ri!R3474</f>
        <v>43</v>
      </c>
      <c r="D3474" s="5">
        <f>kredi_kart_musterileri!P3474</f>
        <v>1492</v>
      </c>
      <c r="E3474" s="5">
        <f>kredi_kart_musterileri!S3474</f>
        <v>433</v>
      </c>
      <c r="F3474" s="80">
        <f t="shared" si="108"/>
        <v>211.16666666666666</v>
      </c>
      <c r="G3474" s="80">
        <f t="shared" si="109"/>
        <v>58.930232558139537</v>
      </c>
    </row>
    <row r="3475" spans="1:7">
      <c r="A3475" s="47">
        <f>kredi_kart_musterileri!A3475</f>
        <v>806264958</v>
      </c>
      <c r="B3475" s="23">
        <f>kredi_kart_musterileri!Q3475</f>
        <v>3211</v>
      </c>
      <c r="C3475" s="9">
        <f>kredi_kart_musterileri!R3475</f>
        <v>69</v>
      </c>
      <c r="D3475" s="5">
        <f>kredi_kart_musterileri!P3475</f>
        <v>725</v>
      </c>
      <c r="E3475" s="5">
        <f>kredi_kart_musterileri!S3475</f>
        <v>725</v>
      </c>
      <c r="F3475" s="80">
        <f t="shared" si="108"/>
        <v>267.58333333333331</v>
      </c>
      <c r="G3475" s="80">
        <f t="shared" si="109"/>
        <v>46.536231884057969</v>
      </c>
    </row>
    <row r="3476" spans="1:7">
      <c r="A3476" s="47">
        <f>kredi_kart_musterileri!A3476</f>
        <v>714659133</v>
      </c>
      <c r="B3476" s="23">
        <f>kredi_kart_musterileri!Q3476</f>
        <v>2178</v>
      </c>
      <c r="C3476" s="9">
        <f>kredi_kart_musterileri!R3476</f>
        <v>41</v>
      </c>
      <c r="D3476" s="5">
        <f>kredi_kart_musterileri!P3476</f>
        <v>586</v>
      </c>
      <c r="E3476" s="5">
        <f>kredi_kart_musterileri!S3476</f>
        <v>864</v>
      </c>
      <c r="F3476" s="80">
        <f t="shared" si="108"/>
        <v>181.5</v>
      </c>
      <c r="G3476" s="80">
        <f t="shared" si="109"/>
        <v>53.121951219512198</v>
      </c>
    </row>
    <row r="3477" spans="1:7">
      <c r="A3477" s="47">
        <f>kredi_kart_musterileri!A3477</f>
        <v>716425833</v>
      </c>
      <c r="B3477" s="23">
        <f>kredi_kart_musterileri!Q3477</f>
        <v>1797</v>
      </c>
      <c r="C3477" s="9">
        <f>kredi_kart_musterileri!R3477</f>
        <v>35</v>
      </c>
      <c r="D3477" s="5">
        <f>kredi_kart_musterileri!P3477</f>
        <v>427</v>
      </c>
      <c r="E3477" s="5">
        <f>kredi_kart_musterileri!S3477</f>
        <v>296</v>
      </c>
      <c r="F3477" s="80">
        <f t="shared" si="108"/>
        <v>149.75</v>
      </c>
      <c r="G3477" s="80">
        <f t="shared" si="109"/>
        <v>51.342857142857142</v>
      </c>
    </row>
    <row r="3478" spans="1:7">
      <c r="A3478" s="47">
        <f>kredi_kart_musterileri!A3478</f>
        <v>712166583</v>
      </c>
      <c r="B3478" s="23">
        <f>kredi_kart_musterileri!Q3478</f>
        <v>3490</v>
      </c>
      <c r="C3478" s="9">
        <f>kredi_kart_musterileri!R3478</f>
        <v>66</v>
      </c>
      <c r="D3478" s="5">
        <f>kredi_kart_musterileri!P3478</f>
        <v>627</v>
      </c>
      <c r="E3478" s="5">
        <f>kredi_kart_musterileri!S3478</f>
        <v>737</v>
      </c>
      <c r="F3478" s="80">
        <f t="shared" si="108"/>
        <v>290.83333333333331</v>
      </c>
      <c r="G3478" s="80">
        <f t="shared" si="109"/>
        <v>52.878787878787875</v>
      </c>
    </row>
    <row r="3479" spans="1:7">
      <c r="A3479" s="47">
        <f>kredi_kart_musterileri!A3479</f>
        <v>713124558</v>
      </c>
      <c r="B3479" s="23">
        <f>kredi_kart_musterileri!Q3479</f>
        <v>4249</v>
      </c>
      <c r="C3479" s="9">
        <f>kredi_kart_musterileri!R3479</f>
        <v>75</v>
      </c>
      <c r="D3479" s="5">
        <f>kredi_kart_musterileri!P3479</f>
        <v>733</v>
      </c>
      <c r="E3479" s="5">
        <f>kredi_kart_musterileri!S3479</f>
        <v>0.5</v>
      </c>
      <c r="F3479" s="80">
        <f t="shared" si="108"/>
        <v>354.08333333333331</v>
      </c>
      <c r="G3479" s="80">
        <f t="shared" si="109"/>
        <v>56.653333333333336</v>
      </c>
    </row>
    <row r="3480" spans="1:7">
      <c r="A3480" s="47">
        <f>kredi_kart_musterileri!A3480</f>
        <v>714048783</v>
      </c>
      <c r="B3480" s="23">
        <f>kredi_kart_musterileri!Q3480</f>
        <v>4072</v>
      </c>
      <c r="C3480" s="9">
        <f>kredi_kart_musterileri!R3480</f>
        <v>72</v>
      </c>
      <c r="D3480" s="5">
        <f>kredi_kart_musterileri!P3480</f>
        <v>586</v>
      </c>
      <c r="E3480" s="5">
        <f>kredi_kart_musterileri!S3480</f>
        <v>0.6</v>
      </c>
      <c r="F3480" s="80">
        <f t="shared" si="108"/>
        <v>339.33333333333331</v>
      </c>
      <c r="G3480" s="80">
        <f t="shared" si="109"/>
        <v>56.555555555555557</v>
      </c>
    </row>
    <row r="3481" spans="1:7">
      <c r="A3481" s="47">
        <f>kredi_kart_musterileri!A3481</f>
        <v>708784908</v>
      </c>
      <c r="B3481" s="23">
        <f>kredi_kart_musterileri!Q3481</f>
        <v>4435</v>
      </c>
      <c r="C3481" s="9">
        <f>kredi_kart_musterileri!R3481</f>
        <v>88</v>
      </c>
      <c r="D3481" s="5">
        <f>kredi_kart_musterileri!P3481</f>
        <v>0.89</v>
      </c>
      <c r="E3481" s="5">
        <f>kredi_kart_musterileri!S3481</f>
        <v>796</v>
      </c>
      <c r="F3481" s="80">
        <f t="shared" si="108"/>
        <v>369.58333333333331</v>
      </c>
      <c r="G3481" s="80">
        <f t="shared" si="109"/>
        <v>50.397727272727273</v>
      </c>
    </row>
    <row r="3482" spans="1:7">
      <c r="A3482" s="47">
        <f>kredi_kart_musterileri!A3482</f>
        <v>714332658</v>
      </c>
      <c r="B3482" s="23">
        <f>kredi_kart_musterileri!Q3482</f>
        <v>3896</v>
      </c>
      <c r="C3482" s="9">
        <f>kredi_kart_musterileri!R3482</f>
        <v>65</v>
      </c>
      <c r="D3482" s="5">
        <f>kredi_kart_musterileri!P3482</f>
        <v>587</v>
      </c>
      <c r="E3482" s="5">
        <f>kredi_kart_musterileri!S3482</f>
        <v>757</v>
      </c>
      <c r="F3482" s="80">
        <f t="shared" si="108"/>
        <v>324.66666666666669</v>
      </c>
      <c r="G3482" s="80">
        <f t="shared" si="109"/>
        <v>59.938461538461539</v>
      </c>
    </row>
    <row r="3483" spans="1:7">
      <c r="A3483" s="47">
        <f>kredi_kart_musterileri!A3483</f>
        <v>719169783</v>
      </c>
      <c r="B3483" s="23">
        <f>kredi_kart_musterileri!Q3483</f>
        <v>2781</v>
      </c>
      <c r="C3483" s="9">
        <f>kredi_kart_musterileri!R3483</f>
        <v>57</v>
      </c>
      <c r="D3483" s="5">
        <f>kredi_kart_musterileri!P3483</f>
        <v>1052</v>
      </c>
      <c r="E3483" s="5">
        <f>kredi_kart_musterileri!S3483</f>
        <v>839</v>
      </c>
      <c r="F3483" s="80">
        <f t="shared" si="108"/>
        <v>231.75</v>
      </c>
      <c r="G3483" s="80">
        <f t="shared" si="109"/>
        <v>48.789473684210527</v>
      </c>
    </row>
    <row r="3484" spans="1:7">
      <c r="A3484" s="47">
        <f>kredi_kart_musterileri!A3484</f>
        <v>718270833</v>
      </c>
      <c r="B3484" s="23">
        <f>kredi_kart_musterileri!Q3484</f>
        <v>4100</v>
      </c>
      <c r="C3484" s="9">
        <f>kredi_kart_musterileri!R3484</f>
        <v>74</v>
      </c>
      <c r="D3484" s="5">
        <f>kredi_kart_musterileri!P3484</f>
        <v>864</v>
      </c>
      <c r="E3484" s="5">
        <f>kredi_kart_musterileri!S3484</f>
        <v>721</v>
      </c>
      <c r="F3484" s="80">
        <f t="shared" si="108"/>
        <v>341.66666666666669</v>
      </c>
      <c r="G3484" s="80">
        <f t="shared" si="109"/>
        <v>55.405405405405403</v>
      </c>
    </row>
    <row r="3485" spans="1:7">
      <c r="A3485" s="47">
        <f>kredi_kart_musterileri!A3485</f>
        <v>721268133</v>
      </c>
      <c r="B3485" s="23">
        <f>kredi_kart_musterileri!Q3485</f>
        <v>3495</v>
      </c>
      <c r="C3485" s="9">
        <f>kredi_kart_musterileri!R3485</f>
        <v>70</v>
      </c>
      <c r="D3485" s="5">
        <f>kredi_kart_musterileri!P3485</f>
        <v>993</v>
      </c>
      <c r="E3485" s="5">
        <f>kredi_kart_musterileri!S3485</f>
        <v>795</v>
      </c>
      <c r="F3485" s="80">
        <f t="shared" si="108"/>
        <v>291.25</v>
      </c>
      <c r="G3485" s="80">
        <f t="shared" si="109"/>
        <v>49.928571428571431</v>
      </c>
    </row>
    <row r="3486" spans="1:7">
      <c r="A3486" s="47">
        <f>kredi_kart_musterileri!A3486</f>
        <v>795343683</v>
      </c>
      <c r="B3486" s="23">
        <f>kredi_kart_musterileri!Q3486</f>
        <v>3935</v>
      </c>
      <c r="C3486" s="9">
        <f>kredi_kart_musterileri!R3486</f>
        <v>76</v>
      </c>
      <c r="D3486" s="5">
        <f>kredi_kart_musterileri!P3486</f>
        <v>555</v>
      </c>
      <c r="E3486" s="5">
        <f>kredi_kart_musterileri!S3486</f>
        <v>0.52</v>
      </c>
      <c r="F3486" s="80">
        <f t="shared" si="108"/>
        <v>327.91666666666669</v>
      </c>
      <c r="G3486" s="80">
        <f t="shared" si="109"/>
        <v>51.776315789473685</v>
      </c>
    </row>
    <row r="3487" spans="1:7">
      <c r="A3487" s="47">
        <f>kredi_kart_musterileri!A3487</f>
        <v>715611933</v>
      </c>
      <c r="B3487" s="23">
        <f>kredi_kart_musterileri!Q3487</f>
        <v>3632</v>
      </c>
      <c r="C3487" s="9">
        <f>kredi_kart_musterileri!R3487</f>
        <v>62</v>
      </c>
      <c r="D3487" s="5">
        <f>kredi_kart_musterileri!P3487</f>
        <v>942</v>
      </c>
      <c r="E3487" s="5">
        <f>kredi_kart_musterileri!S3487</f>
        <v>676</v>
      </c>
      <c r="F3487" s="80">
        <f t="shared" si="108"/>
        <v>302.66666666666669</v>
      </c>
      <c r="G3487" s="80">
        <f t="shared" si="109"/>
        <v>58.58064516129032</v>
      </c>
    </row>
    <row r="3488" spans="1:7">
      <c r="A3488" s="47">
        <f>kredi_kart_musterileri!A3488</f>
        <v>711184983</v>
      </c>
      <c r="B3488" s="23">
        <f>kredi_kart_musterileri!Q3488</f>
        <v>3839</v>
      </c>
      <c r="C3488" s="9">
        <f>kredi_kart_musterileri!R3488</f>
        <v>73</v>
      </c>
      <c r="D3488" s="5">
        <f>kredi_kart_musterileri!P3488</f>
        <v>808</v>
      </c>
      <c r="E3488" s="5">
        <f>kredi_kart_musterileri!S3488</f>
        <v>0.78</v>
      </c>
      <c r="F3488" s="80">
        <f t="shared" si="108"/>
        <v>319.91666666666669</v>
      </c>
      <c r="G3488" s="80">
        <f t="shared" si="109"/>
        <v>52.589041095890408</v>
      </c>
    </row>
    <row r="3489" spans="1:7">
      <c r="A3489" s="47">
        <f>kredi_kart_musterileri!A3489</f>
        <v>779601783</v>
      </c>
      <c r="B3489" s="23">
        <f>kredi_kart_musterileri!Q3489</f>
        <v>4364</v>
      </c>
      <c r="C3489" s="9">
        <f>kredi_kart_musterileri!R3489</f>
        <v>88</v>
      </c>
      <c r="D3489" s="5">
        <f>kredi_kart_musterileri!P3489</f>
        <v>604</v>
      </c>
      <c r="E3489" s="5">
        <f>kredi_kart_musterileri!S3489</f>
        <v>517</v>
      </c>
      <c r="F3489" s="80">
        <f t="shared" si="108"/>
        <v>363.66666666666669</v>
      </c>
      <c r="G3489" s="80">
        <f t="shared" si="109"/>
        <v>49.590909090909093</v>
      </c>
    </row>
    <row r="3490" spans="1:7">
      <c r="A3490" s="47">
        <f>kredi_kart_musterileri!A3490</f>
        <v>784263558</v>
      </c>
      <c r="B3490" s="23">
        <f>kredi_kart_musterileri!Q3490</f>
        <v>3184</v>
      </c>
      <c r="C3490" s="9">
        <f>kredi_kart_musterileri!R3490</f>
        <v>61</v>
      </c>
      <c r="D3490" s="5">
        <f>kredi_kart_musterileri!P3490</f>
        <v>1</v>
      </c>
      <c r="E3490" s="5">
        <f>kredi_kart_musterileri!S3490</f>
        <v>743</v>
      </c>
      <c r="F3490" s="80">
        <f t="shared" si="108"/>
        <v>265.33333333333331</v>
      </c>
      <c r="G3490" s="80">
        <f t="shared" si="109"/>
        <v>52.196721311475407</v>
      </c>
    </row>
    <row r="3491" spans="1:7">
      <c r="A3491" s="47">
        <f>kredi_kart_musterileri!A3491</f>
        <v>720795858</v>
      </c>
      <c r="B3491" s="23">
        <f>kredi_kart_musterileri!Q3491</f>
        <v>3456</v>
      </c>
      <c r="C3491" s="9">
        <f>kredi_kart_musterileri!R3491</f>
        <v>72</v>
      </c>
      <c r="D3491" s="5">
        <f>kredi_kart_musterileri!P3491</f>
        <v>985</v>
      </c>
      <c r="E3491" s="5">
        <f>kredi_kart_musterileri!S3491</f>
        <v>636</v>
      </c>
      <c r="F3491" s="80">
        <f t="shared" si="108"/>
        <v>288</v>
      </c>
      <c r="G3491" s="80">
        <f t="shared" si="109"/>
        <v>48</v>
      </c>
    </row>
    <row r="3492" spans="1:7">
      <c r="A3492" s="47">
        <f>kredi_kart_musterileri!A3492</f>
        <v>756629133</v>
      </c>
      <c r="B3492" s="23">
        <f>kredi_kart_musterileri!Q3492</f>
        <v>2088</v>
      </c>
      <c r="C3492" s="9">
        <f>kredi_kart_musterileri!R3492</f>
        <v>37</v>
      </c>
      <c r="D3492" s="5">
        <f>kredi_kart_musterileri!P3492</f>
        <v>734</v>
      </c>
      <c r="E3492" s="5">
        <f>kredi_kart_musterileri!S3492</f>
        <v>682</v>
      </c>
      <c r="F3492" s="80">
        <f t="shared" si="108"/>
        <v>174</v>
      </c>
      <c r="G3492" s="80">
        <f t="shared" si="109"/>
        <v>56.432432432432435</v>
      </c>
    </row>
    <row r="3493" spans="1:7">
      <c r="A3493" s="47">
        <f>kredi_kart_musterileri!A3493</f>
        <v>714387108</v>
      </c>
      <c r="B3493" s="23">
        <f>kredi_kart_musterileri!Q3493</f>
        <v>3481</v>
      </c>
      <c r="C3493" s="9">
        <f>kredi_kart_musterileri!R3493</f>
        <v>51</v>
      </c>
      <c r="D3493" s="5">
        <f>kredi_kart_musterileri!P3493</f>
        <v>587</v>
      </c>
      <c r="E3493" s="5">
        <f>kredi_kart_musterileri!S3493</f>
        <v>0.5</v>
      </c>
      <c r="F3493" s="80">
        <f t="shared" si="108"/>
        <v>290.08333333333331</v>
      </c>
      <c r="G3493" s="80">
        <f t="shared" si="109"/>
        <v>68.254901960784309</v>
      </c>
    </row>
    <row r="3494" spans="1:7">
      <c r="A3494" s="47">
        <f>kredi_kart_musterileri!A3494</f>
        <v>712164333</v>
      </c>
      <c r="B3494" s="23">
        <f>kredi_kart_musterileri!Q3494</f>
        <v>1758</v>
      </c>
      <c r="C3494" s="9">
        <f>kredi_kart_musterileri!R3494</f>
        <v>51</v>
      </c>
      <c r="D3494" s="5">
        <f>kredi_kart_musterileri!P3494</f>
        <v>503</v>
      </c>
      <c r="E3494" s="5">
        <f>kredi_kart_musterileri!S3494</f>
        <v>457</v>
      </c>
      <c r="F3494" s="80">
        <f t="shared" si="108"/>
        <v>146.5</v>
      </c>
      <c r="G3494" s="80">
        <f t="shared" si="109"/>
        <v>34.470588235294116</v>
      </c>
    </row>
    <row r="3495" spans="1:7">
      <c r="A3495" s="47">
        <f>kredi_kart_musterileri!A3495</f>
        <v>714429258</v>
      </c>
      <c r="B3495" s="23">
        <f>kredi_kart_musterileri!Q3495</f>
        <v>3660</v>
      </c>
      <c r="C3495" s="9">
        <f>kredi_kart_musterileri!R3495</f>
        <v>55</v>
      </c>
      <c r="D3495" s="5">
        <f>kredi_kart_musterileri!P3495</f>
        <v>46054</v>
      </c>
      <c r="E3495" s="5">
        <f>kredi_kart_musterileri!S3495</f>
        <v>1037</v>
      </c>
      <c r="F3495" s="80">
        <f t="shared" si="108"/>
        <v>305</v>
      </c>
      <c r="G3495" s="80">
        <f t="shared" si="109"/>
        <v>66.545454545454547</v>
      </c>
    </row>
    <row r="3496" spans="1:7">
      <c r="A3496" s="47">
        <f>kredi_kart_musterileri!A3496</f>
        <v>796791258</v>
      </c>
      <c r="B3496" s="23">
        <f>kredi_kart_musterileri!Q3496</f>
        <v>4006</v>
      </c>
      <c r="C3496" s="9">
        <f>kredi_kart_musterileri!R3496</f>
        <v>76</v>
      </c>
      <c r="D3496" s="5">
        <f>kredi_kart_musterileri!P3496</f>
        <v>1048</v>
      </c>
      <c r="E3496" s="5">
        <f>kredi_kart_musterileri!S3496</f>
        <v>0.81</v>
      </c>
      <c r="F3496" s="80">
        <f t="shared" si="108"/>
        <v>333.83333333333331</v>
      </c>
      <c r="G3496" s="80">
        <f t="shared" si="109"/>
        <v>52.710526315789473</v>
      </c>
    </row>
    <row r="3497" spans="1:7">
      <c r="A3497" s="47">
        <f>kredi_kart_musterileri!A3497</f>
        <v>711220683</v>
      </c>
      <c r="B3497" s="23">
        <f>kredi_kart_musterileri!Q3497</f>
        <v>3280</v>
      </c>
      <c r="C3497" s="9">
        <f>kredi_kart_musterileri!R3497</f>
        <v>70</v>
      </c>
      <c r="D3497" s="5">
        <f>kredi_kart_musterileri!P3497</f>
        <v>623</v>
      </c>
      <c r="E3497" s="5">
        <f>kredi_kart_musterileri!S3497</f>
        <v>667</v>
      </c>
      <c r="F3497" s="80">
        <f t="shared" si="108"/>
        <v>273.33333333333331</v>
      </c>
      <c r="G3497" s="80">
        <f t="shared" si="109"/>
        <v>46.857142857142854</v>
      </c>
    </row>
    <row r="3498" spans="1:7">
      <c r="A3498" s="47">
        <f>kredi_kart_musterileri!A3498</f>
        <v>717582558</v>
      </c>
      <c r="B3498" s="23">
        <f>kredi_kart_musterileri!Q3498</f>
        <v>3874</v>
      </c>
      <c r="C3498" s="9">
        <f>kredi_kart_musterileri!R3498</f>
        <v>72</v>
      </c>
      <c r="D3498" s="5">
        <f>kredi_kart_musterileri!P3498</f>
        <v>725</v>
      </c>
      <c r="E3498" s="5">
        <f>kredi_kart_musterileri!S3498</f>
        <v>714</v>
      </c>
      <c r="F3498" s="80">
        <f t="shared" si="108"/>
        <v>322.83333333333331</v>
      </c>
      <c r="G3498" s="80">
        <f t="shared" si="109"/>
        <v>53.805555555555557</v>
      </c>
    </row>
    <row r="3499" spans="1:7">
      <c r="A3499" s="47">
        <f>kredi_kart_musterileri!A3499</f>
        <v>714779733</v>
      </c>
      <c r="B3499" s="23">
        <f>kredi_kart_musterileri!Q3499</f>
        <v>2237</v>
      </c>
      <c r="C3499" s="9">
        <f>kredi_kart_musterileri!R3499</f>
        <v>33</v>
      </c>
      <c r="D3499" s="5">
        <f>kredi_kart_musterileri!P3499</f>
        <v>907</v>
      </c>
      <c r="E3499" s="5">
        <f>kredi_kart_musterileri!S3499</f>
        <v>435</v>
      </c>
      <c r="F3499" s="80">
        <f t="shared" si="108"/>
        <v>186.41666666666666</v>
      </c>
      <c r="G3499" s="80">
        <f t="shared" si="109"/>
        <v>67.787878787878782</v>
      </c>
    </row>
    <row r="3500" spans="1:7">
      <c r="A3500" s="47">
        <f>kredi_kart_musterileri!A3500</f>
        <v>817965858</v>
      </c>
      <c r="B3500" s="23">
        <f>kredi_kart_musterileri!Q3500</f>
        <v>3766</v>
      </c>
      <c r="C3500" s="9">
        <f>kredi_kart_musterileri!R3500</f>
        <v>69</v>
      </c>
      <c r="D3500" s="5">
        <f>kredi_kart_musterileri!P3500</f>
        <v>735</v>
      </c>
      <c r="E3500" s="5">
        <f>kredi_kart_musterileri!S3500</f>
        <v>605</v>
      </c>
      <c r="F3500" s="80">
        <f t="shared" si="108"/>
        <v>313.83333333333331</v>
      </c>
      <c r="G3500" s="80">
        <f t="shared" si="109"/>
        <v>54.579710144927539</v>
      </c>
    </row>
    <row r="3501" spans="1:7">
      <c r="A3501" s="47">
        <f>kredi_kart_musterileri!A3501</f>
        <v>717358158</v>
      </c>
      <c r="B3501" s="23">
        <f>kredi_kart_musterileri!Q3501</f>
        <v>3215</v>
      </c>
      <c r="C3501" s="9">
        <f>kredi_kart_musterileri!R3501</f>
        <v>64</v>
      </c>
      <c r="D3501" s="5">
        <f>kredi_kart_musterileri!P3501</f>
        <v>0.95</v>
      </c>
      <c r="E3501" s="5">
        <f>kredi_kart_musterileri!S3501</f>
        <v>882</v>
      </c>
      <c r="F3501" s="80">
        <f t="shared" si="108"/>
        <v>267.91666666666669</v>
      </c>
      <c r="G3501" s="80">
        <f t="shared" si="109"/>
        <v>50.234375</v>
      </c>
    </row>
    <row r="3502" spans="1:7">
      <c r="A3502" s="47">
        <f>kredi_kart_musterileri!A3502</f>
        <v>720301458</v>
      </c>
      <c r="B3502" s="23">
        <f>kredi_kart_musterileri!Q3502</f>
        <v>3000</v>
      </c>
      <c r="C3502" s="9">
        <f>kredi_kart_musterileri!R3502</f>
        <v>64</v>
      </c>
      <c r="D3502" s="5">
        <f>kredi_kart_musterileri!P3502</f>
        <v>468</v>
      </c>
      <c r="E3502" s="5">
        <f>kredi_kart_musterileri!S3502</f>
        <v>641</v>
      </c>
      <c r="F3502" s="80">
        <f t="shared" si="108"/>
        <v>250</v>
      </c>
      <c r="G3502" s="80">
        <f t="shared" si="109"/>
        <v>46.875</v>
      </c>
    </row>
    <row r="3503" spans="1:7">
      <c r="A3503" s="47">
        <f>kredi_kart_musterileri!A3503</f>
        <v>826471458</v>
      </c>
      <c r="B3503" s="23">
        <f>kredi_kart_musterileri!Q3503</f>
        <v>1919</v>
      </c>
      <c r="C3503" s="9">
        <f>kredi_kart_musterileri!R3503</f>
        <v>38</v>
      </c>
      <c r="D3503" s="5">
        <f>kredi_kart_musterileri!P3503</f>
        <v>0.54</v>
      </c>
      <c r="E3503" s="5">
        <f>kredi_kart_musterileri!S3503</f>
        <v>0.52</v>
      </c>
      <c r="F3503" s="80">
        <f t="shared" si="108"/>
        <v>159.91666666666666</v>
      </c>
      <c r="G3503" s="80">
        <f t="shared" si="109"/>
        <v>50.5</v>
      </c>
    </row>
    <row r="3504" spans="1:7">
      <c r="A3504" s="47">
        <f>kredi_kart_musterileri!A3504</f>
        <v>794579658</v>
      </c>
      <c r="B3504" s="23">
        <f>kredi_kart_musterileri!Q3504</f>
        <v>3537</v>
      </c>
      <c r="C3504" s="9">
        <f>kredi_kart_musterileri!R3504</f>
        <v>73</v>
      </c>
      <c r="D3504" s="5">
        <f>kredi_kart_musterileri!P3504</f>
        <v>762</v>
      </c>
      <c r="E3504" s="5">
        <f>kredi_kart_musterileri!S3504</f>
        <v>738</v>
      </c>
      <c r="F3504" s="80">
        <f t="shared" si="108"/>
        <v>294.75</v>
      </c>
      <c r="G3504" s="80">
        <f t="shared" si="109"/>
        <v>48.452054794520549</v>
      </c>
    </row>
    <row r="3505" spans="1:7">
      <c r="A3505" s="47">
        <f>kredi_kart_musterileri!A3505</f>
        <v>717052158</v>
      </c>
      <c r="B3505" s="23">
        <f>kredi_kart_musterileri!Q3505</f>
        <v>3492</v>
      </c>
      <c r="C3505" s="9">
        <f>kredi_kart_musterileri!R3505</f>
        <v>66</v>
      </c>
      <c r="D3505" s="5">
        <f>kredi_kart_musterileri!P3505</f>
        <v>743</v>
      </c>
      <c r="E3505" s="5">
        <f>kredi_kart_musterileri!S3505</f>
        <v>692</v>
      </c>
      <c r="F3505" s="80">
        <f t="shared" si="108"/>
        <v>291</v>
      </c>
      <c r="G3505" s="80">
        <f t="shared" si="109"/>
        <v>52.909090909090907</v>
      </c>
    </row>
    <row r="3506" spans="1:7">
      <c r="A3506" s="47">
        <f>kredi_kart_musterileri!A3506</f>
        <v>818311533</v>
      </c>
      <c r="B3506" s="23">
        <f>kredi_kart_musterileri!Q3506</f>
        <v>3535</v>
      </c>
      <c r="C3506" s="9">
        <f>kredi_kart_musterileri!R3506</f>
        <v>65</v>
      </c>
      <c r="D3506" s="5">
        <f>kredi_kart_musterileri!P3506</f>
        <v>745</v>
      </c>
      <c r="E3506" s="5">
        <f>kredi_kart_musterileri!S3506</f>
        <v>667</v>
      </c>
      <c r="F3506" s="80">
        <f t="shared" si="108"/>
        <v>294.58333333333331</v>
      </c>
      <c r="G3506" s="80">
        <f t="shared" si="109"/>
        <v>54.384615384615387</v>
      </c>
    </row>
    <row r="3507" spans="1:7">
      <c r="A3507" s="47">
        <f>kredi_kart_musterileri!A3507</f>
        <v>716156508</v>
      </c>
      <c r="B3507" s="23">
        <f>kredi_kart_musterileri!Q3507</f>
        <v>4095</v>
      </c>
      <c r="C3507" s="9">
        <f>kredi_kart_musterileri!R3507</f>
        <v>63</v>
      </c>
      <c r="D3507" s="5">
        <f>kredi_kart_musterileri!P3507</f>
        <v>0.64</v>
      </c>
      <c r="E3507" s="5">
        <f>kredi_kart_musterileri!S3507</f>
        <v>0.75</v>
      </c>
      <c r="F3507" s="80">
        <f t="shared" si="108"/>
        <v>341.25</v>
      </c>
      <c r="G3507" s="80">
        <f t="shared" si="109"/>
        <v>65</v>
      </c>
    </row>
    <row r="3508" spans="1:7">
      <c r="A3508" s="47">
        <f>kredi_kart_musterileri!A3508</f>
        <v>711191808</v>
      </c>
      <c r="B3508" s="23">
        <f>kredi_kart_musterileri!Q3508</f>
        <v>4256</v>
      </c>
      <c r="C3508" s="9">
        <f>kredi_kart_musterileri!R3508</f>
        <v>82</v>
      </c>
      <c r="D3508" s="5">
        <f>kredi_kart_musterileri!P3508</f>
        <v>545</v>
      </c>
      <c r="E3508" s="5">
        <f>kredi_kart_musterileri!S3508</f>
        <v>783</v>
      </c>
      <c r="F3508" s="80">
        <f t="shared" si="108"/>
        <v>354.66666666666669</v>
      </c>
      <c r="G3508" s="80">
        <f t="shared" si="109"/>
        <v>51.902439024390247</v>
      </c>
    </row>
    <row r="3509" spans="1:7">
      <c r="A3509" s="47">
        <f>kredi_kart_musterileri!A3509</f>
        <v>712084383</v>
      </c>
      <c r="B3509" s="23">
        <f>kredi_kart_musterileri!Q3509</f>
        <v>4247</v>
      </c>
      <c r="C3509" s="9">
        <f>kredi_kart_musterileri!R3509</f>
        <v>81</v>
      </c>
      <c r="D3509" s="5">
        <f>kredi_kart_musterileri!P3509</f>
        <v>941</v>
      </c>
      <c r="E3509" s="5">
        <f>kredi_kart_musterileri!S3509</f>
        <v>841</v>
      </c>
      <c r="F3509" s="80">
        <f t="shared" si="108"/>
        <v>353.91666666666669</v>
      </c>
      <c r="G3509" s="80">
        <f t="shared" si="109"/>
        <v>52.432098765432102</v>
      </c>
    </row>
    <row r="3510" spans="1:7">
      <c r="A3510" s="47">
        <f>kredi_kart_musterileri!A3510</f>
        <v>788641758</v>
      </c>
      <c r="B3510" s="23">
        <f>kredi_kart_musterileri!Q3510</f>
        <v>3868</v>
      </c>
      <c r="C3510" s="9">
        <f>kredi_kart_musterileri!R3510</f>
        <v>66</v>
      </c>
      <c r="D3510" s="5">
        <f>kredi_kart_musterileri!P3510</f>
        <v>638</v>
      </c>
      <c r="E3510" s="5">
        <f>kredi_kart_musterileri!S3510</f>
        <v>0.61</v>
      </c>
      <c r="F3510" s="80">
        <f t="shared" si="108"/>
        <v>322.33333333333331</v>
      </c>
      <c r="G3510" s="80">
        <f t="shared" si="109"/>
        <v>58.606060606060609</v>
      </c>
    </row>
    <row r="3511" spans="1:7">
      <c r="A3511" s="47">
        <f>kredi_kart_musterileri!A3511</f>
        <v>788768883</v>
      </c>
      <c r="B3511" s="23">
        <f>kredi_kart_musterileri!Q3511</f>
        <v>4676</v>
      </c>
      <c r="C3511" s="9">
        <f>kredi_kart_musterileri!R3511</f>
        <v>68</v>
      </c>
      <c r="D3511" s="5">
        <f>kredi_kart_musterileri!P3511</f>
        <v>416</v>
      </c>
      <c r="E3511" s="5">
        <f>kredi_kart_musterileri!S3511</f>
        <v>659</v>
      </c>
      <c r="F3511" s="80">
        <f t="shared" si="108"/>
        <v>389.66666666666669</v>
      </c>
      <c r="G3511" s="80">
        <f t="shared" si="109"/>
        <v>68.764705882352942</v>
      </c>
    </row>
    <row r="3512" spans="1:7">
      <c r="A3512" s="47">
        <f>kredi_kart_musterileri!A3512</f>
        <v>713277783</v>
      </c>
      <c r="B3512" s="23">
        <f>kredi_kart_musterileri!Q3512</f>
        <v>2168</v>
      </c>
      <c r="C3512" s="9">
        <f>kredi_kart_musterileri!R3512</f>
        <v>55</v>
      </c>
      <c r="D3512" s="5">
        <f>kredi_kart_musterileri!P3512</f>
        <v>541</v>
      </c>
      <c r="E3512" s="5">
        <f>kredi_kart_musterileri!S3512</f>
        <v>486</v>
      </c>
      <c r="F3512" s="80">
        <f t="shared" si="108"/>
        <v>180.66666666666666</v>
      </c>
      <c r="G3512" s="80">
        <f t="shared" si="109"/>
        <v>39.418181818181822</v>
      </c>
    </row>
    <row r="3513" spans="1:7">
      <c r="A3513" s="47">
        <f>kredi_kart_musterileri!A3513</f>
        <v>717451833</v>
      </c>
      <c r="B3513" s="23">
        <f>kredi_kart_musterileri!Q3513</f>
        <v>4547</v>
      </c>
      <c r="C3513" s="9">
        <f>kredi_kart_musterileri!R3513</f>
        <v>67</v>
      </c>
      <c r="D3513" s="5">
        <f>kredi_kart_musterileri!P3513</f>
        <v>607</v>
      </c>
      <c r="E3513" s="5">
        <f>kredi_kart_musterileri!S3513</f>
        <v>861</v>
      </c>
      <c r="F3513" s="80">
        <f t="shared" si="108"/>
        <v>378.91666666666669</v>
      </c>
      <c r="G3513" s="80">
        <f t="shared" si="109"/>
        <v>67.865671641791039</v>
      </c>
    </row>
    <row r="3514" spans="1:7">
      <c r="A3514" s="47">
        <f>kredi_kart_musterileri!A3514</f>
        <v>712291308</v>
      </c>
      <c r="B3514" s="23">
        <f>kredi_kart_musterileri!Q3514</f>
        <v>1852</v>
      </c>
      <c r="C3514" s="9">
        <f>kredi_kart_musterileri!R3514</f>
        <v>38</v>
      </c>
      <c r="D3514" s="5">
        <f>kredi_kart_musterileri!P3514</f>
        <v>682</v>
      </c>
      <c r="E3514" s="5">
        <f>kredi_kart_musterileri!S3514</f>
        <v>0.81</v>
      </c>
      <c r="F3514" s="80">
        <f t="shared" si="108"/>
        <v>154.33333333333334</v>
      </c>
      <c r="G3514" s="80">
        <f t="shared" si="109"/>
        <v>48.736842105263158</v>
      </c>
    </row>
    <row r="3515" spans="1:7">
      <c r="A3515" s="47">
        <f>kredi_kart_musterileri!A3515</f>
        <v>712852233</v>
      </c>
      <c r="B3515" s="23">
        <f>kredi_kart_musterileri!Q3515</f>
        <v>4583</v>
      </c>
      <c r="C3515" s="9">
        <f>kredi_kart_musterileri!R3515</f>
        <v>78</v>
      </c>
      <c r="D3515" s="5">
        <f>kredi_kart_musterileri!P3515</f>
        <v>1129</v>
      </c>
      <c r="E3515" s="5">
        <f>kredi_kart_musterileri!S3515</f>
        <v>857</v>
      </c>
      <c r="F3515" s="80">
        <f t="shared" si="108"/>
        <v>381.91666666666669</v>
      </c>
      <c r="G3515" s="80">
        <f t="shared" si="109"/>
        <v>58.756410256410255</v>
      </c>
    </row>
    <row r="3516" spans="1:7">
      <c r="A3516" s="47">
        <f>kredi_kart_musterileri!A3516</f>
        <v>712312908</v>
      </c>
      <c r="B3516" s="23">
        <f>kredi_kart_musterileri!Q3516</f>
        <v>3890</v>
      </c>
      <c r="C3516" s="9">
        <f>kredi_kart_musterileri!R3516</f>
        <v>66</v>
      </c>
      <c r="D3516" s="5">
        <f>kredi_kart_musterileri!P3516</f>
        <v>662</v>
      </c>
      <c r="E3516" s="5">
        <f>kredi_kart_musterileri!S3516</f>
        <v>0.65</v>
      </c>
      <c r="F3516" s="80">
        <f t="shared" si="108"/>
        <v>324.16666666666669</v>
      </c>
      <c r="G3516" s="80">
        <f t="shared" si="109"/>
        <v>58.939393939393938</v>
      </c>
    </row>
    <row r="3517" spans="1:7">
      <c r="A3517" s="47">
        <f>kredi_kart_musterileri!A3517</f>
        <v>773457558</v>
      </c>
      <c r="B3517" s="23">
        <f>kredi_kart_musterileri!Q3517</f>
        <v>3818</v>
      </c>
      <c r="C3517" s="9">
        <f>kredi_kart_musterileri!R3517</f>
        <v>81</v>
      </c>
      <c r="D3517" s="5">
        <f>kredi_kart_musterileri!P3517</f>
        <v>0.76</v>
      </c>
      <c r="E3517" s="5">
        <f>kredi_kart_musterileri!S3517</f>
        <v>588</v>
      </c>
      <c r="F3517" s="80">
        <f t="shared" si="108"/>
        <v>318.16666666666669</v>
      </c>
      <c r="G3517" s="80">
        <f t="shared" si="109"/>
        <v>47.135802469135804</v>
      </c>
    </row>
    <row r="3518" spans="1:7">
      <c r="A3518" s="47">
        <f>kredi_kart_musterileri!A3518</f>
        <v>716194683</v>
      </c>
      <c r="B3518" s="23">
        <f>kredi_kart_musterileri!Q3518</f>
        <v>2155</v>
      </c>
      <c r="C3518" s="9">
        <f>kredi_kart_musterileri!R3518</f>
        <v>48</v>
      </c>
      <c r="D3518" s="5">
        <f>kredi_kart_musterileri!P3518</f>
        <v>826</v>
      </c>
      <c r="E3518" s="5">
        <f>kredi_kart_musterileri!S3518</f>
        <v>714</v>
      </c>
      <c r="F3518" s="80">
        <f t="shared" si="108"/>
        <v>179.58333333333334</v>
      </c>
      <c r="G3518" s="80">
        <f t="shared" si="109"/>
        <v>44.895833333333336</v>
      </c>
    </row>
    <row r="3519" spans="1:7">
      <c r="A3519" s="47">
        <f>kredi_kart_musterileri!A3519</f>
        <v>720563058</v>
      </c>
      <c r="B3519" s="23">
        <f>kredi_kart_musterileri!Q3519</f>
        <v>4175</v>
      </c>
      <c r="C3519" s="9">
        <f>kredi_kart_musterileri!R3519</f>
        <v>65</v>
      </c>
      <c r="D3519" s="5">
        <f>kredi_kart_musterileri!P3519</f>
        <v>547</v>
      </c>
      <c r="E3519" s="5">
        <f>kredi_kart_musterileri!S3519</f>
        <v>667</v>
      </c>
      <c r="F3519" s="80">
        <f t="shared" si="108"/>
        <v>347.91666666666669</v>
      </c>
      <c r="G3519" s="80">
        <f t="shared" si="109"/>
        <v>64.230769230769226</v>
      </c>
    </row>
    <row r="3520" spans="1:7">
      <c r="A3520" s="47">
        <f>kredi_kart_musterileri!A3520</f>
        <v>719502183</v>
      </c>
      <c r="B3520" s="23">
        <f>kredi_kart_musterileri!Q3520</f>
        <v>4529</v>
      </c>
      <c r="C3520" s="9">
        <f>kredi_kart_musterileri!R3520</f>
        <v>73</v>
      </c>
      <c r="D3520" s="5">
        <f>kredi_kart_musterileri!P3520</f>
        <v>671</v>
      </c>
      <c r="E3520" s="5">
        <f>kredi_kart_musterileri!S3520</f>
        <v>872</v>
      </c>
      <c r="F3520" s="80">
        <f t="shared" si="108"/>
        <v>377.41666666666669</v>
      </c>
      <c r="G3520" s="80">
        <f t="shared" si="109"/>
        <v>62.041095890410958</v>
      </c>
    </row>
    <row r="3521" spans="1:7">
      <c r="A3521" s="47">
        <f>kredi_kart_musterileri!A3521</f>
        <v>712287333</v>
      </c>
      <c r="B3521" s="23">
        <f>kredi_kart_musterileri!Q3521</f>
        <v>4048</v>
      </c>
      <c r="C3521" s="9">
        <f>kredi_kart_musterileri!R3521</f>
        <v>74</v>
      </c>
      <c r="D3521" s="5">
        <f>kredi_kart_musterileri!P3521</f>
        <v>589</v>
      </c>
      <c r="E3521" s="5">
        <f>kredi_kart_musterileri!S3521</f>
        <v>0.51</v>
      </c>
      <c r="F3521" s="80">
        <f t="shared" si="108"/>
        <v>337.33333333333331</v>
      </c>
      <c r="G3521" s="80">
        <f t="shared" si="109"/>
        <v>54.702702702702702</v>
      </c>
    </row>
    <row r="3522" spans="1:7">
      <c r="A3522" s="47">
        <f>kredi_kart_musterileri!A3522</f>
        <v>716944983</v>
      </c>
      <c r="B3522" s="23">
        <f>kredi_kart_musterileri!Q3522</f>
        <v>1658</v>
      </c>
      <c r="C3522" s="9">
        <f>kredi_kart_musterileri!R3522</f>
        <v>27</v>
      </c>
      <c r="D3522" s="5">
        <f>kredi_kart_musterileri!P3522</f>
        <v>424</v>
      </c>
      <c r="E3522" s="5">
        <f>kredi_kart_musterileri!S3522</f>
        <v>0.5</v>
      </c>
      <c r="F3522" s="80">
        <f t="shared" si="108"/>
        <v>138.16666666666666</v>
      </c>
      <c r="G3522" s="80">
        <f t="shared" si="109"/>
        <v>61.407407407407405</v>
      </c>
    </row>
    <row r="3523" spans="1:7">
      <c r="A3523" s="47">
        <f>kredi_kart_musterileri!A3523</f>
        <v>718115733</v>
      </c>
      <c r="B3523" s="23">
        <f>kredi_kart_musterileri!Q3523</f>
        <v>1627</v>
      </c>
      <c r="C3523" s="9">
        <f>kredi_kart_musterileri!R3523</f>
        <v>27</v>
      </c>
      <c r="D3523" s="5">
        <f>kredi_kart_musterileri!P3523</f>
        <v>321</v>
      </c>
      <c r="E3523" s="5">
        <f>kredi_kart_musterileri!S3523</f>
        <v>0.5</v>
      </c>
      <c r="F3523" s="80">
        <f t="shared" ref="F3523:F3586" si="110">$B3523/12</f>
        <v>135.58333333333334</v>
      </c>
      <c r="G3523" s="80">
        <f t="shared" ref="G3523:G3586" si="111">$B3523/$C3523</f>
        <v>60.25925925925926</v>
      </c>
    </row>
    <row r="3524" spans="1:7">
      <c r="A3524" s="47">
        <f>kredi_kart_musterileri!A3524</f>
        <v>827691858</v>
      </c>
      <c r="B3524" s="23">
        <f>kredi_kart_musterileri!Q3524</f>
        <v>2006</v>
      </c>
      <c r="C3524" s="9">
        <f>kredi_kart_musterileri!R3524</f>
        <v>52</v>
      </c>
      <c r="D3524" s="5">
        <f>kredi_kart_musterileri!P3524</f>
        <v>581</v>
      </c>
      <c r="E3524" s="5">
        <f>kredi_kart_musterileri!S3524</f>
        <v>405</v>
      </c>
      <c r="F3524" s="80">
        <f t="shared" si="110"/>
        <v>167.16666666666666</v>
      </c>
      <c r="G3524" s="80">
        <f t="shared" si="111"/>
        <v>38.57692307692308</v>
      </c>
    </row>
    <row r="3525" spans="1:7">
      <c r="A3525" s="47">
        <f>kredi_kart_musterileri!A3525</f>
        <v>716431833</v>
      </c>
      <c r="B3525" s="23">
        <f>kredi_kart_musterileri!Q3525</f>
        <v>4614</v>
      </c>
      <c r="C3525" s="9">
        <f>kredi_kart_musterileri!R3525</f>
        <v>96</v>
      </c>
      <c r="D3525" s="5">
        <f>kredi_kart_musterileri!P3525</f>
        <v>966</v>
      </c>
      <c r="E3525" s="5">
        <f>kredi_kart_musterileri!S3525</f>
        <v>714</v>
      </c>
      <c r="F3525" s="80">
        <f t="shared" si="110"/>
        <v>384.5</v>
      </c>
      <c r="G3525" s="80">
        <f t="shared" si="111"/>
        <v>48.0625</v>
      </c>
    </row>
    <row r="3526" spans="1:7">
      <c r="A3526" s="47">
        <f>kredi_kart_musterileri!A3526</f>
        <v>717265983</v>
      </c>
      <c r="B3526" s="23">
        <f>kredi_kart_musterileri!Q3526</f>
        <v>3749</v>
      </c>
      <c r="C3526" s="9">
        <f>kredi_kart_musterileri!R3526</f>
        <v>80</v>
      </c>
      <c r="D3526" s="5">
        <f>kredi_kart_musterileri!P3526</f>
        <v>463</v>
      </c>
      <c r="E3526" s="5">
        <f>kredi_kart_musterileri!S3526</f>
        <v>667</v>
      </c>
      <c r="F3526" s="80">
        <f t="shared" si="110"/>
        <v>312.41666666666669</v>
      </c>
      <c r="G3526" s="80">
        <f t="shared" si="111"/>
        <v>46.862499999999997</v>
      </c>
    </row>
    <row r="3527" spans="1:7">
      <c r="A3527" s="47">
        <f>kredi_kart_musterileri!A3527</f>
        <v>769578858</v>
      </c>
      <c r="B3527" s="23">
        <f>kredi_kart_musterileri!Q3527</f>
        <v>4010</v>
      </c>
      <c r="C3527" s="9">
        <f>kredi_kart_musterileri!R3527</f>
        <v>76</v>
      </c>
      <c r="D3527" s="5">
        <f>kredi_kart_musterileri!P3527</f>
        <v>797</v>
      </c>
      <c r="E3527" s="5">
        <f>kredi_kart_musterileri!S3527</f>
        <v>767</v>
      </c>
      <c r="F3527" s="80">
        <f t="shared" si="110"/>
        <v>334.16666666666669</v>
      </c>
      <c r="G3527" s="80">
        <f t="shared" si="111"/>
        <v>52.763157894736842</v>
      </c>
    </row>
    <row r="3528" spans="1:7">
      <c r="A3528" s="47">
        <f>kredi_kart_musterileri!A3528</f>
        <v>712815858</v>
      </c>
      <c r="B3528" s="23">
        <f>kredi_kart_musterileri!Q3528</f>
        <v>3525</v>
      </c>
      <c r="C3528" s="9">
        <f>kredi_kart_musterileri!R3528</f>
        <v>79</v>
      </c>
      <c r="D3528" s="5">
        <f>kredi_kart_musterileri!P3528</f>
        <v>515</v>
      </c>
      <c r="E3528" s="5">
        <f>kredi_kart_musterileri!S3528</f>
        <v>837</v>
      </c>
      <c r="F3528" s="80">
        <f t="shared" si="110"/>
        <v>293.75</v>
      </c>
      <c r="G3528" s="80">
        <f t="shared" si="111"/>
        <v>44.620253164556964</v>
      </c>
    </row>
    <row r="3529" spans="1:7">
      <c r="A3529" s="47">
        <f>kredi_kart_musterileri!A3529</f>
        <v>815851233</v>
      </c>
      <c r="B3529" s="23">
        <f>kredi_kart_musterileri!Q3529</f>
        <v>1726</v>
      </c>
      <c r="C3529" s="9">
        <f>kredi_kart_musterileri!R3529</f>
        <v>42</v>
      </c>
      <c r="D3529" s="5">
        <f>kredi_kart_musterileri!P3529</f>
        <v>417</v>
      </c>
      <c r="E3529" s="5">
        <f>kredi_kart_musterileri!S3529</f>
        <v>312</v>
      </c>
      <c r="F3529" s="80">
        <f t="shared" si="110"/>
        <v>143.83333333333334</v>
      </c>
      <c r="G3529" s="80">
        <f t="shared" si="111"/>
        <v>41.095238095238095</v>
      </c>
    </row>
    <row r="3530" spans="1:7">
      <c r="A3530" s="47">
        <f>kredi_kart_musterileri!A3530</f>
        <v>779425608</v>
      </c>
      <c r="B3530" s="23">
        <f>kredi_kart_musterileri!Q3530</f>
        <v>3752</v>
      </c>
      <c r="C3530" s="9">
        <f>kredi_kart_musterileri!R3530</f>
        <v>75</v>
      </c>
      <c r="D3530" s="5">
        <f>kredi_kart_musterileri!P3530</f>
        <v>761</v>
      </c>
      <c r="E3530" s="5">
        <f>kredi_kart_musterileri!S3530</f>
        <v>974</v>
      </c>
      <c r="F3530" s="80">
        <f t="shared" si="110"/>
        <v>312.66666666666669</v>
      </c>
      <c r="G3530" s="80">
        <f t="shared" si="111"/>
        <v>50.026666666666664</v>
      </c>
    </row>
    <row r="3531" spans="1:7">
      <c r="A3531" s="47">
        <f>kredi_kart_musterileri!A3531</f>
        <v>811532208</v>
      </c>
      <c r="B3531" s="23">
        <f>kredi_kart_musterileri!Q3531</f>
        <v>3634</v>
      </c>
      <c r="C3531" s="9">
        <f>kredi_kart_musterileri!R3531</f>
        <v>62</v>
      </c>
      <c r="D3531" s="5">
        <f>kredi_kart_musterileri!P3531</f>
        <v>0.95</v>
      </c>
      <c r="E3531" s="5">
        <f>kredi_kart_musterileri!S3531</f>
        <v>676</v>
      </c>
      <c r="F3531" s="80">
        <f t="shared" si="110"/>
        <v>302.83333333333331</v>
      </c>
      <c r="G3531" s="80">
        <f t="shared" si="111"/>
        <v>58.612903225806448</v>
      </c>
    </row>
    <row r="3532" spans="1:7">
      <c r="A3532" s="47">
        <f>kredi_kart_musterileri!A3532</f>
        <v>713896533</v>
      </c>
      <c r="B3532" s="23">
        <f>kredi_kart_musterileri!Q3532</f>
        <v>3157</v>
      </c>
      <c r="C3532" s="9">
        <f>kredi_kart_musterileri!R3532</f>
        <v>63</v>
      </c>
      <c r="D3532" s="5">
        <f>kredi_kart_musterileri!P3532</f>
        <v>654</v>
      </c>
      <c r="E3532" s="5">
        <f>kredi_kart_musterileri!S3532</f>
        <v>853</v>
      </c>
      <c r="F3532" s="80">
        <f t="shared" si="110"/>
        <v>263.08333333333331</v>
      </c>
      <c r="G3532" s="80">
        <f t="shared" si="111"/>
        <v>50.111111111111114</v>
      </c>
    </row>
    <row r="3533" spans="1:7">
      <c r="A3533" s="47">
        <f>kredi_kart_musterileri!A3533</f>
        <v>712546233</v>
      </c>
      <c r="B3533" s="23">
        <f>kredi_kart_musterileri!Q3533</f>
        <v>4065</v>
      </c>
      <c r="C3533" s="9">
        <f>kredi_kart_musterileri!R3533</f>
        <v>76</v>
      </c>
      <c r="D3533" s="5">
        <f>kredi_kart_musterileri!P3533</f>
        <v>598</v>
      </c>
      <c r="E3533" s="5">
        <f>kredi_kart_musterileri!S3533</f>
        <v>767</v>
      </c>
      <c r="F3533" s="80">
        <f t="shared" si="110"/>
        <v>338.75</v>
      </c>
      <c r="G3533" s="80">
        <f t="shared" si="111"/>
        <v>53.486842105263158</v>
      </c>
    </row>
    <row r="3534" spans="1:7">
      <c r="A3534" s="47">
        <f>kredi_kart_musterileri!A3534</f>
        <v>772148058</v>
      </c>
      <c r="B3534" s="23">
        <f>kredi_kart_musterileri!Q3534</f>
        <v>2755</v>
      </c>
      <c r="C3534" s="9">
        <f>kredi_kart_musterileri!R3534</f>
        <v>53</v>
      </c>
      <c r="D3534" s="5">
        <f>kredi_kart_musterileri!P3534</f>
        <v>892</v>
      </c>
      <c r="E3534" s="5">
        <f>kredi_kart_musterileri!S3534</f>
        <v>559</v>
      </c>
      <c r="F3534" s="80">
        <f t="shared" si="110"/>
        <v>229.58333333333334</v>
      </c>
      <c r="G3534" s="80">
        <f t="shared" si="111"/>
        <v>51.981132075471699</v>
      </c>
    </row>
    <row r="3535" spans="1:7">
      <c r="A3535" s="47">
        <f>kredi_kart_musterileri!A3535</f>
        <v>771776808</v>
      </c>
      <c r="B3535" s="23">
        <f>kredi_kart_musterileri!Q3535</f>
        <v>1877</v>
      </c>
      <c r="C3535" s="9">
        <f>kredi_kart_musterileri!R3535</f>
        <v>38</v>
      </c>
      <c r="D3535" s="5">
        <f>kredi_kart_musterileri!P3535</f>
        <v>531</v>
      </c>
      <c r="E3535" s="5">
        <f>kredi_kart_musterileri!S3535</f>
        <v>462</v>
      </c>
      <c r="F3535" s="80">
        <f t="shared" si="110"/>
        <v>156.41666666666666</v>
      </c>
      <c r="G3535" s="80">
        <f t="shared" si="111"/>
        <v>49.39473684210526</v>
      </c>
    </row>
    <row r="3536" spans="1:7">
      <c r="A3536" s="47">
        <f>kredi_kart_musterileri!A3536</f>
        <v>715905633</v>
      </c>
      <c r="B3536" s="23">
        <f>kredi_kart_musterileri!Q3536</f>
        <v>3433</v>
      </c>
      <c r="C3536" s="9">
        <f>kredi_kart_musterileri!R3536</f>
        <v>68</v>
      </c>
      <c r="D3536" s="5">
        <f>kredi_kart_musterileri!P3536</f>
        <v>955</v>
      </c>
      <c r="E3536" s="5">
        <f>kredi_kart_musterileri!S3536</f>
        <v>943</v>
      </c>
      <c r="F3536" s="80">
        <f t="shared" si="110"/>
        <v>286.08333333333331</v>
      </c>
      <c r="G3536" s="80">
        <f t="shared" si="111"/>
        <v>50.485294117647058</v>
      </c>
    </row>
    <row r="3537" spans="1:7">
      <c r="A3537" s="47">
        <f>kredi_kart_musterileri!A3537</f>
        <v>778282758</v>
      </c>
      <c r="B3537" s="23">
        <f>kredi_kart_musterileri!Q3537</f>
        <v>4140</v>
      </c>
      <c r="C3537" s="9">
        <f>kredi_kart_musterileri!R3537</f>
        <v>69</v>
      </c>
      <c r="D3537" s="5">
        <f>kredi_kart_musterileri!P3537</f>
        <v>1034</v>
      </c>
      <c r="E3537" s="5">
        <f>kredi_kart_musterileri!S3537</f>
        <v>816</v>
      </c>
      <c r="F3537" s="80">
        <f t="shared" si="110"/>
        <v>345</v>
      </c>
      <c r="G3537" s="80">
        <f t="shared" si="111"/>
        <v>60</v>
      </c>
    </row>
    <row r="3538" spans="1:7">
      <c r="A3538" s="47">
        <f>kredi_kart_musterileri!A3538</f>
        <v>717886008</v>
      </c>
      <c r="B3538" s="23">
        <f>kredi_kart_musterileri!Q3538</f>
        <v>4527</v>
      </c>
      <c r="C3538" s="9">
        <f>kredi_kart_musterileri!R3538</f>
        <v>67</v>
      </c>
      <c r="D3538" s="5">
        <f>kredi_kart_musterileri!P3538</f>
        <v>639</v>
      </c>
      <c r="E3538" s="5">
        <f>kredi_kart_musterileri!S3538</f>
        <v>558</v>
      </c>
      <c r="F3538" s="80">
        <f t="shared" si="110"/>
        <v>377.25</v>
      </c>
      <c r="G3538" s="80">
        <f t="shared" si="111"/>
        <v>67.567164179104481</v>
      </c>
    </row>
    <row r="3539" spans="1:7">
      <c r="A3539" s="47">
        <f>kredi_kart_musterileri!A3539</f>
        <v>709985133</v>
      </c>
      <c r="B3539" s="23">
        <f>kredi_kart_musterileri!Q3539</f>
        <v>2603</v>
      </c>
      <c r="C3539" s="9">
        <f>kredi_kart_musterileri!R3539</f>
        <v>47</v>
      </c>
      <c r="D3539" s="5">
        <f>kredi_kart_musterileri!P3539</f>
        <v>754</v>
      </c>
      <c r="E3539" s="5">
        <f>kredi_kart_musterileri!S3539</f>
        <v>1043</v>
      </c>
      <c r="F3539" s="80">
        <f t="shared" si="110"/>
        <v>216.91666666666666</v>
      </c>
      <c r="G3539" s="80">
        <f t="shared" si="111"/>
        <v>55.382978723404257</v>
      </c>
    </row>
    <row r="3540" spans="1:7">
      <c r="A3540" s="47">
        <f>kredi_kart_musterileri!A3540</f>
        <v>709289358</v>
      </c>
      <c r="B3540" s="23">
        <f>kredi_kart_musterileri!Q3540</f>
        <v>3226</v>
      </c>
      <c r="C3540" s="9">
        <f>kredi_kart_musterileri!R3540</f>
        <v>53</v>
      </c>
      <c r="D3540" s="5">
        <f>kredi_kart_musterileri!P3540</f>
        <v>615</v>
      </c>
      <c r="E3540" s="5">
        <f>kredi_kart_musterileri!S3540</f>
        <v>0.71</v>
      </c>
      <c r="F3540" s="80">
        <f t="shared" si="110"/>
        <v>268.83333333333331</v>
      </c>
      <c r="G3540" s="80">
        <f t="shared" si="111"/>
        <v>60.867924528301884</v>
      </c>
    </row>
    <row r="3541" spans="1:7">
      <c r="A3541" s="47">
        <f>kredi_kart_musterileri!A3541</f>
        <v>720457608</v>
      </c>
      <c r="B3541" s="23">
        <f>kredi_kart_musterileri!Q3541</f>
        <v>4306</v>
      </c>
      <c r="C3541" s="9">
        <f>kredi_kart_musterileri!R3541</f>
        <v>63</v>
      </c>
      <c r="D3541" s="5">
        <f>kredi_kart_musterileri!P3541</f>
        <v>637</v>
      </c>
      <c r="E3541" s="5">
        <f>kredi_kart_musterileri!S3541</f>
        <v>0.75</v>
      </c>
      <c r="F3541" s="80">
        <f t="shared" si="110"/>
        <v>358.83333333333331</v>
      </c>
      <c r="G3541" s="80">
        <f t="shared" si="111"/>
        <v>68.349206349206355</v>
      </c>
    </row>
    <row r="3542" spans="1:7">
      <c r="A3542" s="47">
        <f>kredi_kart_musterileri!A3542</f>
        <v>780612558</v>
      </c>
      <c r="B3542" s="23">
        <f>kredi_kart_musterileri!Q3542</f>
        <v>3421</v>
      </c>
      <c r="C3542" s="9">
        <f>kredi_kart_musterileri!R3542</f>
        <v>55</v>
      </c>
      <c r="D3542" s="5">
        <f>kredi_kart_musterileri!P3542</f>
        <v>952</v>
      </c>
      <c r="E3542" s="5">
        <f>kredi_kart_musterileri!S3542</f>
        <v>719</v>
      </c>
      <c r="F3542" s="80">
        <f t="shared" si="110"/>
        <v>285.08333333333331</v>
      </c>
      <c r="G3542" s="80">
        <f t="shared" si="111"/>
        <v>62.2</v>
      </c>
    </row>
    <row r="3543" spans="1:7">
      <c r="A3543" s="47">
        <f>kredi_kart_musterileri!A3543</f>
        <v>714216033</v>
      </c>
      <c r="B3543" s="23">
        <f>kredi_kart_musterileri!Q3543</f>
        <v>3488</v>
      </c>
      <c r="C3543" s="9">
        <f>kredi_kart_musterileri!R3543</f>
        <v>80</v>
      </c>
      <c r="D3543" s="5">
        <f>kredi_kart_musterileri!P3543</f>
        <v>692</v>
      </c>
      <c r="E3543" s="5">
        <f>kredi_kart_musterileri!S3543</f>
        <v>778</v>
      </c>
      <c r="F3543" s="80">
        <f t="shared" si="110"/>
        <v>290.66666666666669</v>
      </c>
      <c r="G3543" s="80">
        <f t="shared" si="111"/>
        <v>43.6</v>
      </c>
    </row>
    <row r="3544" spans="1:7">
      <c r="A3544" s="47">
        <f>kredi_kart_musterileri!A3544</f>
        <v>710577708</v>
      </c>
      <c r="B3544" s="23">
        <f>kredi_kart_musterileri!Q3544</f>
        <v>2591</v>
      </c>
      <c r="C3544" s="9">
        <f>kredi_kart_musterileri!R3544</f>
        <v>59</v>
      </c>
      <c r="D3544" s="5">
        <f>kredi_kart_musterileri!P3544</f>
        <v>831</v>
      </c>
      <c r="E3544" s="5">
        <f>kredi_kart_musterileri!S3544</f>
        <v>903</v>
      </c>
      <c r="F3544" s="80">
        <f t="shared" si="110"/>
        <v>215.91666666666666</v>
      </c>
      <c r="G3544" s="80">
        <f t="shared" si="111"/>
        <v>43.915254237288138</v>
      </c>
    </row>
    <row r="3545" spans="1:7">
      <c r="A3545" s="47">
        <f>kredi_kart_musterileri!A3545</f>
        <v>719462433</v>
      </c>
      <c r="B3545" s="23">
        <f>kredi_kart_musterileri!Q3545</f>
        <v>4227</v>
      </c>
      <c r="C3545" s="9">
        <f>kredi_kart_musterileri!R3545</f>
        <v>92</v>
      </c>
      <c r="D3545" s="5">
        <f>kredi_kart_musterileri!P3545</f>
        <v>598</v>
      </c>
      <c r="E3545" s="5">
        <f>kredi_kart_musterileri!S3545</f>
        <v>0.84</v>
      </c>
      <c r="F3545" s="80">
        <f t="shared" si="110"/>
        <v>352.25</v>
      </c>
      <c r="G3545" s="80">
        <f t="shared" si="111"/>
        <v>45.945652173913047</v>
      </c>
    </row>
    <row r="3546" spans="1:7">
      <c r="A3546" s="47">
        <f>kredi_kart_musterileri!A3546</f>
        <v>769063308</v>
      </c>
      <c r="B3546" s="23">
        <f>kredi_kart_musterileri!Q3546</f>
        <v>1676</v>
      </c>
      <c r="C3546" s="9">
        <f>kredi_kart_musterileri!R3546</f>
        <v>36</v>
      </c>
      <c r="D3546" s="5">
        <f>kredi_kart_musterileri!P3546</f>
        <v>671</v>
      </c>
      <c r="E3546" s="5">
        <f>kredi_kart_musterileri!S3546</f>
        <v>714</v>
      </c>
      <c r="F3546" s="80">
        <f t="shared" si="110"/>
        <v>139.66666666666666</v>
      </c>
      <c r="G3546" s="80">
        <f t="shared" si="111"/>
        <v>46.555555555555557</v>
      </c>
    </row>
    <row r="3547" spans="1:7">
      <c r="A3547" s="47">
        <f>kredi_kart_musterileri!A3547</f>
        <v>715136583</v>
      </c>
      <c r="B3547" s="23">
        <f>kredi_kart_musterileri!Q3547</f>
        <v>4077</v>
      </c>
      <c r="C3547" s="9">
        <f>kredi_kart_musterileri!R3547</f>
        <v>81</v>
      </c>
      <c r="D3547" s="5">
        <f>kredi_kart_musterileri!P3547</f>
        <v>604</v>
      </c>
      <c r="E3547" s="5">
        <f>kredi_kart_musterileri!S3547</f>
        <v>653</v>
      </c>
      <c r="F3547" s="80">
        <f t="shared" si="110"/>
        <v>339.75</v>
      </c>
      <c r="G3547" s="80">
        <f t="shared" si="111"/>
        <v>50.333333333333336</v>
      </c>
    </row>
    <row r="3548" spans="1:7">
      <c r="A3548" s="47">
        <f>kredi_kart_musterileri!A3548</f>
        <v>710915358</v>
      </c>
      <c r="B3548" s="23">
        <f>kredi_kart_musterileri!Q3548</f>
        <v>3242</v>
      </c>
      <c r="C3548" s="9">
        <f>kredi_kart_musterileri!R3548</f>
        <v>58</v>
      </c>
      <c r="D3548" s="5">
        <f>kredi_kart_musterileri!P3548</f>
        <v>755</v>
      </c>
      <c r="E3548" s="5">
        <f>kredi_kart_musterileri!S3548</f>
        <v>1</v>
      </c>
      <c r="F3548" s="80">
        <f t="shared" si="110"/>
        <v>270.16666666666669</v>
      </c>
      <c r="G3548" s="80">
        <f t="shared" si="111"/>
        <v>55.896551724137929</v>
      </c>
    </row>
    <row r="3549" spans="1:7">
      <c r="A3549" s="47">
        <f>kredi_kart_musterileri!A3549</f>
        <v>709841433</v>
      </c>
      <c r="B3549" s="23">
        <f>kredi_kart_musterileri!Q3549</f>
        <v>3885</v>
      </c>
      <c r="C3549" s="9">
        <f>kredi_kart_musterileri!R3549</f>
        <v>83</v>
      </c>
      <c r="D3549" s="5">
        <f>kredi_kart_musterileri!P3549</f>
        <v>927</v>
      </c>
      <c r="E3549" s="5">
        <f>kredi_kart_musterileri!S3549</f>
        <v>627</v>
      </c>
      <c r="F3549" s="80">
        <f t="shared" si="110"/>
        <v>323.75</v>
      </c>
      <c r="G3549" s="80">
        <f t="shared" si="111"/>
        <v>46.807228915662648</v>
      </c>
    </row>
    <row r="3550" spans="1:7">
      <c r="A3550" s="47">
        <f>kredi_kart_musterileri!A3550</f>
        <v>710509758</v>
      </c>
      <c r="B3550" s="23">
        <f>kredi_kart_musterileri!Q3550</f>
        <v>2507</v>
      </c>
      <c r="C3550" s="9">
        <f>kredi_kart_musterileri!R3550</f>
        <v>64</v>
      </c>
      <c r="D3550" s="5">
        <f>kredi_kart_musterileri!P3550</f>
        <v>0.68</v>
      </c>
      <c r="E3550" s="5">
        <f>kredi_kart_musterileri!S3550</f>
        <v>641</v>
      </c>
      <c r="F3550" s="80">
        <f t="shared" si="110"/>
        <v>208.91666666666666</v>
      </c>
      <c r="G3550" s="80">
        <f t="shared" si="111"/>
        <v>39.171875</v>
      </c>
    </row>
    <row r="3551" spans="1:7">
      <c r="A3551" s="47">
        <f>kredi_kart_musterileri!A3551</f>
        <v>720527058</v>
      </c>
      <c r="B3551" s="23">
        <f>kredi_kart_musterileri!Q3551</f>
        <v>4343</v>
      </c>
      <c r="C3551" s="9">
        <f>kredi_kart_musterileri!R3551</f>
        <v>74</v>
      </c>
      <c r="D3551" s="5">
        <f>kredi_kart_musterileri!P3551</f>
        <v>525</v>
      </c>
      <c r="E3551" s="5">
        <f>kredi_kart_musterileri!S3551</f>
        <v>682</v>
      </c>
      <c r="F3551" s="80">
        <f t="shared" si="110"/>
        <v>361.91666666666669</v>
      </c>
      <c r="G3551" s="80">
        <f t="shared" si="111"/>
        <v>58.689189189189186</v>
      </c>
    </row>
    <row r="3552" spans="1:7">
      <c r="A3552" s="47">
        <f>kredi_kart_musterileri!A3552</f>
        <v>711787383</v>
      </c>
      <c r="B3552" s="23">
        <f>kredi_kart_musterileri!Q3552</f>
        <v>3782</v>
      </c>
      <c r="C3552" s="9">
        <f>kredi_kart_musterileri!R3552</f>
        <v>64</v>
      </c>
      <c r="D3552" s="5">
        <f>kredi_kart_musterileri!P3552</f>
        <v>0.56999999999999995</v>
      </c>
      <c r="E3552" s="5">
        <f>kredi_kart_musterileri!S3552</f>
        <v>641</v>
      </c>
      <c r="F3552" s="80">
        <f t="shared" si="110"/>
        <v>315.16666666666669</v>
      </c>
      <c r="G3552" s="80">
        <f t="shared" si="111"/>
        <v>59.09375</v>
      </c>
    </row>
    <row r="3553" spans="1:7">
      <c r="A3553" s="47">
        <f>kredi_kart_musterileri!A3553</f>
        <v>715824108</v>
      </c>
      <c r="B3553" s="23">
        <f>kredi_kart_musterileri!Q3553</f>
        <v>4697</v>
      </c>
      <c r="C3553" s="9">
        <f>kredi_kart_musterileri!R3553</f>
        <v>75</v>
      </c>
      <c r="D3553" s="5">
        <f>kredi_kart_musterileri!P3553</f>
        <v>878</v>
      </c>
      <c r="E3553" s="5">
        <f>kredi_kart_musterileri!S3553</f>
        <v>667</v>
      </c>
      <c r="F3553" s="80">
        <f t="shared" si="110"/>
        <v>391.41666666666669</v>
      </c>
      <c r="G3553" s="80">
        <f t="shared" si="111"/>
        <v>62.626666666666665</v>
      </c>
    </row>
    <row r="3554" spans="1:7">
      <c r="A3554" s="47">
        <f>kredi_kart_musterileri!A3554</f>
        <v>719474583</v>
      </c>
      <c r="B3554" s="23">
        <f>kredi_kart_musterileri!Q3554</f>
        <v>2778</v>
      </c>
      <c r="C3554" s="9">
        <f>kredi_kart_musterileri!R3554</f>
        <v>53</v>
      </c>
      <c r="D3554" s="5">
        <f>kredi_kart_musterileri!P3554</f>
        <v>0.46</v>
      </c>
      <c r="E3554" s="5">
        <f>kredi_kart_musterileri!S3554</f>
        <v>472</v>
      </c>
      <c r="F3554" s="80">
        <f t="shared" si="110"/>
        <v>231.5</v>
      </c>
      <c r="G3554" s="80">
        <f t="shared" si="111"/>
        <v>52.415094339622641</v>
      </c>
    </row>
    <row r="3555" spans="1:7">
      <c r="A3555" s="47">
        <f>kredi_kart_musterileri!A3555</f>
        <v>719282433</v>
      </c>
      <c r="B3555" s="23">
        <f>kredi_kart_musterileri!Q3555</f>
        <v>3280</v>
      </c>
      <c r="C3555" s="9">
        <f>kredi_kart_musterileri!R3555</f>
        <v>71</v>
      </c>
      <c r="D3555" s="5">
        <f>kredi_kart_musterileri!P3555</f>
        <v>1154</v>
      </c>
      <c r="E3555" s="5">
        <f>kredi_kart_musterileri!S3555</f>
        <v>0.69</v>
      </c>
      <c r="F3555" s="80">
        <f t="shared" si="110"/>
        <v>273.33333333333331</v>
      </c>
      <c r="G3555" s="80">
        <f t="shared" si="111"/>
        <v>46.197183098591552</v>
      </c>
    </row>
    <row r="3556" spans="1:7">
      <c r="A3556" s="47">
        <f>kredi_kart_musterileri!A3556</f>
        <v>772669833</v>
      </c>
      <c r="B3556" s="23">
        <f>kredi_kart_musterileri!Q3556</f>
        <v>3048</v>
      </c>
      <c r="C3556" s="9">
        <f>kredi_kart_musterileri!R3556</f>
        <v>70</v>
      </c>
      <c r="D3556" s="5">
        <f>kredi_kart_musterileri!P3556</f>
        <v>558</v>
      </c>
      <c r="E3556" s="5">
        <f>kredi_kart_musterileri!S3556</f>
        <v>0.75</v>
      </c>
      <c r="F3556" s="80">
        <f t="shared" si="110"/>
        <v>254</v>
      </c>
      <c r="G3556" s="80">
        <f t="shared" si="111"/>
        <v>43.542857142857144</v>
      </c>
    </row>
    <row r="3557" spans="1:7">
      <c r="A3557" s="47">
        <f>kredi_kart_musterileri!A3557</f>
        <v>789365508</v>
      </c>
      <c r="B3557" s="23">
        <f>kredi_kart_musterileri!Q3557</f>
        <v>1453</v>
      </c>
      <c r="C3557" s="9">
        <f>kredi_kart_musterileri!R3557</f>
        <v>26</v>
      </c>
      <c r="D3557" s="5">
        <f>kredi_kart_musterileri!P3557</f>
        <v>176</v>
      </c>
      <c r="E3557" s="5">
        <f>kredi_kart_musterileri!S3557</f>
        <v>0.13</v>
      </c>
      <c r="F3557" s="80">
        <f t="shared" si="110"/>
        <v>121.08333333333333</v>
      </c>
      <c r="G3557" s="80">
        <f t="shared" si="111"/>
        <v>55.884615384615387</v>
      </c>
    </row>
    <row r="3558" spans="1:7">
      <c r="A3558" s="47">
        <f>kredi_kart_musterileri!A3558</f>
        <v>806641683</v>
      </c>
      <c r="B3558" s="23">
        <f>kredi_kart_musterileri!Q3558</f>
        <v>3416</v>
      </c>
      <c r="C3558" s="9">
        <f>kredi_kart_musterileri!R3558</f>
        <v>70</v>
      </c>
      <c r="D3558" s="5">
        <f>kredi_kart_musterileri!P3558</f>
        <v>646</v>
      </c>
      <c r="E3558" s="5">
        <f>kredi_kart_musterileri!S3558</f>
        <v>707</v>
      </c>
      <c r="F3558" s="80">
        <f t="shared" si="110"/>
        <v>284.66666666666669</v>
      </c>
      <c r="G3558" s="80">
        <f t="shared" si="111"/>
        <v>48.8</v>
      </c>
    </row>
    <row r="3559" spans="1:7">
      <c r="A3559" s="47">
        <f>kredi_kart_musterileri!A3559</f>
        <v>805534608</v>
      </c>
      <c r="B3559" s="23">
        <f>kredi_kart_musterileri!Q3559</f>
        <v>3817</v>
      </c>
      <c r="C3559" s="9">
        <f>kredi_kart_musterileri!R3559</f>
        <v>60</v>
      </c>
      <c r="D3559" s="5">
        <f>kredi_kart_musterileri!P3559</f>
        <v>477</v>
      </c>
      <c r="E3559" s="5">
        <f>kredi_kart_musterileri!S3559</f>
        <v>818</v>
      </c>
      <c r="F3559" s="80">
        <f t="shared" si="110"/>
        <v>318.08333333333331</v>
      </c>
      <c r="G3559" s="80">
        <f t="shared" si="111"/>
        <v>63.616666666666667</v>
      </c>
    </row>
    <row r="3560" spans="1:7">
      <c r="A3560" s="47">
        <f>kredi_kart_musterileri!A3560</f>
        <v>781117533</v>
      </c>
      <c r="B3560" s="23">
        <f>kredi_kart_musterileri!Q3560</f>
        <v>2823</v>
      </c>
      <c r="C3560" s="9">
        <f>kredi_kart_musterileri!R3560</f>
        <v>61</v>
      </c>
      <c r="D3560" s="5">
        <f>kredi_kart_musterileri!P3560</f>
        <v>0.64</v>
      </c>
      <c r="E3560" s="5">
        <f>kredi_kart_musterileri!S3560</f>
        <v>794</v>
      </c>
      <c r="F3560" s="80">
        <f t="shared" si="110"/>
        <v>235.25</v>
      </c>
      <c r="G3560" s="80">
        <f t="shared" si="111"/>
        <v>46.278688524590166</v>
      </c>
    </row>
    <row r="3561" spans="1:7">
      <c r="A3561" s="47">
        <f>kredi_kart_musterileri!A3561</f>
        <v>710294808</v>
      </c>
      <c r="B3561" s="23">
        <f>kredi_kart_musterileri!Q3561</f>
        <v>4509</v>
      </c>
      <c r="C3561" s="9">
        <f>kredi_kart_musterileri!R3561</f>
        <v>67</v>
      </c>
      <c r="D3561" s="5">
        <f>kredi_kart_musterileri!P3561</f>
        <v>782</v>
      </c>
      <c r="E3561" s="5">
        <f>kredi_kart_musterileri!S3561</f>
        <v>675</v>
      </c>
      <c r="F3561" s="80">
        <f t="shared" si="110"/>
        <v>375.75</v>
      </c>
      <c r="G3561" s="80">
        <f t="shared" si="111"/>
        <v>67.298507462686572</v>
      </c>
    </row>
    <row r="3562" spans="1:7">
      <c r="A3562" s="47">
        <f>kredi_kart_musterileri!A3562</f>
        <v>718788258</v>
      </c>
      <c r="B3562" s="23">
        <f>kredi_kart_musterileri!Q3562</f>
        <v>3290</v>
      </c>
      <c r="C3562" s="9">
        <f>kredi_kart_musterileri!R3562</f>
        <v>82</v>
      </c>
      <c r="D3562" s="5">
        <f>kredi_kart_musterileri!P3562</f>
        <v>705</v>
      </c>
      <c r="E3562" s="5">
        <f>kredi_kart_musterileri!S3562</f>
        <v>0.64</v>
      </c>
      <c r="F3562" s="80">
        <f t="shared" si="110"/>
        <v>274.16666666666669</v>
      </c>
      <c r="G3562" s="80">
        <f t="shared" si="111"/>
        <v>40.121951219512198</v>
      </c>
    </row>
    <row r="3563" spans="1:7">
      <c r="A3563" s="47">
        <f>kredi_kart_musterileri!A3563</f>
        <v>716404383</v>
      </c>
      <c r="B3563" s="23">
        <f>kredi_kart_musterileri!Q3563</f>
        <v>2315</v>
      </c>
      <c r="C3563" s="9">
        <f>kredi_kart_musterileri!R3563</f>
        <v>52</v>
      </c>
      <c r="D3563" s="5">
        <f>kredi_kart_musterileri!P3563</f>
        <v>813</v>
      </c>
      <c r="E3563" s="5">
        <f>kredi_kart_musterileri!S3563</f>
        <v>625</v>
      </c>
      <c r="F3563" s="80">
        <f t="shared" si="110"/>
        <v>192.91666666666666</v>
      </c>
      <c r="G3563" s="80">
        <f t="shared" si="111"/>
        <v>44.519230769230766</v>
      </c>
    </row>
    <row r="3564" spans="1:7">
      <c r="A3564" s="47">
        <f>kredi_kart_musterileri!A3564</f>
        <v>824795358</v>
      </c>
      <c r="B3564" s="23">
        <f>kredi_kart_musterileri!Q3564</f>
        <v>4150</v>
      </c>
      <c r="C3564" s="9">
        <f>kredi_kart_musterileri!R3564</f>
        <v>70</v>
      </c>
      <c r="D3564" s="5">
        <f>kredi_kart_musterileri!P3564</f>
        <v>718</v>
      </c>
      <c r="E3564" s="5">
        <f>kredi_kart_musterileri!S3564</f>
        <v>591</v>
      </c>
      <c r="F3564" s="80">
        <f t="shared" si="110"/>
        <v>345.83333333333331</v>
      </c>
      <c r="G3564" s="80">
        <f t="shared" si="111"/>
        <v>59.285714285714285</v>
      </c>
    </row>
    <row r="3565" spans="1:7">
      <c r="A3565" s="47">
        <f>kredi_kart_musterileri!A3565</f>
        <v>715196508</v>
      </c>
      <c r="B3565" s="23">
        <f>kredi_kart_musterileri!Q3565</f>
        <v>4123</v>
      </c>
      <c r="C3565" s="9">
        <f>kredi_kart_musterileri!R3565</f>
        <v>74</v>
      </c>
      <c r="D3565" s="5">
        <f>kredi_kart_musterileri!P3565</f>
        <v>653</v>
      </c>
      <c r="E3565" s="5">
        <f>kredi_kart_musterileri!S3565</f>
        <v>762</v>
      </c>
      <c r="F3565" s="80">
        <f t="shared" si="110"/>
        <v>343.58333333333331</v>
      </c>
      <c r="G3565" s="80">
        <f t="shared" si="111"/>
        <v>55.716216216216218</v>
      </c>
    </row>
    <row r="3566" spans="1:7">
      <c r="A3566" s="47">
        <f>kredi_kart_musterileri!A3566</f>
        <v>779051808</v>
      </c>
      <c r="B3566" s="23">
        <f>kredi_kart_musterileri!Q3566</f>
        <v>4145</v>
      </c>
      <c r="C3566" s="9">
        <f>kredi_kart_musterileri!R3566</f>
        <v>75</v>
      </c>
      <c r="D3566" s="5">
        <f>kredi_kart_musterileri!P3566</f>
        <v>877</v>
      </c>
      <c r="E3566" s="5">
        <f>kredi_kart_musterileri!S3566</f>
        <v>596</v>
      </c>
      <c r="F3566" s="80">
        <f t="shared" si="110"/>
        <v>345.41666666666669</v>
      </c>
      <c r="G3566" s="80">
        <f t="shared" si="111"/>
        <v>55.266666666666666</v>
      </c>
    </row>
    <row r="3567" spans="1:7">
      <c r="A3567" s="47">
        <f>kredi_kart_musterileri!A3567</f>
        <v>720695583</v>
      </c>
      <c r="B3567" s="23">
        <f>kredi_kart_musterileri!Q3567</f>
        <v>3432</v>
      </c>
      <c r="C3567" s="9">
        <f>kredi_kart_musterileri!R3567</f>
        <v>70</v>
      </c>
      <c r="D3567" s="5">
        <f>kredi_kart_musterileri!P3567</f>
        <v>648</v>
      </c>
      <c r="E3567" s="5">
        <f>kredi_kart_musterileri!S3567</f>
        <v>0.75</v>
      </c>
      <c r="F3567" s="80">
        <f t="shared" si="110"/>
        <v>286</v>
      </c>
      <c r="G3567" s="80">
        <f t="shared" si="111"/>
        <v>49.028571428571432</v>
      </c>
    </row>
    <row r="3568" spans="1:7">
      <c r="A3568" s="47">
        <f>kredi_kart_musterileri!A3568</f>
        <v>826414083</v>
      </c>
      <c r="B3568" s="23">
        <f>kredi_kart_musterileri!Q3568</f>
        <v>4225</v>
      </c>
      <c r="C3568" s="9">
        <f>kredi_kart_musterileri!R3568</f>
        <v>79</v>
      </c>
      <c r="D3568" s="5">
        <f>kredi_kart_musterileri!P3568</f>
        <v>458</v>
      </c>
      <c r="E3568" s="5">
        <f>kredi_kart_musterileri!S3568</f>
        <v>681</v>
      </c>
      <c r="F3568" s="80">
        <f t="shared" si="110"/>
        <v>352.08333333333331</v>
      </c>
      <c r="G3568" s="80">
        <f t="shared" si="111"/>
        <v>53.481012658227847</v>
      </c>
    </row>
    <row r="3569" spans="1:7">
      <c r="A3569" s="47">
        <f>kredi_kart_musterileri!A3569</f>
        <v>708426483</v>
      </c>
      <c r="B3569" s="23">
        <f>kredi_kart_musterileri!Q3569</f>
        <v>3534</v>
      </c>
      <c r="C3569" s="9">
        <f>kredi_kart_musterileri!R3569</f>
        <v>73</v>
      </c>
      <c r="D3569" s="5">
        <f>kredi_kart_musterileri!P3569</f>
        <v>923</v>
      </c>
      <c r="E3569" s="5">
        <f>kredi_kart_musterileri!S3569</f>
        <v>1147</v>
      </c>
      <c r="F3569" s="80">
        <f t="shared" si="110"/>
        <v>294.5</v>
      </c>
      <c r="G3569" s="80">
        <f t="shared" si="111"/>
        <v>48.410958904109592</v>
      </c>
    </row>
    <row r="3570" spans="1:7">
      <c r="A3570" s="47">
        <f>kredi_kart_musterileri!A3570</f>
        <v>787472283</v>
      </c>
      <c r="B3570" s="23">
        <f>kredi_kart_musterileri!Q3570</f>
        <v>3918</v>
      </c>
      <c r="C3570" s="9">
        <f>kredi_kart_musterileri!R3570</f>
        <v>78</v>
      </c>
      <c r="D3570" s="5">
        <f>kredi_kart_musterileri!P3570</f>
        <v>716</v>
      </c>
      <c r="E3570" s="5">
        <f>kredi_kart_musterileri!S3570</f>
        <v>0.5</v>
      </c>
      <c r="F3570" s="80">
        <f t="shared" si="110"/>
        <v>326.5</v>
      </c>
      <c r="G3570" s="80">
        <f t="shared" si="111"/>
        <v>50.230769230769234</v>
      </c>
    </row>
    <row r="3571" spans="1:7">
      <c r="A3571" s="47">
        <f>kredi_kart_musterileri!A3571</f>
        <v>716948283</v>
      </c>
      <c r="B3571" s="23">
        <f>kredi_kart_musterileri!Q3571</f>
        <v>3497</v>
      </c>
      <c r="C3571" s="9">
        <f>kredi_kart_musterileri!R3571</f>
        <v>69</v>
      </c>
      <c r="D3571" s="5">
        <f>kredi_kart_musterileri!P3571</f>
        <v>653</v>
      </c>
      <c r="E3571" s="5">
        <f>kredi_kart_musterileri!S3571</f>
        <v>683</v>
      </c>
      <c r="F3571" s="80">
        <f t="shared" si="110"/>
        <v>291.41666666666669</v>
      </c>
      <c r="G3571" s="80">
        <f t="shared" si="111"/>
        <v>50.681159420289852</v>
      </c>
    </row>
    <row r="3572" spans="1:7">
      <c r="A3572" s="47">
        <f>kredi_kart_musterileri!A3572</f>
        <v>778375458</v>
      </c>
      <c r="B3572" s="23">
        <f>kredi_kart_musterileri!Q3572</f>
        <v>3402</v>
      </c>
      <c r="C3572" s="9">
        <f>kredi_kart_musterileri!R3572</f>
        <v>75</v>
      </c>
      <c r="D3572" s="5">
        <f>kredi_kart_musterileri!P3572</f>
        <v>948</v>
      </c>
      <c r="E3572" s="5">
        <f>kredi_kart_musterileri!S3572</f>
        <v>923</v>
      </c>
      <c r="F3572" s="80">
        <f t="shared" si="110"/>
        <v>283.5</v>
      </c>
      <c r="G3572" s="80">
        <f t="shared" si="111"/>
        <v>45.36</v>
      </c>
    </row>
    <row r="3573" spans="1:7">
      <c r="A3573" s="47">
        <f>kredi_kart_musterileri!A3573</f>
        <v>718504983</v>
      </c>
      <c r="B3573" s="23">
        <f>kredi_kart_musterileri!Q3573</f>
        <v>3340</v>
      </c>
      <c r="C3573" s="9">
        <f>kredi_kart_musterileri!R3573</f>
        <v>60</v>
      </c>
      <c r="D3573" s="5">
        <f>kredi_kart_musterileri!P3573</f>
        <v>0.56000000000000005</v>
      </c>
      <c r="E3573" s="5">
        <f>kredi_kart_musterileri!S3573</f>
        <v>579</v>
      </c>
      <c r="F3573" s="80">
        <f t="shared" si="110"/>
        <v>278.33333333333331</v>
      </c>
      <c r="G3573" s="80">
        <f t="shared" si="111"/>
        <v>55.666666666666664</v>
      </c>
    </row>
    <row r="3574" spans="1:7">
      <c r="A3574" s="47">
        <f>kredi_kart_musterileri!A3574</f>
        <v>709625733</v>
      </c>
      <c r="B3574" s="23">
        <f>kredi_kart_musterileri!Q3574</f>
        <v>4620</v>
      </c>
      <c r="C3574" s="9">
        <f>kredi_kart_musterileri!R3574</f>
        <v>64</v>
      </c>
      <c r="D3574" s="5">
        <f>kredi_kart_musterileri!P3574</f>
        <v>542</v>
      </c>
      <c r="E3574" s="5">
        <f>kredi_kart_musterileri!S3574</f>
        <v>488</v>
      </c>
      <c r="F3574" s="80">
        <f t="shared" si="110"/>
        <v>385</v>
      </c>
      <c r="G3574" s="80">
        <f t="shared" si="111"/>
        <v>72.1875</v>
      </c>
    </row>
    <row r="3575" spans="1:7">
      <c r="A3575" s="47">
        <f>kredi_kart_musterileri!A3575</f>
        <v>719357058</v>
      </c>
      <c r="B3575" s="23">
        <f>kredi_kart_musterileri!Q3575</f>
        <v>3962</v>
      </c>
      <c r="C3575" s="9">
        <f>kredi_kart_musterileri!R3575</f>
        <v>70</v>
      </c>
      <c r="D3575" s="5">
        <f>kredi_kart_musterileri!P3575</f>
        <v>747</v>
      </c>
      <c r="E3575" s="5">
        <f>kredi_kart_musterileri!S3575</f>
        <v>795</v>
      </c>
      <c r="F3575" s="80">
        <f t="shared" si="110"/>
        <v>330.16666666666669</v>
      </c>
      <c r="G3575" s="80">
        <f t="shared" si="111"/>
        <v>56.6</v>
      </c>
    </row>
    <row r="3576" spans="1:7">
      <c r="A3576" s="47">
        <f>kredi_kart_musterileri!A3576</f>
        <v>709626858</v>
      </c>
      <c r="B3576" s="23">
        <f>kredi_kart_musterileri!Q3576</f>
        <v>4222</v>
      </c>
      <c r="C3576" s="9">
        <f>kredi_kart_musterileri!R3576</f>
        <v>61</v>
      </c>
      <c r="D3576" s="5">
        <f>kredi_kart_musterileri!P3576</f>
        <v>896</v>
      </c>
      <c r="E3576" s="5">
        <f>kredi_kart_musterileri!S3576</f>
        <v>605</v>
      </c>
      <c r="F3576" s="80">
        <f t="shared" si="110"/>
        <v>351.83333333333331</v>
      </c>
      <c r="G3576" s="80">
        <f t="shared" si="111"/>
        <v>69.213114754098356</v>
      </c>
    </row>
    <row r="3577" spans="1:7">
      <c r="A3577" s="47">
        <f>kredi_kart_musterileri!A3577</f>
        <v>711843708</v>
      </c>
      <c r="B3577" s="23">
        <f>kredi_kart_musterileri!Q3577</f>
        <v>2860</v>
      </c>
      <c r="C3577" s="9">
        <f>kredi_kart_musterileri!R3577</f>
        <v>38</v>
      </c>
      <c r="D3577" s="5">
        <f>kredi_kart_musterileri!P3577</f>
        <v>654</v>
      </c>
      <c r="E3577" s="5">
        <f>kredi_kart_musterileri!S3577</f>
        <v>727</v>
      </c>
      <c r="F3577" s="80">
        <f t="shared" si="110"/>
        <v>238.33333333333334</v>
      </c>
      <c r="G3577" s="80">
        <f t="shared" si="111"/>
        <v>75.263157894736835</v>
      </c>
    </row>
    <row r="3578" spans="1:7">
      <c r="A3578" s="47">
        <f>kredi_kart_musterileri!A3578</f>
        <v>711349083</v>
      </c>
      <c r="B3578" s="23">
        <f>kredi_kart_musterileri!Q3578</f>
        <v>2962</v>
      </c>
      <c r="C3578" s="9">
        <f>kredi_kart_musterileri!R3578</f>
        <v>60</v>
      </c>
      <c r="D3578" s="5">
        <f>kredi_kart_musterileri!P3578</f>
        <v>1073</v>
      </c>
      <c r="E3578" s="5">
        <f>kredi_kart_musterileri!S3578</f>
        <v>765</v>
      </c>
      <c r="F3578" s="80">
        <f t="shared" si="110"/>
        <v>246.83333333333334</v>
      </c>
      <c r="G3578" s="80">
        <f t="shared" si="111"/>
        <v>49.366666666666667</v>
      </c>
    </row>
    <row r="3579" spans="1:7">
      <c r="A3579" s="47">
        <f>kredi_kart_musterileri!A3579</f>
        <v>721462458</v>
      </c>
      <c r="B3579" s="23">
        <f>kredi_kart_musterileri!Q3579</f>
        <v>3784</v>
      </c>
      <c r="C3579" s="9">
        <f>kredi_kart_musterileri!R3579</f>
        <v>69</v>
      </c>
      <c r="D3579" s="5">
        <f>kredi_kart_musterileri!P3579</f>
        <v>671</v>
      </c>
      <c r="E3579" s="5">
        <f>kredi_kart_musterileri!S3579</f>
        <v>683</v>
      </c>
      <c r="F3579" s="80">
        <f t="shared" si="110"/>
        <v>315.33333333333331</v>
      </c>
      <c r="G3579" s="80">
        <f t="shared" si="111"/>
        <v>54.840579710144929</v>
      </c>
    </row>
    <row r="3580" spans="1:7">
      <c r="A3580" s="47">
        <f>kredi_kart_musterileri!A3580</f>
        <v>780833058</v>
      </c>
      <c r="B3580" s="23">
        <f>kredi_kart_musterileri!Q3580</f>
        <v>3835</v>
      </c>
      <c r="C3580" s="9">
        <f>kredi_kart_musterileri!R3580</f>
        <v>60</v>
      </c>
      <c r="D3580" s="5">
        <f>kredi_kart_musterileri!P3580</f>
        <v>0.61</v>
      </c>
      <c r="E3580" s="5">
        <f>kredi_kart_musterileri!S3580</f>
        <v>818</v>
      </c>
      <c r="F3580" s="80">
        <f t="shared" si="110"/>
        <v>319.58333333333331</v>
      </c>
      <c r="G3580" s="80">
        <f t="shared" si="111"/>
        <v>63.916666666666664</v>
      </c>
    </row>
    <row r="3581" spans="1:7">
      <c r="A3581" s="47">
        <f>kredi_kart_musterileri!A3581</f>
        <v>769962933</v>
      </c>
      <c r="B3581" s="23">
        <f>kredi_kart_musterileri!Q3581</f>
        <v>5244</v>
      </c>
      <c r="C3581" s="9">
        <f>kredi_kart_musterileri!R3581</f>
        <v>75</v>
      </c>
      <c r="D3581" s="5">
        <f>kredi_kart_musterileri!P3581</f>
        <v>687</v>
      </c>
      <c r="E3581" s="5">
        <f>kredi_kart_musterileri!S3581</f>
        <v>471</v>
      </c>
      <c r="F3581" s="80">
        <f t="shared" si="110"/>
        <v>437</v>
      </c>
      <c r="G3581" s="80">
        <f t="shared" si="111"/>
        <v>69.92</v>
      </c>
    </row>
    <row r="3582" spans="1:7">
      <c r="A3582" s="47">
        <f>kredi_kart_musterileri!A3582</f>
        <v>719095533</v>
      </c>
      <c r="B3582" s="23">
        <f>kredi_kart_musterileri!Q3582</f>
        <v>3382</v>
      </c>
      <c r="C3582" s="9">
        <f>kredi_kart_musterileri!R3582</f>
        <v>58</v>
      </c>
      <c r="D3582" s="5">
        <f>kredi_kart_musterileri!P3582</f>
        <v>1132</v>
      </c>
      <c r="E3582" s="5">
        <f>kredi_kart_musterileri!S3582</f>
        <v>758</v>
      </c>
      <c r="F3582" s="80">
        <f t="shared" si="110"/>
        <v>281.83333333333331</v>
      </c>
      <c r="G3582" s="80">
        <f t="shared" si="111"/>
        <v>58.310344827586206</v>
      </c>
    </row>
    <row r="3583" spans="1:7">
      <c r="A3583" s="47">
        <f>kredi_kart_musterileri!A3583</f>
        <v>709718058</v>
      </c>
      <c r="B3583" s="23">
        <f>kredi_kart_musterileri!Q3583</f>
        <v>4650</v>
      </c>
      <c r="C3583" s="9">
        <f>kredi_kart_musterileri!R3583</f>
        <v>78</v>
      </c>
      <c r="D3583" s="5">
        <f>kredi_kart_musterileri!P3583</f>
        <v>478</v>
      </c>
      <c r="E3583" s="5">
        <f>kredi_kart_musterileri!S3583</f>
        <v>625</v>
      </c>
      <c r="F3583" s="80">
        <f t="shared" si="110"/>
        <v>387.5</v>
      </c>
      <c r="G3583" s="80">
        <f t="shared" si="111"/>
        <v>59.615384615384613</v>
      </c>
    </row>
    <row r="3584" spans="1:7">
      <c r="A3584" s="47">
        <f>kredi_kart_musterileri!A3584</f>
        <v>819151083</v>
      </c>
      <c r="B3584" s="23">
        <f>kredi_kart_musterileri!Q3584</f>
        <v>4042</v>
      </c>
      <c r="C3584" s="9">
        <f>kredi_kart_musterileri!R3584</f>
        <v>79</v>
      </c>
      <c r="D3584" s="5">
        <f>kredi_kart_musterileri!P3584</f>
        <v>0.54</v>
      </c>
      <c r="E3584" s="5">
        <f>kredi_kart_musterileri!S3584</f>
        <v>491</v>
      </c>
      <c r="F3584" s="80">
        <f t="shared" si="110"/>
        <v>336.83333333333331</v>
      </c>
      <c r="G3584" s="80">
        <f t="shared" si="111"/>
        <v>51.164556962025316</v>
      </c>
    </row>
    <row r="3585" spans="1:7">
      <c r="A3585" s="47">
        <f>kredi_kart_musterileri!A3585</f>
        <v>770778108</v>
      </c>
      <c r="B3585" s="23">
        <f>kredi_kart_musterileri!Q3585</f>
        <v>3585</v>
      </c>
      <c r="C3585" s="9">
        <f>kredi_kart_musterileri!R3585</f>
        <v>68</v>
      </c>
      <c r="D3585" s="5">
        <f>kredi_kart_musterileri!P3585</f>
        <v>797</v>
      </c>
      <c r="E3585" s="5">
        <f>kredi_kart_musterileri!S3585</f>
        <v>943</v>
      </c>
      <c r="F3585" s="80">
        <f t="shared" si="110"/>
        <v>298.75</v>
      </c>
      <c r="G3585" s="80">
        <f t="shared" si="111"/>
        <v>52.720588235294116</v>
      </c>
    </row>
    <row r="3586" spans="1:7">
      <c r="A3586" s="47">
        <f>kredi_kart_musterileri!A3586</f>
        <v>718877883</v>
      </c>
      <c r="B3586" s="23">
        <f>kredi_kart_musterileri!Q3586</f>
        <v>2440</v>
      </c>
      <c r="C3586" s="9">
        <f>kredi_kart_musterileri!R3586</f>
        <v>44</v>
      </c>
      <c r="D3586" s="5">
        <f>kredi_kart_musterileri!P3586</f>
        <v>0.86</v>
      </c>
      <c r="E3586" s="5">
        <f>kredi_kart_musterileri!S3586</f>
        <v>0.76</v>
      </c>
      <c r="F3586" s="80">
        <f t="shared" si="110"/>
        <v>203.33333333333334</v>
      </c>
      <c r="G3586" s="80">
        <f t="shared" si="111"/>
        <v>55.454545454545453</v>
      </c>
    </row>
    <row r="3587" spans="1:7">
      <c r="A3587" s="47">
        <f>kredi_kart_musterileri!A3587</f>
        <v>710376708</v>
      </c>
      <c r="B3587" s="23">
        <f>kredi_kart_musterileri!Q3587</f>
        <v>3928</v>
      </c>
      <c r="C3587" s="9">
        <f>kredi_kart_musterileri!R3587</f>
        <v>54</v>
      </c>
      <c r="D3587" s="5">
        <f>kredi_kart_musterileri!P3587</f>
        <v>564</v>
      </c>
      <c r="E3587" s="5">
        <f>kredi_kart_musterileri!S3587</f>
        <v>0.8</v>
      </c>
      <c r="F3587" s="80">
        <f t="shared" ref="F3587:F3650" si="112">$B3587/12</f>
        <v>327.33333333333331</v>
      </c>
      <c r="G3587" s="80">
        <f t="shared" ref="G3587:G3650" si="113">$B3587/$C3587</f>
        <v>72.740740740740748</v>
      </c>
    </row>
    <row r="3588" spans="1:7">
      <c r="A3588" s="47">
        <f>kredi_kart_musterileri!A3588</f>
        <v>718366983</v>
      </c>
      <c r="B3588" s="23">
        <f>kredi_kart_musterileri!Q3588</f>
        <v>3504</v>
      </c>
      <c r="C3588" s="9">
        <f>kredi_kart_musterileri!R3588</f>
        <v>64</v>
      </c>
      <c r="D3588" s="5">
        <f>kredi_kart_musterileri!P3588</f>
        <v>0.76</v>
      </c>
      <c r="E3588" s="5">
        <f>kredi_kart_musterileri!S3588</f>
        <v>882</v>
      </c>
      <c r="F3588" s="80">
        <f t="shared" si="112"/>
        <v>292</v>
      </c>
      <c r="G3588" s="80">
        <f t="shared" si="113"/>
        <v>54.75</v>
      </c>
    </row>
    <row r="3589" spans="1:7">
      <c r="A3589" s="47">
        <f>kredi_kart_musterileri!A3589</f>
        <v>719604858</v>
      </c>
      <c r="B3589" s="23">
        <f>kredi_kart_musterileri!Q3589</f>
        <v>2196</v>
      </c>
      <c r="C3589" s="9">
        <f>kredi_kart_musterileri!R3589</f>
        <v>37</v>
      </c>
      <c r="D3589" s="5">
        <f>kredi_kart_musterileri!P3589</f>
        <v>522</v>
      </c>
      <c r="E3589" s="5">
        <f>kredi_kart_musterileri!S3589</f>
        <v>233</v>
      </c>
      <c r="F3589" s="80">
        <f t="shared" si="112"/>
        <v>183</v>
      </c>
      <c r="G3589" s="80">
        <f t="shared" si="113"/>
        <v>59.351351351351354</v>
      </c>
    </row>
    <row r="3590" spans="1:7">
      <c r="A3590" s="47">
        <f>kredi_kart_musterileri!A3590</f>
        <v>714549558</v>
      </c>
      <c r="B3590" s="23">
        <f>kredi_kart_musterileri!Q3590</f>
        <v>2362</v>
      </c>
      <c r="C3590" s="9">
        <f>kredi_kart_musterileri!R3590</f>
        <v>49</v>
      </c>
      <c r="D3590" s="5">
        <f>kredi_kart_musterileri!P3590</f>
        <v>817</v>
      </c>
      <c r="E3590" s="5">
        <f>kredi_kart_musterileri!S3590</f>
        <v>0.4</v>
      </c>
      <c r="F3590" s="80">
        <f t="shared" si="112"/>
        <v>196.83333333333334</v>
      </c>
      <c r="G3590" s="80">
        <f t="shared" si="113"/>
        <v>48.204081632653065</v>
      </c>
    </row>
    <row r="3591" spans="1:7">
      <c r="A3591" s="47">
        <f>kredi_kart_musterileri!A3591</f>
        <v>822955008</v>
      </c>
      <c r="B3591" s="23">
        <f>kredi_kart_musterileri!Q3591</f>
        <v>2287</v>
      </c>
      <c r="C3591" s="9">
        <f>kredi_kart_musterileri!R3591</f>
        <v>49</v>
      </c>
      <c r="D3591" s="5">
        <f>kredi_kart_musterileri!P3591</f>
        <v>0.94</v>
      </c>
      <c r="E3591" s="5">
        <f>kredi_kart_musterileri!S3591</f>
        <v>581</v>
      </c>
      <c r="F3591" s="80">
        <f t="shared" si="112"/>
        <v>190.58333333333334</v>
      </c>
      <c r="G3591" s="80">
        <f t="shared" si="113"/>
        <v>46.673469387755105</v>
      </c>
    </row>
    <row r="3592" spans="1:7">
      <c r="A3592" s="47">
        <f>kredi_kart_musterileri!A3592</f>
        <v>712986483</v>
      </c>
      <c r="B3592" s="23">
        <f>kredi_kart_musterileri!Q3592</f>
        <v>3993</v>
      </c>
      <c r="C3592" s="9">
        <f>kredi_kart_musterileri!R3592</f>
        <v>73</v>
      </c>
      <c r="D3592" s="5">
        <f>kredi_kart_musterileri!P3592</f>
        <v>589</v>
      </c>
      <c r="E3592" s="5">
        <f>kredi_kart_musterileri!S3592</f>
        <v>659</v>
      </c>
      <c r="F3592" s="80">
        <f t="shared" si="112"/>
        <v>332.75</v>
      </c>
      <c r="G3592" s="80">
        <f t="shared" si="113"/>
        <v>54.698630136986303</v>
      </c>
    </row>
    <row r="3593" spans="1:7">
      <c r="A3593" s="47">
        <f>kredi_kart_musterileri!A3593</f>
        <v>779597133</v>
      </c>
      <c r="B3593" s="23">
        <f>kredi_kart_musterileri!Q3593</f>
        <v>4317</v>
      </c>
      <c r="C3593" s="9">
        <f>kredi_kart_musterileri!R3593</f>
        <v>81</v>
      </c>
      <c r="D3593" s="5">
        <f>kredi_kart_musterileri!P3593</f>
        <v>785</v>
      </c>
      <c r="E3593" s="5">
        <f>kredi_kart_musterileri!S3593</f>
        <v>929</v>
      </c>
      <c r="F3593" s="80">
        <f t="shared" si="112"/>
        <v>359.75</v>
      </c>
      <c r="G3593" s="80">
        <f t="shared" si="113"/>
        <v>53.296296296296298</v>
      </c>
    </row>
    <row r="3594" spans="1:7">
      <c r="A3594" s="47">
        <f>kredi_kart_musterileri!A3594</f>
        <v>758426583</v>
      </c>
      <c r="B3594" s="23">
        <f>kredi_kart_musterileri!Q3594</f>
        <v>3308</v>
      </c>
      <c r="C3594" s="9">
        <f>kredi_kart_musterileri!R3594</f>
        <v>72</v>
      </c>
      <c r="D3594" s="5">
        <f>kredi_kart_musterileri!P3594</f>
        <v>582</v>
      </c>
      <c r="E3594" s="5">
        <f>kredi_kart_musterileri!S3594</f>
        <v>674</v>
      </c>
      <c r="F3594" s="80">
        <f t="shared" si="112"/>
        <v>275.66666666666669</v>
      </c>
      <c r="G3594" s="80">
        <f t="shared" si="113"/>
        <v>45.944444444444443</v>
      </c>
    </row>
    <row r="3595" spans="1:7">
      <c r="A3595" s="47">
        <f>kredi_kart_musterileri!A3595</f>
        <v>716805408</v>
      </c>
      <c r="B3595" s="23">
        <f>kredi_kart_musterileri!Q3595</f>
        <v>4511</v>
      </c>
      <c r="C3595" s="9">
        <f>kredi_kart_musterileri!R3595</f>
        <v>74</v>
      </c>
      <c r="D3595" s="5">
        <f>kredi_kart_musterileri!P3595</f>
        <v>0.51</v>
      </c>
      <c r="E3595" s="5">
        <f>kredi_kart_musterileri!S3595</f>
        <v>682</v>
      </c>
      <c r="F3595" s="80">
        <f t="shared" si="112"/>
        <v>375.91666666666669</v>
      </c>
      <c r="G3595" s="80">
        <f t="shared" si="113"/>
        <v>60.95945945945946</v>
      </c>
    </row>
    <row r="3596" spans="1:7">
      <c r="A3596" s="47">
        <f>kredi_kart_musterileri!A3596</f>
        <v>711275433</v>
      </c>
      <c r="B3596" s="23">
        <f>kredi_kart_musterileri!Q3596</f>
        <v>2021</v>
      </c>
      <c r="C3596" s="9">
        <f>kredi_kart_musterileri!R3596</f>
        <v>38</v>
      </c>
      <c r="D3596" s="5">
        <f>kredi_kart_musterileri!P3596</f>
        <v>636</v>
      </c>
      <c r="E3596" s="5">
        <f>kredi_kart_musterileri!S3596</f>
        <v>0.52</v>
      </c>
      <c r="F3596" s="80">
        <f t="shared" si="112"/>
        <v>168.41666666666666</v>
      </c>
      <c r="G3596" s="80">
        <f t="shared" si="113"/>
        <v>53.184210526315788</v>
      </c>
    </row>
    <row r="3597" spans="1:7">
      <c r="A3597" s="47">
        <f>kredi_kart_musterileri!A3597</f>
        <v>778968408</v>
      </c>
      <c r="B3597" s="23">
        <f>kredi_kart_musterileri!Q3597</f>
        <v>1955</v>
      </c>
      <c r="C3597" s="9">
        <f>kredi_kart_musterileri!R3597</f>
        <v>47</v>
      </c>
      <c r="D3597" s="5">
        <f>kredi_kart_musterileri!P3597</f>
        <v>771</v>
      </c>
      <c r="E3597" s="5">
        <f>kredi_kart_musterileri!S3597</f>
        <v>808</v>
      </c>
      <c r="F3597" s="80">
        <f t="shared" si="112"/>
        <v>162.91666666666666</v>
      </c>
      <c r="G3597" s="80">
        <f t="shared" si="113"/>
        <v>41.595744680851062</v>
      </c>
    </row>
    <row r="3598" spans="1:7">
      <c r="A3598" s="47">
        <f>kredi_kart_musterileri!A3598</f>
        <v>827117808</v>
      </c>
      <c r="B3598" s="23">
        <f>kredi_kart_musterileri!Q3598</f>
        <v>1152</v>
      </c>
      <c r="C3598" s="9">
        <f>kredi_kart_musterileri!R3598</f>
        <v>28</v>
      </c>
      <c r="D3598" s="5">
        <f>kredi_kart_musterileri!P3598</f>
        <v>0</v>
      </c>
      <c r="E3598" s="5">
        <f>kredi_kart_musterileri!S3598</f>
        <v>0</v>
      </c>
      <c r="F3598" s="80">
        <f t="shared" si="112"/>
        <v>96</v>
      </c>
      <c r="G3598" s="80">
        <f t="shared" si="113"/>
        <v>41.142857142857146</v>
      </c>
    </row>
    <row r="3599" spans="1:7">
      <c r="A3599" s="47">
        <f>kredi_kart_musterileri!A3599</f>
        <v>804462633</v>
      </c>
      <c r="B3599" s="23">
        <f>kredi_kart_musterileri!Q3599</f>
        <v>2287</v>
      </c>
      <c r="C3599" s="9">
        <f>kredi_kart_musterileri!R3599</f>
        <v>44</v>
      </c>
      <c r="D3599" s="5">
        <f>kredi_kart_musterileri!P3599</f>
        <v>523</v>
      </c>
      <c r="E3599" s="5">
        <f>kredi_kart_musterileri!S3599</f>
        <v>294</v>
      </c>
      <c r="F3599" s="80">
        <f t="shared" si="112"/>
        <v>190.58333333333334</v>
      </c>
      <c r="G3599" s="80">
        <f t="shared" si="113"/>
        <v>51.977272727272727</v>
      </c>
    </row>
    <row r="3600" spans="1:7">
      <c r="A3600" s="47">
        <f>kredi_kart_musterileri!A3600</f>
        <v>709321908</v>
      </c>
      <c r="B3600" s="23">
        <f>kredi_kart_musterileri!Q3600</f>
        <v>1676</v>
      </c>
      <c r="C3600" s="9">
        <f>kredi_kart_musterileri!R3600</f>
        <v>51</v>
      </c>
      <c r="D3600" s="5">
        <f>kredi_kart_musterileri!P3600</f>
        <v>484</v>
      </c>
      <c r="E3600" s="5">
        <f>kredi_kart_musterileri!S3600</f>
        <v>759</v>
      </c>
      <c r="F3600" s="80">
        <f t="shared" si="112"/>
        <v>139.66666666666666</v>
      </c>
      <c r="G3600" s="80">
        <f t="shared" si="113"/>
        <v>32.862745098039213</v>
      </c>
    </row>
    <row r="3601" spans="1:7">
      <c r="A3601" s="47">
        <f>kredi_kart_musterileri!A3601</f>
        <v>714907908</v>
      </c>
      <c r="B3601" s="23">
        <f>kredi_kart_musterileri!Q3601</f>
        <v>3722</v>
      </c>
      <c r="C3601" s="9">
        <f>kredi_kart_musterileri!R3601</f>
        <v>77</v>
      </c>
      <c r="D3601" s="5">
        <f>kredi_kart_musterileri!P3601</f>
        <v>588</v>
      </c>
      <c r="E3601" s="5">
        <f>kredi_kart_musterileri!S3601</f>
        <v>711</v>
      </c>
      <c r="F3601" s="80">
        <f t="shared" si="112"/>
        <v>310.16666666666669</v>
      </c>
      <c r="G3601" s="80">
        <f t="shared" si="113"/>
        <v>48.337662337662337</v>
      </c>
    </row>
    <row r="3602" spans="1:7">
      <c r="A3602" s="47">
        <f>kredi_kart_musterileri!A3602</f>
        <v>818336508</v>
      </c>
      <c r="B3602" s="23">
        <f>kredi_kart_musterileri!Q3602</f>
        <v>4037</v>
      </c>
      <c r="C3602" s="9">
        <f>kredi_kart_musterileri!R3602</f>
        <v>60</v>
      </c>
      <c r="D3602" s="5">
        <f>kredi_kart_musterileri!P3602</f>
        <v>717</v>
      </c>
      <c r="E3602" s="5">
        <f>kredi_kart_musterileri!S3602</f>
        <v>714</v>
      </c>
      <c r="F3602" s="80">
        <f t="shared" si="112"/>
        <v>336.41666666666669</v>
      </c>
      <c r="G3602" s="80">
        <f t="shared" si="113"/>
        <v>67.283333333333331</v>
      </c>
    </row>
    <row r="3603" spans="1:7">
      <c r="A3603" s="47">
        <f>kredi_kart_musterileri!A3603</f>
        <v>712597233</v>
      </c>
      <c r="B3603" s="23">
        <f>kredi_kart_musterileri!Q3603</f>
        <v>1714</v>
      </c>
      <c r="C3603" s="9">
        <f>kredi_kart_musterileri!R3603</f>
        <v>32</v>
      </c>
      <c r="D3603" s="5">
        <f>kredi_kart_musterileri!P3603</f>
        <v>446</v>
      </c>
      <c r="E3603" s="5">
        <f>kredi_kart_musterileri!S3603</f>
        <v>391</v>
      </c>
      <c r="F3603" s="80">
        <f t="shared" si="112"/>
        <v>142.83333333333334</v>
      </c>
      <c r="G3603" s="80">
        <f t="shared" si="113"/>
        <v>53.5625</v>
      </c>
    </row>
    <row r="3604" spans="1:7">
      <c r="A3604" s="47">
        <f>kredi_kart_musterileri!A3604</f>
        <v>711964533</v>
      </c>
      <c r="B3604" s="23">
        <f>kredi_kart_musterileri!Q3604</f>
        <v>4155</v>
      </c>
      <c r="C3604" s="9">
        <f>kredi_kart_musterileri!R3604</f>
        <v>68</v>
      </c>
      <c r="D3604" s="5">
        <f>kredi_kart_musterileri!P3604</f>
        <v>733</v>
      </c>
      <c r="E3604" s="5">
        <f>kredi_kart_musterileri!S3604</f>
        <v>659</v>
      </c>
      <c r="F3604" s="80">
        <f t="shared" si="112"/>
        <v>346.25</v>
      </c>
      <c r="G3604" s="80">
        <f t="shared" si="113"/>
        <v>61.102941176470587</v>
      </c>
    </row>
    <row r="3605" spans="1:7">
      <c r="A3605" s="47">
        <f>kredi_kart_musterileri!A3605</f>
        <v>716705433</v>
      </c>
      <c r="B3605" s="23">
        <f>kredi_kart_musterileri!Q3605</f>
        <v>4182</v>
      </c>
      <c r="C3605" s="9">
        <f>kredi_kart_musterileri!R3605</f>
        <v>78</v>
      </c>
      <c r="D3605" s="5">
        <f>kredi_kart_musterileri!P3605</f>
        <v>1068</v>
      </c>
      <c r="E3605" s="5">
        <f>kredi_kart_musterileri!S3605</f>
        <v>696</v>
      </c>
      <c r="F3605" s="80">
        <f t="shared" si="112"/>
        <v>348.5</v>
      </c>
      <c r="G3605" s="80">
        <f t="shared" si="113"/>
        <v>53.615384615384613</v>
      </c>
    </row>
    <row r="3606" spans="1:7">
      <c r="A3606" s="47">
        <f>kredi_kart_musterileri!A3606</f>
        <v>717983058</v>
      </c>
      <c r="B3606" s="23">
        <f>kredi_kart_musterileri!Q3606</f>
        <v>3058</v>
      </c>
      <c r="C3606" s="9">
        <f>kredi_kart_musterileri!R3606</f>
        <v>58</v>
      </c>
      <c r="D3606" s="5">
        <f>kredi_kart_musterileri!P3606</f>
        <v>881</v>
      </c>
      <c r="E3606" s="5">
        <f>kredi_kart_musterileri!S3606</f>
        <v>871</v>
      </c>
      <c r="F3606" s="80">
        <f t="shared" si="112"/>
        <v>254.83333333333334</v>
      </c>
      <c r="G3606" s="80">
        <f t="shared" si="113"/>
        <v>52.724137931034484</v>
      </c>
    </row>
    <row r="3607" spans="1:7">
      <c r="A3607" s="47">
        <f>kredi_kart_musterileri!A3607</f>
        <v>709587783</v>
      </c>
      <c r="B3607" s="23">
        <f>kredi_kart_musterileri!Q3607</f>
        <v>4033</v>
      </c>
      <c r="C3607" s="9">
        <f>kredi_kart_musterileri!R3607</f>
        <v>73</v>
      </c>
      <c r="D3607" s="5">
        <f>kredi_kart_musterileri!P3607</f>
        <v>461</v>
      </c>
      <c r="E3607" s="5">
        <f>kredi_kart_musterileri!S3607</f>
        <v>327</v>
      </c>
      <c r="F3607" s="80">
        <f t="shared" si="112"/>
        <v>336.08333333333331</v>
      </c>
      <c r="G3607" s="80">
        <f t="shared" si="113"/>
        <v>55.246575342465754</v>
      </c>
    </row>
    <row r="3608" spans="1:7">
      <c r="A3608" s="47">
        <f>kredi_kart_musterileri!A3608</f>
        <v>709804533</v>
      </c>
      <c r="B3608" s="23">
        <f>kredi_kart_musterileri!Q3608</f>
        <v>3973</v>
      </c>
      <c r="C3608" s="9">
        <f>kredi_kart_musterileri!R3608</f>
        <v>74</v>
      </c>
      <c r="D3608" s="5">
        <f>kredi_kart_musterileri!P3608</f>
        <v>632</v>
      </c>
      <c r="E3608" s="5">
        <f>kredi_kart_musterileri!S3608</f>
        <v>451</v>
      </c>
      <c r="F3608" s="80">
        <f t="shared" si="112"/>
        <v>331.08333333333331</v>
      </c>
      <c r="G3608" s="80">
        <f t="shared" si="113"/>
        <v>53.689189189189186</v>
      </c>
    </row>
    <row r="3609" spans="1:7">
      <c r="A3609" s="47">
        <f>kredi_kart_musterileri!A3609</f>
        <v>712076358</v>
      </c>
      <c r="B3609" s="23">
        <f>kredi_kart_musterileri!Q3609</f>
        <v>3535</v>
      </c>
      <c r="C3609" s="9">
        <f>kredi_kart_musterileri!R3609</f>
        <v>57</v>
      </c>
      <c r="D3609" s="5">
        <f>kredi_kart_musterileri!P3609</f>
        <v>882</v>
      </c>
      <c r="E3609" s="5">
        <f>kredi_kart_musterileri!S3609</f>
        <v>1111</v>
      </c>
      <c r="F3609" s="80">
        <f t="shared" si="112"/>
        <v>294.58333333333331</v>
      </c>
      <c r="G3609" s="80">
        <f t="shared" si="113"/>
        <v>62.017543859649123</v>
      </c>
    </row>
    <row r="3610" spans="1:7">
      <c r="A3610" s="47">
        <f>kredi_kart_musterileri!A3610</f>
        <v>711670308</v>
      </c>
      <c r="B3610" s="23">
        <f>kredi_kart_musterileri!Q3610</f>
        <v>3199</v>
      </c>
      <c r="C3610" s="9">
        <f>kredi_kart_musterileri!R3610</f>
        <v>65</v>
      </c>
      <c r="D3610" s="5">
        <f>kredi_kart_musterileri!P3610</f>
        <v>504</v>
      </c>
      <c r="E3610" s="5">
        <f>kredi_kart_musterileri!S3610</f>
        <v>548</v>
      </c>
      <c r="F3610" s="80">
        <f t="shared" si="112"/>
        <v>266.58333333333331</v>
      </c>
      <c r="G3610" s="80">
        <f t="shared" si="113"/>
        <v>49.215384615384615</v>
      </c>
    </row>
    <row r="3611" spans="1:7">
      <c r="A3611" s="47">
        <f>kredi_kart_musterileri!A3611</f>
        <v>720717108</v>
      </c>
      <c r="B3611" s="23">
        <f>kredi_kart_musterileri!Q3611</f>
        <v>3647</v>
      </c>
      <c r="C3611" s="9">
        <f>kredi_kart_musterileri!R3611</f>
        <v>59</v>
      </c>
      <c r="D3611" s="5">
        <f>kredi_kart_musterileri!P3611</f>
        <v>972</v>
      </c>
      <c r="E3611" s="5">
        <f>kredi_kart_musterileri!S3611</f>
        <v>686</v>
      </c>
      <c r="F3611" s="80">
        <f t="shared" si="112"/>
        <v>303.91666666666669</v>
      </c>
      <c r="G3611" s="80">
        <f t="shared" si="113"/>
        <v>61.813559322033896</v>
      </c>
    </row>
    <row r="3612" spans="1:7">
      <c r="A3612" s="47">
        <f>kredi_kart_musterileri!A3612</f>
        <v>784789758</v>
      </c>
      <c r="B3612" s="23">
        <f>kredi_kart_musterileri!Q3612</f>
        <v>3966</v>
      </c>
      <c r="C3612" s="9">
        <f>kredi_kart_musterileri!R3612</f>
        <v>74</v>
      </c>
      <c r="D3612" s="5">
        <f>kredi_kart_musterileri!P3612</f>
        <v>1168</v>
      </c>
      <c r="E3612" s="5">
        <f>kredi_kart_musterileri!S3612</f>
        <v>947</v>
      </c>
      <c r="F3612" s="80">
        <f t="shared" si="112"/>
        <v>330.5</v>
      </c>
      <c r="G3612" s="80">
        <f t="shared" si="113"/>
        <v>53.594594594594597</v>
      </c>
    </row>
    <row r="3613" spans="1:7">
      <c r="A3613" s="47">
        <f>kredi_kart_musterileri!A3613</f>
        <v>779689233</v>
      </c>
      <c r="B3613" s="23">
        <f>kredi_kart_musterileri!Q3613</f>
        <v>2903</v>
      </c>
      <c r="C3613" s="9">
        <f>kredi_kart_musterileri!R3613</f>
        <v>69</v>
      </c>
      <c r="D3613" s="5">
        <f>kredi_kart_musterileri!P3613</f>
        <v>708</v>
      </c>
      <c r="E3613" s="5">
        <f>kredi_kart_musterileri!S3613</f>
        <v>683</v>
      </c>
      <c r="F3613" s="80">
        <f t="shared" si="112"/>
        <v>241.91666666666666</v>
      </c>
      <c r="G3613" s="80">
        <f t="shared" si="113"/>
        <v>42.072463768115945</v>
      </c>
    </row>
    <row r="3614" spans="1:7">
      <c r="A3614" s="47">
        <f>kredi_kart_musterileri!A3614</f>
        <v>788792583</v>
      </c>
      <c r="B3614" s="23">
        <f>kredi_kart_musterileri!Q3614</f>
        <v>4458</v>
      </c>
      <c r="C3614" s="9">
        <f>kredi_kart_musterileri!R3614</f>
        <v>71</v>
      </c>
      <c r="D3614" s="5">
        <f>kredi_kart_musterileri!P3614</f>
        <v>758</v>
      </c>
      <c r="E3614" s="5">
        <f>kredi_kart_musterileri!S3614</f>
        <v>578</v>
      </c>
      <c r="F3614" s="80">
        <f t="shared" si="112"/>
        <v>371.5</v>
      </c>
      <c r="G3614" s="80">
        <f t="shared" si="113"/>
        <v>62.7887323943662</v>
      </c>
    </row>
    <row r="3615" spans="1:7">
      <c r="A3615" s="47">
        <f>kredi_kart_musterileri!A3615</f>
        <v>710657508</v>
      </c>
      <c r="B3615" s="23">
        <f>kredi_kart_musterileri!Q3615</f>
        <v>3975</v>
      </c>
      <c r="C3615" s="9">
        <f>kredi_kart_musterileri!R3615</f>
        <v>65</v>
      </c>
      <c r="D3615" s="5">
        <f>kredi_kart_musterileri!P3615</f>
        <v>607</v>
      </c>
      <c r="E3615" s="5">
        <f>kredi_kart_musterileri!S3615</f>
        <v>477</v>
      </c>
      <c r="F3615" s="80">
        <f t="shared" si="112"/>
        <v>331.25</v>
      </c>
      <c r="G3615" s="80">
        <f t="shared" si="113"/>
        <v>61.153846153846153</v>
      </c>
    </row>
    <row r="3616" spans="1:7">
      <c r="A3616" s="47">
        <f>kredi_kart_musterileri!A3616</f>
        <v>716393958</v>
      </c>
      <c r="B3616" s="23">
        <f>kredi_kart_musterileri!Q3616</f>
        <v>3855</v>
      </c>
      <c r="C3616" s="9">
        <f>kredi_kart_musterileri!R3616</f>
        <v>66</v>
      </c>
      <c r="D3616" s="5">
        <f>kredi_kart_musterileri!P3616</f>
        <v>668</v>
      </c>
      <c r="E3616" s="5">
        <f>kredi_kart_musterileri!S3616</f>
        <v>0.61</v>
      </c>
      <c r="F3616" s="80">
        <f t="shared" si="112"/>
        <v>321.25</v>
      </c>
      <c r="G3616" s="80">
        <f t="shared" si="113"/>
        <v>58.409090909090907</v>
      </c>
    </row>
    <row r="3617" spans="1:7">
      <c r="A3617" s="47">
        <f>kredi_kart_musterileri!A3617</f>
        <v>770708133</v>
      </c>
      <c r="B3617" s="23">
        <f>kredi_kart_musterileri!Q3617</f>
        <v>3833</v>
      </c>
      <c r="C3617" s="9">
        <f>kredi_kart_musterileri!R3617</f>
        <v>64</v>
      </c>
      <c r="D3617" s="5">
        <f>kredi_kart_musterileri!P3617</f>
        <v>905</v>
      </c>
      <c r="E3617" s="5">
        <f>kredi_kart_musterileri!S3617</f>
        <v>1065</v>
      </c>
      <c r="F3617" s="80">
        <f t="shared" si="112"/>
        <v>319.41666666666669</v>
      </c>
      <c r="G3617" s="80">
        <f t="shared" si="113"/>
        <v>59.890625</v>
      </c>
    </row>
    <row r="3618" spans="1:7">
      <c r="A3618" s="47">
        <f>kredi_kart_musterileri!A3618</f>
        <v>766131033</v>
      </c>
      <c r="B3618" s="23">
        <f>kredi_kart_musterileri!Q3618</f>
        <v>3163</v>
      </c>
      <c r="C3618" s="9">
        <f>kredi_kart_musterileri!R3618</f>
        <v>60</v>
      </c>
      <c r="D3618" s="5">
        <f>kredi_kart_musterileri!P3618</f>
        <v>1021</v>
      </c>
      <c r="E3618" s="5">
        <f>kredi_kart_musterileri!S3618</f>
        <v>818</v>
      </c>
      <c r="F3618" s="80">
        <f t="shared" si="112"/>
        <v>263.58333333333331</v>
      </c>
      <c r="G3618" s="80">
        <f t="shared" si="113"/>
        <v>52.716666666666669</v>
      </c>
    </row>
    <row r="3619" spans="1:7">
      <c r="A3619" s="47">
        <f>kredi_kart_musterileri!A3619</f>
        <v>719816583</v>
      </c>
      <c r="B3619" s="23">
        <f>kredi_kart_musterileri!Q3619</f>
        <v>2309</v>
      </c>
      <c r="C3619" s="9">
        <f>kredi_kart_musterileri!R3619</f>
        <v>49</v>
      </c>
      <c r="D3619" s="5">
        <f>kredi_kart_musterileri!P3619</f>
        <v>699</v>
      </c>
      <c r="E3619" s="5">
        <f>kredi_kart_musterileri!S3619</f>
        <v>633</v>
      </c>
      <c r="F3619" s="80">
        <f t="shared" si="112"/>
        <v>192.41666666666666</v>
      </c>
      <c r="G3619" s="80">
        <f t="shared" si="113"/>
        <v>47.122448979591837</v>
      </c>
    </row>
    <row r="3620" spans="1:7">
      <c r="A3620" s="47">
        <f>kredi_kart_musterileri!A3620</f>
        <v>715376508</v>
      </c>
      <c r="B3620" s="23">
        <f>kredi_kart_musterileri!Q3620</f>
        <v>3493</v>
      </c>
      <c r="C3620" s="9">
        <f>kredi_kart_musterileri!R3620</f>
        <v>65</v>
      </c>
      <c r="D3620" s="5">
        <f>kredi_kart_musterileri!P3620</f>
        <v>625</v>
      </c>
      <c r="E3620" s="5">
        <f>kredi_kart_musterileri!S3620</f>
        <v>711</v>
      </c>
      <c r="F3620" s="80">
        <f t="shared" si="112"/>
        <v>291.08333333333331</v>
      </c>
      <c r="G3620" s="80">
        <f t="shared" si="113"/>
        <v>53.738461538461536</v>
      </c>
    </row>
    <row r="3621" spans="1:7">
      <c r="A3621" s="47">
        <f>kredi_kart_musterileri!A3621</f>
        <v>709300458</v>
      </c>
      <c r="B3621" s="23">
        <f>kredi_kart_musterileri!Q3621</f>
        <v>4041</v>
      </c>
      <c r="C3621" s="9">
        <f>kredi_kart_musterileri!R3621</f>
        <v>73</v>
      </c>
      <c r="D3621" s="5">
        <f>kredi_kart_musterileri!P3621</f>
        <v>1212</v>
      </c>
      <c r="E3621" s="5">
        <f>kredi_kart_musterileri!S3621</f>
        <v>698</v>
      </c>
      <c r="F3621" s="80">
        <f t="shared" si="112"/>
        <v>336.75</v>
      </c>
      <c r="G3621" s="80">
        <f t="shared" si="113"/>
        <v>55.356164383561641</v>
      </c>
    </row>
    <row r="3622" spans="1:7">
      <c r="A3622" s="47">
        <f>kredi_kart_musterileri!A3622</f>
        <v>778340733</v>
      </c>
      <c r="B3622" s="23">
        <f>kredi_kart_musterileri!Q3622</f>
        <v>1950</v>
      </c>
      <c r="C3622" s="9">
        <f>kredi_kart_musterileri!R3622</f>
        <v>31</v>
      </c>
      <c r="D3622" s="5">
        <f>kredi_kart_musterileri!P3622</f>
        <v>919</v>
      </c>
      <c r="E3622" s="5">
        <f>kredi_kart_musterileri!S3622</f>
        <v>938</v>
      </c>
      <c r="F3622" s="80">
        <f t="shared" si="112"/>
        <v>162.5</v>
      </c>
      <c r="G3622" s="80">
        <f t="shared" si="113"/>
        <v>62.903225806451616</v>
      </c>
    </row>
    <row r="3623" spans="1:7">
      <c r="A3623" s="47">
        <f>kredi_kart_musterileri!A3623</f>
        <v>708195633</v>
      </c>
      <c r="B3623" s="23">
        <f>kredi_kart_musterileri!Q3623</f>
        <v>2440</v>
      </c>
      <c r="C3623" s="9">
        <f>kredi_kart_musterileri!R3623</f>
        <v>54</v>
      </c>
      <c r="D3623" s="5">
        <f>kredi_kart_musterileri!P3623</f>
        <v>613</v>
      </c>
      <c r="E3623" s="5">
        <f>kredi_kart_musterileri!S3623</f>
        <v>543</v>
      </c>
      <c r="F3623" s="80">
        <f t="shared" si="112"/>
        <v>203.33333333333334</v>
      </c>
      <c r="G3623" s="80">
        <f t="shared" si="113"/>
        <v>45.185185185185183</v>
      </c>
    </row>
    <row r="3624" spans="1:7">
      <c r="A3624" s="47">
        <f>kredi_kart_musterileri!A3624</f>
        <v>714729933</v>
      </c>
      <c r="B3624" s="23">
        <f>kredi_kart_musterileri!Q3624</f>
        <v>3749</v>
      </c>
      <c r="C3624" s="9">
        <f>kredi_kart_musterileri!R3624</f>
        <v>59</v>
      </c>
      <c r="D3624" s="5">
        <f>kredi_kart_musterileri!P3624</f>
        <v>543</v>
      </c>
      <c r="E3624" s="5">
        <f>kredi_kart_musterileri!S3624</f>
        <v>686</v>
      </c>
      <c r="F3624" s="80">
        <f t="shared" si="112"/>
        <v>312.41666666666669</v>
      </c>
      <c r="G3624" s="80">
        <f t="shared" si="113"/>
        <v>63.542372881355931</v>
      </c>
    </row>
    <row r="3625" spans="1:7">
      <c r="A3625" s="47">
        <f>kredi_kart_musterileri!A3625</f>
        <v>794514108</v>
      </c>
      <c r="B3625" s="23">
        <f>kredi_kart_musterileri!Q3625</f>
        <v>4051</v>
      </c>
      <c r="C3625" s="9">
        <f>kredi_kart_musterileri!R3625</f>
        <v>65</v>
      </c>
      <c r="D3625" s="5">
        <f>kredi_kart_musterileri!P3625</f>
        <v>934</v>
      </c>
      <c r="E3625" s="5">
        <f>kredi_kart_musterileri!S3625</f>
        <v>667</v>
      </c>
      <c r="F3625" s="80">
        <f t="shared" si="112"/>
        <v>337.58333333333331</v>
      </c>
      <c r="G3625" s="80">
        <f t="shared" si="113"/>
        <v>62.323076923076925</v>
      </c>
    </row>
    <row r="3626" spans="1:7">
      <c r="A3626" s="47">
        <f>kredi_kart_musterileri!A3626</f>
        <v>812501358</v>
      </c>
      <c r="B3626" s="23">
        <f>kredi_kart_musterileri!Q3626</f>
        <v>4864</v>
      </c>
      <c r="C3626" s="9">
        <f>kredi_kart_musterileri!R3626</f>
        <v>76</v>
      </c>
      <c r="D3626" s="5">
        <f>kredi_kart_musterileri!P3626</f>
        <v>465</v>
      </c>
      <c r="E3626" s="5">
        <f>kredi_kart_musterileri!S3626</f>
        <v>462</v>
      </c>
      <c r="F3626" s="80">
        <f t="shared" si="112"/>
        <v>405.33333333333331</v>
      </c>
      <c r="G3626" s="80">
        <f t="shared" si="113"/>
        <v>64</v>
      </c>
    </row>
    <row r="3627" spans="1:7">
      <c r="A3627" s="47">
        <f>kredi_kart_musterileri!A3627</f>
        <v>718961208</v>
      </c>
      <c r="B3627" s="23">
        <f>kredi_kart_musterileri!Q3627</f>
        <v>3799</v>
      </c>
      <c r="C3627" s="9">
        <f>kredi_kart_musterileri!R3627</f>
        <v>85</v>
      </c>
      <c r="D3627" s="5">
        <f>kredi_kart_musterileri!P3627</f>
        <v>1073</v>
      </c>
      <c r="E3627" s="5">
        <f>kredi_kart_musterileri!S3627</f>
        <v>604</v>
      </c>
      <c r="F3627" s="80">
        <f t="shared" si="112"/>
        <v>316.58333333333331</v>
      </c>
      <c r="G3627" s="80">
        <f t="shared" si="113"/>
        <v>44.694117647058825</v>
      </c>
    </row>
    <row r="3628" spans="1:7">
      <c r="A3628" s="47">
        <f>kredi_kart_musterileri!A3628</f>
        <v>814459833</v>
      </c>
      <c r="B3628" s="23">
        <f>kredi_kart_musterileri!Q3628</f>
        <v>3042</v>
      </c>
      <c r="C3628" s="9">
        <f>kredi_kart_musterileri!R3628</f>
        <v>55</v>
      </c>
      <c r="D3628" s="5">
        <f>kredi_kart_musterileri!P3628</f>
        <v>539</v>
      </c>
      <c r="E3628" s="5">
        <f>kredi_kart_musterileri!S3628</f>
        <v>528</v>
      </c>
      <c r="F3628" s="80">
        <f t="shared" si="112"/>
        <v>253.5</v>
      </c>
      <c r="G3628" s="80">
        <f t="shared" si="113"/>
        <v>55.309090909090912</v>
      </c>
    </row>
    <row r="3629" spans="1:7">
      <c r="A3629" s="47">
        <f>kredi_kart_musterileri!A3629</f>
        <v>720363258</v>
      </c>
      <c r="B3629" s="23">
        <f>kredi_kart_musterileri!Q3629</f>
        <v>4007</v>
      </c>
      <c r="C3629" s="9">
        <f>kredi_kart_musterileri!R3629</f>
        <v>75</v>
      </c>
      <c r="D3629" s="5">
        <f>kredi_kart_musterileri!P3629</f>
        <v>0.82</v>
      </c>
      <c r="E3629" s="5">
        <f>kredi_kart_musterileri!S3629</f>
        <v>705</v>
      </c>
      <c r="F3629" s="80">
        <f t="shared" si="112"/>
        <v>333.91666666666669</v>
      </c>
      <c r="G3629" s="80">
        <f t="shared" si="113"/>
        <v>53.426666666666669</v>
      </c>
    </row>
    <row r="3630" spans="1:7">
      <c r="A3630" s="47">
        <f>kredi_kart_musterileri!A3630</f>
        <v>714496083</v>
      </c>
      <c r="B3630" s="23">
        <f>kredi_kart_musterileri!Q3630</f>
        <v>1609</v>
      </c>
      <c r="C3630" s="9">
        <f>kredi_kart_musterileri!R3630</f>
        <v>28</v>
      </c>
      <c r="D3630" s="5">
        <f>kredi_kart_musterileri!P3630</f>
        <v>546</v>
      </c>
      <c r="E3630" s="5">
        <f>kredi_kart_musterileri!S3630</f>
        <v>474</v>
      </c>
      <c r="F3630" s="80">
        <f t="shared" si="112"/>
        <v>134.08333333333334</v>
      </c>
      <c r="G3630" s="80">
        <f t="shared" si="113"/>
        <v>57.464285714285715</v>
      </c>
    </row>
    <row r="3631" spans="1:7">
      <c r="A3631" s="47">
        <f>kredi_kart_musterileri!A3631</f>
        <v>713004933</v>
      </c>
      <c r="B3631" s="23">
        <f>kredi_kart_musterileri!Q3631</f>
        <v>2634</v>
      </c>
      <c r="C3631" s="9">
        <f>kredi_kart_musterileri!R3631</f>
        <v>51</v>
      </c>
      <c r="D3631" s="5">
        <f>kredi_kart_musterileri!P3631</f>
        <v>0.57999999999999996</v>
      </c>
      <c r="E3631" s="5">
        <f>kredi_kart_musterileri!S3631</f>
        <v>378</v>
      </c>
      <c r="F3631" s="80">
        <f t="shared" si="112"/>
        <v>219.5</v>
      </c>
      <c r="G3631" s="80">
        <f t="shared" si="113"/>
        <v>51.647058823529413</v>
      </c>
    </row>
    <row r="3632" spans="1:7">
      <c r="A3632" s="47">
        <f>kredi_kart_musterileri!A3632</f>
        <v>712011633</v>
      </c>
      <c r="B3632" s="23">
        <f>kredi_kart_musterileri!Q3632</f>
        <v>3652</v>
      </c>
      <c r="C3632" s="9">
        <f>kredi_kart_musterileri!R3632</f>
        <v>64</v>
      </c>
      <c r="D3632" s="5">
        <f>kredi_kart_musterileri!P3632</f>
        <v>953</v>
      </c>
      <c r="E3632" s="5">
        <f>kredi_kart_musterileri!S3632</f>
        <v>1.37</v>
      </c>
      <c r="F3632" s="80">
        <f t="shared" si="112"/>
        <v>304.33333333333331</v>
      </c>
      <c r="G3632" s="80">
        <f t="shared" si="113"/>
        <v>57.0625</v>
      </c>
    </row>
    <row r="3633" spans="1:7">
      <c r="A3633" s="47">
        <f>kredi_kart_musterileri!A3633</f>
        <v>772466508</v>
      </c>
      <c r="B3633" s="23">
        <f>kredi_kart_musterileri!Q3633</f>
        <v>2030</v>
      </c>
      <c r="C3633" s="9">
        <f>kredi_kart_musterileri!R3633</f>
        <v>45</v>
      </c>
      <c r="D3633" s="5">
        <f>kredi_kart_musterileri!P3633</f>
        <v>569</v>
      </c>
      <c r="E3633" s="5">
        <f>kredi_kart_musterileri!S3633</f>
        <v>452</v>
      </c>
      <c r="F3633" s="80">
        <f t="shared" si="112"/>
        <v>169.16666666666666</v>
      </c>
      <c r="G3633" s="80">
        <f t="shared" si="113"/>
        <v>45.111111111111114</v>
      </c>
    </row>
    <row r="3634" spans="1:7">
      <c r="A3634" s="47">
        <f>kredi_kart_musterileri!A3634</f>
        <v>708225483</v>
      </c>
      <c r="B3634" s="23">
        <f>kredi_kart_musterileri!Q3634</f>
        <v>4246</v>
      </c>
      <c r="C3634" s="9">
        <f>kredi_kart_musterileri!R3634</f>
        <v>81</v>
      </c>
      <c r="D3634" s="5">
        <f>kredi_kart_musterileri!P3634</f>
        <v>829</v>
      </c>
      <c r="E3634" s="5">
        <f>kredi_kart_musterileri!S3634</f>
        <v>0.8</v>
      </c>
      <c r="F3634" s="80">
        <f t="shared" si="112"/>
        <v>353.83333333333331</v>
      </c>
      <c r="G3634" s="80">
        <f t="shared" si="113"/>
        <v>52.419753086419753</v>
      </c>
    </row>
    <row r="3635" spans="1:7">
      <c r="A3635" s="47">
        <f>kredi_kart_musterileri!A3635</f>
        <v>788923758</v>
      </c>
      <c r="B3635" s="23">
        <f>kredi_kart_musterileri!Q3635</f>
        <v>4138</v>
      </c>
      <c r="C3635" s="9">
        <f>kredi_kart_musterileri!R3635</f>
        <v>76</v>
      </c>
      <c r="D3635" s="5">
        <f>kredi_kart_musterileri!P3635</f>
        <v>0.88</v>
      </c>
      <c r="E3635" s="5">
        <f>kredi_kart_musterileri!S3635</f>
        <v>727</v>
      </c>
      <c r="F3635" s="80">
        <f t="shared" si="112"/>
        <v>344.83333333333331</v>
      </c>
      <c r="G3635" s="80">
        <f t="shared" si="113"/>
        <v>54.44736842105263</v>
      </c>
    </row>
    <row r="3636" spans="1:7">
      <c r="A3636" s="47">
        <f>kredi_kart_musterileri!A3636</f>
        <v>789150633</v>
      </c>
      <c r="B3636" s="23">
        <f>kredi_kart_musterileri!Q3636</f>
        <v>3687</v>
      </c>
      <c r="C3636" s="9">
        <f>kredi_kart_musterileri!R3636</f>
        <v>58</v>
      </c>
      <c r="D3636" s="5">
        <f>kredi_kart_musterileri!P3636</f>
        <v>762</v>
      </c>
      <c r="E3636" s="5">
        <f>kredi_kart_musterileri!S3636</f>
        <v>812</v>
      </c>
      <c r="F3636" s="80">
        <f t="shared" si="112"/>
        <v>307.25</v>
      </c>
      <c r="G3636" s="80">
        <f t="shared" si="113"/>
        <v>63.568965517241381</v>
      </c>
    </row>
    <row r="3637" spans="1:7">
      <c r="A3637" s="47">
        <f>kredi_kart_musterileri!A3637</f>
        <v>710809083</v>
      </c>
      <c r="B3637" s="23">
        <f>kredi_kart_musterileri!Q3637</f>
        <v>4587</v>
      </c>
      <c r="C3637" s="9">
        <f>kredi_kart_musterileri!R3637</f>
        <v>58</v>
      </c>
      <c r="D3637" s="5">
        <f>kredi_kart_musterileri!P3637</f>
        <v>914</v>
      </c>
      <c r="E3637" s="5">
        <f>kredi_kart_musterileri!S3637</f>
        <v>568</v>
      </c>
      <c r="F3637" s="80">
        <f t="shared" si="112"/>
        <v>382.25</v>
      </c>
      <c r="G3637" s="80">
        <f t="shared" si="113"/>
        <v>79.08620689655173</v>
      </c>
    </row>
    <row r="3638" spans="1:7">
      <c r="A3638" s="47">
        <f>kredi_kart_musterileri!A3638</f>
        <v>787669233</v>
      </c>
      <c r="B3638" s="23">
        <f>kredi_kart_musterileri!Q3638</f>
        <v>3435</v>
      </c>
      <c r="C3638" s="9">
        <f>kredi_kart_musterileri!R3638</f>
        <v>76</v>
      </c>
      <c r="D3638" s="5">
        <f>kredi_kart_musterileri!P3638</f>
        <v>1001</v>
      </c>
      <c r="E3638" s="5">
        <f>kredi_kart_musterileri!S3638</f>
        <v>727</v>
      </c>
      <c r="F3638" s="80">
        <f t="shared" si="112"/>
        <v>286.25</v>
      </c>
      <c r="G3638" s="80">
        <f t="shared" si="113"/>
        <v>45.19736842105263</v>
      </c>
    </row>
    <row r="3639" spans="1:7">
      <c r="A3639" s="47">
        <f>kredi_kart_musterileri!A3639</f>
        <v>708119658</v>
      </c>
      <c r="B3639" s="23">
        <f>kredi_kart_musterileri!Q3639</f>
        <v>2519</v>
      </c>
      <c r="C3639" s="9">
        <f>kredi_kart_musterileri!R3639</f>
        <v>53</v>
      </c>
      <c r="D3639" s="5">
        <f>kredi_kart_musterileri!P3639</f>
        <v>663</v>
      </c>
      <c r="E3639" s="5">
        <f>kredi_kart_musterileri!S3639</f>
        <v>472</v>
      </c>
      <c r="F3639" s="80">
        <f t="shared" si="112"/>
        <v>209.91666666666666</v>
      </c>
      <c r="G3639" s="80">
        <f t="shared" si="113"/>
        <v>47.528301886792455</v>
      </c>
    </row>
    <row r="3640" spans="1:7">
      <c r="A3640" s="47">
        <f>kredi_kart_musterileri!A3640</f>
        <v>737921733</v>
      </c>
      <c r="B3640" s="23">
        <f>kredi_kart_musterileri!Q3640</f>
        <v>1581</v>
      </c>
      <c r="C3640" s="9">
        <f>kredi_kart_musterileri!R3640</f>
        <v>34</v>
      </c>
      <c r="D3640" s="5">
        <f>kredi_kart_musterileri!P3640</f>
        <v>476</v>
      </c>
      <c r="E3640" s="5">
        <f>kredi_kart_musterileri!S3640</f>
        <v>417</v>
      </c>
      <c r="F3640" s="80">
        <f t="shared" si="112"/>
        <v>131.75</v>
      </c>
      <c r="G3640" s="80">
        <f t="shared" si="113"/>
        <v>46.5</v>
      </c>
    </row>
    <row r="3641" spans="1:7">
      <c r="A3641" s="47">
        <f>kredi_kart_musterileri!A3641</f>
        <v>765940683</v>
      </c>
      <c r="B3641" s="23">
        <f>kredi_kart_musterileri!Q3641</f>
        <v>2033</v>
      </c>
      <c r="C3641" s="9">
        <f>kredi_kart_musterileri!R3641</f>
        <v>56</v>
      </c>
      <c r="D3641" s="5">
        <f>kredi_kart_musterileri!P3641</f>
        <v>503</v>
      </c>
      <c r="E3641" s="5">
        <f>kredi_kart_musterileri!S3641</f>
        <v>867</v>
      </c>
      <c r="F3641" s="80">
        <f t="shared" si="112"/>
        <v>169.41666666666666</v>
      </c>
      <c r="G3641" s="80">
        <f t="shared" si="113"/>
        <v>36.303571428571431</v>
      </c>
    </row>
    <row r="3642" spans="1:7">
      <c r="A3642" s="47">
        <f>kredi_kart_musterileri!A3642</f>
        <v>719732433</v>
      </c>
      <c r="B3642" s="23">
        <f>kredi_kart_musterileri!Q3642</f>
        <v>3771</v>
      </c>
      <c r="C3642" s="9">
        <f>kredi_kart_musterileri!R3642</f>
        <v>78</v>
      </c>
      <c r="D3642" s="5">
        <f>kredi_kart_musterileri!P3642</f>
        <v>532</v>
      </c>
      <c r="E3642" s="5">
        <f>kredi_kart_musterileri!S3642</f>
        <v>0.66</v>
      </c>
      <c r="F3642" s="80">
        <f t="shared" si="112"/>
        <v>314.25</v>
      </c>
      <c r="G3642" s="80">
        <f t="shared" si="113"/>
        <v>48.346153846153847</v>
      </c>
    </row>
    <row r="3643" spans="1:7">
      <c r="A3643" s="47">
        <f>kredi_kart_musterileri!A3643</f>
        <v>715491483</v>
      </c>
      <c r="B3643" s="23">
        <f>kredi_kart_musterileri!Q3643</f>
        <v>3693</v>
      </c>
      <c r="C3643" s="9">
        <f>kredi_kart_musterileri!R3643</f>
        <v>62</v>
      </c>
      <c r="D3643" s="5">
        <f>kredi_kart_musterileri!P3643</f>
        <v>748</v>
      </c>
      <c r="E3643" s="5">
        <f>kredi_kart_musterileri!S3643</f>
        <v>722</v>
      </c>
      <c r="F3643" s="80">
        <f t="shared" si="112"/>
        <v>307.75</v>
      </c>
      <c r="G3643" s="80">
        <f t="shared" si="113"/>
        <v>59.564516129032256</v>
      </c>
    </row>
    <row r="3644" spans="1:7">
      <c r="A3644" s="47">
        <f>kredi_kart_musterileri!A3644</f>
        <v>783381933</v>
      </c>
      <c r="B3644" s="23">
        <f>kredi_kart_musterileri!Q3644</f>
        <v>3512</v>
      </c>
      <c r="C3644" s="9">
        <f>kredi_kart_musterileri!R3644</f>
        <v>63</v>
      </c>
      <c r="D3644" s="5">
        <f>kredi_kart_musterileri!P3644</f>
        <v>926</v>
      </c>
      <c r="E3644" s="5">
        <f>kredi_kart_musterileri!S3644</f>
        <v>853</v>
      </c>
      <c r="F3644" s="80">
        <f t="shared" si="112"/>
        <v>292.66666666666669</v>
      </c>
      <c r="G3644" s="80">
        <f t="shared" si="113"/>
        <v>55.746031746031747</v>
      </c>
    </row>
    <row r="3645" spans="1:7">
      <c r="A3645" s="47">
        <f>kredi_kart_musterileri!A3645</f>
        <v>811554708</v>
      </c>
      <c r="B3645" s="23">
        <f>kredi_kart_musterileri!Q3645</f>
        <v>3609</v>
      </c>
      <c r="C3645" s="9">
        <f>kredi_kart_musterileri!R3645</f>
        <v>76</v>
      </c>
      <c r="D3645" s="5">
        <f>kredi_kart_musterileri!P3645</f>
        <v>472</v>
      </c>
      <c r="E3645" s="5">
        <f>kredi_kart_musterileri!S3645</f>
        <v>551</v>
      </c>
      <c r="F3645" s="80">
        <f t="shared" si="112"/>
        <v>300.75</v>
      </c>
      <c r="G3645" s="80">
        <f t="shared" si="113"/>
        <v>47.486842105263158</v>
      </c>
    </row>
    <row r="3646" spans="1:7">
      <c r="A3646" s="47">
        <f>kredi_kart_musterileri!A3646</f>
        <v>719536608</v>
      </c>
      <c r="B3646" s="23">
        <f>kredi_kart_musterileri!Q3646</f>
        <v>4944</v>
      </c>
      <c r="C3646" s="9">
        <f>kredi_kart_musterileri!R3646</f>
        <v>78</v>
      </c>
      <c r="D3646" s="5">
        <f>kredi_kart_musterileri!P3646</f>
        <v>0.69</v>
      </c>
      <c r="E3646" s="5">
        <f>kredi_kart_musterileri!S3646</f>
        <v>0.66</v>
      </c>
      <c r="F3646" s="80">
        <f t="shared" si="112"/>
        <v>412</v>
      </c>
      <c r="G3646" s="80">
        <f t="shared" si="113"/>
        <v>63.384615384615387</v>
      </c>
    </row>
    <row r="3647" spans="1:7">
      <c r="A3647" s="47">
        <f>kredi_kart_musterileri!A3647</f>
        <v>720753183</v>
      </c>
      <c r="B3647" s="23">
        <f>kredi_kart_musterileri!Q3647</f>
        <v>4247</v>
      </c>
      <c r="C3647" s="9">
        <f>kredi_kart_musterileri!R3647</f>
        <v>76</v>
      </c>
      <c r="D3647" s="5">
        <f>kredi_kart_musterileri!P3647</f>
        <v>1004</v>
      </c>
      <c r="E3647" s="5">
        <f>kredi_kart_musterileri!S3647</f>
        <v>854</v>
      </c>
      <c r="F3647" s="80">
        <f t="shared" si="112"/>
        <v>353.91666666666669</v>
      </c>
      <c r="G3647" s="80">
        <f t="shared" si="113"/>
        <v>55.881578947368418</v>
      </c>
    </row>
    <row r="3648" spans="1:7">
      <c r="A3648" s="47">
        <f>kredi_kart_musterileri!A3648</f>
        <v>714505683</v>
      </c>
      <c r="B3648" s="23">
        <f>kredi_kart_musterileri!Q3648</f>
        <v>3250</v>
      </c>
      <c r="C3648" s="9">
        <f>kredi_kart_musterileri!R3648</f>
        <v>63</v>
      </c>
      <c r="D3648" s="5">
        <f>kredi_kart_musterileri!P3648</f>
        <v>506</v>
      </c>
      <c r="E3648" s="5">
        <f>kredi_kart_musterileri!S3648</f>
        <v>658</v>
      </c>
      <c r="F3648" s="80">
        <f t="shared" si="112"/>
        <v>270.83333333333331</v>
      </c>
      <c r="G3648" s="80">
        <f t="shared" si="113"/>
        <v>51.587301587301589</v>
      </c>
    </row>
    <row r="3649" spans="1:7">
      <c r="A3649" s="47">
        <f>kredi_kart_musterileri!A3649</f>
        <v>711942783</v>
      </c>
      <c r="B3649" s="23">
        <f>kredi_kart_musterileri!Q3649</f>
        <v>4048</v>
      </c>
      <c r="C3649" s="9">
        <f>kredi_kart_musterileri!R3649</f>
        <v>61</v>
      </c>
      <c r="D3649" s="5">
        <f>kredi_kart_musterileri!P3649</f>
        <v>833</v>
      </c>
      <c r="E3649" s="5">
        <f>kredi_kart_musterileri!S3649</f>
        <v>848</v>
      </c>
      <c r="F3649" s="80">
        <f t="shared" si="112"/>
        <v>337.33333333333331</v>
      </c>
      <c r="G3649" s="80">
        <f t="shared" si="113"/>
        <v>66.360655737704917</v>
      </c>
    </row>
    <row r="3650" spans="1:7">
      <c r="A3650" s="47">
        <f>kredi_kart_musterileri!A3650</f>
        <v>714031983</v>
      </c>
      <c r="B3650" s="23">
        <f>kredi_kart_musterileri!Q3650</f>
        <v>4038</v>
      </c>
      <c r="C3650" s="9">
        <f>kredi_kart_musterileri!R3650</f>
        <v>63</v>
      </c>
      <c r="D3650" s="5">
        <f>kredi_kart_musterileri!P3650</f>
        <v>546</v>
      </c>
      <c r="E3650" s="5">
        <f>kredi_kart_musterileri!S3650</f>
        <v>615</v>
      </c>
      <c r="F3650" s="80">
        <f t="shared" si="112"/>
        <v>336.5</v>
      </c>
      <c r="G3650" s="80">
        <f t="shared" si="113"/>
        <v>64.095238095238102</v>
      </c>
    </row>
    <row r="3651" spans="1:7">
      <c r="A3651" s="47">
        <f>kredi_kart_musterileri!A3651</f>
        <v>711372258</v>
      </c>
      <c r="B3651" s="23">
        <f>kredi_kart_musterileri!Q3651</f>
        <v>2897</v>
      </c>
      <c r="C3651" s="9">
        <f>kredi_kart_musterileri!R3651</f>
        <v>62</v>
      </c>
      <c r="D3651" s="5">
        <f>kredi_kart_musterileri!P3651</f>
        <v>1108</v>
      </c>
      <c r="E3651" s="5">
        <f>kredi_kart_musterileri!S3651</f>
        <v>632</v>
      </c>
      <c r="F3651" s="80">
        <f t="shared" ref="F3651:F3714" si="114">$B3651/12</f>
        <v>241.41666666666666</v>
      </c>
      <c r="G3651" s="80">
        <f t="shared" ref="G3651:G3714" si="115">$B3651/$C3651</f>
        <v>46.725806451612904</v>
      </c>
    </row>
    <row r="3652" spans="1:7">
      <c r="A3652" s="47">
        <f>kredi_kart_musterileri!A3652</f>
        <v>710825658</v>
      </c>
      <c r="B3652" s="23">
        <f>kredi_kart_musterileri!Q3652</f>
        <v>4045</v>
      </c>
      <c r="C3652" s="9">
        <f>kredi_kart_musterileri!R3652</f>
        <v>78</v>
      </c>
      <c r="D3652" s="5">
        <f>kredi_kart_musterileri!P3652</f>
        <v>675</v>
      </c>
      <c r="E3652" s="5">
        <f>kredi_kart_musterileri!S3652</f>
        <v>733</v>
      </c>
      <c r="F3652" s="80">
        <f t="shared" si="114"/>
        <v>337.08333333333331</v>
      </c>
      <c r="G3652" s="80">
        <f t="shared" si="115"/>
        <v>51.858974358974358</v>
      </c>
    </row>
    <row r="3653" spans="1:7">
      <c r="A3653" s="47">
        <f>kredi_kart_musterileri!A3653</f>
        <v>716575758</v>
      </c>
      <c r="B3653" s="23">
        <f>kredi_kart_musterileri!Q3653</f>
        <v>1859</v>
      </c>
      <c r="C3653" s="9">
        <f>kredi_kart_musterileri!R3653</f>
        <v>41</v>
      </c>
      <c r="D3653" s="5">
        <f>kredi_kart_musterileri!P3653</f>
        <v>588</v>
      </c>
      <c r="E3653" s="5">
        <f>kredi_kart_musterileri!S3653</f>
        <v>464</v>
      </c>
      <c r="F3653" s="80">
        <f t="shared" si="114"/>
        <v>154.91666666666666</v>
      </c>
      <c r="G3653" s="80">
        <f t="shared" si="115"/>
        <v>45.341463414634148</v>
      </c>
    </row>
    <row r="3654" spans="1:7">
      <c r="A3654" s="47">
        <f>kredi_kart_musterileri!A3654</f>
        <v>714732183</v>
      </c>
      <c r="B3654" s="23">
        <f>kredi_kart_musterileri!Q3654</f>
        <v>3188</v>
      </c>
      <c r="C3654" s="9">
        <f>kredi_kart_musterileri!R3654</f>
        <v>65</v>
      </c>
      <c r="D3654" s="5">
        <f>kredi_kart_musterileri!P3654</f>
        <v>432</v>
      </c>
      <c r="E3654" s="5">
        <f>kredi_kart_musterileri!S3654</f>
        <v>667</v>
      </c>
      <c r="F3654" s="80">
        <f t="shared" si="114"/>
        <v>265.66666666666669</v>
      </c>
      <c r="G3654" s="80">
        <f t="shared" si="115"/>
        <v>49.04615384615385</v>
      </c>
    </row>
    <row r="3655" spans="1:7">
      <c r="A3655" s="47">
        <f>kredi_kart_musterileri!A3655</f>
        <v>714097683</v>
      </c>
      <c r="B3655" s="23">
        <f>kredi_kart_musterileri!Q3655</f>
        <v>2123</v>
      </c>
      <c r="C3655" s="9">
        <f>kredi_kart_musterileri!R3655</f>
        <v>44</v>
      </c>
      <c r="D3655" s="5">
        <f>kredi_kart_musterileri!P3655</f>
        <v>569</v>
      </c>
      <c r="E3655" s="5">
        <f>kredi_kart_musterileri!S3655</f>
        <v>571</v>
      </c>
      <c r="F3655" s="80">
        <f t="shared" si="114"/>
        <v>176.91666666666666</v>
      </c>
      <c r="G3655" s="80">
        <f t="shared" si="115"/>
        <v>48.25</v>
      </c>
    </row>
    <row r="3656" spans="1:7">
      <c r="A3656" s="47">
        <f>kredi_kart_musterileri!A3656</f>
        <v>720568083</v>
      </c>
      <c r="B3656" s="23">
        <f>kredi_kart_musterileri!Q3656</f>
        <v>2428</v>
      </c>
      <c r="C3656" s="9">
        <f>kredi_kart_musterileri!R3656</f>
        <v>53</v>
      </c>
      <c r="D3656" s="5">
        <f>kredi_kart_musterileri!P3656</f>
        <v>574</v>
      </c>
      <c r="E3656" s="5">
        <f>kredi_kart_musterileri!S3656</f>
        <v>893</v>
      </c>
      <c r="F3656" s="80">
        <f t="shared" si="114"/>
        <v>202.33333333333334</v>
      </c>
      <c r="G3656" s="80">
        <f t="shared" si="115"/>
        <v>45.811320754716981</v>
      </c>
    </row>
    <row r="3657" spans="1:7">
      <c r="A3657" s="47">
        <f>kredi_kart_musterileri!A3657</f>
        <v>708121908</v>
      </c>
      <c r="B3657" s="23">
        <f>kredi_kart_musterileri!Q3657</f>
        <v>2045</v>
      </c>
      <c r="C3657" s="9">
        <f>kredi_kart_musterileri!R3657</f>
        <v>45</v>
      </c>
      <c r="D3657" s="5">
        <f>kredi_kart_musterileri!P3657</f>
        <v>574</v>
      </c>
      <c r="E3657" s="5">
        <f>kredi_kart_musterileri!S3657</f>
        <v>0.5</v>
      </c>
      <c r="F3657" s="80">
        <f t="shared" si="114"/>
        <v>170.41666666666666</v>
      </c>
      <c r="G3657" s="80">
        <f t="shared" si="115"/>
        <v>45.444444444444443</v>
      </c>
    </row>
    <row r="3658" spans="1:7">
      <c r="A3658" s="47">
        <f>kredi_kart_musterileri!A3658</f>
        <v>778710783</v>
      </c>
      <c r="B3658" s="23">
        <f>kredi_kart_musterileri!Q3658</f>
        <v>3778</v>
      </c>
      <c r="C3658" s="9">
        <f>kredi_kart_musterileri!R3658</f>
        <v>83</v>
      </c>
      <c r="D3658" s="5">
        <f>kredi_kart_musterileri!P3658</f>
        <v>857</v>
      </c>
      <c r="E3658" s="5">
        <f>kredi_kart_musterileri!S3658</f>
        <v>694</v>
      </c>
      <c r="F3658" s="80">
        <f t="shared" si="114"/>
        <v>314.83333333333331</v>
      </c>
      <c r="G3658" s="80">
        <f t="shared" si="115"/>
        <v>45.518072289156628</v>
      </c>
    </row>
    <row r="3659" spans="1:7">
      <c r="A3659" s="47">
        <f>kredi_kart_musterileri!A3659</f>
        <v>713745783</v>
      </c>
      <c r="B3659" s="23">
        <f>kredi_kart_musterileri!Q3659</f>
        <v>2336</v>
      </c>
      <c r="C3659" s="9">
        <f>kredi_kart_musterileri!R3659</f>
        <v>49</v>
      </c>
      <c r="D3659" s="5">
        <f>kredi_kart_musterileri!P3659</f>
        <v>887</v>
      </c>
      <c r="E3659" s="5">
        <f>kredi_kart_musterileri!S3659</f>
        <v>1.1299999999999999</v>
      </c>
      <c r="F3659" s="80">
        <f t="shared" si="114"/>
        <v>194.66666666666666</v>
      </c>
      <c r="G3659" s="80">
        <f t="shared" si="115"/>
        <v>47.673469387755105</v>
      </c>
    </row>
    <row r="3660" spans="1:7">
      <c r="A3660" s="47">
        <f>kredi_kart_musterileri!A3660</f>
        <v>711043983</v>
      </c>
      <c r="B3660" s="23">
        <f>kredi_kart_musterileri!Q3660</f>
        <v>3275</v>
      </c>
      <c r="C3660" s="9">
        <f>kredi_kart_musterileri!R3660</f>
        <v>67</v>
      </c>
      <c r="D3660" s="5">
        <f>kredi_kart_musterileri!P3660</f>
        <v>547</v>
      </c>
      <c r="E3660" s="5">
        <f>kredi_kart_musterileri!S3660</f>
        <v>595</v>
      </c>
      <c r="F3660" s="80">
        <f t="shared" si="114"/>
        <v>272.91666666666669</v>
      </c>
      <c r="G3660" s="80">
        <f t="shared" si="115"/>
        <v>48.880597014925371</v>
      </c>
    </row>
    <row r="3661" spans="1:7">
      <c r="A3661" s="47">
        <f>kredi_kart_musterileri!A3661</f>
        <v>716438433</v>
      </c>
      <c r="B3661" s="23">
        <f>kredi_kart_musterileri!Q3661</f>
        <v>4002</v>
      </c>
      <c r="C3661" s="9">
        <f>kredi_kart_musterileri!R3661</f>
        <v>66</v>
      </c>
      <c r="D3661" s="5">
        <f>kredi_kart_musterileri!P3661</f>
        <v>819</v>
      </c>
      <c r="E3661" s="5">
        <f>kredi_kart_musterileri!S3661</f>
        <v>571</v>
      </c>
      <c r="F3661" s="80">
        <f t="shared" si="114"/>
        <v>333.5</v>
      </c>
      <c r="G3661" s="80">
        <f t="shared" si="115"/>
        <v>60.636363636363633</v>
      </c>
    </row>
    <row r="3662" spans="1:7">
      <c r="A3662" s="47">
        <f>kredi_kart_musterileri!A3662</f>
        <v>709435533</v>
      </c>
      <c r="B3662" s="23">
        <f>kredi_kart_musterileri!Q3662</f>
        <v>1401</v>
      </c>
      <c r="C3662" s="9">
        <f>kredi_kart_musterileri!R3662</f>
        <v>44</v>
      </c>
      <c r="D3662" s="5">
        <f>kredi_kart_musterileri!P3662</f>
        <v>279</v>
      </c>
      <c r="E3662" s="5">
        <f>kredi_kart_musterileri!S3662</f>
        <v>419</v>
      </c>
      <c r="F3662" s="80">
        <f t="shared" si="114"/>
        <v>116.75</v>
      </c>
      <c r="G3662" s="80">
        <f t="shared" si="115"/>
        <v>31.84090909090909</v>
      </c>
    </row>
    <row r="3663" spans="1:7">
      <c r="A3663" s="47">
        <f>kredi_kart_musterileri!A3663</f>
        <v>711080358</v>
      </c>
      <c r="B3663" s="23">
        <f>kredi_kart_musterileri!Q3663</f>
        <v>3657</v>
      </c>
      <c r="C3663" s="9">
        <f>kredi_kart_musterileri!R3663</f>
        <v>66</v>
      </c>
      <c r="D3663" s="5">
        <f>kredi_kart_musterileri!P3663</f>
        <v>796</v>
      </c>
      <c r="E3663" s="5">
        <f>kredi_kart_musterileri!S3663</f>
        <v>737</v>
      </c>
      <c r="F3663" s="80">
        <f t="shared" si="114"/>
        <v>304.75</v>
      </c>
      <c r="G3663" s="80">
        <f t="shared" si="115"/>
        <v>55.409090909090907</v>
      </c>
    </row>
    <row r="3664" spans="1:7">
      <c r="A3664" s="47">
        <f>kredi_kart_musterileri!A3664</f>
        <v>718677858</v>
      </c>
      <c r="B3664" s="23">
        <f>kredi_kart_musterileri!Q3664</f>
        <v>4571</v>
      </c>
      <c r="C3664" s="9">
        <f>kredi_kart_musterileri!R3664</f>
        <v>72</v>
      </c>
      <c r="D3664" s="5">
        <f>kredi_kart_musterileri!P3664</f>
        <v>854</v>
      </c>
      <c r="E3664" s="5">
        <f>kredi_kart_musterileri!S3664</f>
        <v>756</v>
      </c>
      <c r="F3664" s="80">
        <f t="shared" si="114"/>
        <v>380.91666666666669</v>
      </c>
      <c r="G3664" s="80">
        <f t="shared" si="115"/>
        <v>63.486111111111114</v>
      </c>
    </row>
    <row r="3665" spans="1:7">
      <c r="A3665" s="47">
        <f>kredi_kart_musterileri!A3665</f>
        <v>720259308</v>
      </c>
      <c r="B3665" s="23">
        <f>kredi_kart_musterileri!Q3665</f>
        <v>3927</v>
      </c>
      <c r="C3665" s="9">
        <f>kredi_kart_musterileri!R3665</f>
        <v>82</v>
      </c>
      <c r="D3665" s="5">
        <f>kredi_kart_musterileri!P3665</f>
        <v>668</v>
      </c>
      <c r="E3665" s="5">
        <f>kredi_kart_musterileri!S3665</f>
        <v>577</v>
      </c>
      <c r="F3665" s="80">
        <f t="shared" si="114"/>
        <v>327.25</v>
      </c>
      <c r="G3665" s="80">
        <f t="shared" si="115"/>
        <v>47.890243902439025</v>
      </c>
    </row>
    <row r="3666" spans="1:7">
      <c r="A3666" s="47">
        <f>kredi_kart_musterileri!A3666</f>
        <v>719346708</v>
      </c>
      <c r="B3666" s="23">
        <f>kredi_kart_musterileri!Q3666</f>
        <v>3820</v>
      </c>
      <c r="C3666" s="9">
        <f>kredi_kart_musterileri!R3666</f>
        <v>72</v>
      </c>
      <c r="D3666" s="5">
        <f>kredi_kart_musterileri!P3666</f>
        <v>882</v>
      </c>
      <c r="E3666" s="5">
        <f>kredi_kart_musterileri!S3666</f>
        <v>636</v>
      </c>
      <c r="F3666" s="80">
        <f t="shared" si="114"/>
        <v>318.33333333333331</v>
      </c>
      <c r="G3666" s="80">
        <f t="shared" si="115"/>
        <v>53.055555555555557</v>
      </c>
    </row>
    <row r="3667" spans="1:7">
      <c r="A3667" s="47">
        <f>kredi_kart_musterileri!A3667</f>
        <v>719874633</v>
      </c>
      <c r="B3667" s="23">
        <f>kredi_kart_musterileri!Q3667</f>
        <v>1891</v>
      </c>
      <c r="C3667" s="9">
        <f>kredi_kart_musterileri!R3667</f>
        <v>34</v>
      </c>
      <c r="D3667" s="5">
        <f>kredi_kart_musterileri!P3667</f>
        <v>596</v>
      </c>
      <c r="E3667" s="5">
        <f>kredi_kart_musterileri!S3667</f>
        <v>214</v>
      </c>
      <c r="F3667" s="80">
        <f t="shared" si="114"/>
        <v>157.58333333333334</v>
      </c>
      <c r="G3667" s="80">
        <f t="shared" si="115"/>
        <v>55.617647058823529</v>
      </c>
    </row>
    <row r="3668" spans="1:7">
      <c r="A3668" s="47">
        <f>kredi_kart_musterileri!A3668</f>
        <v>720286908</v>
      </c>
      <c r="B3668" s="23">
        <f>kredi_kart_musterileri!Q3668</f>
        <v>3680</v>
      </c>
      <c r="C3668" s="9">
        <f>kredi_kart_musterileri!R3668</f>
        <v>80</v>
      </c>
      <c r="D3668" s="5">
        <f>kredi_kart_musterileri!P3668</f>
        <v>956</v>
      </c>
      <c r="E3668" s="5">
        <f>kredi_kart_musterileri!S3668</f>
        <v>951</v>
      </c>
      <c r="F3668" s="80">
        <f t="shared" si="114"/>
        <v>306.66666666666669</v>
      </c>
      <c r="G3668" s="80">
        <f t="shared" si="115"/>
        <v>46</v>
      </c>
    </row>
    <row r="3669" spans="1:7">
      <c r="A3669" s="47">
        <f>kredi_kart_musterileri!A3669</f>
        <v>719168883</v>
      </c>
      <c r="B3669" s="23">
        <f>kredi_kart_musterileri!Q3669</f>
        <v>2753</v>
      </c>
      <c r="C3669" s="9">
        <f>kredi_kart_musterileri!R3669</f>
        <v>45</v>
      </c>
      <c r="D3669" s="5">
        <f>kredi_kart_musterileri!P3669</f>
        <v>1014</v>
      </c>
      <c r="E3669" s="5">
        <f>kredi_kart_musterileri!S3669</f>
        <v>607</v>
      </c>
      <c r="F3669" s="80">
        <f t="shared" si="114"/>
        <v>229.41666666666666</v>
      </c>
      <c r="G3669" s="80">
        <f t="shared" si="115"/>
        <v>61.177777777777777</v>
      </c>
    </row>
    <row r="3670" spans="1:7">
      <c r="A3670" s="47">
        <f>kredi_kart_musterileri!A3670</f>
        <v>789893808</v>
      </c>
      <c r="B3670" s="23">
        <f>kredi_kart_musterileri!Q3670</f>
        <v>2100</v>
      </c>
      <c r="C3670" s="9">
        <f>kredi_kart_musterileri!R3670</f>
        <v>38</v>
      </c>
      <c r="D3670" s="5">
        <f>kredi_kart_musterileri!P3670</f>
        <v>608</v>
      </c>
      <c r="E3670" s="5">
        <f>kredi_kart_musterileri!S3670</f>
        <v>407</v>
      </c>
      <c r="F3670" s="80">
        <f t="shared" si="114"/>
        <v>175</v>
      </c>
      <c r="G3670" s="80">
        <f t="shared" si="115"/>
        <v>55.263157894736842</v>
      </c>
    </row>
    <row r="3671" spans="1:7">
      <c r="A3671" s="47">
        <f>kredi_kart_musterileri!A3671</f>
        <v>772472208</v>
      </c>
      <c r="B3671" s="23">
        <f>kredi_kart_musterileri!Q3671</f>
        <v>2298</v>
      </c>
      <c r="C3671" s="9">
        <f>kredi_kart_musterileri!R3671</f>
        <v>48</v>
      </c>
      <c r="D3671" s="5">
        <f>kredi_kart_musterileri!P3671</f>
        <v>644</v>
      </c>
      <c r="E3671" s="5">
        <f>kredi_kart_musterileri!S3671</f>
        <v>655</v>
      </c>
      <c r="F3671" s="80">
        <f t="shared" si="114"/>
        <v>191.5</v>
      </c>
      <c r="G3671" s="80">
        <f t="shared" si="115"/>
        <v>47.875</v>
      </c>
    </row>
    <row r="3672" spans="1:7">
      <c r="A3672" s="47">
        <f>kredi_kart_musterileri!A3672</f>
        <v>710402508</v>
      </c>
      <c r="B3672" s="23">
        <f>kredi_kart_musterileri!Q3672</f>
        <v>3487</v>
      </c>
      <c r="C3672" s="9">
        <f>kredi_kart_musterileri!R3672</f>
        <v>69</v>
      </c>
      <c r="D3672" s="5">
        <f>kredi_kart_musterileri!P3672</f>
        <v>863</v>
      </c>
      <c r="E3672" s="5">
        <f>kredi_kart_musterileri!S3672</f>
        <v>683</v>
      </c>
      <c r="F3672" s="80">
        <f t="shared" si="114"/>
        <v>290.58333333333331</v>
      </c>
      <c r="G3672" s="80">
        <f t="shared" si="115"/>
        <v>50.536231884057969</v>
      </c>
    </row>
    <row r="3673" spans="1:7">
      <c r="A3673" s="47">
        <f>kredi_kart_musterileri!A3673</f>
        <v>710218233</v>
      </c>
      <c r="B3673" s="23">
        <f>kredi_kart_musterileri!Q3673</f>
        <v>3161</v>
      </c>
      <c r="C3673" s="9">
        <f>kredi_kart_musterileri!R3673</f>
        <v>65</v>
      </c>
      <c r="D3673" s="5">
        <f>kredi_kart_musterileri!P3673</f>
        <v>591</v>
      </c>
      <c r="E3673" s="5">
        <f>kredi_kart_musterileri!S3673</f>
        <v>711</v>
      </c>
      <c r="F3673" s="80">
        <f t="shared" si="114"/>
        <v>263.41666666666669</v>
      </c>
      <c r="G3673" s="80">
        <f t="shared" si="115"/>
        <v>48.630769230769232</v>
      </c>
    </row>
    <row r="3674" spans="1:7">
      <c r="A3674" s="47">
        <f>kredi_kart_musterileri!A3674</f>
        <v>714212358</v>
      </c>
      <c r="B3674" s="23">
        <f>kredi_kart_musterileri!Q3674</f>
        <v>2142</v>
      </c>
      <c r="C3674" s="9">
        <f>kredi_kart_musterileri!R3674</f>
        <v>57</v>
      </c>
      <c r="D3674" s="5">
        <f>kredi_kart_musterileri!P3674</f>
        <v>359</v>
      </c>
      <c r="E3674" s="5">
        <f>kredi_kart_musterileri!S3674</f>
        <v>676</v>
      </c>
      <c r="F3674" s="80">
        <f t="shared" si="114"/>
        <v>178.5</v>
      </c>
      <c r="G3674" s="80">
        <f t="shared" si="115"/>
        <v>37.578947368421055</v>
      </c>
    </row>
    <row r="3675" spans="1:7">
      <c r="A3675" s="47">
        <f>kredi_kart_musterileri!A3675</f>
        <v>812956983</v>
      </c>
      <c r="B3675" s="23">
        <f>kredi_kart_musterileri!Q3675</f>
        <v>3409</v>
      </c>
      <c r="C3675" s="9">
        <f>kredi_kart_musterileri!R3675</f>
        <v>59</v>
      </c>
      <c r="D3675" s="5">
        <f>kredi_kart_musterileri!P3675</f>
        <v>707</v>
      </c>
      <c r="E3675" s="5">
        <f>kredi_kart_musterileri!S3675</f>
        <v>1034</v>
      </c>
      <c r="F3675" s="80">
        <f t="shared" si="114"/>
        <v>284.08333333333331</v>
      </c>
      <c r="G3675" s="80">
        <f t="shared" si="115"/>
        <v>57.779661016949156</v>
      </c>
    </row>
    <row r="3676" spans="1:7">
      <c r="A3676" s="47">
        <f>kredi_kart_musterileri!A3676</f>
        <v>780241758</v>
      </c>
      <c r="B3676" s="23">
        <f>kredi_kart_musterileri!Q3676</f>
        <v>3527</v>
      </c>
      <c r="C3676" s="9">
        <f>kredi_kart_musterileri!R3676</f>
        <v>59</v>
      </c>
      <c r="D3676" s="5">
        <f>kredi_kart_musterileri!P3676</f>
        <v>467</v>
      </c>
      <c r="E3676" s="5">
        <f>kredi_kart_musterileri!S3676</f>
        <v>788</v>
      </c>
      <c r="F3676" s="80">
        <f t="shared" si="114"/>
        <v>293.91666666666669</v>
      </c>
      <c r="G3676" s="80">
        <f t="shared" si="115"/>
        <v>59.779661016949156</v>
      </c>
    </row>
    <row r="3677" spans="1:7">
      <c r="A3677" s="47">
        <f>kredi_kart_musterileri!A3677</f>
        <v>711580908</v>
      </c>
      <c r="B3677" s="23">
        <f>kredi_kart_musterileri!Q3677</f>
        <v>4119</v>
      </c>
      <c r="C3677" s="9">
        <f>kredi_kart_musterileri!R3677</f>
        <v>81</v>
      </c>
      <c r="D3677" s="5">
        <f>kredi_kart_musterileri!P3677</f>
        <v>1058</v>
      </c>
      <c r="E3677" s="5">
        <f>kredi_kart_musterileri!S3677</f>
        <v>884</v>
      </c>
      <c r="F3677" s="80">
        <f t="shared" si="114"/>
        <v>343.25</v>
      </c>
      <c r="G3677" s="80">
        <f t="shared" si="115"/>
        <v>50.851851851851855</v>
      </c>
    </row>
    <row r="3678" spans="1:7">
      <c r="A3678" s="47">
        <f>kredi_kart_musterileri!A3678</f>
        <v>712835433</v>
      </c>
      <c r="B3678" s="23">
        <f>kredi_kart_musterileri!Q3678</f>
        <v>4869</v>
      </c>
      <c r="C3678" s="9">
        <f>kredi_kart_musterileri!R3678</f>
        <v>73</v>
      </c>
      <c r="D3678" s="5">
        <f>kredi_kart_musterileri!P3678</f>
        <v>806</v>
      </c>
      <c r="E3678" s="5">
        <f>kredi_kart_musterileri!S3678</f>
        <v>825</v>
      </c>
      <c r="F3678" s="80">
        <f t="shared" si="114"/>
        <v>405.75</v>
      </c>
      <c r="G3678" s="80">
        <f t="shared" si="115"/>
        <v>66.698630136986296</v>
      </c>
    </row>
    <row r="3679" spans="1:7">
      <c r="A3679" s="47">
        <f>kredi_kart_musterileri!A3679</f>
        <v>716461683</v>
      </c>
      <c r="B3679" s="23">
        <f>kredi_kart_musterileri!Q3679</f>
        <v>4134</v>
      </c>
      <c r="C3679" s="9">
        <f>kredi_kart_musterileri!R3679</f>
        <v>72</v>
      </c>
      <c r="D3679" s="5">
        <f>kredi_kart_musterileri!P3679</f>
        <v>556</v>
      </c>
      <c r="E3679" s="5">
        <f>kredi_kart_musterileri!S3679</f>
        <v>1</v>
      </c>
      <c r="F3679" s="80">
        <f t="shared" si="114"/>
        <v>344.5</v>
      </c>
      <c r="G3679" s="80">
        <f t="shared" si="115"/>
        <v>57.416666666666664</v>
      </c>
    </row>
    <row r="3680" spans="1:7">
      <c r="A3680" s="47">
        <f>kredi_kart_musterileri!A3680</f>
        <v>713617608</v>
      </c>
      <c r="B3680" s="23">
        <f>kredi_kart_musterileri!Q3680</f>
        <v>4217</v>
      </c>
      <c r="C3680" s="9">
        <f>kredi_kart_musterileri!R3680</f>
        <v>79</v>
      </c>
      <c r="D3680" s="5">
        <f>kredi_kart_musterileri!P3680</f>
        <v>1051</v>
      </c>
      <c r="E3680" s="5">
        <f>kredi_kart_musterileri!S3680</f>
        <v>795</v>
      </c>
      <c r="F3680" s="80">
        <f t="shared" si="114"/>
        <v>351.41666666666669</v>
      </c>
      <c r="G3680" s="80">
        <f t="shared" si="115"/>
        <v>53.379746835443036</v>
      </c>
    </row>
    <row r="3681" spans="1:7">
      <c r="A3681" s="47">
        <f>kredi_kart_musterileri!A3681</f>
        <v>714622833</v>
      </c>
      <c r="B3681" s="23">
        <f>kredi_kart_musterileri!Q3681</f>
        <v>3489</v>
      </c>
      <c r="C3681" s="9">
        <f>kredi_kart_musterileri!R3681</f>
        <v>58</v>
      </c>
      <c r="D3681" s="5">
        <f>kredi_kart_musterileri!P3681</f>
        <v>916</v>
      </c>
      <c r="E3681" s="5">
        <f>kredi_kart_musterileri!S3681</f>
        <v>611</v>
      </c>
      <c r="F3681" s="80">
        <f t="shared" si="114"/>
        <v>290.75</v>
      </c>
      <c r="G3681" s="80">
        <f t="shared" si="115"/>
        <v>60.155172413793103</v>
      </c>
    </row>
    <row r="3682" spans="1:7">
      <c r="A3682" s="47">
        <f>kredi_kart_musterileri!A3682</f>
        <v>712115958</v>
      </c>
      <c r="B3682" s="23">
        <f>kredi_kart_musterileri!Q3682</f>
        <v>3562</v>
      </c>
      <c r="C3682" s="9">
        <f>kredi_kart_musterileri!R3682</f>
        <v>74</v>
      </c>
      <c r="D3682" s="5">
        <f>kredi_kart_musterileri!P3682</f>
        <v>544</v>
      </c>
      <c r="E3682" s="5">
        <f>kredi_kart_musterileri!S3682</f>
        <v>682</v>
      </c>
      <c r="F3682" s="80">
        <f t="shared" si="114"/>
        <v>296.83333333333331</v>
      </c>
      <c r="G3682" s="80">
        <f t="shared" si="115"/>
        <v>48.135135135135137</v>
      </c>
    </row>
    <row r="3683" spans="1:7">
      <c r="A3683" s="47">
        <f>kredi_kart_musterileri!A3683</f>
        <v>712033833</v>
      </c>
      <c r="B3683" s="23">
        <f>kredi_kart_musterileri!Q3683</f>
        <v>3899</v>
      </c>
      <c r="C3683" s="9">
        <f>kredi_kart_musterileri!R3683</f>
        <v>70</v>
      </c>
      <c r="D3683" s="5">
        <f>kredi_kart_musterileri!P3683</f>
        <v>952</v>
      </c>
      <c r="E3683" s="5">
        <f>kredi_kart_musterileri!S3683</f>
        <v>0.75</v>
      </c>
      <c r="F3683" s="80">
        <f t="shared" si="114"/>
        <v>324.91666666666669</v>
      </c>
      <c r="G3683" s="80">
        <f t="shared" si="115"/>
        <v>55.7</v>
      </c>
    </row>
    <row r="3684" spans="1:7">
      <c r="A3684" s="47">
        <f>kredi_kart_musterileri!A3684</f>
        <v>714548733</v>
      </c>
      <c r="B3684" s="23">
        <f>kredi_kart_musterileri!Q3684</f>
        <v>2655</v>
      </c>
      <c r="C3684" s="9">
        <f>kredi_kart_musterileri!R3684</f>
        <v>64</v>
      </c>
      <c r="D3684" s="5">
        <f>kredi_kart_musterileri!P3684</f>
        <v>524</v>
      </c>
      <c r="E3684" s="5">
        <f>kredi_kart_musterileri!S3684</f>
        <v>829</v>
      </c>
      <c r="F3684" s="80">
        <f t="shared" si="114"/>
        <v>221.25</v>
      </c>
      <c r="G3684" s="80">
        <f t="shared" si="115"/>
        <v>41.484375</v>
      </c>
    </row>
    <row r="3685" spans="1:7">
      <c r="A3685" s="47">
        <f>kredi_kart_musterileri!A3685</f>
        <v>719523108</v>
      </c>
      <c r="B3685" s="23">
        <f>kredi_kart_musterileri!Q3685</f>
        <v>4253</v>
      </c>
      <c r="C3685" s="9">
        <f>kredi_kart_musterileri!R3685</f>
        <v>80</v>
      </c>
      <c r="D3685" s="5">
        <f>kredi_kart_musterileri!P3685</f>
        <v>637</v>
      </c>
      <c r="E3685" s="5">
        <f>kredi_kart_musterileri!S3685</f>
        <v>0.6</v>
      </c>
      <c r="F3685" s="80">
        <f t="shared" si="114"/>
        <v>354.41666666666669</v>
      </c>
      <c r="G3685" s="80">
        <f t="shared" si="115"/>
        <v>53.162500000000001</v>
      </c>
    </row>
    <row r="3686" spans="1:7">
      <c r="A3686" s="47">
        <f>kredi_kart_musterileri!A3686</f>
        <v>710881008</v>
      </c>
      <c r="B3686" s="23">
        <f>kredi_kart_musterileri!Q3686</f>
        <v>4119</v>
      </c>
      <c r="C3686" s="9">
        <f>kredi_kart_musterileri!R3686</f>
        <v>66</v>
      </c>
      <c r="D3686" s="5">
        <f>kredi_kart_musterileri!P3686</f>
        <v>903</v>
      </c>
      <c r="E3686" s="5">
        <f>kredi_kart_musterileri!S3686</f>
        <v>0.61</v>
      </c>
      <c r="F3686" s="80">
        <f t="shared" si="114"/>
        <v>343.25</v>
      </c>
      <c r="G3686" s="80">
        <f t="shared" si="115"/>
        <v>62.409090909090907</v>
      </c>
    </row>
    <row r="3687" spans="1:7">
      <c r="A3687" s="47">
        <f>kredi_kart_musterileri!A3687</f>
        <v>715098333</v>
      </c>
      <c r="B3687" s="23">
        <f>kredi_kart_musterileri!Q3687</f>
        <v>4313</v>
      </c>
      <c r="C3687" s="9">
        <f>kredi_kart_musterileri!R3687</f>
        <v>82</v>
      </c>
      <c r="D3687" s="5">
        <f>kredi_kart_musterileri!P3687</f>
        <v>916</v>
      </c>
      <c r="E3687" s="5">
        <f>kredi_kart_musterileri!S3687</f>
        <v>547</v>
      </c>
      <c r="F3687" s="80">
        <f t="shared" si="114"/>
        <v>359.41666666666669</v>
      </c>
      <c r="G3687" s="80">
        <f t="shared" si="115"/>
        <v>52.597560975609753</v>
      </c>
    </row>
    <row r="3688" spans="1:7">
      <c r="A3688" s="47">
        <f>kredi_kart_musterileri!A3688</f>
        <v>708211383</v>
      </c>
      <c r="B3688" s="23">
        <f>kredi_kart_musterileri!Q3688</f>
        <v>3906</v>
      </c>
      <c r="C3688" s="9">
        <f>kredi_kart_musterileri!R3688</f>
        <v>74</v>
      </c>
      <c r="D3688" s="5">
        <f>kredi_kart_musterileri!P3688</f>
        <v>731</v>
      </c>
      <c r="E3688" s="5">
        <f>kredi_kart_musterileri!S3688</f>
        <v>574</v>
      </c>
      <c r="F3688" s="80">
        <f t="shared" si="114"/>
        <v>325.5</v>
      </c>
      <c r="G3688" s="80">
        <f t="shared" si="115"/>
        <v>52.783783783783782</v>
      </c>
    </row>
    <row r="3689" spans="1:7">
      <c r="A3689" s="47">
        <f>kredi_kart_musterileri!A3689</f>
        <v>715054683</v>
      </c>
      <c r="B3689" s="23">
        <f>kredi_kart_musterileri!Q3689</f>
        <v>3838</v>
      </c>
      <c r="C3689" s="9">
        <f>kredi_kart_musterileri!R3689</f>
        <v>60</v>
      </c>
      <c r="D3689" s="5">
        <f>kredi_kart_musterileri!P3689</f>
        <v>771</v>
      </c>
      <c r="E3689" s="5">
        <f>kredi_kart_musterileri!S3689</f>
        <v>463</v>
      </c>
      <c r="F3689" s="80">
        <f t="shared" si="114"/>
        <v>319.83333333333331</v>
      </c>
      <c r="G3689" s="80">
        <f t="shared" si="115"/>
        <v>63.966666666666669</v>
      </c>
    </row>
    <row r="3690" spans="1:7">
      <c r="A3690" s="47">
        <f>kredi_kart_musterileri!A3690</f>
        <v>710670633</v>
      </c>
      <c r="B3690" s="23">
        <f>kredi_kart_musterileri!Q3690</f>
        <v>2131</v>
      </c>
      <c r="C3690" s="9">
        <f>kredi_kart_musterileri!R3690</f>
        <v>33</v>
      </c>
      <c r="D3690" s="5">
        <f>kredi_kart_musterileri!P3690</f>
        <v>785</v>
      </c>
      <c r="E3690" s="5">
        <f>kredi_kart_musterileri!S3690</f>
        <v>571</v>
      </c>
      <c r="F3690" s="80">
        <f t="shared" si="114"/>
        <v>177.58333333333334</v>
      </c>
      <c r="G3690" s="80">
        <f t="shared" si="115"/>
        <v>64.575757575757578</v>
      </c>
    </row>
    <row r="3691" spans="1:7">
      <c r="A3691" s="47">
        <f>kredi_kart_musterileri!A3691</f>
        <v>784560258</v>
      </c>
      <c r="B3691" s="23">
        <f>kredi_kart_musterileri!Q3691</f>
        <v>3937</v>
      </c>
      <c r="C3691" s="9">
        <f>kredi_kart_musterileri!R3691</f>
        <v>63</v>
      </c>
      <c r="D3691" s="5">
        <f>kredi_kart_musterileri!P3691</f>
        <v>657</v>
      </c>
      <c r="E3691" s="5">
        <f>kredi_kart_musterileri!S3691</f>
        <v>658</v>
      </c>
      <c r="F3691" s="80">
        <f t="shared" si="114"/>
        <v>328.08333333333331</v>
      </c>
      <c r="G3691" s="80">
        <f t="shared" si="115"/>
        <v>62.492063492063494</v>
      </c>
    </row>
    <row r="3692" spans="1:7">
      <c r="A3692" s="47">
        <f>kredi_kart_musterileri!A3692</f>
        <v>710871108</v>
      </c>
      <c r="B3692" s="23">
        <f>kredi_kart_musterileri!Q3692</f>
        <v>4759</v>
      </c>
      <c r="C3692" s="9">
        <f>kredi_kart_musterileri!R3692</f>
        <v>70</v>
      </c>
      <c r="D3692" s="5">
        <f>kredi_kart_musterileri!P3692</f>
        <v>687</v>
      </c>
      <c r="E3692" s="5">
        <f>kredi_kart_musterileri!S3692</f>
        <v>556</v>
      </c>
      <c r="F3692" s="80">
        <f t="shared" si="114"/>
        <v>396.58333333333331</v>
      </c>
      <c r="G3692" s="80">
        <f t="shared" si="115"/>
        <v>67.98571428571428</v>
      </c>
    </row>
    <row r="3693" spans="1:7">
      <c r="A3693" s="47">
        <f>kredi_kart_musterileri!A3693</f>
        <v>787770858</v>
      </c>
      <c r="B3693" s="23">
        <f>kredi_kart_musterileri!Q3693</f>
        <v>3889</v>
      </c>
      <c r="C3693" s="9">
        <f>kredi_kart_musterileri!R3693</f>
        <v>81</v>
      </c>
      <c r="D3693" s="5">
        <f>kredi_kart_musterileri!P3693</f>
        <v>984</v>
      </c>
      <c r="E3693" s="5">
        <f>kredi_kart_musterileri!S3693</f>
        <v>723</v>
      </c>
      <c r="F3693" s="80">
        <f t="shared" si="114"/>
        <v>324.08333333333331</v>
      </c>
      <c r="G3693" s="80">
        <f t="shared" si="115"/>
        <v>48.012345679012348</v>
      </c>
    </row>
    <row r="3694" spans="1:7">
      <c r="A3694" s="47">
        <f>kredi_kart_musterileri!A3694</f>
        <v>721104708</v>
      </c>
      <c r="B3694" s="23">
        <f>kredi_kart_musterileri!Q3694</f>
        <v>3033</v>
      </c>
      <c r="C3694" s="9">
        <f>kredi_kart_musterileri!R3694</f>
        <v>41</v>
      </c>
      <c r="D3694" s="5">
        <f>kredi_kart_musterileri!P3694</f>
        <v>0.91</v>
      </c>
      <c r="E3694" s="5">
        <f>kredi_kart_musterileri!S3694</f>
        <v>708</v>
      </c>
      <c r="F3694" s="80">
        <f t="shared" si="114"/>
        <v>252.75</v>
      </c>
      <c r="G3694" s="80">
        <f t="shared" si="115"/>
        <v>73.975609756097555</v>
      </c>
    </row>
    <row r="3695" spans="1:7">
      <c r="A3695" s="47">
        <f>kredi_kart_musterileri!A3695</f>
        <v>717461283</v>
      </c>
      <c r="B3695" s="23">
        <f>kredi_kart_musterileri!Q3695</f>
        <v>2066</v>
      </c>
      <c r="C3695" s="9">
        <f>kredi_kart_musterileri!R3695</f>
        <v>45</v>
      </c>
      <c r="D3695" s="5">
        <f>kredi_kart_musterileri!P3695</f>
        <v>688</v>
      </c>
      <c r="E3695" s="5">
        <f>kredi_kart_musterileri!S3695</f>
        <v>0.25</v>
      </c>
      <c r="F3695" s="80">
        <f t="shared" si="114"/>
        <v>172.16666666666666</v>
      </c>
      <c r="G3695" s="80">
        <f t="shared" si="115"/>
        <v>45.911111111111111</v>
      </c>
    </row>
    <row r="3696" spans="1:7">
      <c r="A3696" s="47">
        <f>kredi_kart_musterileri!A3696</f>
        <v>803028858</v>
      </c>
      <c r="B3696" s="23">
        <f>kredi_kart_musterileri!Q3696</f>
        <v>2031</v>
      </c>
      <c r="C3696" s="9">
        <f>kredi_kart_musterileri!R3696</f>
        <v>36</v>
      </c>
      <c r="D3696" s="5">
        <f>kredi_kart_musterileri!P3696</f>
        <v>581</v>
      </c>
      <c r="E3696" s="5">
        <f>kredi_kart_musterileri!S3696</f>
        <v>385</v>
      </c>
      <c r="F3696" s="80">
        <f t="shared" si="114"/>
        <v>169.25</v>
      </c>
      <c r="G3696" s="80">
        <f t="shared" si="115"/>
        <v>56.416666666666664</v>
      </c>
    </row>
    <row r="3697" spans="1:7">
      <c r="A3697" s="47">
        <f>kredi_kart_musterileri!A3697</f>
        <v>716628633</v>
      </c>
      <c r="B3697" s="23">
        <f>kredi_kart_musterileri!Q3697</f>
        <v>4406</v>
      </c>
      <c r="C3697" s="9">
        <f>kredi_kart_musterileri!R3697</f>
        <v>74</v>
      </c>
      <c r="D3697" s="5">
        <f>kredi_kart_musterileri!P3697</f>
        <v>787</v>
      </c>
      <c r="E3697" s="5">
        <f>kredi_kart_musterileri!S3697</f>
        <v>574</v>
      </c>
      <c r="F3697" s="80">
        <f t="shared" si="114"/>
        <v>367.16666666666669</v>
      </c>
      <c r="G3697" s="80">
        <f t="shared" si="115"/>
        <v>59.54054054054054</v>
      </c>
    </row>
    <row r="3698" spans="1:7">
      <c r="A3698" s="47">
        <f>kredi_kart_musterileri!A3698</f>
        <v>813380058</v>
      </c>
      <c r="B3698" s="23">
        <f>kredi_kart_musterileri!Q3698</f>
        <v>3593</v>
      </c>
      <c r="C3698" s="9">
        <f>kredi_kart_musterileri!R3698</f>
        <v>51</v>
      </c>
      <c r="D3698" s="5">
        <f>kredi_kart_musterileri!P3698</f>
        <v>992</v>
      </c>
      <c r="E3698" s="5">
        <f>kredi_kart_musterileri!S3698</f>
        <v>821</v>
      </c>
      <c r="F3698" s="80">
        <f t="shared" si="114"/>
        <v>299.41666666666669</v>
      </c>
      <c r="G3698" s="80">
        <f t="shared" si="115"/>
        <v>70.450980392156865</v>
      </c>
    </row>
    <row r="3699" spans="1:7">
      <c r="A3699" s="47">
        <f>kredi_kart_musterileri!A3699</f>
        <v>770135358</v>
      </c>
      <c r="B3699" s="23">
        <f>kredi_kart_musterileri!Q3699</f>
        <v>4417</v>
      </c>
      <c r="C3699" s="9">
        <f>kredi_kart_musterileri!R3699</f>
        <v>77</v>
      </c>
      <c r="D3699" s="5">
        <f>kredi_kart_musterileri!P3699</f>
        <v>699</v>
      </c>
      <c r="E3699" s="5">
        <f>kredi_kart_musterileri!S3699</f>
        <v>711</v>
      </c>
      <c r="F3699" s="80">
        <f t="shared" si="114"/>
        <v>368.08333333333331</v>
      </c>
      <c r="G3699" s="80">
        <f t="shared" si="115"/>
        <v>57.363636363636367</v>
      </c>
    </row>
    <row r="3700" spans="1:7">
      <c r="A3700" s="47">
        <f>kredi_kart_musterileri!A3700</f>
        <v>719301258</v>
      </c>
      <c r="B3700" s="23">
        <f>kredi_kart_musterileri!Q3700</f>
        <v>3982</v>
      </c>
      <c r="C3700" s="9">
        <f>kredi_kart_musterileri!R3700</f>
        <v>68</v>
      </c>
      <c r="D3700" s="5">
        <f>kredi_kart_musterileri!P3700</f>
        <v>791</v>
      </c>
      <c r="E3700" s="5">
        <f>kredi_kart_musterileri!S3700</f>
        <v>943</v>
      </c>
      <c r="F3700" s="80">
        <f t="shared" si="114"/>
        <v>331.83333333333331</v>
      </c>
      <c r="G3700" s="80">
        <f t="shared" si="115"/>
        <v>58.558823529411768</v>
      </c>
    </row>
    <row r="3701" spans="1:7">
      <c r="A3701" s="47">
        <f>kredi_kart_musterileri!A3701</f>
        <v>711340233</v>
      </c>
      <c r="B3701" s="23">
        <f>kredi_kart_musterileri!Q3701</f>
        <v>3630</v>
      </c>
      <c r="C3701" s="9">
        <f>kredi_kart_musterileri!R3701</f>
        <v>78</v>
      </c>
      <c r="D3701" s="5">
        <f>kredi_kart_musterileri!P3701</f>
        <v>763</v>
      </c>
      <c r="E3701" s="5">
        <f>kredi_kart_musterileri!S3701</f>
        <v>0.56000000000000005</v>
      </c>
      <c r="F3701" s="80">
        <f t="shared" si="114"/>
        <v>302.5</v>
      </c>
      <c r="G3701" s="80">
        <f t="shared" si="115"/>
        <v>46.53846153846154</v>
      </c>
    </row>
    <row r="3702" spans="1:7">
      <c r="A3702" s="47">
        <f>kredi_kart_musterileri!A3702</f>
        <v>710002833</v>
      </c>
      <c r="B3702" s="23">
        <f>kredi_kart_musterileri!Q3702</f>
        <v>4355</v>
      </c>
      <c r="C3702" s="9">
        <f>kredi_kart_musterileri!R3702</f>
        <v>71</v>
      </c>
      <c r="D3702" s="5">
        <f>kredi_kart_musterileri!P3702</f>
        <v>984</v>
      </c>
      <c r="E3702" s="5">
        <f>kredi_kart_musterileri!S3702</f>
        <v>919</v>
      </c>
      <c r="F3702" s="80">
        <f t="shared" si="114"/>
        <v>362.91666666666669</v>
      </c>
      <c r="G3702" s="80">
        <f t="shared" si="115"/>
        <v>61.338028169014088</v>
      </c>
    </row>
    <row r="3703" spans="1:7">
      <c r="A3703" s="47">
        <f>kredi_kart_musterileri!A3703</f>
        <v>808705758</v>
      </c>
      <c r="B3703" s="23">
        <f>kredi_kart_musterileri!Q3703</f>
        <v>1624</v>
      </c>
      <c r="C3703" s="9">
        <f>kredi_kart_musterileri!R3703</f>
        <v>27</v>
      </c>
      <c r="D3703" s="5">
        <f>kredi_kart_musterileri!P3703</f>
        <v>674</v>
      </c>
      <c r="E3703" s="5">
        <f>kredi_kart_musterileri!S3703</f>
        <v>688</v>
      </c>
      <c r="F3703" s="80">
        <f t="shared" si="114"/>
        <v>135.33333333333334</v>
      </c>
      <c r="G3703" s="80">
        <f t="shared" si="115"/>
        <v>60.148148148148145</v>
      </c>
    </row>
    <row r="3704" spans="1:7">
      <c r="A3704" s="47">
        <f>kredi_kart_musterileri!A3704</f>
        <v>710839308</v>
      </c>
      <c r="B3704" s="23">
        <f>kredi_kart_musterileri!Q3704</f>
        <v>3161</v>
      </c>
      <c r="C3704" s="9">
        <f>kredi_kart_musterileri!R3704</f>
        <v>77</v>
      </c>
      <c r="D3704" s="5">
        <f>kredi_kart_musterileri!P3704</f>
        <v>689</v>
      </c>
      <c r="E3704" s="5">
        <f>kredi_kart_musterileri!S3704</f>
        <v>878</v>
      </c>
      <c r="F3704" s="80">
        <f t="shared" si="114"/>
        <v>263.41666666666669</v>
      </c>
      <c r="G3704" s="80">
        <f t="shared" si="115"/>
        <v>41.051948051948052</v>
      </c>
    </row>
    <row r="3705" spans="1:7">
      <c r="A3705" s="47">
        <f>kredi_kart_musterileri!A3705</f>
        <v>768687183</v>
      </c>
      <c r="B3705" s="23">
        <f>kredi_kart_musterileri!Q3705</f>
        <v>3017</v>
      </c>
      <c r="C3705" s="9">
        <f>kredi_kart_musterileri!R3705</f>
        <v>53</v>
      </c>
      <c r="D3705" s="5">
        <f>kredi_kart_musterileri!P3705</f>
        <v>907</v>
      </c>
      <c r="E3705" s="5">
        <f>kredi_kart_musterileri!S3705</f>
        <v>0.71</v>
      </c>
      <c r="F3705" s="80">
        <f t="shared" si="114"/>
        <v>251.41666666666666</v>
      </c>
      <c r="G3705" s="80">
        <f t="shared" si="115"/>
        <v>56.924528301886795</v>
      </c>
    </row>
    <row r="3706" spans="1:7">
      <c r="A3706" s="47">
        <f>kredi_kart_musterileri!A3706</f>
        <v>720541758</v>
      </c>
      <c r="B3706" s="23">
        <f>kredi_kart_musterileri!Q3706</f>
        <v>3711</v>
      </c>
      <c r="C3706" s="9">
        <f>kredi_kart_musterileri!R3706</f>
        <v>64</v>
      </c>
      <c r="D3706" s="5">
        <f>kredi_kart_musterileri!P3706</f>
        <v>562</v>
      </c>
      <c r="E3706" s="5">
        <f>kredi_kart_musterileri!S3706</f>
        <v>524</v>
      </c>
      <c r="F3706" s="80">
        <f t="shared" si="114"/>
        <v>309.25</v>
      </c>
      <c r="G3706" s="80">
        <f t="shared" si="115"/>
        <v>57.984375</v>
      </c>
    </row>
    <row r="3707" spans="1:7">
      <c r="A3707" s="47">
        <f>kredi_kart_musterileri!A3707</f>
        <v>712263258</v>
      </c>
      <c r="B3707" s="23">
        <f>kredi_kart_musterileri!Q3707</f>
        <v>3371</v>
      </c>
      <c r="C3707" s="9">
        <f>kredi_kart_musterileri!R3707</f>
        <v>62</v>
      </c>
      <c r="D3707" s="5">
        <f>kredi_kart_musterileri!P3707</f>
        <v>1057</v>
      </c>
      <c r="E3707" s="5">
        <f>kredi_kart_musterileri!S3707</f>
        <v>676</v>
      </c>
      <c r="F3707" s="80">
        <f t="shared" si="114"/>
        <v>280.91666666666669</v>
      </c>
      <c r="G3707" s="80">
        <f t="shared" si="115"/>
        <v>54.37096774193548</v>
      </c>
    </row>
    <row r="3708" spans="1:7">
      <c r="A3708" s="47">
        <f>kredi_kart_musterileri!A3708</f>
        <v>712751133</v>
      </c>
      <c r="B3708" s="23">
        <f>kredi_kart_musterileri!Q3708</f>
        <v>1829</v>
      </c>
      <c r="C3708" s="9">
        <f>kredi_kart_musterileri!R3708</f>
        <v>42</v>
      </c>
      <c r="D3708" s="5">
        <f>kredi_kart_musterileri!P3708</f>
        <v>585</v>
      </c>
      <c r="E3708" s="5">
        <f>kredi_kart_musterileri!S3708</f>
        <v>312</v>
      </c>
      <c r="F3708" s="80">
        <f t="shared" si="114"/>
        <v>152.41666666666666</v>
      </c>
      <c r="G3708" s="80">
        <f t="shared" si="115"/>
        <v>43.547619047619051</v>
      </c>
    </row>
    <row r="3709" spans="1:7">
      <c r="A3709" s="47">
        <f>kredi_kart_musterileri!A3709</f>
        <v>779662308</v>
      </c>
      <c r="B3709" s="23">
        <f>kredi_kart_musterileri!Q3709</f>
        <v>3808</v>
      </c>
      <c r="C3709" s="9">
        <f>kredi_kart_musterileri!R3709</f>
        <v>80</v>
      </c>
      <c r="D3709" s="5">
        <f>kredi_kart_musterileri!P3709</f>
        <v>683</v>
      </c>
      <c r="E3709" s="5">
        <f>kredi_kart_musterileri!S3709</f>
        <v>569</v>
      </c>
      <c r="F3709" s="80">
        <f t="shared" si="114"/>
        <v>317.33333333333331</v>
      </c>
      <c r="G3709" s="80">
        <f t="shared" si="115"/>
        <v>47.6</v>
      </c>
    </row>
    <row r="3710" spans="1:7">
      <c r="A3710" s="47">
        <f>kredi_kart_musterileri!A3710</f>
        <v>719260608</v>
      </c>
      <c r="B3710" s="23">
        <f>kredi_kart_musterileri!Q3710</f>
        <v>3961</v>
      </c>
      <c r="C3710" s="9">
        <f>kredi_kart_musterileri!R3710</f>
        <v>53</v>
      </c>
      <c r="D3710" s="5">
        <f>kredi_kart_musterileri!P3710</f>
        <v>1106</v>
      </c>
      <c r="E3710" s="5">
        <f>kredi_kart_musterileri!S3710</f>
        <v>893</v>
      </c>
      <c r="F3710" s="80">
        <f t="shared" si="114"/>
        <v>330.08333333333331</v>
      </c>
      <c r="G3710" s="80">
        <f t="shared" si="115"/>
        <v>74.735849056603769</v>
      </c>
    </row>
    <row r="3711" spans="1:7">
      <c r="A3711" s="47">
        <f>kredi_kart_musterileri!A3711</f>
        <v>803319633</v>
      </c>
      <c r="B3711" s="23">
        <f>kredi_kart_musterileri!Q3711</f>
        <v>3988</v>
      </c>
      <c r="C3711" s="9">
        <f>kredi_kart_musterileri!R3711</f>
        <v>81</v>
      </c>
      <c r="D3711" s="5">
        <f>kredi_kart_musterileri!P3711</f>
        <v>657</v>
      </c>
      <c r="E3711" s="5">
        <f>kredi_kart_musterileri!S3711</f>
        <v>688</v>
      </c>
      <c r="F3711" s="80">
        <f t="shared" si="114"/>
        <v>332.33333333333331</v>
      </c>
      <c r="G3711" s="80">
        <f t="shared" si="115"/>
        <v>49.23456790123457</v>
      </c>
    </row>
    <row r="3712" spans="1:7">
      <c r="A3712" s="47">
        <f>kredi_kart_musterileri!A3712</f>
        <v>708170508</v>
      </c>
      <c r="B3712" s="23">
        <f>kredi_kart_musterileri!Q3712</f>
        <v>1651</v>
      </c>
      <c r="C3712" s="9">
        <f>kredi_kart_musterileri!R3712</f>
        <v>42</v>
      </c>
      <c r="D3712" s="5">
        <f>kredi_kart_musterileri!P3712</f>
        <v>461</v>
      </c>
      <c r="E3712" s="5">
        <f>kredi_kart_musterileri!S3712</f>
        <v>0.5</v>
      </c>
      <c r="F3712" s="80">
        <f t="shared" si="114"/>
        <v>137.58333333333334</v>
      </c>
      <c r="G3712" s="80">
        <f t="shared" si="115"/>
        <v>39.30952380952381</v>
      </c>
    </row>
    <row r="3713" spans="1:7">
      <c r="A3713" s="47">
        <f>kredi_kart_musterileri!A3713</f>
        <v>711891933</v>
      </c>
      <c r="B3713" s="23">
        <f>kredi_kart_musterileri!Q3713</f>
        <v>3369</v>
      </c>
      <c r="C3713" s="9">
        <f>kredi_kart_musterileri!R3713</f>
        <v>59</v>
      </c>
      <c r="D3713" s="5">
        <f>kredi_kart_musterileri!P3713</f>
        <v>496</v>
      </c>
      <c r="E3713" s="5">
        <f>kredi_kart_musterileri!S3713</f>
        <v>788</v>
      </c>
      <c r="F3713" s="80">
        <f t="shared" si="114"/>
        <v>280.75</v>
      </c>
      <c r="G3713" s="80">
        <f t="shared" si="115"/>
        <v>57.101694915254235</v>
      </c>
    </row>
    <row r="3714" spans="1:7">
      <c r="A3714" s="47">
        <f>kredi_kart_musterileri!A3714</f>
        <v>802875333</v>
      </c>
      <c r="B3714" s="23">
        <f>kredi_kart_musterileri!Q3714</f>
        <v>3377</v>
      </c>
      <c r="C3714" s="9">
        <f>kredi_kart_musterileri!R3714</f>
        <v>54</v>
      </c>
      <c r="D3714" s="5">
        <f>kredi_kart_musterileri!P3714</f>
        <v>819</v>
      </c>
      <c r="E3714" s="5">
        <f>kredi_kart_musterileri!S3714</f>
        <v>929</v>
      </c>
      <c r="F3714" s="80">
        <f t="shared" si="114"/>
        <v>281.41666666666669</v>
      </c>
      <c r="G3714" s="80">
        <f t="shared" si="115"/>
        <v>62.537037037037038</v>
      </c>
    </row>
    <row r="3715" spans="1:7">
      <c r="A3715" s="47">
        <f>kredi_kart_musterileri!A3715</f>
        <v>719991783</v>
      </c>
      <c r="B3715" s="23">
        <f>kredi_kart_musterileri!Q3715</f>
        <v>3644</v>
      </c>
      <c r="C3715" s="9">
        <f>kredi_kart_musterileri!R3715</f>
        <v>67</v>
      </c>
      <c r="D3715" s="5">
        <f>kredi_kart_musterileri!P3715</f>
        <v>739</v>
      </c>
      <c r="E3715" s="5">
        <f>kredi_kart_musterileri!S3715</f>
        <v>634</v>
      </c>
      <c r="F3715" s="80">
        <f t="shared" ref="F3715:F3778" si="116">$B3715/12</f>
        <v>303.66666666666669</v>
      </c>
      <c r="G3715" s="80">
        <f t="shared" ref="G3715:G3778" si="117">$B3715/$C3715</f>
        <v>54.388059701492537</v>
      </c>
    </row>
    <row r="3716" spans="1:7">
      <c r="A3716" s="47">
        <f>kredi_kart_musterileri!A3716</f>
        <v>745435533</v>
      </c>
      <c r="B3716" s="23">
        <f>kredi_kart_musterileri!Q3716</f>
        <v>3104</v>
      </c>
      <c r="C3716" s="9">
        <f>kredi_kart_musterileri!R3716</f>
        <v>70</v>
      </c>
      <c r="D3716" s="5">
        <f>kredi_kart_musterileri!P3716</f>
        <v>0.78</v>
      </c>
      <c r="E3716" s="5">
        <f>kredi_kart_musterileri!S3716</f>
        <v>0.75</v>
      </c>
      <c r="F3716" s="80">
        <f t="shared" si="116"/>
        <v>258.66666666666669</v>
      </c>
      <c r="G3716" s="80">
        <f t="shared" si="117"/>
        <v>44.342857142857142</v>
      </c>
    </row>
    <row r="3717" spans="1:7">
      <c r="A3717" s="47">
        <f>kredi_kart_musterileri!A3717</f>
        <v>718063083</v>
      </c>
      <c r="B3717" s="23">
        <f>kredi_kart_musterileri!Q3717</f>
        <v>4738</v>
      </c>
      <c r="C3717" s="9">
        <f>kredi_kart_musterileri!R3717</f>
        <v>82</v>
      </c>
      <c r="D3717" s="5">
        <f>kredi_kart_musterileri!P3717</f>
        <v>656</v>
      </c>
      <c r="E3717" s="5">
        <f>kredi_kart_musterileri!S3717</f>
        <v>673</v>
      </c>
      <c r="F3717" s="80">
        <f t="shared" si="116"/>
        <v>394.83333333333331</v>
      </c>
      <c r="G3717" s="80">
        <f t="shared" si="117"/>
        <v>57.780487804878049</v>
      </c>
    </row>
    <row r="3718" spans="1:7">
      <c r="A3718" s="47">
        <f>kredi_kart_musterileri!A3718</f>
        <v>710713608</v>
      </c>
      <c r="B3718" s="23">
        <f>kredi_kart_musterileri!Q3718</f>
        <v>4070</v>
      </c>
      <c r="C3718" s="9">
        <f>kredi_kart_musterileri!R3718</f>
        <v>67</v>
      </c>
      <c r="D3718" s="5">
        <f>kredi_kart_musterileri!P3718</f>
        <v>0.81</v>
      </c>
      <c r="E3718" s="5">
        <f>kredi_kart_musterileri!S3718</f>
        <v>718</v>
      </c>
      <c r="F3718" s="80">
        <f t="shared" si="116"/>
        <v>339.16666666666669</v>
      </c>
      <c r="G3718" s="80">
        <f t="shared" si="117"/>
        <v>60.746268656716417</v>
      </c>
    </row>
    <row r="3719" spans="1:7">
      <c r="A3719" s="47">
        <f>kredi_kart_musterileri!A3719</f>
        <v>720487308</v>
      </c>
      <c r="B3719" s="23">
        <f>kredi_kart_musterileri!Q3719</f>
        <v>4184</v>
      </c>
      <c r="C3719" s="9">
        <f>kredi_kart_musterileri!R3719</f>
        <v>54</v>
      </c>
      <c r="D3719" s="5">
        <f>kredi_kart_musterileri!P3719</f>
        <v>1049</v>
      </c>
      <c r="E3719" s="5">
        <f>kredi_kart_musterileri!S3719</f>
        <v>1077</v>
      </c>
      <c r="F3719" s="80">
        <f t="shared" si="116"/>
        <v>348.66666666666669</v>
      </c>
      <c r="G3719" s="80">
        <f t="shared" si="117"/>
        <v>77.481481481481481</v>
      </c>
    </row>
    <row r="3720" spans="1:7">
      <c r="A3720" s="47">
        <f>kredi_kart_musterileri!A3720</f>
        <v>719770158</v>
      </c>
      <c r="B3720" s="23">
        <f>kredi_kart_musterileri!Q3720</f>
        <v>2189</v>
      </c>
      <c r="C3720" s="9">
        <f>kredi_kart_musterileri!R3720</f>
        <v>37</v>
      </c>
      <c r="D3720" s="5">
        <f>kredi_kart_musterileri!P3720</f>
        <v>549</v>
      </c>
      <c r="E3720" s="5">
        <f>kredi_kart_musterileri!S3720</f>
        <v>276</v>
      </c>
      <c r="F3720" s="80">
        <f t="shared" si="116"/>
        <v>182.41666666666666</v>
      </c>
      <c r="G3720" s="80">
        <f t="shared" si="117"/>
        <v>59.162162162162161</v>
      </c>
    </row>
    <row r="3721" spans="1:7">
      <c r="A3721" s="47">
        <f>kredi_kart_musterileri!A3721</f>
        <v>712283808</v>
      </c>
      <c r="B3721" s="23">
        <f>kredi_kart_musterileri!Q3721</f>
        <v>1964</v>
      </c>
      <c r="C3721" s="9">
        <f>kredi_kart_musterileri!R3721</f>
        <v>44</v>
      </c>
      <c r="D3721" s="5">
        <f>kredi_kart_musterileri!P3721</f>
        <v>0.76</v>
      </c>
      <c r="E3721" s="5">
        <f>kredi_kart_musterileri!S3721</f>
        <v>467</v>
      </c>
      <c r="F3721" s="80">
        <f t="shared" si="116"/>
        <v>163.66666666666666</v>
      </c>
      <c r="G3721" s="80">
        <f t="shared" si="117"/>
        <v>44.636363636363633</v>
      </c>
    </row>
    <row r="3722" spans="1:7">
      <c r="A3722" s="47">
        <f>kredi_kart_musterileri!A3722</f>
        <v>779737233</v>
      </c>
      <c r="B3722" s="23">
        <f>kredi_kart_musterileri!Q3722</f>
        <v>3971</v>
      </c>
      <c r="C3722" s="9">
        <f>kredi_kart_musterileri!R3722</f>
        <v>66</v>
      </c>
      <c r="D3722" s="5">
        <f>kredi_kart_musterileri!P3722</f>
        <v>695</v>
      </c>
      <c r="E3722" s="5">
        <f>kredi_kart_musterileri!S3722</f>
        <v>784</v>
      </c>
      <c r="F3722" s="80">
        <f t="shared" si="116"/>
        <v>330.91666666666669</v>
      </c>
      <c r="G3722" s="80">
        <f t="shared" si="117"/>
        <v>60.166666666666664</v>
      </c>
    </row>
    <row r="3723" spans="1:7">
      <c r="A3723" s="47">
        <f>kredi_kart_musterileri!A3723</f>
        <v>751076058</v>
      </c>
      <c r="B3723" s="23">
        <f>kredi_kart_musterileri!Q3723</f>
        <v>3756</v>
      </c>
      <c r="C3723" s="9">
        <f>kredi_kart_musterileri!R3723</f>
        <v>73</v>
      </c>
      <c r="D3723" s="5">
        <f>kredi_kart_musterileri!P3723</f>
        <v>689</v>
      </c>
      <c r="E3723" s="5">
        <f>kredi_kart_musterileri!S3723</f>
        <v>921</v>
      </c>
      <c r="F3723" s="80">
        <f t="shared" si="116"/>
        <v>313</v>
      </c>
      <c r="G3723" s="80">
        <f t="shared" si="117"/>
        <v>51.452054794520549</v>
      </c>
    </row>
    <row r="3724" spans="1:7">
      <c r="A3724" s="47">
        <f>kredi_kart_musterileri!A3724</f>
        <v>736552308</v>
      </c>
      <c r="B3724" s="23">
        <f>kredi_kart_musterileri!Q3724</f>
        <v>3291</v>
      </c>
      <c r="C3724" s="9">
        <f>kredi_kart_musterileri!R3724</f>
        <v>65</v>
      </c>
      <c r="D3724" s="5">
        <f>kredi_kart_musterileri!P3724</f>
        <v>655</v>
      </c>
      <c r="E3724" s="5">
        <f>kredi_kart_musterileri!S3724</f>
        <v>757</v>
      </c>
      <c r="F3724" s="80">
        <f t="shared" si="116"/>
        <v>274.25</v>
      </c>
      <c r="G3724" s="80">
        <f t="shared" si="117"/>
        <v>50.630769230769232</v>
      </c>
    </row>
    <row r="3725" spans="1:7">
      <c r="A3725" s="47">
        <f>kredi_kart_musterileri!A3725</f>
        <v>720578058</v>
      </c>
      <c r="B3725" s="23">
        <f>kredi_kart_musterileri!Q3725</f>
        <v>4101</v>
      </c>
      <c r="C3725" s="9">
        <f>kredi_kart_musterileri!R3725</f>
        <v>67</v>
      </c>
      <c r="D3725" s="5">
        <f>kredi_kart_musterileri!P3725</f>
        <v>539</v>
      </c>
      <c r="E3725" s="5">
        <f>kredi_kart_musterileri!S3725</f>
        <v>718</v>
      </c>
      <c r="F3725" s="80">
        <f t="shared" si="116"/>
        <v>341.75</v>
      </c>
      <c r="G3725" s="80">
        <f t="shared" si="117"/>
        <v>61.208955223880594</v>
      </c>
    </row>
    <row r="3726" spans="1:7">
      <c r="A3726" s="47">
        <f>kredi_kart_musterileri!A3726</f>
        <v>714932658</v>
      </c>
      <c r="B3726" s="23">
        <f>kredi_kart_musterileri!Q3726</f>
        <v>4098</v>
      </c>
      <c r="C3726" s="9">
        <f>kredi_kart_musterileri!R3726</f>
        <v>81</v>
      </c>
      <c r="D3726" s="5">
        <f>kredi_kart_musterileri!P3726</f>
        <v>783</v>
      </c>
      <c r="E3726" s="5">
        <f>kredi_kart_musterileri!S3726</f>
        <v>588</v>
      </c>
      <c r="F3726" s="80">
        <f t="shared" si="116"/>
        <v>341.5</v>
      </c>
      <c r="G3726" s="80">
        <f t="shared" si="117"/>
        <v>50.592592592592595</v>
      </c>
    </row>
    <row r="3727" spans="1:7">
      <c r="A3727" s="47">
        <f>kredi_kart_musterileri!A3727</f>
        <v>804708633</v>
      </c>
      <c r="B3727" s="23">
        <f>kredi_kart_musterileri!Q3727</f>
        <v>4666</v>
      </c>
      <c r="C3727" s="9">
        <f>kredi_kart_musterileri!R3727</f>
        <v>87</v>
      </c>
      <c r="D3727" s="5">
        <f>kredi_kart_musterileri!P3727</f>
        <v>518</v>
      </c>
      <c r="E3727" s="5">
        <f>kredi_kart_musterileri!S3727</f>
        <v>776</v>
      </c>
      <c r="F3727" s="80">
        <f t="shared" si="116"/>
        <v>388.83333333333331</v>
      </c>
      <c r="G3727" s="80">
        <f t="shared" si="117"/>
        <v>53.632183908045974</v>
      </c>
    </row>
    <row r="3728" spans="1:7">
      <c r="A3728" s="47">
        <f>kredi_kart_musterileri!A3728</f>
        <v>716271183</v>
      </c>
      <c r="B3728" s="23">
        <f>kredi_kart_musterileri!Q3728</f>
        <v>1720</v>
      </c>
      <c r="C3728" s="9">
        <f>kredi_kart_musterileri!R3728</f>
        <v>42</v>
      </c>
      <c r="D3728" s="5">
        <f>kredi_kart_musterileri!P3728</f>
        <v>547</v>
      </c>
      <c r="E3728" s="5">
        <f>kredi_kart_musterileri!S3728</f>
        <v>0.4</v>
      </c>
      <c r="F3728" s="80">
        <f t="shared" si="116"/>
        <v>143.33333333333334</v>
      </c>
      <c r="G3728" s="80">
        <f t="shared" si="117"/>
        <v>40.952380952380949</v>
      </c>
    </row>
    <row r="3729" spans="1:7">
      <c r="A3729" s="47">
        <f>kredi_kart_musterileri!A3729</f>
        <v>712442508</v>
      </c>
      <c r="B3729" s="23">
        <f>kredi_kart_musterileri!Q3729</f>
        <v>3464</v>
      </c>
      <c r="C3729" s="9">
        <f>kredi_kart_musterileri!R3729</f>
        <v>70</v>
      </c>
      <c r="D3729" s="5">
        <f>kredi_kart_musterileri!P3729</f>
        <v>733</v>
      </c>
      <c r="E3729" s="5">
        <f>kredi_kart_musterileri!S3729</f>
        <v>795</v>
      </c>
      <c r="F3729" s="80">
        <f t="shared" si="116"/>
        <v>288.66666666666669</v>
      </c>
      <c r="G3729" s="80">
        <f t="shared" si="117"/>
        <v>49.485714285714288</v>
      </c>
    </row>
    <row r="3730" spans="1:7">
      <c r="A3730" s="47">
        <f>kredi_kart_musterileri!A3730</f>
        <v>719165508</v>
      </c>
      <c r="B3730" s="23">
        <f>kredi_kart_musterileri!Q3730</f>
        <v>3066</v>
      </c>
      <c r="C3730" s="9">
        <f>kredi_kart_musterileri!R3730</f>
        <v>69</v>
      </c>
      <c r="D3730" s="5">
        <f>kredi_kart_musterileri!P3730</f>
        <v>592</v>
      </c>
      <c r="E3730" s="5">
        <f>kredi_kart_musterileri!S3730</f>
        <v>816</v>
      </c>
      <c r="F3730" s="80">
        <f t="shared" si="116"/>
        <v>255.5</v>
      </c>
      <c r="G3730" s="80">
        <f t="shared" si="117"/>
        <v>44.434782608695649</v>
      </c>
    </row>
    <row r="3731" spans="1:7">
      <c r="A3731" s="47">
        <f>kredi_kart_musterileri!A3731</f>
        <v>826467333</v>
      </c>
      <c r="B3731" s="23">
        <f>kredi_kart_musterileri!Q3731</f>
        <v>4082</v>
      </c>
      <c r="C3731" s="9">
        <f>kredi_kart_musterileri!R3731</f>
        <v>74</v>
      </c>
      <c r="D3731" s="5">
        <f>kredi_kart_musterileri!P3731</f>
        <v>925</v>
      </c>
      <c r="E3731" s="5">
        <f>kredi_kart_musterileri!S3731</f>
        <v>682</v>
      </c>
      <c r="F3731" s="80">
        <f t="shared" si="116"/>
        <v>340.16666666666669</v>
      </c>
      <c r="G3731" s="80">
        <f t="shared" si="117"/>
        <v>55.162162162162161</v>
      </c>
    </row>
    <row r="3732" spans="1:7">
      <c r="A3732" s="47">
        <f>kredi_kart_musterileri!A3732</f>
        <v>721027083</v>
      </c>
      <c r="B3732" s="23">
        <f>kredi_kart_musterileri!Q3732</f>
        <v>3543</v>
      </c>
      <c r="C3732" s="9">
        <f>kredi_kart_musterileri!R3732</f>
        <v>87</v>
      </c>
      <c r="D3732" s="5">
        <f>kredi_kart_musterileri!P3732</f>
        <v>589</v>
      </c>
      <c r="E3732" s="5">
        <f>kredi_kart_musterileri!S3732</f>
        <v>812</v>
      </c>
      <c r="F3732" s="80">
        <f t="shared" si="116"/>
        <v>295.25</v>
      </c>
      <c r="G3732" s="80">
        <f t="shared" si="117"/>
        <v>40.724137931034484</v>
      </c>
    </row>
    <row r="3733" spans="1:7">
      <c r="A3733" s="47">
        <f>kredi_kart_musterileri!A3733</f>
        <v>713764458</v>
      </c>
      <c r="B3733" s="23">
        <f>kredi_kart_musterileri!Q3733</f>
        <v>3453</v>
      </c>
      <c r="C3733" s="9">
        <f>kredi_kart_musterileri!R3733</f>
        <v>68</v>
      </c>
      <c r="D3733" s="5">
        <f>kredi_kart_musterileri!P3733</f>
        <v>0.88</v>
      </c>
      <c r="E3733" s="5">
        <f>kredi_kart_musterileri!S3733</f>
        <v>838</v>
      </c>
      <c r="F3733" s="80">
        <f t="shared" si="116"/>
        <v>287.75</v>
      </c>
      <c r="G3733" s="80">
        <f t="shared" si="117"/>
        <v>50.779411764705884</v>
      </c>
    </row>
    <row r="3734" spans="1:7">
      <c r="A3734" s="47">
        <f>kredi_kart_musterileri!A3734</f>
        <v>816261858</v>
      </c>
      <c r="B3734" s="23">
        <f>kredi_kart_musterileri!Q3734</f>
        <v>1821</v>
      </c>
      <c r="C3734" s="9">
        <f>kredi_kart_musterileri!R3734</f>
        <v>39</v>
      </c>
      <c r="D3734" s="5">
        <f>kredi_kart_musterileri!P3734</f>
        <v>612</v>
      </c>
      <c r="E3734" s="5">
        <f>kredi_kart_musterileri!S3734</f>
        <v>696</v>
      </c>
      <c r="F3734" s="80">
        <f t="shared" si="116"/>
        <v>151.75</v>
      </c>
      <c r="G3734" s="80">
        <f t="shared" si="117"/>
        <v>46.692307692307693</v>
      </c>
    </row>
    <row r="3735" spans="1:7">
      <c r="A3735" s="47">
        <f>kredi_kart_musterileri!A3735</f>
        <v>710850633</v>
      </c>
      <c r="B3735" s="23">
        <f>kredi_kart_musterileri!Q3735</f>
        <v>3325</v>
      </c>
      <c r="C3735" s="9">
        <f>kredi_kart_musterileri!R3735</f>
        <v>67</v>
      </c>
      <c r="D3735" s="5">
        <f>kredi_kart_musterileri!P3735</f>
        <v>1082</v>
      </c>
      <c r="E3735" s="5">
        <f>kredi_kart_musterileri!S3735</f>
        <v>675</v>
      </c>
      <c r="F3735" s="80">
        <f t="shared" si="116"/>
        <v>277.08333333333331</v>
      </c>
      <c r="G3735" s="80">
        <f t="shared" si="117"/>
        <v>49.626865671641788</v>
      </c>
    </row>
    <row r="3736" spans="1:7">
      <c r="A3736" s="47">
        <f>kredi_kart_musterileri!A3736</f>
        <v>805282908</v>
      </c>
      <c r="B3736" s="23">
        <f>kredi_kart_musterileri!Q3736</f>
        <v>4401</v>
      </c>
      <c r="C3736" s="9">
        <f>kredi_kart_musterileri!R3736</f>
        <v>71</v>
      </c>
      <c r="D3736" s="5">
        <f>kredi_kart_musterileri!P3736</f>
        <v>365</v>
      </c>
      <c r="E3736" s="5">
        <f>kredi_kart_musterileri!S3736</f>
        <v>651</v>
      </c>
      <c r="F3736" s="80">
        <f t="shared" si="116"/>
        <v>366.75</v>
      </c>
      <c r="G3736" s="80">
        <f t="shared" si="117"/>
        <v>61.985915492957744</v>
      </c>
    </row>
    <row r="3737" spans="1:7">
      <c r="A3737" s="47">
        <f>kredi_kart_musterileri!A3737</f>
        <v>771246708</v>
      </c>
      <c r="B3737" s="23">
        <f>kredi_kart_musterileri!Q3737</f>
        <v>4371</v>
      </c>
      <c r="C3737" s="9">
        <f>kredi_kart_musterileri!R3737</f>
        <v>82</v>
      </c>
      <c r="D3737" s="5">
        <f>kredi_kart_musterileri!P3737</f>
        <v>516</v>
      </c>
      <c r="E3737" s="5">
        <f>kredi_kart_musterileri!S3737</f>
        <v>0.64</v>
      </c>
      <c r="F3737" s="80">
        <f t="shared" si="116"/>
        <v>364.25</v>
      </c>
      <c r="G3737" s="80">
        <f t="shared" si="117"/>
        <v>53.304878048780488</v>
      </c>
    </row>
    <row r="3738" spans="1:7">
      <c r="A3738" s="47">
        <f>kredi_kart_musterileri!A3738</f>
        <v>785119833</v>
      </c>
      <c r="B3738" s="23">
        <f>kredi_kart_musterileri!Q3738</f>
        <v>3391</v>
      </c>
      <c r="C3738" s="9">
        <f>kredi_kart_musterileri!R3738</f>
        <v>54</v>
      </c>
      <c r="D3738" s="5">
        <f>kredi_kart_musterileri!P3738</f>
        <v>898</v>
      </c>
      <c r="E3738" s="5">
        <f>kredi_kart_musterileri!S3738</f>
        <v>636</v>
      </c>
      <c r="F3738" s="80">
        <f t="shared" si="116"/>
        <v>282.58333333333331</v>
      </c>
      <c r="G3738" s="80">
        <f t="shared" si="117"/>
        <v>62.796296296296298</v>
      </c>
    </row>
    <row r="3739" spans="1:7">
      <c r="A3739" s="47">
        <f>kredi_kart_musterileri!A3739</f>
        <v>716780283</v>
      </c>
      <c r="B3739" s="23">
        <f>kredi_kart_musterileri!Q3739</f>
        <v>4050</v>
      </c>
      <c r="C3739" s="9">
        <f>kredi_kart_musterileri!R3739</f>
        <v>89</v>
      </c>
      <c r="D3739" s="5">
        <f>kredi_kart_musterileri!P3739</f>
        <v>587</v>
      </c>
      <c r="E3739" s="5">
        <f>kredi_kart_musterileri!S3739</f>
        <v>935</v>
      </c>
      <c r="F3739" s="80">
        <f t="shared" si="116"/>
        <v>337.5</v>
      </c>
      <c r="G3739" s="80">
        <f t="shared" si="117"/>
        <v>45.50561797752809</v>
      </c>
    </row>
    <row r="3740" spans="1:7">
      <c r="A3740" s="47">
        <f>kredi_kart_musterileri!A3740</f>
        <v>716546283</v>
      </c>
      <c r="B3740" s="23">
        <f>kredi_kart_musterileri!Q3740</f>
        <v>3944</v>
      </c>
      <c r="C3740" s="9">
        <f>kredi_kart_musterileri!R3740</f>
        <v>72</v>
      </c>
      <c r="D3740" s="5">
        <f>kredi_kart_musterileri!P3740</f>
        <v>686</v>
      </c>
      <c r="E3740" s="5">
        <f>kredi_kart_musterileri!S3740</f>
        <v>674</v>
      </c>
      <c r="F3740" s="80">
        <f t="shared" si="116"/>
        <v>328.66666666666669</v>
      </c>
      <c r="G3740" s="80">
        <f t="shared" si="117"/>
        <v>54.777777777777779</v>
      </c>
    </row>
    <row r="3741" spans="1:7">
      <c r="A3741" s="47">
        <f>kredi_kart_musterileri!A3741</f>
        <v>721308033</v>
      </c>
      <c r="B3741" s="23">
        <f>kredi_kart_musterileri!Q3741</f>
        <v>2609</v>
      </c>
      <c r="C3741" s="9">
        <f>kredi_kart_musterileri!R3741</f>
        <v>42</v>
      </c>
      <c r="D3741" s="5">
        <f>kredi_kart_musterileri!P3741</f>
        <v>882</v>
      </c>
      <c r="E3741" s="5">
        <f>kredi_kart_musterileri!S3741</f>
        <v>615</v>
      </c>
      <c r="F3741" s="80">
        <f t="shared" si="116"/>
        <v>217.41666666666666</v>
      </c>
      <c r="G3741" s="80">
        <f t="shared" si="117"/>
        <v>62.11904761904762</v>
      </c>
    </row>
    <row r="3742" spans="1:7">
      <c r="A3742" s="47">
        <f>kredi_kart_musterileri!A3742</f>
        <v>779270883</v>
      </c>
      <c r="B3742" s="23">
        <f>kredi_kart_musterileri!Q3742</f>
        <v>3982</v>
      </c>
      <c r="C3742" s="9">
        <f>kredi_kart_musterileri!R3742</f>
        <v>77</v>
      </c>
      <c r="D3742" s="5">
        <f>kredi_kart_musterileri!P3742</f>
        <v>0.76</v>
      </c>
      <c r="E3742" s="5">
        <f>kredi_kart_musterileri!S3742</f>
        <v>878</v>
      </c>
      <c r="F3742" s="80">
        <f t="shared" si="116"/>
        <v>331.83333333333331</v>
      </c>
      <c r="G3742" s="80">
        <f t="shared" si="117"/>
        <v>51.714285714285715</v>
      </c>
    </row>
    <row r="3743" spans="1:7">
      <c r="A3743" s="47">
        <f>kredi_kart_musterileri!A3743</f>
        <v>822061683</v>
      </c>
      <c r="B3743" s="23">
        <f>kredi_kart_musterileri!Q3743</f>
        <v>4106</v>
      </c>
      <c r="C3743" s="9">
        <f>kredi_kart_musterileri!R3743</f>
        <v>85</v>
      </c>
      <c r="D3743" s="5">
        <f>kredi_kart_musterileri!P3743</f>
        <v>558</v>
      </c>
      <c r="E3743" s="5">
        <f>kredi_kart_musterileri!S3743</f>
        <v>809</v>
      </c>
      <c r="F3743" s="80">
        <f t="shared" si="116"/>
        <v>342.16666666666669</v>
      </c>
      <c r="G3743" s="80">
        <f t="shared" si="117"/>
        <v>48.305882352941175</v>
      </c>
    </row>
    <row r="3744" spans="1:7">
      <c r="A3744" s="47">
        <f>kredi_kart_musterileri!A3744</f>
        <v>710058033</v>
      </c>
      <c r="B3744" s="23">
        <f>kredi_kart_musterileri!Q3744</f>
        <v>3781</v>
      </c>
      <c r="C3744" s="9">
        <f>kredi_kart_musterileri!R3744</f>
        <v>66</v>
      </c>
      <c r="D3744" s="5">
        <f>kredi_kart_musterileri!P3744</f>
        <v>486</v>
      </c>
      <c r="E3744" s="5">
        <f>kredi_kart_musterileri!S3744</f>
        <v>0.61</v>
      </c>
      <c r="F3744" s="80">
        <f t="shared" si="116"/>
        <v>315.08333333333331</v>
      </c>
      <c r="G3744" s="80">
        <f t="shared" si="117"/>
        <v>57.287878787878789</v>
      </c>
    </row>
    <row r="3745" spans="1:7">
      <c r="A3745" s="47">
        <f>kredi_kart_musterileri!A3745</f>
        <v>710678658</v>
      </c>
      <c r="B3745" s="23">
        <f>kredi_kart_musterileri!Q3745</f>
        <v>3684</v>
      </c>
      <c r="C3745" s="9">
        <f>kredi_kart_musterileri!R3745</f>
        <v>64</v>
      </c>
      <c r="D3745" s="5">
        <f>kredi_kart_musterileri!P3745</f>
        <v>801</v>
      </c>
      <c r="E3745" s="5">
        <f>kredi_kart_musterileri!S3745</f>
        <v>829</v>
      </c>
      <c r="F3745" s="80">
        <f t="shared" si="116"/>
        <v>307</v>
      </c>
      <c r="G3745" s="80">
        <f t="shared" si="117"/>
        <v>57.5625</v>
      </c>
    </row>
    <row r="3746" spans="1:7">
      <c r="A3746" s="47">
        <f>kredi_kart_musterileri!A3746</f>
        <v>712943508</v>
      </c>
      <c r="B3746" s="23">
        <f>kredi_kart_musterileri!Q3746</f>
        <v>4608</v>
      </c>
      <c r="C3746" s="9">
        <f>kredi_kart_musterileri!R3746</f>
        <v>79</v>
      </c>
      <c r="D3746" s="5">
        <f>kredi_kart_musterileri!P3746</f>
        <v>816</v>
      </c>
      <c r="E3746" s="5">
        <f>kredi_kart_musterileri!S3746</f>
        <v>927</v>
      </c>
      <c r="F3746" s="80">
        <f t="shared" si="116"/>
        <v>384</v>
      </c>
      <c r="G3746" s="80">
        <f t="shared" si="117"/>
        <v>58.329113924050631</v>
      </c>
    </row>
    <row r="3747" spans="1:7">
      <c r="A3747" s="47">
        <f>kredi_kart_musterileri!A3747</f>
        <v>816263808</v>
      </c>
      <c r="B3747" s="23">
        <f>kredi_kart_musterileri!Q3747</f>
        <v>2760</v>
      </c>
      <c r="C3747" s="9">
        <f>kredi_kart_musterileri!R3747</f>
        <v>56</v>
      </c>
      <c r="D3747" s="5">
        <f>kredi_kart_musterileri!P3747</f>
        <v>931</v>
      </c>
      <c r="E3747" s="5">
        <f>kredi_kart_musterileri!S3747</f>
        <v>1</v>
      </c>
      <c r="F3747" s="80">
        <f t="shared" si="116"/>
        <v>230</v>
      </c>
      <c r="G3747" s="80">
        <f t="shared" si="117"/>
        <v>49.285714285714285</v>
      </c>
    </row>
    <row r="3748" spans="1:7">
      <c r="A3748" s="47">
        <f>kredi_kart_musterileri!A3748</f>
        <v>714162033</v>
      </c>
      <c r="B3748" s="23">
        <f>kredi_kart_musterileri!Q3748</f>
        <v>3434</v>
      </c>
      <c r="C3748" s="9">
        <f>kredi_kart_musterileri!R3748</f>
        <v>49</v>
      </c>
      <c r="D3748" s="5">
        <f>kredi_kart_musterileri!P3748</f>
        <v>887</v>
      </c>
      <c r="E3748" s="5">
        <f>kredi_kart_musterileri!S3748</f>
        <v>0.69</v>
      </c>
      <c r="F3748" s="80">
        <f t="shared" si="116"/>
        <v>286.16666666666669</v>
      </c>
      <c r="G3748" s="80">
        <f t="shared" si="117"/>
        <v>70.08163265306122</v>
      </c>
    </row>
    <row r="3749" spans="1:7">
      <c r="A3749" s="47">
        <f>kredi_kart_musterileri!A3749</f>
        <v>711238908</v>
      </c>
      <c r="B3749" s="23">
        <f>kredi_kart_musterileri!Q3749</f>
        <v>5103</v>
      </c>
      <c r="C3749" s="9">
        <f>kredi_kart_musterileri!R3749</f>
        <v>62</v>
      </c>
      <c r="D3749" s="5">
        <f>kredi_kart_musterileri!P3749</f>
        <v>641</v>
      </c>
      <c r="E3749" s="5">
        <f>kredi_kart_musterileri!S3749</f>
        <v>771</v>
      </c>
      <c r="F3749" s="80">
        <f t="shared" si="116"/>
        <v>425.25</v>
      </c>
      <c r="G3749" s="80">
        <f t="shared" si="117"/>
        <v>82.306451612903231</v>
      </c>
    </row>
    <row r="3750" spans="1:7">
      <c r="A3750" s="47">
        <f>kredi_kart_musterileri!A3750</f>
        <v>713971608</v>
      </c>
      <c r="B3750" s="23">
        <f>kredi_kart_musterileri!Q3750</f>
        <v>4337</v>
      </c>
      <c r="C3750" s="9">
        <f>kredi_kart_musterileri!R3750</f>
        <v>71</v>
      </c>
      <c r="D3750" s="5">
        <f>kredi_kart_musterileri!P3750</f>
        <v>1002</v>
      </c>
      <c r="E3750" s="5">
        <f>kredi_kart_musterileri!S3750</f>
        <v>543</v>
      </c>
      <c r="F3750" s="80">
        <f t="shared" si="116"/>
        <v>361.41666666666669</v>
      </c>
      <c r="G3750" s="80">
        <f t="shared" si="117"/>
        <v>61.08450704225352</v>
      </c>
    </row>
    <row r="3751" spans="1:7">
      <c r="A3751" s="47">
        <f>kredi_kart_musterileri!A3751</f>
        <v>715193433</v>
      </c>
      <c r="B3751" s="23">
        <f>kredi_kart_musterileri!Q3751</f>
        <v>3889</v>
      </c>
      <c r="C3751" s="9">
        <f>kredi_kart_musterileri!R3751</f>
        <v>67</v>
      </c>
      <c r="D3751" s="5">
        <f>kredi_kart_musterileri!P3751</f>
        <v>675</v>
      </c>
      <c r="E3751" s="5">
        <f>kredi_kart_musterileri!S3751</f>
        <v>489</v>
      </c>
      <c r="F3751" s="80">
        <f t="shared" si="116"/>
        <v>324.08333333333331</v>
      </c>
      <c r="G3751" s="80">
        <f t="shared" si="117"/>
        <v>58.044776119402982</v>
      </c>
    </row>
    <row r="3752" spans="1:7">
      <c r="A3752" s="47">
        <f>kredi_kart_musterileri!A3752</f>
        <v>713111883</v>
      </c>
      <c r="B3752" s="23">
        <f>kredi_kart_musterileri!Q3752</f>
        <v>3783</v>
      </c>
      <c r="C3752" s="9">
        <f>kredi_kart_musterileri!R3752</f>
        <v>70</v>
      </c>
      <c r="D3752" s="5">
        <f>kredi_kart_musterileri!P3752</f>
        <v>686</v>
      </c>
      <c r="E3752" s="5">
        <f>kredi_kart_musterileri!S3752</f>
        <v>0.75</v>
      </c>
      <c r="F3752" s="80">
        <f t="shared" si="116"/>
        <v>315.25</v>
      </c>
      <c r="G3752" s="80">
        <f t="shared" si="117"/>
        <v>54.042857142857144</v>
      </c>
    </row>
    <row r="3753" spans="1:7">
      <c r="A3753" s="47">
        <f>kredi_kart_musterileri!A3753</f>
        <v>716911608</v>
      </c>
      <c r="B3753" s="23">
        <f>kredi_kart_musterileri!Q3753</f>
        <v>3816</v>
      </c>
      <c r="C3753" s="9">
        <f>kredi_kart_musterileri!R3753</f>
        <v>71</v>
      </c>
      <c r="D3753" s="5">
        <f>kredi_kart_musterileri!P3753</f>
        <v>589</v>
      </c>
      <c r="E3753" s="5">
        <f>kredi_kart_musterileri!S3753</f>
        <v>449</v>
      </c>
      <c r="F3753" s="80">
        <f t="shared" si="116"/>
        <v>318</v>
      </c>
      <c r="G3753" s="80">
        <f t="shared" si="117"/>
        <v>53.74647887323944</v>
      </c>
    </row>
    <row r="3754" spans="1:7">
      <c r="A3754" s="47">
        <f>kredi_kart_musterileri!A3754</f>
        <v>822898758</v>
      </c>
      <c r="B3754" s="23">
        <f>kredi_kart_musterileri!Q3754</f>
        <v>3239</v>
      </c>
      <c r="C3754" s="9">
        <f>kredi_kart_musterileri!R3754</f>
        <v>66</v>
      </c>
      <c r="D3754" s="5">
        <f>kredi_kart_musterileri!P3754</f>
        <v>908</v>
      </c>
      <c r="E3754" s="5">
        <f>kredi_kart_musterileri!S3754</f>
        <v>0.65</v>
      </c>
      <c r="F3754" s="80">
        <f t="shared" si="116"/>
        <v>269.91666666666669</v>
      </c>
      <c r="G3754" s="80">
        <f t="shared" si="117"/>
        <v>49.075757575757578</v>
      </c>
    </row>
    <row r="3755" spans="1:7">
      <c r="A3755" s="47">
        <f>kredi_kart_musterileri!A3755</f>
        <v>712085733</v>
      </c>
      <c r="B3755" s="23">
        <f>kredi_kart_musterileri!Q3755</f>
        <v>3491</v>
      </c>
      <c r="C3755" s="9">
        <f>kredi_kart_musterileri!R3755</f>
        <v>64</v>
      </c>
      <c r="D3755" s="5">
        <f>kredi_kart_musterileri!P3755</f>
        <v>687</v>
      </c>
      <c r="E3755" s="5">
        <f>kredi_kart_musterileri!S3755</f>
        <v>455</v>
      </c>
      <c r="F3755" s="80">
        <f t="shared" si="116"/>
        <v>290.91666666666669</v>
      </c>
      <c r="G3755" s="80">
        <f t="shared" si="117"/>
        <v>54.546875</v>
      </c>
    </row>
    <row r="3756" spans="1:7">
      <c r="A3756" s="47">
        <f>kredi_kart_musterileri!A3756</f>
        <v>718583133</v>
      </c>
      <c r="B3756" s="23">
        <f>kredi_kart_musterileri!Q3756</f>
        <v>3598</v>
      </c>
      <c r="C3756" s="9">
        <f>kredi_kart_musterileri!R3756</f>
        <v>75</v>
      </c>
      <c r="D3756" s="5">
        <f>kredi_kart_musterileri!P3756</f>
        <v>0.65</v>
      </c>
      <c r="E3756" s="5">
        <f>kredi_kart_musterileri!S3756</f>
        <v>705</v>
      </c>
      <c r="F3756" s="80">
        <f t="shared" si="116"/>
        <v>299.83333333333331</v>
      </c>
      <c r="G3756" s="80">
        <f t="shared" si="117"/>
        <v>47.973333333333336</v>
      </c>
    </row>
    <row r="3757" spans="1:7">
      <c r="A3757" s="47">
        <f>kredi_kart_musterileri!A3757</f>
        <v>772095858</v>
      </c>
      <c r="B3757" s="23">
        <f>kredi_kart_musterileri!Q3757</f>
        <v>3929</v>
      </c>
      <c r="C3757" s="9">
        <f>kredi_kart_musterileri!R3757</f>
        <v>66</v>
      </c>
      <c r="D3757" s="5">
        <f>kredi_kart_musterileri!P3757</f>
        <v>1055</v>
      </c>
      <c r="E3757" s="5">
        <f>kredi_kart_musterileri!S3757</f>
        <v>737</v>
      </c>
      <c r="F3757" s="80">
        <f t="shared" si="116"/>
        <v>327.41666666666669</v>
      </c>
      <c r="G3757" s="80">
        <f t="shared" si="117"/>
        <v>59.530303030303031</v>
      </c>
    </row>
    <row r="3758" spans="1:7">
      <c r="A3758" s="47">
        <f>kredi_kart_musterileri!A3758</f>
        <v>780074733</v>
      </c>
      <c r="B3758" s="23">
        <f>kredi_kart_musterileri!Q3758</f>
        <v>4518</v>
      </c>
      <c r="C3758" s="9">
        <f>kredi_kart_musterileri!R3758</f>
        <v>72</v>
      </c>
      <c r="D3758" s="5">
        <f>kredi_kart_musterileri!P3758</f>
        <v>0.95</v>
      </c>
      <c r="E3758" s="5">
        <f>kredi_kart_musterileri!S3758</f>
        <v>0.5</v>
      </c>
      <c r="F3758" s="80">
        <f t="shared" si="116"/>
        <v>376.5</v>
      </c>
      <c r="G3758" s="80">
        <f t="shared" si="117"/>
        <v>62.75</v>
      </c>
    </row>
    <row r="3759" spans="1:7">
      <c r="A3759" s="47">
        <f>kredi_kart_musterileri!A3759</f>
        <v>710182383</v>
      </c>
      <c r="B3759" s="23">
        <f>kredi_kart_musterileri!Q3759</f>
        <v>3626</v>
      </c>
      <c r="C3759" s="9">
        <f>kredi_kart_musterileri!R3759</f>
        <v>77</v>
      </c>
      <c r="D3759" s="5">
        <f>kredi_kart_musterileri!P3759</f>
        <v>1064</v>
      </c>
      <c r="E3759" s="5">
        <f>kredi_kart_musterileri!S3759</f>
        <v>878</v>
      </c>
      <c r="F3759" s="80">
        <f t="shared" si="116"/>
        <v>302.16666666666669</v>
      </c>
      <c r="G3759" s="80">
        <f t="shared" si="117"/>
        <v>47.090909090909093</v>
      </c>
    </row>
    <row r="3760" spans="1:7">
      <c r="A3760" s="47">
        <f>kredi_kart_musterileri!A3760</f>
        <v>713418558</v>
      </c>
      <c r="B3760" s="23">
        <f>kredi_kart_musterileri!Q3760</f>
        <v>3819</v>
      </c>
      <c r="C3760" s="9">
        <f>kredi_kart_musterileri!R3760</f>
        <v>71</v>
      </c>
      <c r="D3760" s="5">
        <f>kredi_kart_musterileri!P3760</f>
        <v>597</v>
      </c>
      <c r="E3760" s="5">
        <f>kredi_kart_musterileri!S3760</f>
        <v>614</v>
      </c>
      <c r="F3760" s="80">
        <f t="shared" si="116"/>
        <v>318.25</v>
      </c>
      <c r="G3760" s="80">
        <f t="shared" si="117"/>
        <v>53.7887323943662</v>
      </c>
    </row>
    <row r="3761" spans="1:7">
      <c r="A3761" s="47">
        <f>kredi_kart_musterileri!A3761</f>
        <v>715445883</v>
      </c>
      <c r="B3761" s="23">
        <f>kredi_kart_musterileri!Q3761</f>
        <v>4449</v>
      </c>
      <c r="C3761" s="9">
        <f>kredi_kart_musterileri!R3761</f>
        <v>86</v>
      </c>
      <c r="D3761" s="5">
        <f>kredi_kart_musterileri!P3761</f>
        <v>832</v>
      </c>
      <c r="E3761" s="5">
        <f>kredi_kart_musterileri!S3761</f>
        <v>686</v>
      </c>
      <c r="F3761" s="80">
        <f t="shared" si="116"/>
        <v>370.75</v>
      </c>
      <c r="G3761" s="80">
        <f t="shared" si="117"/>
        <v>51.732558139534881</v>
      </c>
    </row>
    <row r="3762" spans="1:7">
      <c r="A3762" s="47">
        <f>kredi_kart_musterileri!A3762</f>
        <v>718599108</v>
      </c>
      <c r="B3762" s="23">
        <f>kredi_kart_musterileri!Q3762</f>
        <v>4419</v>
      </c>
      <c r="C3762" s="9">
        <f>kredi_kart_musterileri!R3762</f>
        <v>64</v>
      </c>
      <c r="D3762" s="5">
        <f>kredi_kart_musterileri!P3762</f>
        <v>514</v>
      </c>
      <c r="E3762" s="5">
        <f>kredi_kart_musterileri!S3762</f>
        <v>0.73</v>
      </c>
      <c r="F3762" s="80">
        <f t="shared" si="116"/>
        <v>368.25</v>
      </c>
      <c r="G3762" s="80">
        <f t="shared" si="117"/>
        <v>69.046875</v>
      </c>
    </row>
    <row r="3763" spans="1:7">
      <c r="A3763" s="47">
        <f>kredi_kart_musterileri!A3763</f>
        <v>711546333</v>
      </c>
      <c r="B3763" s="23">
        <f>kredi_kart_musterileri!Q3763</f>
        <v>4962</v>
      </c>
      <c r="C3763" s="9">
        <f>kredi_kart_musterileri!R3763</f>
        <v>72</v>
      </c>
      <c r="D3763" s="5">
        <f>kredi_kart_musterileri!P3763</f>
        <v>726</v>
      </c>
      <c r="E3763" s="5">
        <f>kredi_kart_musterileri!S3763</f>
        <v>714</v>
      </c>
      <c r="F3763" s="80">
        <f t="shared" si="116"/>
        <v>413.5</v>
      </c>
      <c r="G3763" s="80">
        <f t="shared" si="117"/>
        <v>68.916666666666671</v>
      </c>
    </row>
    <row r="3764" spans="1:7">
      <c r="A3764" s="47">
        <f>kredi_kart_musterileri!A3764</f>
        <v>721513833</v>
      </c>
      <c r="B3764" s="23">
        <f>kredi_kart_musterileri!Q3764</f>
        <v>2808</v>
      </c>
      <c r="C3764" s="9">
        <f>kredi_kart_musterileri!R3764</f>
        <v>72</v>
      </c>
      <c r="D3764" s="5">
        <f>kredi_kart_musterileri!P3764</f>
        <v>775</v>
      </c>
      <c r="E3764" s="5">
        <f>kredi_kart_musterileri!S3764</f>
        <v>0.6</v>
      </c>
      <c r="F3764" s="80">
        <f t="shared" si="116"/>
        <v>234</v>
      </c>
      <c r="G3764" s="80">
        <f t="shared" si="117"/>
        <v>39</v>
      </c>
    </row>
    <row r="3765" spans="1:7">
      <c r="A3765" s="47">
        <f>kredi_kart_musterileri!A3765</f>
        <v>771669183</v>
      </c>
      <c r="B3765" s="23">
        <f>kredi_kart_musterileri!Q3765</f>
        <v>3651</v>
      </c>
      <c r="C3765" s="9">
        <f>kredi_kart_musterileri!R3765</f>
        <v>70</v>
      </c>
      <c r="D3765" s="5">
        <f>kredi_kart_musterileri!P3765</f>
        <v>308</v>
      </c>
      <c r="E3765" s="5">
        <f>kredi_kart_musterileri!S3765</f>
        <v>556</v>
      </c>
      <c r="F3765" s="80">
        <f t="shared" si="116"/>
        <v>304.25</v>
      </c>
      <c r="G3765" s="80">
        <f t="shared" si="117"/>
        <v>52.157142857142858</v>
      </c>
    </row>
    <row r="3766" spans="1:7">
      <c r="A3766" s="47">
        <f>kredi_kart_musterileri!A3766</f>
        <v>774760458</v>
      </c>
      <c r="B3766" s="23">
        <f>kredi_kart_musterileri!Q3766</f>
        <v>1739</v>
      </c>
      <c r="C3766" s="9">
        <f>kredi_kart_musterileri!R3766</f>
        <v>36</v>
      </c>
      <c r="D3766" s="5">
        <f>kredi_kart_musterileri!P3766</f>
        <v>506</v>
      </c>
      <c r="E3766" s="5">
        <f>kredi_kart_musterileri!S3766</f>
        <v>0.5</v>
      </c>
      <c r="F3766" s="80">
        <f t="shared" si="116"/>
        <v>144.91666666666666</v>
      </c>
      <c r="G3766" s="80">
        <f t="shared" si="117"/>
        <v>48.305555555555557</v>
      </c>
    </row>
    <row r="3767" spans="1:7">
      <c r="A3767" s="47">
        <f>kredi_kart_musterileri!A3767</f>
        <v>713453733</v>
      </c>
      <c r="B3767" s="23">
        <f>kredi_kart_musterileri!Q3767</f>
        <v>3428</v>
      </c>
      <c r="C3767" s="9">
        <f>kredi_kart_musterileri!R3767</f>
        <v>84</v>
      </c>
      <c r="D3767" s="5">
        <f>kredi_kart_musterileri!P3767</f>
        <v>528</v>
      </c>
      <c r="E3767" s="5">
        <f>kredi_kart_musterileri!S3767</f>
        <v>0.68</v>
      </c>
      <c r="F3767" s="80">
        <f t="shared" si="116"/>
        <v>285.66666666666669</v>
      </c>
      <c r="G3767" s="80">
        <f t="shared" si="117"/>
        <v>40.80952380952381</v>
      </c>
    </row>
    <row r="3768" spans="1:7">
      <c r="A3768" s="47">
        <f>kredi_kart_musterileri!A3768</f>
        <v>804415083</v>
      </c>
      <c r="B3768" s="23">
        <f>kredi_kart_musterileri!Q3768</f>
        <v>2611</v>
      </c>
      <c r="C3768" s="9">
        <f>kredi_kart_musterileri!R3768</f>
        <v>51</v>
      </c>
      <c r="D3768" s="5">
        <f>kredi_kart_musterileri!P3768</f>
        <v>1084</v>
      </c>
      <c r="E3768" s="5">
        <f>kredi_kart_musterileri!S3768</f>
        <v>545</v>
      </c>
      <c r="F3768" s="80">
        <f t="shared" si="116"/>
        <v>217.58333333333334</v>
      </c>
      <c r="G3768" s="80">
        <f t="shared" si="117"/>
        <v>51.196078431372548</v>
      </c>
    </row>
    <row r="3769" spans="1:7">
      <c r="A3769" s="47">
        <f>kredi_kart_musterileri!A3769</f>
        <v>711419133</v>
      </c>
      <c r="B3769" s="23">
        <f>kredi_kart_musterileri!Q3769</f>
        <v>4449</v>
      </c>
      <c r="C3769" s="9">
        <f>kredi_kart_musterileri!R3769</f>
        <v>77</v>
      </c>
      <c r="D3769" s="5">
        <f>kredi_kart_musterileri!P3769</f>
        <v>934</v>
      </c>
      <c r="E3769" s="5">
        <f>kredi_kart_musterileri!S3769</f>
        <v>878</v>
      </c>
      <c r="F3769" s="80">
        <f t="shared" si="116"/>
        <v>370.75</v>
      </c>
      <c r="G3769" s="80">
        <f t="shared" si="117"/>
        <v>57.779220779220779</v>
      </c>
    </row>
    <row r="3770" spans="1:7">
      <c r="A3770" s="47">
        <f>kredi_kart_musterileri!A3770</f>
        <v>710691633</v>
      </c>
      <c r="B3770" s="23">
        <f>kredi_kart_musterileri!Q3770</f>
        <v>4546</v>
      </c>
      <c r="C3770" s="9">
        <f>kredi_kart_musterileri!R3770</f>
        <v>78</v>
      </c>
      <c r="D3770" s="5">
        <f>kredi_kart_musterileri!P3770</f>
        <v>899</v>
      </c>
      <c r="E3770" s="5">
        <f>kredi_kart_musterileri!S3770</f>
        <v>0.5</v>
      </c>
      <c r="F3770" s="80">
        <f t="shared" si="116"/>
        <v>378.83333333333331</v>
      </c>
      <c r="G3770" s="80">
        <f t="shared" si="117"/>
        <v>58.282051282051285</v>
      </c>
    </row>
    <row r="3771" spans="1:7">
      <c r="A3771" s="47">
        <f>kredi_kart_musterileri!A3771</f>
        <v>715008858</v>
      </c>
      <c r="B3771" s="23">
        <f>kredi_kart_musterileri!Q3771</f>
        <v>4099</v>
      </c>
      <c r="C3771" s="9">
        <f>kredi_kart_musterileri!R3771</f>
        <v>66</v>
      </c>
      <c r="D3771" s="5">
        <f>kredi_kart_musterileri!P3771</f>
        <v>616</v>
      </c>
      <c r="E3771" s="5">
        <f>kredi_kart_musterileri!S3771</f>
        <v>571</v>
      </c>
      <c r="F3771" s="80">
        <f t="shared" si="116"/>
        <v>341.58333333333331</v>
      </c>
      <c r="G3771" s="80">
        <f t="shared" si="117"/>
        <v>62.106060606060609</v>
      </c>
    </row>
    <row r="3772" spans="1:7">
      <c r="A3772" s="47">
        <f>kredi_kart_musterileri!A3772</f>
        <v>771424908</v>
      </c>
      <c r="B3772" s="23">
        <f>kredi_kart_musterileri!Q3772</f>
        <v>1766</v>
      </c>
      <c r="C3772" s="9">
        <f>kredi_kart_musterileri!R3772</f>
        <v>31</v>
      </c>
      <c r="D3772" s="5">
        <f>kredi_kart_musterileri!P3772</f>
        <v>462</v>
      </c>
      <c r="E3772" s="5">
        <f>kredi_kart_musterileri!S3772</f>
        <v>476</v>
      </c>
      <c r="F3772" s="80">
        <f t="shared" si="116"/>
        <v>147.16666666666666</v>
      </c>
      <c r="G3772" s="80">
        <f t="shared" si="117"/>
        <v>56.967741935483872</v>
      </c>
    </row>
    <row r="3773" spans="1:7">
      <c r="A3773" s="47">
        <f>kredi_kart_musterileri!A3773</f>
        <v>771215583</v>
      </c>
      <c r="B3773" s="23">
        <f>kredi_kart_musterileri!Q3773</f>
        <v>3505</v>
      </c>
      <c r="C3773" s="9">
        <f>kredi_kart_musterileri!R3773</f>
        <v>60</v>
      </c>
      <c r="D3773" s="5">
        <f>kredi_kart_musterileri!P3773</f>
        <v>528</v>
      </c>
      <c r="E3773" s="5">
        <f>kredi_kart_musterileri!S3773</f>
        <v>935</v>
      </c>
      <c r="F3773" s="80">
        <f t="shared" si="116"/>
        <v>292.08333333333331</v>
      </c>
      <c r="G3773" s="80">
        <f t="shared" si="117"/>
        <v>58.416666666666664</v>
      </c>
    </row>
    <row r="3774" spans="1:7">
      <c r="A3774" s="47">
        <f>kredi_kart_musterileri!A3774</f>
        <v>711012783</v>
      </c>
      <c r="B3774" s="23">
        <f>kredi_kart_musterileri!Q3774</f>
        <v>2066</v>
      </c>
      <c r="C3774" s="9">
        <f>kredi_kart_musterileri!R3774</f>
        <v>46</v>
      </c>
      <c r="D3774" s="5">
        <f>kredi_kart_musterileri!P3774</f>
        <v>631</v>
      </c>
      <c r="E3774" s="5">
        <f>kredi_kart_musterileri!S3774</f>
        <v>769</v>
      </c>
      <c r="F3774" s="80">
        <f t="shared" si="116"/>
        <v>172.16666666666666</v>
      </c>
      <c r="G3774" s="80">
        <f t="shared" si="117"/>
        <v>44.913043478260867</v>
      </c>
    </row>
    <row r="3775" spans="1:7">
      <c r="A3775" s="47">
        <f>kredi_kart_musterileri!A3775</f>
        <v>827408058</v>
      </c>
      <c r="B3775" s="23">
        <f>kredi_kart_musterileri!Q3775</f>
        <v>3803</v>
      </c>
      <c r="C3775" s="9">
        <f>kredi_kart_musterileri!R3775</f>
        <v>68</v>
      </c>
      <c r="D3775" s="5">
        <f>kredi_kart_musterileri!P3775</f>
        <v>1107</v>
      </c>
      <c r="E3775" s="5">
        <f>kredi_kart_musterileri!S3775</f>
        <v>511</v>
      </c>
      <c r="F3775" s="80">
        <f t="shared" si="116"/>
        <v>316.91666666666669</v>
      </c>
      <c r="G3775" s="80">
        <f t="shared" si="117"/>
        <v>55.926470588235297</v>
      </c>
    </row>
    <row r="3776" spans="1:7">
      <c r="A3776" s="47">
        <f>kredi_kart_musterileri!A3776</f>
        <v>713904708</v>
      </c>
      <c r="B3776" s="23">
        <f>kredi_kart_musterileri!Q3776</f>
        <v>4926</v>
      </c>
      <c r="C3776" s="9">
        <f>kredi_kart_musterileri!R3776</f>
        <v>85</v>
      </c>
      <c r="D3776" s="5">
        <f>kredi_kart_musterileri!P3776</f>
        <v>823</v>
      </c>
      <c r="E3776" s="5">
        <f>kredi_kart_musterileri!S3776</f>
        <v>635</v>
      </c>
      <c r="F3776" s="80">
        <f t="shared" si="116"/>
        <v>410.5</v>
      </c>
      <c r="G3776" s="80">
        <f t="shared" si="117"/>
        <v>57.952941176470588</v>
      </c>
    </row>
    <row r="3777" spans="1:7">
      <c r="A3777" s="47">
        <f>kredi_kart_musterileri!A3777</f>
        <v>807596358</v>
      </c>
      <c r="B3777" s="23">
        <f>kredi_kart_musterileri!Q3777</f>
        <v>4650</v>
      </c>
      <c r="C3777" s="9">
        <f>kredi_kart_musterileri!R3777</f>
        <v>70</v>
      </c>
      <c r="D3777" s="5">
        <f>kredi_kart_musterileri!P3777</f>
        <v>575</v>
      </c>
      <c r="E3777" s="5">
        <f>kredi_kart_musterileri!S3777</f>
        <v>556</v>
      </c>
      <c r="F3777" s="80">
        <f t="shared" si="116"/>
        <v>387.5</v>
      </c>
      <c r="G3777" s="80">
        <f t="shared" si="117"/>
        <v>66.428571428571431</v>
      </c>
    </row>
    <row r="3778" spans="1:7">
      <c r="A3778" s="47">
        <f>kredi_kart_musterileri!A3778</f>
        <v>708788583</v>
      </c>
      <c r="B3778" s="23">
        <f>kredi_kart_musterileri!Q3778</f>
        <v>1648</v>
      </c>
      <c r="C3778" s="9">
        <f>kredi_kart_musterileri!R3778</f>
        <v>43</v>
      </c>
      <c r="D3778" s="5">
        <f>kredi_kart_musterileri!P3778</f>
        <v>422</v>
      </c>
      <c r="E3778" s="5">
        <f>kredi_kart_musterileri!S3778</f>
        <v>536</v>
      </c>
      <c r="F3778" s="80">
        <f t="shared" si="116"/>
        <v>137.33333333333334</v>
      </c>
      <c r="G3778" s="80">
        <f t="shared" si="117"/>
        <v>38.325581395348834</v>
      </c>
    </row>
    <row r="3779" spans="1:7">
      <c r="A3779" s="47">
        <f>kredi_kart_musterileri!A3779</f>
        <v>713446083</v>
      </c>
      <c r="B3779" s="23">
        <f>kredi_kart_musterileri!Q3779</f>
        <v>3996</v>
      </c>
      <c r="C3779" s="9">
        <f>kredi_kart_musterileri!R3779</f>
        <v>65</v>
      </c>
      <c r="D3779" s="5">
        <f>kredi_kart_musterileri!P3779</f>
        <v>871</v>
      </c>
      <c r="E3779" s="5">
        <f>kredi_kart_musterileri!S3779</f>
        <v>548</v>
      </c>
      <c r="F3779" s="80">
        <f t="shared" ref="F3779:F3842" si="118">$B3779/12</f>
        <v>333</v>
      </c>
      <c r="G3779" s="80">
        <f t="shared" ref="G3779:G3842" si="119">$B3779/$C3779</f>
        <v>61.476923076923079</v>
      </c>
    </row>
    <row r="3780" spans="1:7">
      <c r="A3780" s="47">
        <f>kredi_kart_musterileri!A3780</f>
        <v>717888108</v>
      </c>
      <c r="B3780" s="23">
        <f>kredi_kart_musterileri!Q3780</f>
        <v>3635</v>
      </c>
      <c r="C3780" s="9">
        <f>kredi_kart_musterileri!R3780</f>
        <v>62</v>
      </c>
      <c r="D3780" s="5">
        <f>kredi_kart_musterileri!P3780</f>
        <v>606</v>
      </c>
      <c r="E3780" s="5">
        <f>kredi_kart_musterileri!S3780</f>
        <v>824</v>
      </c>
      <c r="F3780" s="80">
        <f t="shared" si="118"/>
        <v>302.91666666666669</v>
      </c>
      <c r="G3780" s="80">
        <f t="shared" si="119"/>
        <v>58.62903225806452</v>
      </c>
    </row>
    <row r="3781" spans="1:7">
      <c r="A3781" s="47">
        <f>kredi_kart_musterileri!A3781</f>
        <v>819714408</v>
      </c>
      <c r="B3781" s="23">
        <f>kredi_kart_musterileri!Q3781</f>
        <v>1981</v>
      </c>
      <c r="C3781" s="9">
        <f>kredi_kart_musterileri!R3781</f>
        <v>42</v>
      </c>
      <c r="D3781" s="5">
        <f>kredi_kart_musterileri!P3781</f>
        <v>564</v>
      </c>
      <c r="E3781" s="5">
        <f>kredi_kart_musterileri!S3781</f>
        <v>1</v>
      </c>
      <c r="F3781" s="80">
        <f t="shared" si="118"/>
        <v>165.08333333333334</v>
      </c>
      <c r="G3781" s="80">
        <f t="shared" si="119"/>
        <v>47.166666666666664</v>
      </c>
    </row>
    <row r="3782" spans="1:7">
      <c r="A3782" s="47">
        <f>kredi_kart_musterileri!A3782</f>
        <v>716853258</v>
      </c>
      <c r="B3782" s="23">
        <f>kredi_kart_musterileri!Q3782</f>
        <v>4253</v>
      </c>
      <c r="C3782" s="9">
        <f>kredi_kart_musterileri!R3782</f>
        <v>72</v>
      </c>
      <c r="D3782" s="5">
        <f>kredi_kart_musterileri!P3782</f>
        <v>904</v>
      </c>
      <c r="E3782" s="5">
        <f>kredi_kart_musterileri!S3782</f>
        <v>895</v>
      </c>
      <c r="F3782" s="80">
        <f t="shared" si="118"/>
        <v>354.41666666666669</v>
      </c>
      <c r="G3782" s="80">
        <f t="shared" si="119"/>
        <v>59.069444444444443</v>
      </c>
    </row>
    <row r="3783" spans="1:7">
      <c r="A3783" s="47">
        <f>kredi_kart_musterileri!A3783</f>
        <v>719455083</v>
      </c>
      <c r="B3783" s="23">
        <f>kredi_kart_musterileri!Q3783</f>
        <v>3734</v>
      </c>
      <c r="C3783" s="9">
        <f>kredi_kart_musterileri!R3783</f>
        <v>64</v>
      </c>
      <c r="D3783" s="5">
        <f>kredi_kart_musterileri!P3783</f>
        <v>703</v>
      </c>
      <c r="E3783" s="5">
        <f>kredi_kart_musterileri!S3783</f>
        <v>882</v>
      </c>
      <c r="F3783" s="80">
        <f t="shared" si="118"/>
        <v>311.16666666666669</v>
      </c>
      <c r="G3783" s="80">
        <f t="shared" si="119"/>
        <v>58.34375</v>
      </c>
    </row>
    <row r="3784" spans="1:7">
      <c r="A3784" s="47">
        <f>kredi_kart_musterileri!A3784</f>
        <v>779299233</v>
      </c>
      <c r="B3784" s="23">
        <f>kredi_kart_musterileri!Q3784</f>
        <v>3563</v>
      </c>
      <c r="C3784" s="9">
        <f>kredi_kart_musterileri!R3784</f>
        <v>73</v>
      </c>
      <c r="D3784" s="5">
        <f>kredi_kart_musterileri!P3784</f>
        <v>742</v>
      </c>
      <c r="E3784" s="5">
        <f>kredi_kart_musterileri!S3784</f>
        <v>553</v>
      </c>
      <c r="F3784" s="80">
        <f t="shared" si="118"/>
        <v>296.91666666666669</v>
      </c>
      <c r="G3784" s="80">
        <f t="shared" si="119"/>
        <v>48.80821917808219</v>
      </c>
    </row>
    <row r="3785" spans="1:7">
      <c r="A3785" s="47">
        <f>kredi_kart_musterileri!A3785</f>
        <v>771922008</v>
      </c>
      <c r="B3785" s="23">
        <f>kredi_kart_musterileri!Q3785</f>
        <v>4416</v>
      </c>
      <c r="C3785" s="9">
        <f>kredi_kart_musterileri!R3785</f>
        <v>64</v>
      </c>
      <c r="D3785" s="5">
        <f>kredi_kart_musterileri!P3785</f>
        <v>421</v>
      </c>
      <c r="E3785" s="5">
        <f>kredi_kart_musterileri!S3785</f>
        <v>0.6</v>
      </c>
      <c r="F3785" s="80">
        <f t="shared" si="118"/>
        <v>368</v>
      </c>
      <c r="G3785" s="80">
        <f t="shared" si="119"/>
        <v>69</v>
      </c>
    </row>
    <row r="3786" spans="1:7">
      <c r="A3786" s="47">
        <f>kredi_kart_musterileri!A3786</f>
        <v>708887433</v>
      </c>
      <c r="B3786" s="23">
        <f>kredi_kart_musterileri!Q3786</f>
        <v>3150</v>
      </c>
      <c r="C3786" s="9">
        <f>kredi_kart_musterileri!R3786</f>
        <v>59</v>
      </c>
      <c r="D3786" s="5">
        <f>kredi_kart_musterileri!P3786</f>
        <v>736</v>
      </c>
      <c r="E3786" s="5">
        <f>kredi_kart_musterileri!S3786</f>
        <v>475</v>
      </c>
      <c r="F3786" s="80">
        <f t="shared" si="118"/>
        <v>262.5</v>
      </c>
      <c r="G3786" s="80">
        <f t="shared" si="119"/>
        <v>53.389830508474574</v>
      </c>
    </row>
    <row r="3787" spans="1:7">
      <c r="A3787" s="47">
        <f>kredi_kart_musterileri!A3787</f>
        <v>713214558</v>
      </c>
      <c r="B3787" s="23">
        <f>kredi_kart_musterileri!Q3787</f>
        <v>3608</v>
      </c>
      <c r="C3787" s="9">
        <f>kredi_kart_musterileri!R3787</f>
        <v>68</v>
      </c>
      <c r="D3787" s="5">
        <f>kredi_kart_musterileri!P3787</f>
        <v>635</v>
      </c>
      <c r="E3787" s="5">
        <f>kredi_kart_musterileri!S3787</f>
        <v>417</v>
      </c>
      <c r="F3787" s="80">
        <f t="shared" si="118"/>
        <v>300.66666666666669</v>
      </c>
      <c r="G3787" s="80">
        <f t="shared" si="119"/>
        <v>53.058823529411768</v>
      </c>
    </row>
    <row r="3788" spans="1:7">
      <c r="A3788" s="47">
        <f>kredi_kart_musterileri!A3788</f>
        <v>718038483</v>
      </c>
      <c r="B3788" s="23">
        <f>kredi_kart_musterileri!Q3788</f>
        <v>3449</v>
      </c>
      <c r="C3788" s="9">
        <f>kredi_kart_musterileri!R3788</f>
        <v>75</v>
      </c>
      <c r="D3788" s="5">
        <f>kredi_kart_musterileri!P3788</f>
        <v>446</v>
      </c>
      <c r="E3788" s="5">
        <f>kredi_kart_musterileri!S3788</f>
        <v>705</v>
      </c>
      <c r="F3788" s="80">
        <f t="shared" si="118"/>
        <v>287.41666666666669</v>
      </c>
      <c r="G3788" s="80">
        <f t="shared" si="119"/>
        <v>45.986666666666665</v>
      </c>
    </row>
    <row r="3789" spans="1:7">
      <c r="A3789" s="47">
        <f>kredi_kart_musterileri!A3789</f>
        <v>714053358</v>
      </c>
      <c r="B3789" s="23">
        <f>kredi_kart_musterileri!Q3789</f>
        <v>4039</v>
      </c>
      <c r="C3789" s="9">
        <f>kredi_kart_musterileri!R3789</f>
        <v>81</v>
      </c>
      <c r="D3789" s="5">
        <f>kredi_kart_musterileri!P3789</f>
        <v>683</v>
      </c>
      <c r="E3789" s="5">
        <f>kredi_kart_musterileri!S3789</f>
        <v>1077</v>
      </c>
      <c r="F3789" s="80">
        <f t="shared" si="118"/>
        <v>336.58333333333331</v>
      </c>
      <c r="G3789" s="80">
        <f t="shared" si="119"/>
        <v>49.864197530864196</v>
      </c>
    </row>
    <row r="3790" spans="1:7">
      <c r="A3790" s="47">
        <f>kredi_kart_musterileri!A3790</f>
        <v>713730933</v>
      </c>
      <c r="B3790" s="23">
        <f>kredi_kart_musterileri!Q3790</f>
        <v>1739</v>
      </c>
      <c r="C3790" s="9">
        <f>kredi_kart_musterileri!R3790</f>
        <v>44</v>
      </c>
      <c r="D3790" s="5">
        <f>kredi_kart_musterileri!P3790</f>
        <v>314</v>
      </c>
      <c r="E3790" s="5">
        <f>kredi_kart_musterileri!S3790</f>
        <v>467</v>
      </c>
      <c r="F3790" s="80">
        <f t="shared" si="118"/>
        <v>144.91666666666666</v>
      </c>
      <c r="G3790" s="80">
        <f t="shared" si="119"/>
        <v>39.522727272727273</v>
      </c>
    </row>
    <row r="3791" spans="1:7">
      <c r="A3791" s="47">
        <f>kredi_kart_musterileri!A3791</f>
        <v>762775908</v>
      </c>
      <c r="B3791" s="23">
        <f>kredi_kart_musterileri!Q3791</f>
        <v>4177</v>
      </c>
      <c r="C3791" s="9">
        <f>kredi_kart_musterileri!R3791</f>
        <v>63</v>
      </c>
      <c r="D3791" s="5">
        <f>kredi_kart_musterileri!P3791</f>
        <v>537</v>
      </c>
      <c r="E3791" s="5">
        <f>kredi_kart_musterileri!S3791</f>
        <v>0.75</v>
      </c>
      <c r="F3791" s="80">
        <f t="shared" si="118"/>
        <v>348.08333333333331</v>
      </c>
      <c r="G3791" s="80">
        <f t="shared" si="119"/>
        <v>66.301587301587304</v>
      </c>
    </row>
    <row r="3792" spans="1:7">
      <c r="A3792" s="47">
        <f>kredi_kart_musterileri!A3792</f>
        <v>713181558</v>
      </c>
      <c r="B3792" s="23">
        <f>kredi_kart_musterileri!Q3792</f>
        <v>4201</v>
      </c>
      <c r="C3792" s="9">
        <f>kredi_kart_musterileri!R3792</f>
        <v>73</v>
      </c>
      <c r="D3792" s="5">
        <f>kredi_kart_musterileri!P3792</f>
        <v>732</v>
      </c>
      <c r="E3792" s="5">
        <f>kredi_kart_musterileri!S3792</f>
        <v>587</v>
      </c>
      <c r="F3792" s="80">
        <f t="shared" si="118"/>
        <v>350.08333333333331</v>
      </c>
      <c r="G3792" s="80">
        <f t="shared" si="119"/>
        <v>57.547945205479451</v>
      </c>
    </row>
    <row r="3793" spans="1:7">
      <c r="A3793" s="47">
        <f>kredi_kart_musterileri!A3793</f>
        <v>713079108</v>
      </c>
      <c r="B3793" s="23">
        <f>kredi_kart_musterileri!Q3793</f>
        <v>3660</v>
      </c>
      <c r="C3793" s="9">
        <f>kredi_kart_musterileri!R3793</f>
        <v>72</v>
      </c>
      <c r="D3793" s="5">
        <f>kredi_kart_musterileri!P3793</f>
        <v>1056</v>
      </c>
      <c r="E3793" s="5">
        <f>kredi_kart_musterileri!S3793</f>
        <v>0.6</v>
      </c>
      <c r="F3793" s="80">
        <f t="shared" si="118"/>
        <v>305</v>
      </c>
      <c r="G3793" s="80">
        <f t="shared" si="119"/>
        <v>50.833333333333336</v>
      </c>
    </row>
    <row r="3794" spans="1:7">
      <c r="A3794" s="47">
        <f>kredi_kart_musterileri!A3794</f>
        <v>804426858</v>
      </c>
      <c r="B3794" s="23">
        <f>kredi_kart_musterileri!Q3794</f>
        <v>1974</v>
      </c>
      <c r="C3794" s="9">
        <f>kredi_kart_musterileri!R3794</f>
        <v>33</v>
      </c>
      <c r="D3794" s="5">
        <f>kredi_kart_musterileri!P3794</f>
        <v>562</v>
      </c>
      <c r="E3794" s="5">
        <f>kredi_kart_musterileri!S3794</f>
        <v>1062</v>
      </c>
      <c r="F3794" s="80">
        <f t="shared" si="118"/>
        <v>164.5</v>
      </c>
      <c r="G3794" s="80">
        <f t="shared" si="119"/>
        <v>59.81818181818182</v>
      </c>
    </row>
    <row r="3795" spans="1:7">
      <c r="A3795" s="47">
        <f>kredi_kart_musterileri!A3795</f>
        <v>788379933</v>
      </c>
      <c r="B3795" s="23">
        <f>kredi_kart_musterileri!Q3795</f>
        <v>4422</v>
      </c>
      <c r="C3795" s="9">
        <f>kredi_kart_musterileri!R3795</f>
        <v>70</v>
      </c>
      <c r="D3795" s="5">
        <f>kredi_kart_musterileri!P3795</f>
        <v>709</v>
      </c>
      <c r="E3795" s="5">
        <f>kredi_kart_musterileri!S3795</f>
        <v>628</v>
      </c>
      <c r="F3795" s="80">
        <f t="shared" si="118"/>
        <v>368.5</v>
      </c>
      <c r="G3795" s="80">
        <f t="shared" si="119"/>
        <v>63.171428571428571</v>
      </c>
    </row>
    <row r="3796" spans="1:7">
      <c r="A3796" s="47">
        <f>kredi_kart_musterileri!A3796</f>
        <v>713740533</v>
      </c>
      <c r="B3796" s="23">
        <f>kredi_kart_musterileri!Q3796</f>
        <v>2478</v>
      </c>
      <c r="C3796" s="9">
        <f>kredi_kart_musterileri!R3796</f>
        <v>52</v>
      </c>
      <c r="D3796" s="5">
        <f>kredi_kart_musterileri!P3796</f>
        <v>809</v>
      </c>
      <c r="E3796" s="5">
        <f>kredi_kart_musterileri!S3796</f>
        <v>926</v>
      </c>
      <c r="F3796" s="80">
        <f t="shared" si="118"/>
        <v>206.5</v>
      </c>
      <c r="G3796" s="80">
        <f t="shared" si="119"/>
        <v>47.653846153846153</v>
      </c>
    </row>
    <row r="3797" spans="1:7">
      <c r="A3797" s="47">
        <f>kredi_kart_musterileri!A3797</f>
        <v>712235433</v>
      </c>
      <c r="B3797" s="23">
        <f>kredi_kart_musterileri!Q3797</f>
        <v>2326</v>
      </c>
      <c r="C3797" s="9">
        <f>kredi_kart_musterileri!R3797</f>
        <v>50</v>
      </c>
      <c r="D3797" s="5">
        <f>kredi_kart_musterileri!P3797</f>
        <v>587</v>
      </c>
      <c r="E3797" s="5">
        <f>kredi_kart_musterileri!S3797</f>
        <v>429</v>
      </c>
      <c r="F3797" s="80">
        <f t="shared" si="118"/>
        <v>193.83333333333334</v>
      </c>
      <c r="G3797" s="80">
        <f t="shared" si="119"/>
        <v>46.52</v>
      </c>
    </row>
    <row r="3798" spans="1:7">
      <c r="A3798" s="47">
        <f>kredi_kart_musterileri!A3798</f>
        <v>811705233</v>
      </c>
      <c r="B3798" s="23">
        <f>kredi_kart_musterileri!Q3798</f>
        <v>4099</v>
      </c>
      <c r="C3798" s="9">
        <f>kredi_kart_musterileri!R3798</f>
        <v>71</v>
      </c>
      <c r="D3798" s="5">
        <f>kredi_kart_musterileri!P3798</f>
        <v>583</v>
      </c>
      <c r="E3798" s="5">
        <f>kredi_kart_musterileri!S3798</f>
        <v>0.69</v>
      </c>
      <c r="F3798" s="80">
        <f t="shared" si="118"/>
        <v>341.58333333333331</v>
      </c>
      <c r="G3798" s="80">
        <f t="shared" si="119"/>
        <v>57.732394366197184</v>
      </c>
    </row>
    <row r="3799" spans="1:7">
      <c r="A3799" s="47">
        <f>kredi_kart_musterileri!A3799</f>
        <v>714594933</v>
      </c>
      <c r="B3799" s="23">
        <f>kredi_kart_musterileri!Q3799</f>
        <v>3758</v>
      </c>
      <c r="C3799" s="9">
        <f>kredi_kart_musterileri!R3799</f>
        <v>65</v>
      </c>
      <c r="D3799" s="5">
        <f>kredi_kart_musterileri!P3799</f>
        <v>503</v>
      </c>
      <c r="E3799" s="5">
        <f>kredi_kart_musterileri!S3799</f>
        <v>711</v>
      </c>
      <c r="F3799" s="80">
        <f t="shared" si="118"/>
        <v>313.16666666666669</v>
      </c>
      <c r="G3799" s="80">
        <f t="shared" si="119"/>
        <v>57.815384615384616</v>
      </c>
    </row>
    <row r="3800" spans="1:7">
      <c r="A3800" s="47">
        <f>kredi_kart_musterileri!A3800</f>
        <v>714377058</v>
      </c>
      <c r="B3800" s="23">
        <f>kredi_kart_musterileri!Q3800</f>
        <v>2186</v>
      </c>
      <c r="C3800" s="9">
        <f>kredi_kart_musterileri!R3800</f>
        <v>50</v>
      </c>
      <c r="D3800" s="5">
        <f>kredi_kart_musterileri!P3800</f>
        <v>747</v>
      </c>
      <c r="E3800" s="5">
        <f>kredi_kart_musterileri!S3800</f>
        <v>562</v>
      </c>
      <c r="F3800" s="80">
        <f t="shared" si="118"/>
        <v>182.16666666666666</v>
      </c>
      <c r="G3800" s="80">
        <f t="shared" si="119"/>
        <v>43.72</v>
      </c>
    </row>
    <row r="3801" spans="1:7">
      <c r="A3801" s="47">
        <f>kredi_kart_musterileri!A3801</f>
        <v>827114058</v>
      </c>
      <c r="B3801" s="23">
        <f>kredi_kart_musterileri!Q3801</f>
        <v>4447</v>
      </c>
      <c r="C3801" s="9">
        <f>kredi_kart_musterileri!R3801</f>
        <v>74</v>
      </c>
      <c r="D3801" s="5">
        <f>kredi_kart_musterileri!P3801</f>
        <v>0.52</v>
      </c>
      <c r="E3801" s="5">
        <f>kredi_kart_musterileri!S3801</f>
        <v>574</v>
      </c>
      <c r="F3801" s="80">
        <f t="shared" si="118"/>
        <v>370.58333333333331</v>
      </c>
      <c r="G3801" s="80">
        <f t="shared" si="119"/>
        <v>60.094594594594597</v>
      </c>
    </row>
    <row r="3802" spans="1:7">
      <c r="A3802" s="47">
        <f>kredi_kart_musterileri!A3802</f>
        <v>708654933</v>
      </c>
      <c r="B3802" s="23">
        <f>kredi_kart_musterileri!Q3802</f>
        <v>2021</v>
      </c>
      <c r="C3802" s="9">
        <f>kredi_kart_musterileri!R3802</f>
        <v>46</v>
      </c>
      <c r="D3802" s="5">
        <f>kredi_kart_musterileri!P3802</f>
        <v>435</v>
      </c>
      <c r="E3802" s="5">
        <f>kredi_kart_musterileri!S3802</f>
        <v>394</v>
      </c>
      <c r="F3802" s="80">
        <f t="shared" si="118"/>
        <v>168.41666666666666</v>
      </c>
      <c r="G3802" s="80">
        <f t="shared" si="119"/>
        <v>43.934782608695649</v>
      </c>
    </row>
    <row r="3803" spans="1:7">
      <c r="A3803" s="47">
        <f>kredi_kart_musterileri!A3803</f>
        <v>720283758</v>
      </c>
      <c r="B3803" s="23">
        <f>kredi_kart_musterileri!Q3803</f>
        <v>1783</v>
      </c>
      <c r="C3803" s="9">
        <f>kredi_kart_musterileri!R3803</f>
        <v>43</v>
      </c>
      <c r="D3803" s="5">
        <f>kredi_kart_musterileri!P3803</f>
        <v>614</v>
      </c>
      <c r="E3803" s="5">
        <f>kredi_kart_musterileri!S3803</f>
        <v>654</v>
      </c>
      <c r="F3803" s="80">
        <f t="shared" si="118"/>
        <v>148.58333333333334</v>
      </c>
      <c r="G3803" s="80">
        <f t="shared" si="119"/>
        <v>41.465116279069768</v>
      </c>
    </row>
    <row r="3804" spans="1:7">
      <c r="A3804" s="47">
        <f>kredi_kart_musterileri!A3804</f>
        <v>801994458</v>
      </c>
      <c r="B3804" s="23">
        <f>kredi_kart_musterileri!Q3804</f>
        <v>3163</v>
      </c>
      <c r="C3804" s="9">
        <f>kredi_kart_musterileri!R3804</f>
        <v>65</v>
      </c>
      <c r="D3804" s="5">
        <f>kredi_kart_musterileri!P3804</f>
        <v>673</v>
      </c>
      <c r="E3804" s="5">
        <f>kredi_kart_musterileri!S3804</f>
        <v>0.97</v>
      </c>
      <c r="F3804" s="80">
        <f t="shared" si="118"/>
        <v>263.58333333333331</v>
      </c>
      <c r="G3804" s="80">
        <f t="shared" si="119"/>
        <v>48.661538461538463</v>
      </c>
    </row>
    <row r="3805" spans="1:7">
      <c r="A3805" s="47">
        <f>kredi_kart_musterileri!A3805</f>
        <v>718834233</v>
      </c>
      <c r="B3805" s="23">
        <f>kredi_kart_musterileri!Q3805</f>
        <v>3848</v>
      </c>
      <c r="C3805" s="9">
        <f>kredi_kart_musterileri!R3805</f>
        <v>71</v>
      </c>
      <c r="D3805" s="5">
        <f>kredi_kart_musterileri!P3805</f>
        <v>771</v>
      </c>
      <c r="E3805" s="5">
        <f>kredi_kart_musterileri!S3805</f>
        <v>0.69</v>
      </c>
      <c r="F3805" s="80">
        <f t="shared" si="118"/>
        <v>320.66666666666669</v>
      </c>
      <c r="G3805" s="80">
        <f t="shared" si="119"/>
        <v>54.197183098591552</v>
      </c>
    </row>
    <row r="3806" spans="1:7">
      <c r="A3806" s="47">
        <f>kredi_kart_musterileri!A3806</f>
        <v>719196858</v>
      </c>
      <c r="B3806" s="23">
        <f>kredi_kart_musterileri!Q3806</f>
        <v>4254</v>
      </c>
      <c r="C3806" s="9">
        <f>kredi_kart_musterileri!R3806</f>
        <v>77</v>
      </c>
      <c r="D3806" s="5">
        <f>kredi_kart_musterileri!P3806</f>
        <v>1008</v>
      </c>
      <c r="E3806" s="5">
        <f>kredi_kart_musterileri!S3806</f>
        <v>711</v>
      </c>
      <c r="F3806" s="80">
        <f t="shared" si="118"/>
        <v>354.5</v>
      </c>
      <c r="G3806" s="80">
        <f t="shared" si="119"/>
        <v>55.246753246753244</v>
      </c>
    </row>
    <row r="3807" spans="1:7">
      <c r="A3807" s="47">
        <f>kredi_kart_musterileri!A3807</f>
        <v>708451233</v>
      </c>
      <c r="B3807" s="23">
        <f>kredi_kart_musterileri!Q3807</f>
        <v>3707</v>
      </c>
      <c r="C3807" s="9">
        <f>kredi_kart_musterileri!R3807</f>
        <v>72</v>
      </c>
      <c r="D3807" s="5">
        <f>kredi_kart_musterileri!P3807</f>
        <v>0.57999999999999996</v>
      </c>
      <c r="E3807" s="5">
        <f>kredi_kart_musterileri!S3807</f>
        <v>0.44</v>
      </c>
      <c r="F3807" s="80">
        <f t="shared" si="118"/>
        <v>308.91666666666669</v>
      </c>
      <c r="G3807" s="80">
        <f t="shared" si="119"/>
        <v>51.486111111111114</v>
      </c>
    </row>
    <row r="3808" spans="1:7">
      <c r="A3808" s="47">
        <f>kredi_kart_musterileri!A3808</f>
        <v>718735908</v>
      </c>
      <c r="B3808" s="23">
        <f>kredi_kart_musterileri!Q3808</f>
        <v>1799</v>
      </c>
      <c r="C3808" s="9">
        <f>kredi_kart_musterileri!R3808</f>
        <v>51</v>
      </c>
      <c r="D3808" s="5">
        <f>kredi_kart_musterileri!P3808</f>
        <v>456</v>
      </c>
      <c r="E3808" s="5">
        <f>kredi_kart_musterileri!S3808</f>
        <v>645</v>
      </c>
      <c r="F3808" s="80">
        <f t="shared" si="118"/>
        <v>149.91666666666666</v>
      </c>
      <c r="G3808" s="80">
        <f t="shared" si="119"/>
        <v>35.274509803921568</v>
      </c>
    </row>
    <row r="3809" spans="1:7">
      <c r="A3809" s="47">
        <f>kredi_kart_musterileri!A3809</f>
        <v>789339633</v>
      </c>
      <c r="B3809" s="23">
        <f>kredi_kart_musterileri!Q3809</f>
        <v>3736</v>
      </c>
      <c r="C3809" s="9">
        <f>kredi_kart_musterileri!R3809</f>
        <v>55</v>
      </c>
      <c r="D3809" s="5">
        <f>kredi_kart_musterileri!P3809</f>
        <v>721</v>
      </c>
      <c r="E3809" s="5">
        <f>kredi_kart_musterileri!S3809</f>
        <v>719</v>
      </c>
      <c r="F3809" s="80">
        <f t="shared" si="118"/>
        <v>311.33333333333331</v>
      </c>
      <c r="G3809" s="80">
        <f t="shared" si="119"/>
        <v>67.927272727272722</v>
      </c>
    </row>
    <row r="3810" spans="1:7">
      <c r="A3810" s="47">
        <f>kredi_kart_musterileri!A3810</f>
        <v>804833058</v>
      </c>
      <c r="B3810" s="23">
        <f>kredi_kart_musterileri!Q3810</f>
        <v>1832</v>
      </c>
      <c r="C3810" s="9">
        <f>kredi_kart_musterileri!R3810</f>
        <v>49</v>
      </c>
      <c r="D3810" s="5">
        <f>kredi_kart_musterileri!P3810</f>
        <v>684</v>
      </c>
      <c r="E3810" s="5">
        <f>kredi_kart_musterileri!S3810</f>
        <v>581</v>
      </c>
      <c r="F3810" s="80">
        <f t="shared" si="118"/>
        <v>152.66666666666666</v>
      </c>
      <c r="G3810" s="80">
        <f t="shared" si="119"/>
        <v>37.387755102040813</v>
      </c>
    </row>
    <row r="3811" spans="1:7">
      <c r="A3811" s="47">
        <f>kredi_kart_musterileri!A3811</f>
        <v>712542258</v>
      </c>
      <c r="B3811" s="23">
        <f>kredi_kart_musterileri!Q3811</f>
        <v>4742</v>
      </c>
      <c r="C3811" s="9">
        <f>kredi_kart_musterileri!R3811</f>
        <v>79</v>
      </c>
      <c r="D3811" s="5">
        <f>kredi_kart_musterileri!P3811</f>
        <v>882</v>
      </c>
      <c r="E3811" s="5">
        <f>kredi_kart_musterileri!S3811</f>
        <v>837</v>
      </c>
      <c r="F3811" s="80">
        <f t="shared" si="118"/>
        <v>395.16666666666669</v>
      </c>
      <c r="G3811" s="80">
        <f t="shared" si="119"/>
        <v>60.025316455696199</v>
      </c>
    </row>
    <row r="3812" spans="1:7">
      <c r="A3812" s="47">
        <f>kredi_kart_musterileri!A3812</f>
        <v>713639058</v>
      </c>
      <c r="B3812" s="23">
        <f>kredi_kart_musterileri!Q3812</f>
        <v>1329</v>
      </c>
      <c r="C3812" s="9">
        <f>kredi_kart_musterileri!R3812</f>
        <v>35</v>
      </c>
      <c r="D3812" s="5">
        <f>kredi_kart_musterileri!P3812</f>
        <v>432</v>
      </c>
      <c r="E3812" s="5">
        <f>kredi_kart_musterileri!S3812</f>
        <v>591</v>
      </c>
      <c r="F3812" s="80">
        <f t="shared" si="118"/>
        <v>110.75</v>
      </c>
      <c r="G3812" s="80">
        <f t="shared" si="119"/>
        <v>37.971428571428568</v>
      </c>
    </row>
    <row r="3813" spans="1:7">
      <c r="A3813" s="47">
        <f>kredi_kart_musterileri!A3813</f>
        <v>709560258</v>
      </c>
      <c r="B3813" s="23">
        <f>kredi_kart_musterileri!Q3813</f>
        <v>2239</v>
      </c>
      <c r="C3813" s="9">
        <f>kredi_kart_musterileri!R3813</f>
        <v>38</v>
      </c>
      <c r="D3813" s="5">
        <f>kredi_kart_musterileri!P3813</f>
        <v>0.54</v>
      </c>
      <c r="E3813" s="5">
        <f>kredi_kart_musterileri!S3813</f>
        <v>407</v>
      </c>
      <c r="F3813" s="80">
        <f t="shared" si="118"/>
        <v>186.58333333333334</v>
      </c>
      <c r="G3813" s="80">
        <f t="shared" si="119"/>
        <v>58.921052631578945</v>
      </c>
    </row>
    <row r="3814" spans="1:7">
      <c r="A3814" s="47">
        <f>kredi_kart_musterileri!A3814</f>
        <v>718317258</v>
      </c>
      <c r="B3814" s="23">
        <f>kredi_kart_musterileri!Q3814</f>
        <v>3618</v>
      </c>
      <c r="C3814" s="9">
        <f>kredi_kart_musterileri!R3814</f>
        <v>76</v>
      </c>
      <c r="D3814" s="5">
        <f>kredi_kart_musterileri!P3814</f>
        <v>1008</v>
      </c>
      <c r="E3814" s="5">
        <f>kredi_kart_musterileri!S3814</f>
        <v>583</v>
      </c>
      <c r="F3814" s="80">
        <f t="shared" si="118"/>
        <v>301.5</v>
      </c>
      <c r="G3814" s="80">
        <f t="shared" si="119"/>
        <v>47.60526315789474</v>
      </c>
    </row>
    <row r="3815" spans="1:7">
      <c r="A3815" s="47">
        <f>kredi_kart_musterileri!A3815</f>
        <v>720362058</v>
      </c>
      <c r="B3815" s="23">
        <f>kredi_kart_musterileri!Q3815</f>
        <v>1937</v>
      </c>
      <c r="C3815" s="9">
        <f>kredi_kart_musterileri!R3815</f>
        <v>46</v>
      </c>
      <c r="D3815" s="5">
        <f>kredi_kart_musterileri!P3815</f>
        <v>0.52</v>
      </c>
      <c r="E3815" s="5">
        <f>kredi_kart_musterileri!S3815</f>
        <v>704</v>
      </c>
      <c r="F3815" s="80">
        <f t="shared" si="118"/>
        <v>161.41666666666666</v>
      </c>
      <c r="G3815" s="80">
        <f t="shared" si="119"/>
        <v>42.108695652173914</v>
      </c>
    </row>
    <row r="3816" spans="1:7">
      <c r="A3816" s="47">
        <f>kredi_kart_musterileri!A3816</f>
        <v>712606158</v>
      </c>
      <c r="B3816" s="23">
        <f>kredi_kart_musterileri!Q3816</f>
        <v>3685</v>
      </c>
      <c r="C3816" s="9">
        <f>kredi_kart_musterileri!R3816</f>
        <v>63</v>
      </c>
      <c r="D3816" s="5">
        <f>kredi_kart_musterileri!P3816</f>
        <v>858</v>
      </c>
      <c r="E3816" s="5">
        <f>kredi_kart_musterileri!S3816</f>
        <v>658</v>
      </c>
      <c r="F3816" s="80">
        <f t="shared" si="118"/>
        <v>307.08333333333331</v>
      </c>
      <c r="G3816" s="80">
        <f t="shared" si="119"/>
        <v>58.492063492063494</v>
      </c>
    </row>
    <row r="3817" spans="1:7">
      <c r="A3817" s="47">
        <f>kredi_kart_musterileri!A3817</f>
        <v>713162358</v>
      </c>
      <c r="B3817" s="23">
        <f>kredi_kart_musterileri!Q3817</f>
        <v>4050</v>
      </c>
      <c r="C3817" s="9">
        <f>kredi_kart_musterileri!R3817</f>
        <v>72</v>
      </c>
      <c r="D3817" s="5">
        <f>kredi_kart_musterileri!P3817</f>
        <v>625</v>
      </c>
      <c r="E3817" s="5">
        <f>kredi_kart_musterileri!S3817</f>
        <v>0.5</v>
      </c>
      <c r="F3817" s="80">
        <f t="shared" si="118"/>
        <v>337.5</v>
      </c>
      <c r="G3817" s="80">
        <f t="shared" si="119"/>
        <v>56.25</v>
      </c>
    </row>
    <row r="3818" spans="1:7">
      <c r="A3818" s="47">
        <f>kredi_kart_musterileri!A3818</f>
        <v>710673558</v>
      </c>
      <c r="B3818" s="23">
        <f>kredi_kart_musterileri!Q3818</f>
        <v>4087</v>
      </c>
      <c r="C3818" s="9">
        <f>kredi_kart_musterileri!R3818</f>
        <v>70</v>
      </c>
      <c r="D3818" s="5">
        <f>kredi_kart_musterileri!P3818</f>
        <v>878</v>
      </c>
      <c r="E3818" s="5">
        <f>kredi_kart_musterileri!S3818</f>
        <v>628</v>
      </c>
      <c r="F3818" s="80">
        <f t="shared" si="118"/>
        <v>340.58333333333331</v>
      </c>
      <c r="G3818" s="80">
        <f t="shared" si="119"/>
        <v>58.385714285714286</v>
      </c>
    </row>
    <row r="3819" spans="1:7">
      <c r="A3819" s="47">
        <f>kredi_kart_musterileri!A3819</f>
        <v>710096658</v>
      </c>
      <c r="B3819" s="23">
        <f>kredi_kart_musterileri!Q3819</f>
        <v>2191</v>
      </c>
      <c r="C3819" s="9">
        <f>kredi_kart_musterileri!R3819</f>
        <v>42</v>
      </c>
      <c r="D3819" s="5">
        <f>kredi_kart_musterileri!P3819</f>
        <v>443</v>
      </c>
      <c r="E3819" s="5">
        <f>kredi_kart_musterileri!S3819</f>
        <v>0.5</v>
      </c>
      <c r="F3819" s="80">
        <f t="shared" si="118"/>
        <v>182.58333333333334</v>
      </c>
      <c r="G3819" s="80">
        <f t="shared" si="119"/>
        <v>52.166666666666664</v>
      </c>
    </row>
    <row r="3820" spans="1:7">
      <c r="A3820" s="47">
        <f>kredi_kart_musterileri!A3820</f>
        <v>721313808</v>
      </c>
      <c r="B3820" s="23">
        <f>kredi_kart_musterileri!Q3820</f>
        <v>4488</v>
      </c>
      <c r="C3820" s="9">
        <f>kredi_kart_musterileri!R3820</f>
        <v>73</v>
      </c>
      <c r="D3820" s="5">
        <f>kredi_kart_musterileri!P3820</f>
        <v>669</v>
      </c>
      <c r="E3820" s="5">
        <f>kredi_kart_musterileri!S3820</f>
        <v>825</v>
      </c>
      <c r="F3820" s="80">
        <f t="shared" si="118"/>
        <v>374</v>
      </c>
      <c r="G3820" s="80">
        <f t="shared" si="119"/>
        <v>61.479452054794521</v>
      </c>
    </row>
    <row r="3821" spans="1:7">
      <c r="A3821" s="47">
        <f>kredi_kart_musterileri!A3821</f>
        <v>778924158</v>
      </c>
      <c r="B3821" s="23">
        <f>kredi_kart_musterileri!Q3821</f>
        <v>3749</v>
      </c>
      <c r="C3821" s="9">
        <f>kredi_kart_musterileri!R3821</f>
        <v>77</v>
      </c>
      <c r="D3821" s="5">
        <f>kredi_kart_musterileri!P3821</f>
        <v>0.71</v>
      </c>
      <c r="E3821" s="5">
        <f>kredi_kart_musterileri!S3821</f>
        <v>604</v>
      </c>
      <c r="F3821" s="80">
        <f t="shared" si="118"/>
        <v>312.41666666666669</v>
      </c>
      <c r="G3821" s="80">
        <f t="shared" si="119"/>
        <v>48.688311688311686</v>
      </c>
    </row>
    <row r="3822" spans="1:7">
      <c r="A3822" s="47">
        <f>kredi_kart_musterileri!A3822</f>
        <v>719602908</v>
      </c>
      <c r="B3822" s="23">
        <f>kredi_kart_musterileri!Q3822</f>
        <v>2064</v>
      </c>
      <c r="C3822" s="9">
        <f>kredi_kart_musterileri!R3822</f>
        <v>42</v>
      </c>
      <c r="D3822" s="5">
        <f>kredi_kart_musterileri!P3822</f>
        <v>0.62</v>
      </c>
      <c r="E3822" s="5">
        <f>kredi_kart_musterileri!S3822</f>
        <v>0.4</v>
      </c>
      <c r="F3822" s="80">
        <f t="shared" si="118"/>
        <v>172</v>
      </c>
      <c r="G3822" s="80">
        <f t="shared" si="119"/>
        <v>49.142857142857146</v>
      </c>
    </row>
    <row r="3823" spans="1:7">
      <c r="A3823" s="47">
        <f>kredi_kart_musterileri!A3823</f>
        <v>820383558</v>
      </c>
      <c r="B3823" s="23">
        <f>kredi_kart_musterileri!Q3823</f>
        <v>3258</v>
      </c>
      <c r="C3823" s="9">
        <f>kredi_kart_musterileri!R3823</f>
        <v>58</v>
      </c>
      <c r="D3823" s="5">
        <f>kredi_kart_musterileri!P3823</f>
        <v>492</v>
      </c>
      <c r="E3823" s="5">
        <f>kredi_kart_musterileri!S3823</f>
        <v>758</v>
      </c>
      <c r="F3823" s="80">
        <f t="shared" si="118"/>
        <v>271.5</v>
      </c>
      <c r="G3823" s="80">
        <f t="shared" si="119"/>
        <v>56.172413793103445</v>
      </c>
    </row>
    <row r="3824" spans="1:7">
      <c r="A3824" s="47">
        <f>kredi_kart_musterileri!A3824</f>
        <v>717953283</v>
      </c>
      <c r="B3824" s="23">
        <f>kredi_kart_musterileri!Q3824</f>
        <v>4379</v>
      </c>
      <c r="C3824" s="9">
        <f>kredi_kart_musterileri!R3824</f>
        <v>45</v>
      </c>
      <c r="D3824" s="5">
        <f>kredi_kart_musterileri!P3824</f>
        <v>398</v>
      </c>
      <c r="E3824" s="5">
        <f>kredi_kart_musterileri!S3824</f>
        <v>1143</v>
      </c>
      <c r="F3824" s="80">
        <f t="shared" si="118"/>
        <v>364.91666666666669</v>
      </c>
      <c r="G3824" s="80">
        <f t="shared" si="119"/>
        <v>97.311111111111117</v>
      </c>
    </row>
    <row r="3825" spans="1:7">
      <c r="A3825" s="47">
        <f>kredi_kart_musterileri!A3825</f>
        <v>710327508</v>
      </c>
      <c r="B3825" s="23">
        <f>kredi_kart_musterileri!Q3825</f>
        <v>4247</v>
      </c>
      <c r="C3825" s="9">
        <f>kredi_kart_musterileri!R3825</f>
        <v>87</v>
      </c>
      <c r="D3825" s="5">
        <f>kredi_kart_musterileri!P3825</f>
        <v>709</v>
      </c>
      <c r="E3825" s="5">
        <f>kredi_kart_musterileri!S3825</f>
        <v>706</v>
      </c>
      <c r="F3825" s="80">
        <f t="shared" si="118"/>
        <v>353.91666666666669</v>
      </c>
      <c r="G3825" s="80">
        <f t="shared" si="119"/>
        <v>48.816091954022987</v>
      </c>
    </row>
    <row r="3826" spans="1:7">
      <c r="A3826" s="47">
        <f>kredi_kart_musterileri!A3826</f>
        <v>785134758</v>
      </c>
      <c r="B3826" s="23">
        <f>kredi_kart_musterileri!Q3826</f>
        <v>4077</v>
      </c>
      <c r="C3826" s="9">
        <f>kredi_kart_musterileri!R3826</f>
        <v>77</v>
      </c>
      <c r="D3826" s="5">
        <f>kredi_kart_musterileri!P3826</f>
        <v>754</v>
      </c>
      <c r="E3826" s="5">
        <f>kredi_kart_musterileri!S3826</f>
        <v>791</v>
      </c>
      <c r="F3826" s="80">
        <f t="shared" si="118"/>
        <v>339.75</v>
      </c>
      <c r="G3826" s="80">
        <f t="shared" si="119"/>
        <v>52.948051948051948</v>
      </c>
    </row>
    <row r="3827" spans="1:7">
      <c r="A3827" s="47">
        <f>kredi_kart_musterileri!A3827</f>
        <v>811970808</v>
      </c>
      <c r="B3827" s="23">
        <f>kredi_kart_musterileri!Q3827</f>
        <v>3491</v>
      </c>
      <c r="C3827" s="9">
        <f>kredi_kart_musterileri!R3827</f>
        <v>65</v>
      </c>
      <c r="D3827" s="5">
        <f>kredi_kart_musterileri!P3827</f>
        <v>973</v>
      </c>
      <c r="E3827" s="5">
        <f>kredi_kart_musterileri!S3827</f>
        <v>711</v>
      </c>
      <c r="F3827" s="80">
        <f t="shared" si="118"/>
        <v>290.91666666666669</v>
      </c>
      <c r="G3827" s="80">
        <f t="shared" si="119"/>
        <v>53.707692307692305</v>
      </c>
    </row>
    <row r="3828" spans="1:7">
      <c r="A3828" s="47">
        <f>kredi_kart_musterileri!A3828</f>
        <v>718676283</v>
      </c>
      <c r="B3828" s="23">
        <f>kredi_kart_musterileri!Q3828</f>
        <v>3779</v>
      </c>
      <c r="C3828" s="9">
        <f>kredi_kart_musterileri!R3828</f>
        <v>72</v>
      </c>
      <c r="D3828" s="5">
        <f>kredi_kart_musterileri!P3828</f>
        <v>555</v>
      </c>
      <c r="E3828" s="5">
        <f>kredi_kart_musterileri!S3828</f>
        <v>756</v>
      </c>
      <c r="F3828" s="80">
        <f t="shared" si="118"/>
        <v>314.91666666666669</v>
      </c>
      <c r="G3828" s="80">
        <f t="shared" si="119"/>
        <v>52.486111111111114</v>
      </c>
    </row>
    <row r="3829" spans="1:7">
      <c r="A3829" s="47">
        <f>kredi_kart_musterileri!A3829</f>
        <v>720439533</v>
      </c>
      <c r="B3829" s="23">
        <f>kredi_kart_musterileri!Q3829</f>
        <v>4951</v>
      </c>
      <c r="C3829" s="9">
        <f>kredi_kart_musterileri!R3829</f>
        <v>73</v>
      </c>
      <c r="D3829" s="5">
        <f>kredi_kart_musterileri!P3829</f>
        <v>553</v>
      </c>
      <c r="E3829" s="5">
        <f>kredi_kart_musterileri!S3829</f>
        <v>587</v>
      </c>
      <c r="F3829" s="80">
        <f t="shared" si="118"/>
        <v>412.58333333333331</v>
      </c>
      <c r="G3829" s="80">
        <f t="shared" si="119"/>
        <v>67.821917808219183</v>
      </c>
    </row>
    <row r="3830" spans="1:7">
      <c r="A3830" s="47">
        <f>kredi_kart_musterileri!A3830</f>
        <v>793720908</v>
      </c>
      <c r="B3830" s="23">
        <f>kredi_kart_musterileri!Q3830</f>
        <v>3636</v>
      </c>
      <c r="C3830" s="9">
        <f>kredi_kart_musterileri!R3830</f>
        <v>48</v>
      </c>
      <c r="D3830" s="5">
        <f>kredi_kart_musterileri!P3830</f>
        <v>807</v>
      </c>
      <c r="E3830" s="5">
        <f>kredi_kart_musterileri!S3830</f>
        <v>1286</v>
      </c>
      <c r="F3830" s="80">
        <f t="shared" si="118"/>
        <v>303</v>
      </c>
      <c r="G3830" s="80">
        <f t="shared" si="119"/>
        <v>75.75</v>
      </c>
    </row>
    <row r="3831" spans="1:7">
      <c r="A3831" s="47">
        <f>kredi_kart_musterileri!A3831</f>
        <v>708937608</v>
      </c>
      <c r="B3831" s="23">
        <f>kredi_kart_musterileri!Q3831</f>
        <v>4590</v>
      </c>
      <c r="C3831" s="9">
        <f>kredi_kart_musterileri!R3831</f>
        <v>66</v>
      </c>
      <c r="D3831" s="5">
        <f>kredi_kart_musterileri!P3831</f>
        <v>0.86</v>
      </c>
      <c r="E3831" s="5">
        <f>kredi_kart_musterileri!S3831</f>
        <v>571</v>
      </c>
      <c r="F3831" s="80">
        <f t="shared" si="118"/>
        <v>382.5</v>
      </c>
      <c r="G3831" s="80">
        <f t="shared" si="119"/>
        <v>69.545454545454547</v>
      </c>
    </row>
    <row r="3832" spans="1:7">
      <c r="A3832" s="47">
        <f>kredi_kart_musterileri!A3832</f>
        <v>769189083</v>
      </c>
      <c r="B3832" s="23">
        <f>kredi_kart_musterileri!Q3832</f>
        <v>4427</v>
      </c>
      <c r="C3832" s="9">
        <f>kredi_kart_musterileri!R3832</f>
        <v>85</v>
      </c>
      <c r="D3832" s="5">
        <f>kredi_kart_musterileri!P3832</f>
        <v>768</v>
      </c>
      <c r="E3832" s="5">
        <f>kredi_kart_musterileri!S3832</f>
        <v>735</v>
      </c>
      <c r="F3832" s="80">
        <f t="shared" si="118"/>
        <v>368.91666666666669</v>
      </c>
      <c r="G3832" s="80">
        <f t="shared" si="119"/>
        <v>52.082352941176474</v>
      </c>
    </row>
    <row r="3833" spans="1:7">
      <c r="A3833" s="47">
        <f>kredi_kart_musterileri!A3833</f>
        <v>713455233</v>
      </c>
      <c r="B3833" s="23">
        <f>kredi_kart_musterileri!Q3833</f>
        <v>4026</v>
      </c>
      <c r="C3833" s="9">
        <f>kredi_kart_musterileri!R3833</f>
        <v>65</v>
      </c>
      <c r="D3833" s="5">
        <f>kredi_kart_musterileri!P3833</f>
        <v>491</v>
      </c>
      <c r="E3833" s="5">
        <f>kredi_kart_musterileri!S3833</f>
        <v>512</v>
      </c>
      <c r="F3833" s="80">
        <f t="shared" si="118"/>
        <v>335.5</v>
      </c>
      <c r="G3833" s="80">
        <f t="shared" si="119"/>
        <v>61.938461538461539</v>
      </c>
    </row>
    <row r="3834" spans="1:7">
      <c r="A3834" s="47">
        <f>kredi_kart_musterileri!A3834</f>
        <v>719563158</v>
      </c>
      <c r="B3834" s="23">
        <f>kredi_kart_musterileri!Q3834</f>
        <v>3850</v>
      </c>
      <c r="C3834" s="9">
        <f>kredi_kart_musterileri!R3834</f>
        <v>75</v>
      </c>
      <c r="D3834" s="5">
        <f>kredi_kart_musterileri!P3834</f>
        <v>766</v>
      </c>
      <c r="E3834" s="5">
        <f>kredi_kart_musterileri!S3834</f>
        <v>562</v>
      </c>
      <c r="F3834" s="80">
        <f t="shared" si="118"/>
        <v>320.83333333333331</v>
      </c>
      <c r="G3834" s="80">
        <f t="shared" si="119"/>
        <v>51.333333333333336</v>
      </c>
    </row>
    <row r="3835" spans="1:7">
      <c r="A3835" s="47">
        <f>kredi_kart_musterileri!A3835</f>
        <v>753118533</v>
      </c>
      <c r="B3835" s="23">
        <f>kredi_kart_musterileri!Q3835</f>
        <v>4686</v>
      </c>
      <c r="C3835" s="9">
        <f>kredi_kart_musterileri!R3835</f>
        <v>75</v>
      </c>
      <c r="D3835" s="5">
        <f>kredi_kart_musterileri!P3835</f>
        <v>865</v>
      </c>
      <c r="E3835" s="5">
        <f>kredi_kart_musterileri!S3835</f>
        <v>667</v>
      </c>
      <c r="F3835" s="80">
        <f t="shared" si="118"/>
        <v>390.5</v>
      </c>
      <c r="G3835" s="80">
        <f t="shared" si="119"/>
        <v>62.48</v>
      </c>
    </row>
    <row r="3836" spans="1:7">
      <c r="A3836" s="47">
        <f>kredi_kart_musterileri!A3836</f>
        <v>713265858</v>
      </c>
      <c r="B3836" s="23">
        <f>kredi_kart_musterileri!Q3836</f>
        <v>4795</v>
      </c>
      <c r="C3836" s="9">
        <f>kredi_kart_musterileri!R3836</f>
        <v>92</v>
      </c>
      <c r="D3836" s="5">
        <f>kredi_kart_musterileri!P3836</f>
        <v>523</v>
      </c>
      <c r="E3836" s="5">
        <f>kredi_kart_musterileri!S3836</f>
        <v>673</v>
      </c>
      <c r="F3836" s="80">
        <f t="shared" si="118"/>
        <v>399.58333333333331</v>
      </c>
      <c r="G3836" s="80">
        <f t="shared" si="119"/>
        <v>52.119565217391305</v>
      </c>
    </row>
    <row r="3837" spans="1:7">
      <c r="A3837" s="47">
        <f>kredi_kart_musterileri!A3837</f>
        <v>709713033</v>
      </c>
      <c r="B3837" s="23">
        <f>kredi_kart_musterileri!Q3837</f>
        <v>1735</v>
      </c>
      <c r="C3837" s="9">
        <f>kredi_kart_musterileri!R3837</f>
        <v>35</v>
      </c>
      <c r="D3837" s="5">
        <f>kredi_kart_musterileri!P3837</f>
        <v>0.62</v>
      </c>
      <c r="E3837" s="5">
        <f>kredi_kart_musterileri!S3837</f>
        <v>522</v>
      </c>
      <c r="F3837" s="80">
        <f t="shared" si="118"/>
        <v>144.58333333333334</v>
      </c>
      <c r="G3837" s="80">
        <f t="shared" si="119"/>
        <v>49.571428571428569</v>
      </c>
    </row>
    <row r="3838" spans="1:7">
      <c r="A3838" s="47">
        <f>kredi_kart_musterileri!A3838</f>
        <v>711608958</v>
      </c>
      <c r="B3838" s="23">
        <f>kredi_kart_musterileri!Q3838</f>
        <v>4092</v>
      </c>
      <c r="C3838" s="9">
        <f>kredi_kart_musterileri!R3838</f>
        <v>74</v>
      </c>
      <c r="D3838" s="5">
        <f>kredi_kart_musterileri!P3838</f>
        <v>754</v>
      </c>
      <c r="E3838" s="5">
        <f>kredi_kart_musterileri!S3838</f>
        <v>947</v>
      </c>
      <c r="F3838" s="80">
        <f t="shared" si="118"/>
        <v>341</v>
      </c>
      <c r="G3838" s="80">
        <f t="shared" si="119"/>
        <v>55.297297297297298</v>
      </c>
    </row>
    <row r="3839" spans="1:7">
      <c r="A3839" s="47">
        <f>kredi_kart_musterileri!A3839</f>
        <v>708633783</v>
      </c>
      <c r="B3839" s="23">
        <f>kredi_kart_musterileri!Q3839</f>
        <v>1809</v>
      </c>
      <c r="C3839" s="9">
        <f>kredi_kart_musterileri!R3839</f>
        <v>39</v>
      </c>
      <c r="D3839" s="5">
        <f>kredi_kart_musterileri!P3839</f>
        <v>691</v>
      </c>
      <c r="E3839" s="5">
        <f>kredi_kart_musterileri!S3839</f>
        <v>345</v>
      </c>
      <c r="F3839" s="80">
        <f t="shared" si="118"/>
        <v>150.75</v>
      </c>
      <c r="G3839" s="80">
        <f t="shared" si="119"/>
        <v>46.384615384615387</v>
      </c>
    </row>
    <row r="3840" spans="1:7">
      <c r="A3840" s="47">
        <f>kredi_kart_musterileri!A3840</f>
        <v>714532158</v>
      </c>
      <c r="B3840" s="23">
        <f>kredi_kart_musterileri!Q3840</f>
        <v>3848</v>
      </c>
      <c r="C3840" s="9">
        <f>kredi_kart_musterileri!R3840</f>
        <v>68</v>
      </c>
      <c r="D3840" s="5">
        <f>kredi_kart_musterileri!P3840</f>
        <v>839</v>
      </c>
      <c r="E3840" s="5">
        <f>kredi_kart_musterileri!S3840</f>
        <v>619</v>
      </c>
      <c r="F3840" s="80">
        <f t="shared" si="118"/>
        <v>320.66666666666669</v>
      </c>
      <c r="G3840" s="80">
        <f t="shared" si="119"/>
        <v>56.588235294117645</v>
      </c>
    </row>
    <row r="3841" spans="1:7">
      <c r="A3841" s="47">
        <f>kredi_kart_musterileri!A3841</f>
        <v>720950283</v>
      </c>
      <c r="B3841" s="23">
        <f>kredi_kart_musterileri!Q3841</f>
        <v>2064</v>
      </c>
      <c r="C3841" s="9">
        <f>kredi_kart_musterileri!R3841</f>
        <v>63</v>
      </c>
      <c r="D3841" s="5">
        <f>kredi_kart_musterileri!P3841</f>
        <v>551</v>
      </c>
      <c r="E3841" s="5">
        <f>kredi_kart_musterileri!S3841</f>
        <v>853</v>
      </c>
      <c r="F3841" s="80">
        <f t="shared" si="118"/>
        <v>172</v>
      </c>
      <c r="G3841" s="80">
        <f t="shared" si="119"/>
        <v>32.761904761904759</v>
      </c>
    </row>
    <row r="3842" spans="1:7">
      <c r="A3842" s="47">
        <f>kredi_kart_musterileri!A3842</f>
        <v>809797158</v>
      </c>
      <c r="B3842" s="23">
        <f>kredi_kart_musterileri!Q3842</f>
        <v>3627</v>
      </c>
      <c r="C3842" s="9">
        <f>kredi_kart_musterileri!R3842</f>
        <v>66</v>
      </c>
      <c r="D3842" s="5">
        <f>kredi_kart_musterileri!P3842</f>
        <v>679</v>
      </c>
      <c r="E3842" s="5">
        <f>kredi_kart_musterileri!S3842</f>
        <v>1</v>
      </c>
      <c r="F3842" s="80">
        <f t="shared" si="118"/>
        <v>302.25</v>
      </c>
      <c r="G3842" s="80">
        <f t="shared" si="119"/>
        <v>54.954545454545453</v>
      </c>
    </row>
    <row r="3843" spans="1:7">
      <c r="A3843" s="47">
        <f>kredi_kart_musterileri!A3843</f>
        <v>713692683</v>
      </c>
      <c r="B3843" s="23">
        <f>kredi_kart_musterileri!Q3843</f>
        <v>3216</v>
      </c>
      <c r="C3843" s="9">
        <f>kredi_kart_musterileri!R3843</f>
        <v>77</v>
      </c>
      <c r="D3843" s="5">
        <f>kredi_kart_musterileri!P3843</f>
        <v>942</v>
      </c>
      <c r="E3843" s="5">
        <f>kredi_kart_musterileri!S3843</f>
        <v>674</v>
      </c>
      <c r="F3843" s="80">
        <f t="shared" ref="F3843:F3906" si="120">$B3843/12</f>
        <v>268</v>
      </c>
      <c r="G3843" s="80">
        <f t="shared" ref="G3843:G3906" si="121">$B3843/$C3843</f>
        <v>41.766233766233768</v>
      </c>
    </row>
    <row r="3844" spans="1:7">
      <c r="A3844" s="47">
        <f>kredi_kart_musterileri!A3844</f>
        <v>710748483</v>
      </c>
      <c r="B3844" s="23">
        <f>kredi_kart_musterileri!Q3844</f>
        <v>3861</v>
      </c>
      <c r="C3844" s="9">
        <f>kredi_kart_musterileri!R3844</f>
        <v>68</v>
      </c>
      <c r="D3844" s="5">
        <f>kredi_kart_musterileri!P3844</f>
        <v>577</v>
      </c>
      <c r="E3844" s="5">
        <f>kredi_kart_musterileri!S3844</f>
        <v>0.7</v>
      </c>
      <c r="F3844" s="80">
        <f t="shared" si="120"/>
        <v>321.75</v>
      </c>
      <c r="G3844" s="80">
        <f t="shared" si="121"/>
        <v>56.779411764705884</v>
      </c>
    </row>
    <row r="3845" spans="1:7">
      <c r="A3845" s="47">
        <f>kredi_kart_musterileri!A3845</f>
        <v>720868683</v>
      </c>
      <c r="B3845" s="23">
        <f>kredi_kart_musterileri!Q3845</f>
        <v>1814</v>
      </c>
      <c r="C3845" s="9">
        <f>kredi_kart_musterileri!R3845</f>
        <v>37</v>
      </c>
      <c r="D3845" s="5">
        <f>kredi_kart_musterileri!P3845</f>
        <v>491</v>
      </c>
      <c r="E3845" s="5">
        <f>kredi_kart_musterileri!S3845</f>
        <v>0.37</v>
      </c>
      <c r="F3845" s="80">
        <f t="shared" si="120"/>
        <v>151.16666666666666</v>
      </c>
      <c r="G3845" s="80">
        <f t="shared" si="121"/>
        <v>49.027027027027025</v>
      </c>
    </row>
    <row r="3846" spans="1:7">
      <c r="A3846" s="47">
        <f>kredi_kart_musterileri!A3846</f>
        <v>787532808</v>
      </c>
      <c r="B3846" s="23">
        <f>kredi_kart_musterileri!Q3846</f>
        <v>3293</v>
      </c>
      <c r="C3846" s="9">
        <f>kredi_kart_musterileri!R3846</f>
        <v>66</v>
      </c>
      <c r="D3846" s="5">
        <f>kredi_kart_musterileri!P3846</f>
        <v>1004</v>
      </c>
      <c r="E3846" s="5">
        <f>kredi_kart_musterileri!S3846</f>
        <v>833</v>
      </c>
      <c r="F3846" s="80">
        <f t="shared" si="120"/>
        <v>274.41666666666669</v>
      </c>
      <c r="G3846" s="80">
        <f t="shared" si="121"/>
        <v>49.893939393939391</v>
      </c>
    </row>
    <row r="3847" spans="1:7">
      <c r="A3847" s="47">
        <f>kredi_kart_musterileri!A3847</f>
        <v>709453833</v>
      </c>
      <c r="B3847" s="23">
        <f>kredi_kart_musterileri!Q3847</f>
        <v>4227</v>
      </c>
      <c r="C3847" s="9">
        <f>kredi_kart_musterileri!R3847</f>
        <v>67</v>
      </c>
      <c r="D3847" s="5">
        <f>kredi_kart_musterileri!P3847</f>
        <v>915</v>
      </c>
      <c r="E3847" s="5">
        <f>kredi_kart_musterileri!S3847</f>
        <v>634</v>
      </c>
      <c r="F3847" s="80">
        <f t="shared" si="120"/>
        <v>352.25</v>
      </c>
      <c r="G3847" s="80">
        <f t="shared" si="121"/>
        <v>63.089552238805972</v>
      </c>
    </row>
    <row r="3848" spans="1:7">
      <c r="A3848" s="47">
        <f>kredi_kart_musterileri!A3848</f>
        <v>712114458</v>
      </c>
      <c r="B3848" s="23">
        <f>kredi_kart_musterileri!Q3848</f>
        <v>3941</v>
      </c>
      <c r="C3848" s="9">
        <f>kredi_kart_musterileri!R3848</f>
        <v>64</v>
      </c>
      <c r="D3848" s="5">
        <f>kredi_kart_musterileri!P3848</f>
        <v>532</v>
      </c>
      <c r="E3848" s="5">
        <f>kredi_kart_musterileri!S3848</f>
        <v>455</v>
      </c>
      <c r="F3848" s="80">
        <f t="shared" si="120"/>
        <v>328.41666666666669</v>
      </c>
      <c r="G3848" s="80">
        <f t="shared" si="121"/>
        <v>61.578125</v>
      </c>
    </row>
    <row r="3849" spans="1:7">
      <c r="A3849" s="47">
        <f>kredi_kart_musterileri!A3849</f>
        <v>811013658</v>
      </c>
      <c r="B3849" s="23">
        <f>kredi_kart_musterileri!Q3849</f>
        <v>3221</v>
      </c>
      <c r="C3849" s="9">
        <f>kredi_kart_musterileri!R3849</f>
        <v>68</v>
      </c>
      <c r="D3849" s="5">
        <f>kredi_kart_musterileri!P3849</f>
        <v>606</v>
      </c>
      <c r="E3849" s="5">
        <f>kredi_kart_musterileri!S3849</f>
        <v>581</v>
      </c>
      <c r="F3849" s="80">
        <f t="shared" si="120"/>
        <v>268.41666666666669</v>
      </c>
      <c r="G3849" s="80">
        <f t="shared" si="121"/>
        <v>47.367647058823529</v>
      </c>
    </row>
    <row r="3850" spans="1:7">
      <c r="A3850" s="47">
        <f>kredi_kart_musterileri!A3850</f>
        <v>789180933</v>
      </c>
      <c r="B3850" s="23">
        <f>kredi_kart_musterileri!Q3850</f>
        <v>4524</v>
      </c>
      <c r="C3850" s="9">
        <f>kredi_kart_musterileri!R3850</f>
        <v>67</v>
      </c>
      <c r="D3850" s="5">
        <f>kredi_kart_musterileri!P3850</f>
        <v>0.81</v>
      </c>
      <c r="E3850" s="5">
        <f>kredi_kart_musterileri!S3850</f>
        <v>489</v>
      </c>
      <c r="F3850" s="80">
        <f t="shared" si="120"/>
        <v>377</v>
      </c>
      <c r="G3850" s="80">
        <f t="shared" si="121"/>
        <v>67.522388059701498</v>
      </c>
    </row>
    <row r="3851" spans="1:7">
      <c r="A3851" s="47">
        <f>kredi_kart_musterileri!A3851</f>
        <v>717151383</v>
      </c>
      <c r="B3851" s="23">
        <f>kredi_kart_musterileri!Q3851</f>
        <v>3616</v>
      </c>
      <c r="C3851" s="9">
        <f>kredi_kart_musterileri!R3851</f>
        <v>85</v>
      </c>
      <c r="D3851" s="5">
        <f>kredi_kart_musterileri!P3851</f>
        <v>432</v>
      </c>
      <c r="E3851" s="5">
        <f>kredi_kart_musterileri!S3851</f>
        <v>545</v>
      </c>
      <c r="F3851" s="80">
        <f t="shared" si="120"/>
        <v>301.33333333333331</v>
      </c>
      <c r="G3851" s="80">
        <f t="shared" si="121"/>
        <v>42.541176470588233</v>
      </c>
    </row>
    <row r="3852" spans="1:7">
      <c r="A3852" s="47">
        <f>kredi_kart_musterileri!A3852</f>
        <v>712470033</v>
      </c>
      <c r="B3852" s="23">
        <f>kredi_kart_musterileri!Q3852</f>
        <v>2960</v>
      </c>
      <c r="C3852" s="9">
        <f>kredi_kart_musterileri!R3852</f>
        <v>67</v>
      </c>
      <c r="D3852" s="5">
        <f>kredi_kart_musterileri!P3852</f>
        <v>705</v>
      </c>
      <c r="E3852" s="5">
        <f>kredi_kart_musterileri!S3852</f>
        <v>861</v>
      </c>
      <c r="F3852" s="80">
        <f t="shared" si="120"/>
        <v>246.66666666666666</v>
      </c>
      <c r="G3852" s="80">
        <f t="shared" si="121"/>
        <v>44.179104477611943</v>
      </c>
    </row>
    <row r="3853" spans="1:7">
      <c r="A3853" s="47">
        <f>kredi_kart_musterileri!A3853</f>
        <v>717840108</v>
      </c>
      <c r="B3853" s="23">
        <f>kredi_kart_musterileri!Q3853</f>
        <v>1771</v>
      </c>
      <c r="C3853" s="9">
        <f>kredi_kart_musterileri!R3853</f>
        <v>35</v>
      </c>
      <c r="D3853" s="5">
        <f>kredi_kart_musterileri!P3853</f>
        <v>573</v>
      </c>
      <c r="E3853" s="5">
        <f>kredi_kart_musterileri!S3853</f>
        <v>346</v>
      </c>
      <c r="F3853" s="80">
        <f t="shared" si="120"/>
        <v>147.58333333333334</v>
      </c>
      <c r="G3853" s="80">
        <f t="shared" si="121"/>
        <v>50.6</v>
      </c>
    </row>
    <row r="3854" spans="1:7">
      <c r="A3854" s="47">
        <f>kredi_kart_musterileri!A3854</f>
        <v>709131033</v>
      </c>
      <c r="B3854" s="23">
        <f>kredi_kart_musterileri!Q3854</f>
        <v>4056</v>
      </c>
      <c r="C3854" s="9">
        <f>kredi_kart_musterileri!R3854</f>
        <v>71</v>
      </c>
      <c r="D3854" s="5">
        <f>kredi_kart_musterileri!P3854</f>
        <v>628</v>
      </c>
      <c r="E3854" s="5">
        <f>kredi_kart_musterileri!S3854</f>
        <v>578</v>
      </c>
      <c r="F3854" s="80">
        <f t="shared" si="120"/>
        <v>338</v>
      </c>
      <c r="G3854" s="80">
        <f t="shared" si="121"/>
        <v>57.12676056338028</v>
      </c>
    </row>
    <row r="3855" spans="1:7">
      <c r="A3855" s="47">
        <f>kredi_kart_musterileri!A3855</f>
        <v>721506708</v>
      </c>
      <c r="B3855" s="23">
        <f>kredi_kart_musterileri!Q3855</f>
        <v>3988</v>
      </c>
      <c r="C3855" s="9">
        <f>kredi_kart_musterileri!R3855</f>
        <v>68</v>
      </c>
      <c r="D3855" s="5">
        <f>kredi_kart_musterileri!P3855</f>
        <v>751</v>
      </c>
      <c r="E3855" s="5">
        <f>kredi_kart_musterileri!S3855</f>
        <v>789</v>
      </c>
      <c r="F3855" s="80">
        <f t="shared" si="120"/>
        <v>332.33333333333331</v>
      </c>
      <c r="G3855" s="80">
        <f t="shared" si="121"/>
        <v>58.647058823529413</v>
      </c>
    </row>
    <row r="3856" spans="1:7">
      <c r="A3856" s="47">
        <f>kredi_kart_musterileri!A3856</f>
        <v>716039433</v>
      </c>
      <c r="B3856" s="23">
        <f>kredi_kart_musterileri!Q3856</f>
        <v>3445</v>
      </c>
      <c r="C3856" s="9">
        <f>kredi_kart_musterileri!R3856</f>
        <v>64</v>
      </c>
      <c r="D3856" s="5">
        <f>kredi_kart_musterileri!P3856</f>
        <v>1087</v>
      </c>
      <c r="E3856" s="5">
        <f>kredi_kart_musterileri!S3856</f>
        <v>0.73</v>
      </c>
      <c r="F3856" s="80">
        <f t="shared" si="120"/>
        <v>287.08333333333331</v>
      </c>
      <c r="G3856" s="80">
        <f t="shared" si="121"/>
        <v>53.828125</v>
      </c>
    </row>
    <row r="3857" spans="1:7">
      <c r="A3857" s="47">
        <f>kredi_kart_musterileri!A3857</f>
        <v>710874933</v>
      </c>
      <c r="B3857" s="23">
        <f>kredi_kart_musterileri!Q3857</f>
        <v>2149</v>
      </c>
      <c r="C3857" s="9">
        <f>kredi_kart_musterileri!R3857</f>
        <v>40</v>
      </c>
      <c r="D3857" s="5">
        <f>kredi_kart_musterileri!P3857</f>
        <v>545</v>
      </c>
      <c r="E3857" s="5">
        <f>kredi_kart_musterileri!S3857</f>
        <v>1105</v>
      </c>
      <c r="F3857" s="80">
        <f t="shared" si="120"/>
        <v>179.08333333333334</v>
      </c>
      <c r="G3857" s="80">
        <f t="shared" si="121"/>
        <v>53.725000000000001</v>
      </c>
    </row>
    <row r="3858" spans="1:7">
      <c r="A3858" s="47">
        <f>kredi_kart_musterileri!A3858</f>
        <v>794682483</v>
      </c>
      <c r="B3858" s="23">
        <f>kredi_kart_musterileri!Q3858</f>
        <v>3095</v>
      </c>
      <c r="C3858" s="9">
        <f>kredi_kart_musterileri!R3858</f>
        <v>64</v>
      </c>
      <c r="D3858" s="5">
        <f>kredi_kart_musterileri!P3858</f>
        <v>0.63</v>
      </c>
      <c r="E3858" s="5">
        <f>kredi_kart_musterileri!S3858</f>
        <v>524</v>
      </c>
      <c r="F3858" s="80">
        <f t="shared" si="120"/>
        <v>257.91666666666669</v>
      </c>
      <c r="G3858" s="80">
        <f t="shared" si="121"/>
        <v>48.359375</v>
      </c>
    </row>
    <row r="3859" spans="1:7">
      <c r="A3859" s="47">
        <f>kredi_kart_musterileri!A3859</f>
        <v>709229358</v>
      </c>
      <c r="B3859" s="23">
        <f>kredi_kart_musterileri!Q3859</f>
        <v>4835</v>
      </c>
      <c r="C3859" s="9">
        <f>kredi_kart_musterileri!R3859</f>
        <v>80</v>
      </c>
      <c r="D3859" s="5">
        <f>kredi_kart_musterileri!P3859</f>
        <v>853</v>
      </c>
      <c r="E3859" s="5">
        <f>kredi_kart_musterileri!S3859</f>
        <v>702</v>
      </c>
      <c r="F3859" s="80">
        <f t="shared" si="120"/>
        <v>402.91666666666669</v>
      </c>
      <c r="G3859" s="80">
        <f t="shared" si="121"/>
        <v>60.4375</v>
      </c>
    </row>
    <row r="3860" spans="1:7">
      <c r="A3860" s="47">
        <f>kredi_kart_musterileri!A3860</f>
        <v>772177308</v>
      </c>
      <c r="B3860" s="23">
        <f>kredi_kart_musterileri!Q3860</f>
        <v>2572</v>
      </c>
      <c r="C3860" s="9">
        <f>kredi_kart_musterileri!R3860</f>
        <v>62</v>
      </c>
      <c r="D3860" s="5">
        <f>kredi_kart_musterileri!P3860</f>
        <v>1124</v>
      </c>
      <c r="E3860" s="5">
        <f>kredi_kart_musterileri!S3860</f>
        <v>938</v>
      </c>
      <c r="F3860" s="80">
        <f t="shared" si="120"/>
        <v>214.33333333333334</v>
      </c>
      <c r="G3860" s="80">
        <f t="shared" si="121"/>
        <v>41.483870967741936</v>
      </c>
    </row>
    <row r="3861" spans="1:7">
      <c r="A3861" s="47">
        <f>kredi_kart_musterileri!A3861</f>
        <v>715016508</v>
      </c>
      <c r="B3861" s="23">
        <f>kredi_kart_musterileri!Q3861</f>
        <v>2441</v>
      </c>
      <c r="C3861" s="9">
        <f>kredi_kart_musterileri!R3861</f>
        <v>37</v>
      </c>
      <c r="D3861" s="5">
        <f>kredi_kart_musterileri!P3861</f>
        <v>801</v>
      </c>
      <c r="E3861" s="5">
        <f>kredi_kart_musterileri!S3861</f>
        <v>0.37</v>
      </c>
      <c r="F3861" s="80">
        <f t="shared" si="120"/>
        <v>203.41666666666666</v>
      </c>
      <c r="G3861" s="80">
        <f t="shared" si="121"/>
        <v>65.972972972972968</v>
      </c>
    </row>
    <row r="3862" spans="1:7">
      <c r="A3862" s="47">
        <f>kredi_kart_musterileri!A3862</f>
        <v>716071233</v>
      </c>
      <c r="B3862" s="23">
        <f>kredi_kart_musterileri!Q3862</f>
        <v>4613</v>
      </c>
      <c r="C3862" s="9">
        <f>kredi_kart_musterileri!R3862</f>
        <v>73</v>
      </c>
      <c r="D3862" s="5">
        <f>kredi_kart_musterileri!P3862</f>
        <v>626</v>
      </c>
      <c r="E3862" s="5">
        <f>kredi_kart_musterileri!S3862</f>
        <v>553</v>
      </c>
      <c r="F3862" s="80">
        <f t="shared" si="120"/>
        <v>384.41666666666669</v>
      </c>
      <c r="G3862" s="80">
        <f t="shared" si="121"/>
        <v>63.19178082191781</v>
      </c>
    </row>
    <row r="3863" spans="1:7">
      <c r="A3863" s="47">
        <f>kredi_kart_musterileri!A3863</f>
        <v>818308533</v>
      </c>
      <c r="B3863" s="23">
        <f>kredi_kart_musterileri!Q3863</f>
        <v>3162</v>
      </c>
      <c r="C3863" s="9">
        <f>kredi_kart_musterileri!R3863</f>
        <v>56</v>
      </c>
      <c r="D3863" s="5">
        <f>kredi_kart_musterileri!P3863</f>
        <v>0.82</v>
      </c>
      <c r="E3863" s="5">
        <f>kredi_kart_musterileri!S3863</f>
        <v>0.6</v>
      </c>
      <c r="F3863" s="80">
        <f t="shared" si="120"/>
        <v>263.5</v>
      </c>
      <c r="G3863" s="80">
        <f t="shared" si="121"/>
        <v>56.464285714285715</v>
      </c>
    </row>
    <row r="3864" spans="1:7">
      <c r="A3864" s="47">
        <f>kredi_kart_musterileri!A3864</f>
        <v>711000933</v>
      </c>
      <c r="B3864" s="23">
        <f>kredi_kart_musterileri!Q3864</f>
        <v>3724</v>
      </c>
      <c r="C3864" s="9">
        <f>kredi_kart_musterileri!R3864</f>
        <v>61</v>
      </c>
      <c r="D3864" s="5">
        <f>kredi_kart_musterileri!P3864</f>
        <v>788</v>
      </c>
      <c r="E3864" s="5">
        <f>kredi_kart_musterileri!S3864</f>
        <v>605</v>
      </c>
      <c r="F3864" s="80">
        <f t="shared" si="120"/>
        <v>310.33333333333331</v>
      </c>
      <c r="G3864" s="80">
        <f t="shared" si="121"/>
        <v>61.049180327868854</v>
      </c>
    </row>
    <row r="3865" spans="1:7">
      <c r="A3865" s="47">
        <f>kredi_kart_musterileri!A3865</f>
        <v>760104333</v>
      </c>
      <c r="B3865" s="23">
        <f>kredi_kart_musterileri!Q3865</f>
        <v>3246</v>
      </c>
      <c r="C3865" s="9">
        <f>kredi_kart_musterileri!R3865</f>
        <v>63</v>
      </c>
      <c r="D3865" s="5">
        <f>kredi_kart_musterileri!P3865</f>
        <v>821</v>
      </c>
      <c r="E3865" s="5">
        <f>kredi_kart_musterileri!S3865</f>
        <v>703</v>
      </c>
      <c r="F3865" s="80">
        <f t="shared" si="120"/>
        <v>270.5</v>
      </c>
      <c r="G3865" s="80">
        <f t="shared" si="121"/>
        <v>51.523809523809526</v>
      </c>
    </row>
    <row r="3866" spans="1:7">
      <c r="A3866" s="47">
        <f>kredi_kart_musterileri!A3866</f>
        <v>718201383</v>
      </c>
      <c r="B3866" s="23">
        <f>kredi_kart_musterileri!Q3866</f>
        <v>2139</v>
      </c>
      <c r="C3866" s="9">
        <f>kredi_kart_musterileri!R3866</f>
        <v>48</v>
      </c>
      <c r="D3866" s="5">
        <f>kredi_kart_musterileri!P3866</f>
        <v>555</v>
      </c>
      <c r="E3866" s="5">
        <f>kredi_kart_musterileri!S3866</f>
        <v>714</v>
      </c>
      <c r="F3866" s="80">
        <f t="shared" si="120"/>
        <v>178.25</v>
      </c>
      <c r="G3866" s="80">
        <f t="shared" si="121"/>
        <v>44.5625</v>
      </c>
    </row>
    <row r="3867" spans="1:7">
      <c r="A3867" s="47">
        <f>kredi_kart_musterileri!A3867</f>
        <v>779450958</v>
      </c>
      <c r="B3867" s="23">
        <f>kredi_kart_musterileri!Q3867</f>
        <v>4739</v>
      </c>
      <c r="C3867" s="9">
        <f>kredi_kart_musterileri!R3867</f>
        <v>88</v>
      </c>
      <c r="D3867" s="5">
        <f>kredi_kart_musterileri!P3867</f>
        <v>718</v>
      </c>
      <c r="E3867" s="5">
        <f>kredi_kart_musterileri!S3867</f>
        <v>796</v>
      </c>
      <c r="F3867" s="80">
        <f t="shared" si="120"/>
        <v>394.91666666666669</v>
      </c>
      <c r="G3867" s="80">
        <f t="shared" si="121"/>
        <v>53.852272727272727</v>
      </c>
    </row>
    <row r="3868" spans="1:7">
      <c r="A3868" s="47">
        <f>kredi_kart_musterileri!A3868</f>
        <v>717990183</v>
      </c>
      <c r="B3868" s="23">
        <f>kredi_kart_musterileri!Q3868</f>
        <v>5100</v>
      </c>
      <c r="C3868" s="9">
        <f>kredi_kart_musterileri!R3868</f>
        <v>79</v>
      </c>
      <c r="D3868" s="5">
        <f>kredi_kart_musterileri!P3868</f>
        <v>619</v>
      </c>
      <c r="E3868" s="5">
        <f>kredi_kart_musterileri!S3868</f>
        <v>717</v>
      </c>
      <c r="F3868" s="80">
        <f t="shared" si="120"/>
        <v>425</v>
      </c>
      <c r="G3868" s="80">
        <f t="shared" si="121"/>
        <v>64.556962025316452</v>
      </c>
    </row>
    <row r="3869" spans="1:7">
      <c r="A3869" s="47">
        <f>kredi_kart_musterileri!A3869</f>
        <v>721252683</v>
      </c>
      <c r="B3869" s="23">
        <f>kredi_kart_musterileri!Q3869</f>
        <v>3368</v>
      </c>
      <c r="C3869" s="9">
        <f>kredi_kart_musterileri!R3869</f>
        <v>64</v>
      </c>
      <c r="D3869" s="5">
        <f>kredi_kart_musterileri!P3869</f>
        <v>813</v>
      </c>
      <c r="E3869" s="5">
        <f>kredi_kart_musterileri!S3869</f>
        <v>641</v>
      </c>
      <c r="F3869" s="80">
        <f t="shared" si="120"/>
        <v>280.66666666666669</v>
      </c>
      <c r="G3869" s="80">
        <f t="shared" si="121"/>
        <v>52.625</v>
      </c>
    </row>
    <row r="3870" spans="1:7">
      <c r="A3870" s="47">
        <f>kredi_kart_musterileri!A3870</f>
        <v>710505483</v>
      </c>
      <c r="B3870" s="23">
        <f>kredi_kart_musterileri!Q3870</f>
        <v>3099</v>
      </c>
      <c r="C3870" s="9">
        <f>kredi_kart_musterileri!R3870</f>
        <v>69</v>
      </c>
      <c r="D3870" s="5">
        <f>kredi_kart_musterileri!P3870</f>
        <v>814</v>
      </c>
      <c r="E3870" s="5">
        <f>kredi_kart_musterileri!S3870</f>
        <v>816</v>
      </c>
      <c r="F3870" s="80">
        <f t="shared" si="120"/>
        <v>258.25</v>
      </c>
      <c r="G3870" s="80">
        <f t="shared" si="121"/>
        <v>44.913043478260867</v>
      </c>
    </row>
    <row r="3871" spans="1:7">
      <c r="A3871" s="47">
        <f>kredi_kart_musterileri!A3871</f>
        <v>711587433</v>
      </c>
      <c r="B3871" s="23">
        <f>kredi_kart_musterileri!Q3871</f>
        <v>4328</v>
      </c>
      <c r="C3871" s="9">
        <f>kredi_kart_musterileri!R3871</f>
        <v>71</v>
      </c>
      <c r="D3871" s="5">
        <f>kredi_kart_musterileri!P3871</f>
        <v>378</v>
      </c>
      <c r="E3871" s="5">
        <f>kredi_kart_musterileri!S3871</f>
        <v>543</v>
      </c>
      <c r="F3871" s="80">
        <f t="shared" si="120"/>
        <v>360.66666666666669</v>
      </c>
      <c r="G3871" s="80">
        <f t="shared" si="121"/>
        <v>60.95774647887324</v>
      </c>
    </row>
    <row r="3872" spans="1:7">
      <c r="A3872" s="47">
        <f>kredi_kart_musterileri!A3872</f>
        <v>720964683</v>
      </c>
      <c r="B3872" s="23">
        <f>kredi_kart_musterileri!Q3872</f>
        <v>3477</v>
      </c>
      <c r="C3872" s="9">
        <f>kredi_kart_musterileri!R3872</f>
        <v>60</v>
      </c>
      <c r="D3872" s="5">
        <f>kredi_kart_musterileri!P3872</f>
        <v>0.81</v>
      </c>
      <c r="E3872" s="5">
        <f>kredi_kart_musterileri!S3872</f>
        <v>622</v>
      </c>
      <c r="F3872" s="80">
        <f t="shared" si="120"/>
        <v>289.75</v>
      </c>
      <c r="G3872" s="80">
        <f t="shared" si="121"/>
        <v>57.95</v>
      </c>
    </row>
    <row r="3873" spans="1:7">
      <c r="A3873" s="47">
        <f>kredi_kart_musterileri!A3873</f>
        <v>711478233</v>
      </c>
      <c r="B3873" s="23">
        <f>kredi_kart_musterileri!Q3873</f>
        <v>3691</v>
      </c>
      <c r="C3873" s="9">
        <f>kredi_kart_musterileri!R3873</f>
        <v>58</v>
      </c>
      <c r="D3873" s="5">
        <f>kredi_kart_musterileri!P3873</f>
        <v>561</v>
      </c>
      <c r="E3873" s="5">
        <f>kredi_kart_musterileri!S3873</f>
        <v>1071</v>
      </c>
      <c r="F3873" s="80">
        <f t="shared" si="120"/>
        <v>307.58333333333331</v>
      </c>
      <c r="G3873" s="80">
        <f t="shared" si="121"/>
        <v>63.637931034482762</v>
      </c>
    </row>
    <row r="3874" spans="1:7">
      <c r="A3874" s="47">
        <f>kredi_kart_musterileri!A3874</f>
        <v>717096858</v>
      </c>
      <c r="B3874" s="23">
        <f>kredi_kart_musterileri!Q3874</f>
        <v>4828</v>
      </c>
      <c r="C3874" s="9">
        <f>kredi_kart_musterileri!R3874</f>
        <v>78</v>
      </c>
      <c r="D3874" s="5">
        <f>kredi_kart_musterileri!P3874</f>
        <v>711</v>
      </c>
      <c r="E3874" s="5">
        <f>kredi_kart_musterileri!S3874</f>
        <v>529</v>
      </c>
      <c r="F3874" s="80">
        <f t="shared" si="120"/>
        <v>402.33333333333331</v>
      </c>
      <c r="G3874" s="80">
        <f t="shared" si="121"/>
        <v>61.897435897435898</v>
      </c>
    </row>
    <row r="3875" spans="1:7">
      <c r="A3875" s="47">
        <f>kredi_kart_musterileri!A3875</f>
        <v>719739108</v>
      </c>
      <c r="B3875" s="23">
        <f>kredi_kart_musterileri!Q3875</f>
        <v>4021</v>
      </c>
      <c r="C3875" s="9">
        <f>kredi_kart_musterileri!R3875</f>
        <v>56</v>
      </c>
      <c r="D3875" s="5">
        <f>kredi_kart_musterileri!P3875</f>
        <v>751</v>
      </c>
      <c r="E3875" s="5">
        <f>kredi_kart_musterileri!S3875</f>
        <v>806</v>
      </c>
      <c r="F3875" s="80">
        <f t="shared" si="120"/>
        <v>335.08333333333331</v>
      </c>
      <c r="G3875" s="80">
        <f t="shared" si="121"/>
        <v>71.803571428571431</v>
      </c>
    </row>
    <row r="3876" spans="1:7">
      <c r="A3876" s="47">
        <f>kredi_kart_musterileri!A3876</f>
        <v>717432933</v>
      </c>
      <c r="B3876" s="23">
        <f>kredi_kart_musterileri!Q3876</f>
        <v>4587</v>
      </c>
      <c r="C3876" s="9">
        <f>kredi_kart_musterileri!R3876</f>
        <v>76</v>
      </c>
      <c r="D3876" s="5">
        <f>kredi_kart_musterileri!P3876</f>
        <v>899</v>
      </c>
      <c r="E3876" s="5">
        <f>kredi_kart_musterileri!S3876</f>
        <v>551</v>
      </c>
      <c r="F3876" s="80">
        <f t="shared" si="120"/>
        <v>382.25</v>
      </c>
      <c r="G3876" s="80">
        <f t="shared" si="121"/>
        <v>60.35526315789474</v>
      </c>
    </row>
    <row r="3877" spans="1:7">
      <c r="A3877" s="47">
        <f>kredi_kart_musterileri!A3877</f>
        <v>721501308</v>
      </c>
      <c r="B3877" s="23">
        <f>kredi_kart_musterileri!Q3877</f>
        <v>4410</v>
      </c>
      <c r="C3877" s="9">
        <f>kredi_kart_musterileri!R3877</f>
        <v>70</v>
      </c>
      <c r="D3877" s="5">
        <f>kredi_kart_musterileri!P3877</f>
        <v>957</v>
      </c>
      <c r="E3877" s="5">
        <f>kredi_kart_musterileri!S3877</f>
        <v>591</v>
      </c>
      <c r="F3877" s="80">
        <f t="shared" si="120"/>
        <v>367.5</v>
      </c>
      <c r="G3877" s="80">
        <f t="shared" si="121"/>
        <v>63</v>
      </c>
    </row>
    <row r="3878" spans="1:7">
      <c r="A3878" s="47">
        <f>kredi_kart_musterileri!A3878</f>
        <v>714169083</v>
      </c>
      <c r="B3878" s="23">
        <f>kredi_kart_musterileri!Q3878</f>
        <v>4959</v>
      </c>
      <c r="C3878" s="9">
        <f>kredi_kart_musterileri!R3878</f>
        <v>74</v>
      </c>
      <c r="D3878" s="5">
        <f>kredi_kart_musterileri!P3878</f>
        <v>688</v>
      </c>
      <c r="E3878" s="5">
        <f>kredi_kart_musterileri!S3878</f>
        <v>805</v>
      </c>
      <c r="F3878" s="80">
        <f t="shared" si="120"/>
        <v>413.25</v>
      </c>
      <c r="G3878" s="80">
        <f t="shared" si="121"/>
        <v>67.013513513513516</v>
      </c>
    </row>
    <row r="3879" spans="1:7">
      <c r="A3879" s="47">
        <f>kredi_kart_musterileri!A3879</f>
        <v>710194683</v>
      </c>
      <c r="B3879" s="23">
        <f>kredi_kart_musterileri!Q3879</f>
        <v>2313</v>
      </c>
      <c r="C3879" s="9">
        <f>kredi_kart_musterileri!R3879</f>
        <v>39</v>
      </c>
      <c r="D3879" s="5">
        <f>kredi_kart_musterileri!P3879</f>
        <v>711</v>
      </c>
      <c r="E3879" s="5">
        <f>kredi_kart_musterileri!S3879</f>
        <v>857</v>
      </c>
      <c r="F3879" s="80">
        <f t="shared" si="120"/>
        <v>192.75</v>
      </c>
      <c r="G3879" s="80">
        <f t="shared" si="121"/>
        <v>59.307692307692307</v>
      </c>
    </row>
    <row r="3880" spans="1:7">
      <c r="A3880" s="47">
        <f>kredi_kart_musterileri!A3880</f>
        <v>715365183</v>
      </c>
      <c r="B3880" s="23">
        <f>kredi_kart_musterileri!Q3880</f>
        <v>3323</v>
      </c>
      <c r="C3880" s="9">
        <f>kredi_kart_musterileri!R3880</f>
        <v>65</v>
      </c>
      <c r="D3880" s="5">
        <f>kredi_kart_musterileri!P3880</f>
        <v>886</v>
      </c>
      <c r="E3880" s="5">
        <f>kredi_kart_musterileri!S3880</f>
        <v>1097</v>
      </c>
      <c r="F3880" s="80">
        <f t="shared" si="120"/>
        <v>276.91666666666669</v>
      </c>
      <c r="G3880" s="80">
        <f t="shared" si="121"/>
        <v>51.123076923076923</v>
      </c>
    </row>
    <row r="3881" spans="1:7">
      <c r="A3881" s="47">
        <f>kredi_kart_musterileri!A3881</f>
        <v>715448058</v>
      </c>
      <c r="B3881" s="23">
        <f>kredi_kart_musterileri!Q3881</f>
        <v>1973</v>
      </c>
      <c r="C3881" s="9">
        <f>kredi_kart_musterileri!R3881</f>
        <v>50</v>
      </c>
      <c r="D3881" s="5">
        <f>kredi_kart_musterileri!P3881</f>
        <v>771</v>
      </c>
      <c r="E3881" s="5">
        <f>kredi_kart_musterileri!S3881</f>
        <v>1381</v>
      </c>
      <c r="F3881" s="80">
        <f t="shared" si="120"/>
        <v>164.41666666666666</v>
      </c>
      <c r="G3881" s="80">
        <f t="shared" si="121"/>
        <v>39.46</v>
      </c>
    </row>
    <row r="3882" spans="1:7">
      <c r="A3882" s="47">
        <f>kredi_kart_musterileri!A3882</f>
        <v>779008158</v>
      </c>
      <c r="B3882" s="23">
        <f>kredi_kart_musterileri!Q3882</f>
        <v>4961</v>
      </c>
      <c r="C3882" s="9">
        <f>kredi_kart_musterileri!R3882</f>
        <v>71</v>
      </c>
      <c r="D3882" s="5">
        <f>kredi_kart_musterileri!P3882</f>
        <v>1008</v>
      </c>
      <c r="E3882" s="5">
        <f>kredi_kart_musterileri!S3882</f>
        <v>821</v>
      </c>
      <c r="F3882" s="80">
        <f t="shared" si="120"/>
        <v>413.41666666666669</v>
      </c>
      <c r="G3882" s="80">
        <f t="shared" si="121"/>
        <v>69.873239436619713</v>
      </c>
    </row>
    <row r="3883" spans="1:7">
      <c r="A3883" s="47">
        <f>kredi_kart_musterileri!A3883</f>
        <v>712822758</v>
      </c>
      <c r="B3883" s="23">
        <f>kredi_kart_musterileri!Q3883</f>
        <v>2730</v>
      </c>
      <c r="C3883" s="9">
        <f>kredi_kart_musterileri!R3883</f>
        <v>58</v>
      </c>
      <c r="D3883" s="5">
        <f>kredi_kart_musterileri!P3883</f>
        <v>951</v>
      </c>
      <c r="E3883" s="5">
        <f>kredi_kart_musterileri!S3883</f>
        <v>758</v>
      </c>
      <c r="F3883" s="80">
        <f t="shared" si="120"/>
        <v>227.5</v>
      </c>
      <c r="G3883" s="80">
        <f t="shared" si="121"/>
        <v>47.068965517241381</v>
      </c>
    </row>
    <row r="3884" spans="1:7">
      <c r="A3884" s="47">
        <f>kredi_kart_musterileri!A3884</f>
        <v>717466158</v>
      </c>
      <c r="B3884" s="23">
        <f>kredi_kart_musterileri!Q3884</f>
        <v>4889</v>
      </c>
      <c r="C3884" s="9">
        <f>kredi_kart_musterileri!R3884</f>
        <v>62</v>
      </c>
      <c r="D3884" s="5">
        <f>kredi_kart_musterileri!P3884</f>
        <v>434</v>
      </c>
      <c r="E3884" s="5">
        <f>kredi_kart_musterileri!S3884</f>
        <v>632</v>
      </c>
      <c r="F3884" s="80">
        <f t="shared" si="120"/>
        <v>407.41666666666669</v>
      </c>
      <c r="G3884" s="80">
        <f t="shared" si="121"/>
        <v>78.854838709677423</v>
      </c>
    </row>
    <row r="3885" spans="1:7">
      <c r="A3885" s="47">
        <f>kredi_kart_musterileri!A3885</f>
        <v>798687258</v>
      </c>
      <c r="B3885" s="23">
        <f>kredi_kart_musterileri!Q3885</f>
        <v>4134</v>
      </c>
      <c r="C3885" s="9">
        <f>kredi_kart_musterileri!R3885</f>
        <v>62</v>
      </c>
      <c r="D3885" s="5">
        <f>kredi_kart_musterileri!P3885</f>
        <v>666</v>
      </c>
      <c r="E3885" s="5">
        <f>kredi_kart_musterileri!S3885</f>
        <v>824</v>
      </c>
      <c r="F3885" s="80">
        <f t="shared" si="120"/>
        <v>344.5</v>
      </c>
      <c r="G3885" s="80">
        <f t="shared" si="121"/>
        <v>66.677419354838705</v>
      </c>
    </row>
    <row r="3886" spans="1:7">
      <c r="A3886" s="47">
        <f>kredi_kart_musterileri!A3886</f>
        <v>717380133</v>
      </c>
      <c r="B3886" s="23">
        <f>kredi_kart_musterileri!Q3886</f>
        <v>4218</v>
      </c>
      <c r="C3886" s="9">
        <f>kredi_kart_musterileri!R3886</f>
        <v>72</v>
      </c>
      <c r="D3886" s="5">
        <f>kredi_kart_musterileri!P3886</f>
        <v>371</v>
      </c>
      <c r="E3886" s="5">
        <f>kredi_kart_musterileri!S3886</f>
        <v>636</v>
      </c>
      <c r="F3886" s="80">
        <f t="shared" si="120"/>
        <v>351.5</v>
      </c>
      <c r="G3886" s="80">
        <f t="shared" si="121"/>
        <v>58.583333333333336</v>
      </c>
    </row>
    <row r="3887" spans="1:7">
      <c r="A3887" s="47">
        <f>kredi_kart_musterileri!A3887</f>
        <v>709693833</v>
      </c>
      <c r="B3887" s="23">
        <f>kredi_kart_musterileri!Q3887</f>
        <v>2468</v>
      </c>
      <c r="C3887" s="9">
        <f>kredi_kart_musterileri!R3887</f>
        <v>44</v>
      </c>
      <c r="D3887" s="5">
        <f>kredi_kart_musterileri!P3887</f>
        <v>571</v>
      </c>
      <c r="E3887" s="5">
        <f>kredi_kart_musterileri!S3887</f>
        <v>419</v>
      </c>
      <c r="F3887" s="80">
        <f t="shared" si="120"/>
        <v>205.66666666666666</v>
      </c>
      <c r="G3887" s="80">
        <f t="shared" si="121"/>
        <v>56.090909090909093</v>
      </c>
    </row>
    <row r="3888" spans="1:7">
      <c r="A3888" s="47">
        <f>kredi_kart_musterileri!A3888</f>
        <v>804847308</v>
      </c>
      <c r="B3888" s="23">
        <f>kredi_kart_musterileri!Q3888</f>
        <v>4018</v>
      </c>
      <c r="C3888" s="9">
        <f>kredi_kart_musterileri!R3888</f>
        <v>69</v>
      </c>
      <c r="D3888" s="5">
        <f>kredi_kart_musterileri!P3888</f>
        <v>516</v>
      </c>
      <c r="E3888" s="5">
        <f>kredi_kart_musterileri!S3888</f>
        <v>605</v>
      </c>
      <c r="F3888" s="80">
        <f t="shared" si="120"/>
        <v>334.83333333333331</v>
      </c>
      <c r="G3888" s="80">
        <f t="shared" si="121"/>
        <v>58.231884057971016</v>
      </c>
    </row>
    <row r="3889" spans="1:7">
      <c r="A3889" s="47">
        <f>kredi_kart_musterileri!A3889</f>
        <v>716321583</v>
      </c>
      <c r="B3889" s="23">
        <f>kredi_kart_musterileri!Q3889</f>
        <v>3441</v>
      </c>
      <c r="C3889" s="9">
        <f>kredi_kart_musterileri!R3889</f>
        <v>55</v>
      </c>
      <c r="D3889" s="5">
        <f>kredi_kart_musterileri!P3889</f>
        <v>46113</v>
      </c>
      <c r="E3889" s="5">
        <f>kredi_kart_musterileri!S3889</f>
        <v>719</v>
      </c>
      <c r="F3889" s="80">
        <f t="shared" si="120"/>
        <v>286.75</v>
      </c>
      <c r="G3889" s="80">
        <f t="shared" si="121"/>
        <v>62.563636363636363</v>
      </c>
    </row>
    <row r="3890" spans="1:7">
      <c r="A3890" s="47">
        <f>kredi_kart_musterileri!A3890</f>
        <v>712685733</v>
      </c>
      <c r="B3890" s="23">
        <f>kredi_kart_musterileri!Q3890</f>
        <v>3498</v>
      </c>
      <c r="C3890" s="9">
        <f>kredi_kart_musterileri!R3890</f>
        <v>68</v>
      </c>
      <c r="D3890" s="5">
        <f>kredi_kart_musterileri!P3890</f>
        <v>823</v>
      </c>
      <c r="E3890" s="5">
        <f>kredi_kart_musterileri!S3890</f>
        <v>619</v>
      </c>
      <c r="F3890" s="80">
        <f t="shared" si="120"/>
        <v>291.5</v>
      </c>
      <c r="G3890" s="80">
        <f t="shared" si="121"/>
        <v>51.441176470588232</v>
      </c>
    </row>
    <row r="3891" spans="1:7">
      <c r="A3891" s="47">
        <f>kredi_kart_musterileri!A3891</f>
        <v>781306758</v>
      </c>
      <c r="B3891" s="23">
        <f>kredi_kart_musterileri!Q3891</f>
        <v>1844</v>
      </c>
      <c r="C3891" s="9">
        <f>kredi_kart_musterileri!R3891</f>
        <v>49</v>
      </c>
      <c r="D3891" s="5">
        <f>kredi_kart_musterileri!P3891</f>
        <v>602</v>
      </c>
      <c r="E3891" s="5">
        <f>kredi_kart_musterileri!S3891</f>
        <v>633</v>
      </c>
      <c r="F3891" s="80">
        <f t="shared" si="120"/>
        <v>153.66666666666666</v>
      </c>
      <c r="G3891" s="80">
        <f t="shared" si="121"/>
        <v>37.632653061224488</v>
      </c>
    </row>
    <row r="3892" spans="1:7">
      <c r="A3892" s="47">
        <f>kredi_kart_musterileri!A3892</f>
        <v>743912958</v>
      </c>
      <c r="B3892" s="23">
        <f>kredi_kart_musterileri!Q3892</f>
        <v>4080</v>
      </c>
      <c r="C3892" s="9">
        <f>kredi_kart_musterileri!R3892</f>
        <v>65</v>
      </c>
      <c r="D3892" s="5">
        <f>kredi_kart_musterileri!P3892</f>
        <v>757</v>
      </c>
      <c r="E3892" s="5">
        <f>kredi_kart_musterileri!S3892</f>
        <v>625</v>
      </c>
      <c r="F3892" s="80">
        <f t="shared" si="120"/>
        <v>340</v>
      </c>
      <c r="G3892" s="80">
        <f t="shared" si="121"/>
        <v>62.769230769230766</v>
      </c>
    </row>
    <row r="3893" spans="1:7">
      <c r="A3893" s="47">
        <f>kredi_kart_musterileri!A3893</f>
        <v>712294083</v>
      </c>
      <c r="B3893" s="23">
        <f>kredi_kart_musterileri!Q3893</f>
        <v>2367</v>
      </c>
      <c r="C3893" s="9">
        <f>kredi_kart_musterileri!R3893</f>
        <v>45</v>
      </c>
      <c r="D3893" s="5">
        <f>kredi_kart_musterileri!P3893</f>
        <v>739</v>
      </c>
      <c r="E3893" s="5">
        <f>kredi_kart_musterileri!S3893</f>
        <v>452</v>
      </c>
      <c r="F3893" s="80">
        <f t="shared" si="120"/>
        <v>197.25</v>
      </c>
      <c r="G3893" s="80">
        <f t="shared" si="121"/>
        <v>52.6</v>
      </c>
    </row>
    <row r="3894" spans="1:7">
      <c r="A3894" s="47">
        <f>kredi_kart_musterileri!A3894</f>
        <v>716630508</v>
      </c>
      <c r="B3894" s="23">
        <f>kredi_kart_musterileri!Q3894</f>
        <v>4425</v>
      </c>
      <c r="C3894" s="9">
        <f>kredi_kart_musterileri!R3894</f>
        <v>75</v>
      </c>
      <c r="D3894" s="5">
        <f>kredi_kart_musterileri!P3894</f>
        <v>799</v>
      </c>
      <c r="E3894" s="5">
        <f>kredi_kart_musterileri!S3894</f>
        <v>0.63</v>
      </c>
      <c r="F3894" s="80">
        <f t="shared" si="120"/>
        <v>368.75</v>
      </c>
      <c r="G3894" s="80">
        <f t="shared" si="121"/>
        <v>59</v>
      </c>
    </row>
    <row r="3895" spans="1:7">
      <c r="A3895" s="47">
        <f>kredi_kart_musterileri!A3895</f>
        <v>711334983</v>
      </c>
      <c r="B3895" s="23">
        <f>kredi_kart_musterileri!Q3895</f>
        <v>2077</v>
      </c>
      <c r="C3895" s="9">
        <f>kredi_kart_musterileri!R3895</f>
        <v>46</v>
      </c>
      <c r="D3895" s="5">
        <f>kredi_kart_musterileri!P3895</f>
        <v>504</v>
      </c>
      <c r="E3895" s="5">
        <f>kredi_kart_musterileri!S3895</f>
        <v>643</v>
      </c>
      <c r="F3895" s="80">
        <f t="shared" si="120"/>
        <v>173.08333333333334</v>
      </c>
      <c r="G3895" s="80">
        <f t="shared" si="121"/>
        <v>45.152173913043477</v>
      </c>
    </row>
    <row r="3896" spans="1:7">
      <c r="A3896" s="47">
        <f>kredi_kart_musterileri!A3896</f>
        <v>717442758</v>
      </c>
      <c r="B3896" s="23">
        <f>kredi_kart_musterileri!Q3896</f>
        <v>4141</v>
      </c>
      <c r="C3896" s="9">
        <f>kredi_kart_musterileri!R3896</f>
        <v>79</v>
      </c>
      <c r="D3896" s="5">
        <f>kredi_kart_musterileri!P3896</f>
        <v>1194</v>
      </c>
      <c r="E3896" s="5">
        <f>kredi_kart_musterileri!S3896</f>
        <v>612</v>
      </c>
      <c r="F3896" s="80">
        <f t="shared" si="120"/>
        <v>345.08333333333331</v>
      </c>
      <c r="G3896" s="80">
        <f t="shared" si="121"/>
        <v>52.417721518987342</v>
      </c>
    </row>
    <row r="3897" spans="1:7">
      <c r="A3897" s="47">
        <f>kredi_kart_musterileri!A3897</f>
        <v>709137558</v>
      </c>
      <c r="B3897" s="23">
        <f>kredi_kart_musterileri!Q3897</f>
        <v>4689</v>
      </c>
      <c r="C3897" s="9">
        <f>kredi_kart_musterileri!R3897</f>
        <v>69</v>
      </c>
      <c r="D3897" s="5">
        <f>kredi_kart_musterileri!P3897</f>
        <v>798</v>
      </c>
      <c r="E3897" s="5">
        <f>kredi_kart_musterileri!S3897</f>
        <v>725</v>
      </c>
      <c r="F3897" s="80">
        <f t="shared" si="120"/>
        <v>390.75</v>
      </c>
      <c r="G3897" s="80">
        <f t="shared" si="121"/>
        <v>67.956521739130437</v>
      </c>
    </row>
    <row r="3898" spans="1:7">
      <c r="A3898" s="47">
        <f>kredi_kart_musterileri!A3898</f>
        <v>714366708</v>
      </c>
      <c r="B3898" s="23">
        <f>kredi_kart_musterileri!Q3898</f>
        <v>3790</v>
      </c>
      <c r="C3898" s="9">
        <f>kredi_kart_musterileri!R3898</f>
        <v>85</v>
      </c>
      <c r="D3898" s="5">
        <f>kredi_kart_musterileri!P3898</f>
        <v>0.84</v>
      </c>
      <c r="E3898" s="5">
        <f>kredi_kart_musterileri!S3898</f>
        <v>889</v>
      </c>
      <c r="F3898" s="80">
        <f t="shared" si="120"/>
        <v>315.83333333333331</v>
      </c>
      <c r="G3898" s="80">
        <f t="shared" si="121"/>
        <v>44.588235294117645</v>
      </c>
    </row>
    <row r="3899" spans="1:7">
      <c r="A3899" s="47">
        <f>kredi_kart_musterileri!A3899</f>
        <v>711925608</v>
      </c>
      <c r="B3899" s="23">
        <f>kredi_kart_musterileri!Q3899</f>
        <v>3886</v>
      </c>
      <c r="C3899" s="9">
        <f>kredi_kart_musterileri!R3899</f>
        <v>81</v>
      </c>
      <c r="D3899" s="5">
        <f>kredi_kart_musterileri!P3899</f>
        <v>681</v>
      </c>
      <c r="E3899" s="5">
        <f>kredi_kart_musterileri!S3899</f>
        <v>0.8</v>
      </c>
      <c r="F3899" s="80">
        <f t="shared" si="120"/>
        <v>323.83333333333331</v>
      </c>
      <c r="G3899" s="80">
        <f t="shared" si="121"/>
        <v>47.97530864197531</v>
      </c>
    </row>
    <row r="3900" spans="1:7">
      <c r="A3900" s="47">
        <f>kredi_kart_musterileri!A3900</f>
        <v>721202058</v>
      </c>
      <c r="B3900" s="23">
        <f>kredi_kart_musterileri!Q3900</f>
        <v>4160</v>
      </c>
      <c r="C3900" s="9">
        <f>kredi_kart_musterileri!R3900</f>
        <v>61</v>
      </c>
      <c r="D3900" s="5">
        <f>kredi_kart_musterileri!P3900</f>
        <v>838</v>
      </c>
      <c r="E3900" s="5">
        <f>kredi_kart_musterileri!S3900</f>
        <v>649</v>
      </c>
      <c r="F3900" s="80">
        <f t="shared" si="120"/>
        <v>346.66666666666669</v>
      </c>
      <c r="G3900" s="80">
        <f t="shared" si="121"/>
        <v>68.196721311475414</v>
      </c>
    </row>
    <row r="3901" spans="1:7">
      <c r="A3901" s="47">
        <f>kredi_kart_musterileri!A3901</f>
        <v>716931183</v>
      </c>
      <c r="B3901" s="23">
        <f>kredi_kart_musterileri!Q3901</f>
        <v>4296</v>
      </c>
      <c r="C3901" s="9">
        <f>kredi_kart_musterileri!R3901</f>
        <v>68</v>
      </c>
      <c r="D3901" s="5">
        <f>kredi_kart_musterileri!P3901</f>
        <v>1193</v>
      </c>
      <c r="E3901" s="5">
        <f>kredi_kart_musterileri!S3901</f>
        <v>0.7</v>
      </c>
      <c r="F3901" s="80">
        <f t="shared" si="120"/>
        <v>358</v>
      </c>
      <c r="G3901" s="80">
        <f t="shared" si="121"/>
        <v>63.176470588235297</v>
      </c>
    </row>
    <row r="3902" spans="1:7">
      <c r="A3902" s="47">
        <f>kredi_kart_musterileri!A3902</f>
        <v>800164083</v>
      </c>
      <c r="B3902" s="23">
        <f>kredi_kart_musterileri!Q3902</f>
        <v>3819</v>
      </c>
      <c r="C3902" s="9">
        <f>kredi_kart_musterileri!R3902</f>
        <v>76</v>
      </c>
      <c r="D3902" s="5">
        <f>kredi_kart_musterileri!P3902</f>
        <v>724</v>
      </c>
      <c r="E3902" s="5">
        <f>kredi_kart_musterileri!S3902</f>
        <v>617</v>
      </c>
      <c r="F3902" s="80">
        <f t="shared" si="120"/>
        <v>318.25</v>
      </c>
      <c r="G3902" s="80">
        <f t="shared" si="121"/>
        <v>50.25</v>
      </c>
    </row>
    <row r="3903" spans="1:7">
      <c r="A3903" s="47">
        <f>kredi_kart_musterileri!A3903</f>
        <v>719682183</v>
      </c>
      <c r="B3903" s="23">
        <f>kredi_kart_musterileri!Q3903</f>
        <v>1997</v>
      </c>
      <c r="C3903" s="9">
        <f>kredi_kart_musterileri!R3903</f>
        <v>43</v>
      </c>
      <c r="D3903" s="5">
        <f>kredi_kart_musterileri!P3903</f>
        <v>713</v>
      </c>
      <c r="E3903" s="5">
        <f>kredi_kart_musterileri!S3903</f>
        <v>1048</v>
      </c>
      <c r="F3903" s="80">
        <f t="shared" si="120"/>
        <v>166.41666666666666</v>
      </c>
      <c r="G3903" s="80">
        <f t="shared" si="121"/>
        <v>46.441860465116278</v>
      </c>
    </row>
    <row r="3904" spans="1:7">
      <c r="A3904" s="47">
        <f>kredi_kart_musterileri!A3904</f>
        <v>710984133</v>
      </c>
      <c r="B3904" s="23">
        <f>kredi_kart_musterileri!Q3904</f>
        <v>4654</v>
      </c>
      <c r="C3904" s="9">
        <f>kredi_kart_musterileri!R3904</f>
        <v>88</v>
      </c>
      <c r="D3904" s="5">
        <f>kredi_kart_musterileri!P3904</f>
        <v>768</v>
      </c>
      <c r="E3904" s="5">
        <f>kredi_kart_musterileri!S3904</f>
        <v>0.66</v>
      </c>
      <c r="F3904" s="80">
        <f t="shared" si="120"/>
        <v>387.83333333333331</v>
      </c>
      <c r="G3904" s="80">
        <f t="shared" si="121"/>
        <v>52.886363636363633</v>
      </c>
    </row>
    <row r="3905" spans="1:7">
      <c r="A3905" s="47">
        <f>kredi_kart_musterileri!A3905</f>
        <v>780307233</v>
      </c>
      <c r="B3905" s="23">
        <f>kredi_kart_musterileri!Q3905</f>
        <v>3521</v>
      </c>
      <c r="C3905" s="9">
        <f>kredi_kart_musterileri!R3905</f>
        <v>58</v>
      </c>
      <c r="D3905" s="5">
        <f>kredi_kart_musterileri!P3905</f>
        <v>1485</v>
      </c>
      <c r="E3905" s="5">
        <f>kredi_kart_musterileri!S3905</f>
        <v>1</v>
      </c>
      <c r="F3905" s="80">
        <f t="shared" si="120"/>
        <v>293.41666666666669</v>
      </c>
      <c r="G3905" s="80">
        <f t="shared" si="121"/>
        <v>60.706896551724135</v>
      </c>
    </row>
    <row r="3906" spans="1:7">
      <c r="A3906" s="47">
        <f>kredi_kart_musterileri!A3906</f>
        <v>716434533</v>
      </c>
      <c r="B3906" s="23">
        <f>kredi_kart_musterileri!Q3906</f>
        <v>2106</v>
      </c>
      <c r="C3906" s="9">
        <f>kredi_kart_musterileri!R3906</f>
        <v>56</v>
      </c>
      <c r="D3906" s="5">
        <f>kredi_kart_musterileri!P3906</f>
        <v>615</v>
      </c>
      <c r="E3906" s="5">
        <f>kredi_kart_musterileri!S3906</f>
        <v>697</v>
      </c>
      <c r="F3906" s="80">
        <f t="shared" si="120"/>
        <v>175.5</v>
      </c>
      <c r="G3906" s="80">
        <f t="shared" si="121"/>
        <v>37.607142857142854</v>
      </c>
    </row>
    <row r="3907" spans="1:7">
      <c r="A3907" s="47">
        <f>kredi_kart_musterileri!A3907</f>
        <v>828215508</v>
      </c>
      <c r="B3907" s="23">
        <f>kredi_kart_musterileri!Q3907</f>
        <v>1785</v>
      </c>
      <c r="C3907" s="9">
        <f>kredi_kart_musterileri!R3907</f>
        <v>33</v>
      </c>
      <c r="D3907" s="5">
        <f>kredi_kart_musterileri!P3907</f>
        <v>639</v>
      </c>
      <c r="E3907" s="5">
        <f>kredi_kart_musterileri!S3907</f>
        <v>0.32</v>
      </c>
      <c r="F3907" s="80">
        <f t="shared" ref="F3907:F3970" si="122">$B3907/12</f>
        <v>148.75</v>
      </c>
      <c r="G3907" s="80">
        <f t="shared" ref="G3907:G3970" si="123">$B3907/$C3907</f>
        <v>54.090909090909093</v>
      </c>
    </row>
    <row r="3908" spans="1:7">
      <c r="A3908" s="47">
        <f>kredi_kart_musterileri!A3908</f>
        <v>716138958</v>
      </c>
      <c r="B3908" s="23">
        <f>kredi_kart_musterileri!Q3908</f>
        <v>3740</v>
      </c>
      <c r="C3908" s="9">
        <f>kredi_kart_musterileri!R3908</f>
        <v>68</v>
      </c>
      <c r="D3908" s="5">
        <f>kredi_kart_musterileri!P3908</f>
        <v>1</v>
      </c>
      <c r="E3908" s="5">
        <f>kredi_kart_musterileri!S3908</f>
        <v>0.7</v>
      </c>
      <c r="F3908" s="80">
        <f t="shared" si="122"/>
        <v>311.66666666666669</v>
      </c>
      <c r="G3908" s="80">
        <f t="shared" si="123"/>
        <v>55</v>
      </c>
    </row>
    <row r="3909" spans="1:7">
      <c r="A3909" s="47">
        <f>kredi_kart_musterileri!A3909</f>
        <v>709276908</v>
      </c>
      <c r="B3909" s="23">
        <f>kredi_kart_musterileri!Q3909</f>
        <v>3990</v>
      </c>
      <c r="C3909" s="9">
        <f>kredi_kart_musterileri!R3909</f>
        <v>75</v>
      </c>
      <c r="D3909" s="5">
        <f>kredi_kart_musterileri!P3909</f>
        <v>783</v>
      </c>
      <c r="E3909" s="5">
        <f>kredi_kart_musterileri!S3909</f>
        <v>596</v>
      </c>
      <c r="F3909" s="80">
        <f t="shared" si="122"/>
        <v>332.5</v>
      </c>
      <c r="G3909" s="80">
        <f t="shared" si="123"/>
        <v>53.2</v>
      </c>
    </row>
    <row r="3910" spans="1:7">
      <c r="A3910" s="47">
        <f>kredi_kart_musterileri!A3910</f>
        <v>815767983</v>
      </c>
      <c r="B3910" s="23">
        <f>kredi_kart_musterileri!Q3910</f>
        <v>4869</v>
      </c>
      <c r="C3910" s="9">
        <f>kredi_kart_musterileri!R3910</f>
        <v>66</v>
      </c>
      <c r="D3910" s="5">
        <f>kredi_kart_musterileri!P3910</f>
        <v>555</v>
      </c>
      <c r="E3910" s="5">
        <f>kredi_kart_musterileri!S3910</f>
        <v>737</v>
      </c>
      <c r="F3910" s="80">
        <f t="shared" si="122"/>
        <v>405.75</v>
      </c>
      <c r="G3910" s="80">
        <f t="shared" si="123"/>
        <v>73.772727272727266</v>
      </c>
    </row>
    <row r="3911" spans="1:7">
      <c r="A3911" s="47">
        <f>kredi_kart_musterileri!A3911</f>
        <v>712812408</v>
      </c>
      <c r="B3911" s="23">
        <f>kredi_kart_musterileri!Q3911</f>
        <v>1921</v>
      </c>
      <c r="C3911" s="9">
        <f>kredi_kart_musterileri!R3911</f>
        <v>41</v>
      </c>
      <c r="D3911" s="5">
        <f>kredi_kart_musterileri!P3911</f>
        <v>544</v>
      </c>
      <c r="E3911" s="5">
        <f>kredi_kart_musterileri!S3911</f>
        <v>464</v>
      </c>
      <c r="F3911" s="80">
        <f t="shared" si="122"/>
        <v>160.08333333333334</v>
      </c>
      <c r="G3911" s="80">
        <f t="shared" si="123"/>
        <v>46.853658536585364</v>
      </c>
    </row>
    <row r="3912" spans="1:7">
      <c r="A3912" s="47">
        <f>kredi_kart_musterileri!A3912</f>
        <v>712403358</v>
      </c>
      <c r="B3912" s="23">
        <f>kredi_kart_musterileri!Q3912</f>
        <v>4307</v>
      </c>
      <c r="C3912" s="9">
        <f>kredi_kart_musterileri!R3912</f>
        <v>76</v>
      </c>
      <c r="D3912" s="5">
        <f>kredi_kart_musterileri!P3912</f>
        <v>888</v>
      </c>
      <c r="E3912" s="5">
        <f>kredi_kart_musterileri!S3912</f>
        <v>0.9</v>
      </c>
      <c r="F3912" s="80">
        <f t="shared" si="122"/>
        <v>358.91666666666669</v>
      </c>
      <c r="G3912" s="80">
        <f t="shared" si="123"/>
        <v>56.671052631578945</v>
      </c>
    </row>
    <row r="3913" spans="1:7">
      <c r="A3913" s="47">
        <f>kredi_kart_musterileri!A3913</f>
        <v>717826308</v>
      </c>
      <c r="B3913" s="23">
        <f>kredi_kart_musterileri!Q3913</f>
        <v>4061</v>
      </c>
      <c r="C3913" s="9">
        <f>kredi_kart_musterileri!R3913</f>
        <v>66</v>
      </c>
      <c r="D3913" s="5">
        <f>kredi_kart_musterileri!P3913</f>
        <v>847</v>
      </c>
      <c r="E3913" s="5">
        <f>kredi_kart_musterileri!S3913</f>
        <v>692</v>
      </c>
      <c r="F3913" s="80">
        <f t="shared" si="122"/>
        <v>338.41666666666669</v>
      </c>
      <c r="G3913" s="80">
        <f t="shared" si="123"/>
        <v>61.530303030303031</v>
      </c>
    </row>
    <row r="3914" spans="1:7">
      <c r="A3914" s="47">
        <f>kredi_kart_musterileri!A3914</f>
        <v>753443583</v>
      </c>
      <c r="B3914" s="23">
        <f>kredi_kart_musterileri!Q3914</f>
        <v>3992</v>
      </c>
      <c r="C3914" s="9">
        <f>kredi_kart_musterileri!R3914</f>
        <v>73</v>
      </c>
      <c r="D3914" s="5">
        <f>kredi_kart_musterileri!P3914</f>
        <v>663</v>
      </c>
      <c r="E3914" s="5">
        <f>kredi_kart_musterileri!S3914</f>
        <v>553</v>
      </c>
      <c r="F3914" s="80">
        <f t="shared" si="122"/>
        <v>332.66666666666669</v>
      </c>
      <c r="G3914" s="80">
        <f t="shared" si="123"/>
        <v>54.684931506849317</v>
      </c>
    </row>
    <row r="3915" spans="1:7">
      <c r="A3915" s="47">
        <f>kredi_kart_musterileri!A3915</f>
        <v>721428333</v>
      </c>
      <c r="B3915" s="23">
        <f>kredi_kart_musterileri!Q3915</f>
        <v>3609</v>
      </c>
      <c r="C3915" s="9">
        <f>kredi_kart_musterileri!R3915</f>
        <v>77</v>
      </c>
      <c r="D3915" s="5">
        <f>kredi_kart_musterileri!P3915</f>
        <v>958</v>
      </c>
      <c r="E3915" s="5">
        <f>kredi_kart_musterileri!S3915</f>
        <v>604</v>
      </c>
      <c r="F3915" s="80">
        <f t="shared" si="122"/>
        <v>300.75</v>
      </c>
      <c r="G3915" s="80">
        <f t="shared" si="123"/>
        <v>46.870129870129873</v>
      </c>
    </row>
    <row r="3916" spans="1:7">
      <c r="A3916" s="47">
        <f>kredi_kart_musterileri!A3916</f>
        <v>719910333</v>
      </c>
      <c r="B3916" s="23">
        <f>kredi_kart_musterileri!Q3916</f>
        <v>3595</v>
      </c>
      <c r="C3916" s="9">
        <f>kredi_kart_musterileri!R3916</f>
        <v>80</v>
      </c>
      <c r="D3916" s="5">
        <f>kredi_kart_musterileri!P3916</f>
        <v>936</v>
      </c>
      <c r="E3916" s="5">
        <f>kredi_kart_musterileri!S3916</f>
        <v>667</v>
      </c>
      <c r="F3916" s="80">
        <f t="shared" si="122"/>
        <v>299.58333333333331</v>
      </c>
      <c r="G3916" s="80">
        <f t="shared" si="123"/>
        <v>44.9375</v>
      </c>
    </row>
    <row r="3917" spans="1:7">
      <c r="A3917" s="47">
        <f>kredi_kart_musterileri!A3917</f>
        <v>713585958</v>
      </c>
      <c r="B3917" s="23">
        <f>kredi_kart_musterileri!Q3917</f>
        <v>1457</v>
      </c>
      <c r="C3917" s="9">
        <f>kredi_kart_musterileri!R3917</f>
        <v>42</v>
      </c>
      <c r="D3917" s="5">
        <f>kredi_kart_musterileri!P3917</f>
        <v>406</v>
      </c>
      <c r="E3917" s="5">
        <f>kredi_kart_musterileri!S3917</f>
        <v>0.5</v>
      </c>
      <c r="F3917" s="80">
        <f t="shared" si="122"/>
        <v>121.41666666666667</v>
      </c>
      <c r="G3917" s="80">
        <f t="shared" si="123"/>
        <v>34.69047619047619</v>
      </c>
    </row>
    <row r="3918" spans="1:7">
      <c r="A3918" s="47">
        <f>kredi_kart_musterileri!A3918</f>
        <v>712866933</v>
      </c>
      <c r="B3918" s="23">
        <f>kredi_kart_musterileri!Q3918</f>
        <v>3700</v>
      </c>
      <c r="C3918" s="9">
        <f>kredi_kart_musterileri!R3918</f>
        <v>73</v>
      </c>
      <c r="D3918" s="5">
        <f>kredi_kart_musterileri!P3918</f>
        <v>962</v>
      </c>
      <c r="E3918" s="5">
        <f>kredi_kart_musterileri!S3918</f>
        <v>738</v>
      </c>
      <c r="F3918" s="80">
        <f t="shared" si="122"/>
        <v>308.33333333333331</v>
      </c>
      <c r="G3918" s="80">
        <f t="shared" si="123"/>
        <v>50.684931506849317</v>
      </c>
    </row>
    <row r="3919" spans="1:7">
      <c r="A3919" s="47">
        <f>kredi_kart_musterileri!A3919</f>
        <v>719219883</v>
      </c>
      <c r="B3919" s="23">
        <f>kredi_kart_musterileri!Q3919</f>
        <v>3651</v>
      </c>
      <c r="C3919" s="9">
        <f>kredi_kart_musterileri!R3919</f>
        <v>67</v>
      </c>
      <c r="D3919" s="5">
        <f>kredi_kart_musterileri!P3919</f>
        <v>0.68</v>
      </c>
      <c r="E3919" s="5">
        <f>kredi_kart_musterileri!S3919</f>
        <v>718</v>
      </c>
      <c r="F3919" s="80">
        <f t="shared" si="122"/>
        <v>304.25</v>
      </c>
      <c r="G3919" s="80">
        <f t="shared" si="123"/>
        <v>54.492537313432834</v>
      </c>
    </row>
    <row r="3920" spans="1:7">
      <c r="A3920" s="47">
        <f>kredi_kart_musterileri!A3920</f>
        <v>779170008</v>
      </c>
      <c r="B3920" s="23">
        <f>kredi_kart_musterileri!Q3920</f>
        <v>4596</v>
      </c>
      <c r="C3920" s="9">
        <f>kredi_kart_musterileri!R3920</f>
        <v>78</v>
      </c>
      <c r="D3920" s="5">
        <f>kredi_kart_musterileri!P3920</f>
        <v>763</v>
      </c>
      <c r="E3920" s="5">
        <f>kredi_kart_musterileri!S3920</f>
        <v>0.5</v>
      </c>
      <c r="F3920" s="80">
        <f t="shared" si="122"/>
        <v>383</v>
      </c>
      <c r="G3920" s="80">
        <f t="shared" si="123"/>
        <v>58.92307692307692</v>
      </c>
    </row>
    <row r="3921" spans="1:7">
      <c r="A3921" s="47">
        <f>kredi_kart_musterileri!A3921</f>
        <v>779727558</v>
      </c>
      <c r="B3921" s="23">
        <f>kredi_kart_musterileri!Q3921</f>
        <v>4148</v>
      </c>
      <c r="C3921" s="9">
        <f>kredi_kart_musterileri!R3921</f>
        <v>71</v>
      </c>
      <c r="D3921" s="5">
        <f>kredi_kart_musterileri!P3921</f>
        <v>699</v>
      </c>
      <c r="E3921" s="5">
        <f>kredi_kart_musterileri!S3921</f>
        <v>543</v>
      </c>
      <c r="F3921" s="80">
        <f t="shared" si="122"/>
        <v>345.66666666666669</v>
      </c>
      <c r="G3921" s="80">
        <f t="shared" si="123"/>
        <v>58.422535211267608</v>
      </c>
    </row>
    <row r="3922" spans="1:7">
      <c r="A3922" s="47">
        <f>kredi_kart_musterileri!A3922</f>
        <v>714373308</v>
      </c>
      <c r="B3922" s="23">
        <f>kredi_kart_musterileri!Q3922</f>
        <v>3634</v>
      </c>
      <c r="C3922" s="9">
        <f>kredi_kart_musterileri!R3922</f>
        <v>66</v>
      </c>
      <c r="D3922" s="5">
        <f>kredi_kart_musterileri!P3922</f>
        <v>565</v>
      </c>
      <c r="E3922" s="5">
        <f>kredi_kart_musterileri!S3922</f>
        <v>0.65</v>
      </c>
      <c r="F3922" s="80">
        <f t="shared" si="122"/>
        <v>302.83333333333331</v>
      </c>
      <c r="G3922" s="80">
        <f t="shared" si="123"/>
        <v>55.060606060606062</v>
      </c>
    </row>
    <row r="3923" spans="1:7">
      <c r="A3923" s="47">
        <f>kredi_kart_musterileri!A3923</f>
        <v>715000383</v>
      </c>
      <c r="B3923" s="23">
        <f>kredi_kart_musterileri!Q3923</f>
        <v>4047</v>
      </c>
      <c r="C3923" s="9">
        <f>kredi_kart_musterileri!R3923</f>
        <v>76</v>
      </c>
      <c r="D3923" s="5">
        <f>kredi_kart_musterileri!P3923</f>
        <v>785</v>
      </c>
      <c r="E3923" s="5">
        <f>kredi_kart_musterileri!S3923</f>
        <v>0.81</v>
      </c>
      <c r="F3923" s="80">
        <f t="shared" si="122"/>
        <v>337.25</v>
      </c>
      <c r="G3923" s="80">
        <f t="shared" si="123"/>
        <v>53.25</v>
      </c>
    </row>
    <row r="3924" spans="1:7">
      <c r="A3924" s="47">
        <f>kredi_kart_musterileri!A3924</f>
        <v>710493558</v>
      </c>
      <c r="B3924" s="23">
        <f>kredi_kart_musterileri!Q3924</f>
        <v>1979</v>
      </c>
      <c r="C3924" s="9">
        <f>kredi_kart_musterileri!R3924</f>
        <v>37</v>
      </c>
      <c r="D3924" s="5">
        <f>kredi_kart_musterileri!P3924</f>
        <v>415</v>
      </c>
      <c r="E3924" s="5">
        <f>kredi_kart_musterileri!S3924</f>
        <v>321</v>
      </c>
      <c r="F3924" s="80">
        <f t="shared" si="122"/>
        <v>164.91666666666666</v>
      </c>
      <c r="G3924" s="80">
        <f t="shared" si="123"/>
        <v>53.486486486486484</v>
      </c>
    </row>
    <row r="3925" spans="1:7">
      <c r="A3925" s="47">
        <f>kredi_kart_musterileri!A3925</f>
        <v>778839108</v>
      </c>
      <c r="B3925" s="23">
        <f>kredi_kart_musterileri!Q3925</f>
        <v>3687</v>
      </c>
      <c r="C3925" s="9">
        <f>kredi_kart_musterileri!R3925</f>
        <v>74</v>
      </c>
      <c r="D3925" s="5">
        <f>kredi_kart_musterileri!P3925</f>
        <v>515</v>
      </c>
      <c r="E3925" s="5">
        <f>kredi_kart_musterileri!S3925</f>
        <v>644</v>
      </c>
      <c r="F3925" s="80">
        <f t="shared" si="122"/>
        <v>307.25</v>
      </c>
      <c r="G3925" s="80">
        <f t="shared" si="123"/>
        <v>49.824324324324323</v>
      </c>
    </row>
    <row r="3926" spans="1:7">
      <c r="A3926" s="47">
        <f>kredi_kart_musterileri!A3926</f>
        <v>715548183</v>
      </c>
      <c r="B3926" s="23">
        <f>kredi_kart_musterileri!Q3926</f>
        <v>3129</v>
      </c>
      <c r="C3926" s="9">
        <f>kredi_kart_musterileri!R3926</f>
        <v>79</v>
      </c>
      <c r="D3926" s="5">
        <f>kredi_kart_musterileri!P3926</f>
        <v>735</v>
      </c>
      <c r="E3926" s="5">
        <f>kredi_kart_musterileri!S3926</f>
        <v>837</v>
      </c>
      <c r="F3926" s="80">
        <f t="shared" si="122"/>
        <v>260.75</v>
      </c>
      <c r="G3926" s="80">
        <f t="shared" si="123"/>
        <v>39.607594936708864</v>
      </c>
    </row>
    <row r="3927" spans="1:7">
      <c r="A3927" s="47">
        <f>kredi_kart_musterileri!A3927</f>
        <v>712545183</v>
      </c>
      <c r="B3927" s="23">
        <f>kredi_kart_musterileri!Q3927</f>
        <v>3333</v>
      </c>
      <c r="C3927" s="9">
        <f>kredi_kart_musterileri!R3927</f>
        <v>66</v>
      </c>
      <c r="D3927" s="5">
        <f>kredi_kart_musterileri!P3927</f>
        <v>738</v>
      </c>
      <c r="E3927" s="5">
        <f>kredi_kart_musterileri!S3927</f>
        <v>1</v>
      </c>
      <c r="F3927" s="80">
        <f t="shared" si="122"/>
        <v>277.75</v>
      </c>
      <c r="G3927" s="80">
        <f t="shared" si="123"/>
        <v>50.5</v>
      </c>
    </row>
    <row r="3928" spans="1:7">
      <c r="A3928" s="47">
        <f>kredi_kart_musterileri!A3928</f>
        <v>779032308</v>
      </c>
      <c r="B3928" s="23">
        <f>kredi_kart_musterileri!Q3928</f>
        <v>3279</v>
      </c>
      <c r="C3928" s="9">
        <f>kredi_kart_musterileri!R3928</f>
        <v>66</v>
      </c>
      <c r="D3928" s="5">
        <f>kredi_kart_musterileri!P3928</f>
        <v>793</v>
      </c>
      <c r="E3928" s="5">
        <f>kredi_kart_musterileri!S3928</f>
        <v>941</v>
      </c>
      <c r="F3928" s="80">
        <f t="shared" si="122"/>
        <v>273.25</v>
      </c>
      <c r="G3928" s="80">
        <f t="shared" si="123"/>
        <v>49.68181818181818</v>
      </c>
    </row>
    <row r="3929" spans="1:7">
      <c r="A3929" s="47">
        <f>kredi_kart_musterileri!A3929</f>
        <v>721500108</v>
      </c>
      <c r="B3929" s="23">
        <f>kredi_kart_musterileri!Q3929</f>
        <v>4402</v>
      </c>
      <c r="C3929" s="9">
        <f>kredi_kart_musterileri!R3929</f>
        <v>55</v>
      </c>
      <c r="D3929" s="5">
        <f>kredi_kart_musterileri!P3929</f>
        <v>959</v>
      </c>
      <c r="E3929" s="5">
        <f>kredi_kart_musterileri!S3929</f>
        <v>833</v>
      </c>
      <c r="F3929" s="80">
        <f t="shared" si="122"/>
        <v>366.83333333333331</v>
      </c>
      <c r="G3929" s="80">
        <f t="shared" si="123"/>
        <v>80.036363636363632</v>
      </c>
    </row>
    <row r="3930" spans="1:7">
      <c r="A3930" s="47">
        <f>kredi_kart_musterileri!A3930</f>
        <v>713389233</v>
      </c>
      <c r="B3930" s="23">
        <f>kredi_kart_musterileri!Q3930</f>
        <v>3418</v>
      </c>
      <c r="C3930" s="9">
        <f>kredi_kart_musterileri!R3930</f>
        <v>58</v>
      </c>
      <c r="D3930" s="5">
        <f>kredi_kart_musterileri!P3930</f>
        <v>632</v>
      </c>
      <c r="E3930" s="5">
        <f>kredi_kart_musterileri!S3930</f>
        <v>758</v>
      </c>
      <c r="F3930" s="80">
        <f t="shared" si="122"/>
        <v>284.83333333333331</v>
      </c>
      <c r="G3930" s="80">
        <f t="shared" si="123"/>
        <v>58.931034482758619</v>
      </c>
    </row>
    <row r="3931" spans="1:7">
      <c r="A3931" s="47">
        <f>kredi_kart_musterileri!A3931</f>
        <v>718811058</v>
      </c>
      <c r="B3931" s="23">
        <f>kredi_kart_musterileri!Q3931</f>
        <v>4391</v>
      </c>
      <c r="C3931" s="9">
        <f>kredi_kart_musterileri!R3931</f>
        <v>66</v>
      </c>
      <c r="D3931" s="5">
        <f>kredi_kart_musterileri!P3931</f>
        <v>806</v>
      </c>
      <c r="E3931" s="5">
        <f>kredi_kart_musterileri!S3931</f>
        <v>571</v>
      </c>
      <c r="F3931" s="80">
        <f t="shared" si="122"/>
        <v>365.91666666666669</v>
      </c>
      <c r="G3931" s="80">
        <f t="shared" si="123"/>
        <v>66.530303030303031</v>
      </c>
    </row>
    <row r="3932" spans="1:7">
      <c r="A3932" s="47">
        <f>kredi_kart_musterileri!A3932</f>
        <v>717084708</v>
      </c>
      <c r="B3932" s="23">
        <f>kredi_kart_musterileri!Q3932</f>
        <v>3802</v>
      </c>
      <c r="C3932" s="9">
        <f>kredi_kart_musterileri!R3932</f>
        <v>68</v>
      </c>
      <c r="D3932" s="5">
        <f>kredi_kart_musterileri!P3932</f>
        <v>703</v>
      </c>
      <c r="E3932" s="5">
        <f>kredi_kart_musterileri!S3932</f>
        <v>447</v>
      </c>
      <c r="F3932" s="80">
        <f t="shared" si="122"/>
        <v>316.83333333333331</v>
      </c>
      <c r="G3932" s="80">
        <f t="shared" si="123"/>
        <v>55.911764705882355</v>
      </c>
    </row>
    <row r="3933" spans="1:7">
      <c r="A3933" s="47">
        <f>kredi_kart_musterileri!A3933</f>
        <v>778247358</v>
      </c>
      <c r="B3933" s="23">
        <f>kredi_kart_musterileri!Q3933</f>
        <v>3880</v>
      </c>
      <c r="C3933" s="9">
        <f>kredi_kart_musterileri!R3933</f>
        <v>67</v>
      </c>
      <c r="D3933" s="5">
        <f>kredi_kart_musterileri!P3933</f>
        <v>801</v>
      </c>
      <c r="E3933" s="5">
        <f>kredi_kart_musterileri!S3933</f>
        <v>811</v>
      </c>
      <c r="F3933" s="80">
        <f t="shared" si="122"/>
        <v>323.33333333333331</v>
      </c>
      <c r="G3933" s="80">
        <f t="shared" si="123"/>
        <v>57.910447761194028</v>
      </c>
    </row>
    <row r="3934" spans="1:7">
      <c r="A3934" s="47">
        <f>kredi_kart_musterileri!A3934</f>
        <v>710702733</v>
      </c>
      <c r="B3934" s="23">
        <f>kredi_kart_musterileri!Q3934</f>
        <v>3949</v>
      </c>
      <c r="C3934" s="9">
        <f>kredi_kart_musterileri!R3934</f>
        <v>69</v>
      </c>
      <c r="D3934" s="5">
        <f>kredi_kart_musterileri!P3934</f>
        <v>881</v>
      </c>
      <c r="E3934" s="5">
        <f>kredi_kart_musterileri!S3934</f>
        <v>683</v>
      </c>
      <c r="F3934" s="80">
        <f t="shared" si="122"/>
        <v>329.08333333333331</v>
      </c>
      <c r="G3934" s="80">
        <f t="shared" si="123"/>
        <v>57.231884057971016</v>
      </c>
    </row>
    <row r="3935" spans="1:7">
      <c r="A3935" s="47">
        <f>kredi_kart_musterileri!A3935</f>
        <v>815240358</v>
      </c>
      <c r="B3935" s="23">
        <f>kredi_kart_musterileri!Q3935</f>
        <v>3357</v>
      </c>
      <c r="C3935" s="9">
        <f>kredi_kart_musterileri!R3935</f>
        <v>62</v>
      </c>
      <c r="D3935" s="5">
        <f>kredi_kart_musterileri!P3935</f>
        <v>1063</v>
      </c>
      <c r="E3935" s="5">
        <f>kredi_kart_musterileri!S3935</f>
        <v>771</v>
      </c>
      <c r="F3935" s="80">
        <f t="shared" si="122"/>
        <v>279.75</v>
      </c>
      <c r="G3935" s="80">
        <f t="shared" si="123"/>
        <v>54.145161290322584</v>
      </c>
    </row>
    <row r="3936" spans="1:7">
      <c r="A3936" s="47">
        <f>kredi_kart_musterileri!A3936</f>
        <v>715165758</v>
      </c>
      <c r="B3936" s="23">
        <f>kredi_kart_musterileri!Q3936</f>
        <v>2862</v>
      </c>
      <c r="C3936" s="9">
        <f>kredi_kart_musterileri!R3936</f>
        <v>56</v>
      </c>
      <c r="D3936" s="5">
        <f>kredi_kart_musterileri!P3936</f>
        <v>821</v>
      </c>
      <c r="E3936" s="5">
        <f>kredi_kart_musterileri!S3936</f>
        <v>1.24</v>
      </c>
      <c r="F3936" s="80">
        <f t="shared" si="122"/>
        <v>238.5</v>
      </c>
      <c r="G3936" s="80">
        <f t="shared" si="123"/>
        <v>51.107142857142854</v>
      </c>
    </row>
    <row r="3937" spans="1:7">
      <c r="A3937" s="47">
        <f>kredi_kart_musterileri!A3937</f>
        <v>827964858</v>
      </c>
      <c r="B3937" s="23">
        <f>kredi_kart_musterileri!Q3937</f>
        <v>2151</v>
      </c>
      <c r="C3937" s="9">
        <f>kredi_kart_musterileri!R3937</f>
        <v>46</v>
      </c>
      <c r="D3937" s="5">
        <f>kredi_kart_musterileri!P3937</f>
        <v>0.74</v>
      </c>
      <c r="E3937" s="5">
        <f>kredi_kart_musterileri!S3937</f>
        <v>438</v>
      </c>
      <c r="F3937" s="80">
        <f t="shared" si="122"/>
        <v>179.25</v>
      </c>
      <c r="G3937" s="80">
        <f t="shared" si="123"/>
        <v>46.760869565217391</v>
      </c>
    </row>
    <row r="3938" spans="1:7">
      <c r="A3938" s="47">
        <f>kredi_kart_musterileri!A3938</f>
        <v>773667708</v>
      </c>
      <c r="B3938" s="23">
        <f>kredi_kart_musterileri!Q3938</f>
        <v>2176</v>
      </c>
      <c r="C3938" s="9">
        <f>kredi_kart_musterileri!R3938</f>
        <v>39</v>
      </c>
      <c r="D3938" s="5">
        <f>kredi_kart_musterileri!P3938</f>
        <v>639</v>
      </c>
      <c r="E3938" s="5">
        <f>kredi_kart_musterileri!S3938</f>
        <v>0.56000000000000005</v>
      </c>
      <c r="F3938" s="80">
        <f t="shared" si="122"/>
        <v>181.33333333333334</v>
      </c>
      <c r="G3938" s="80">
        <f t="shared" si="123"/>
        <v>55.794871794871796</v>
      </c>
    </row>
    <row r="3939" spans="1:7">
      <c r="A3939" s="47">
        <f>kredi_kart_musterileri!A3939</f>
        <v>717400533</v>
      </c>
      <c r="B3939" s="23">
        <f>kredi_kart_musterileri!Q3939</f>
        <v>4839</v>
      </c>
      <c r="C3939" s="9">
        <f>kredi_kart_musterileri!R3939</f>
        <v>92</v>
      </c>
      <c r="D3939" s="5">
        <f>kredi_kart_musterileri!P3939</f>
        <v>1039</v>
      </c>
      <c r="E3939" s="5">
        <f>kredi_kart_musterileri!S3939</f>
        <v>769</v>
      </c>
      <c r="F3939" s="80">
        <f t="shared" si="122"/>
        <v>403.25</v>
      </c>
      <c r="G3939" s="80">
        <f t="shared" si="123"/>
        <v>52.597826086956523</v>
      </c>
    </row>
    <row r="3940" spans="1:7">
      <c r="A3940" s="47">
        <f>kredi_kart_musterileri!A3940</f>
        <v>713586858</v>
      </c>
      <c r="B3940" s="23">
        <f>kredi_kart_musterileri!Q3940</f>
        <v>4187</v>
      </c>
      <c r="C3940" s="9">
        <f>kredi_kart_musterileri!R3940</f>
        <v>73</v>
      </c>
      <c r="D3940" s="5">
        <f>kredi_kart_musterileri!P3940</f>
        <v>779</v>
      </c>
      <c r="E3940" s="5">
        <f>kredi_kart_musterileri!S3940</f>
        <v>825</v>
      </c>
      <c r="F3940" s="80">
        <f t="shared" si="122"/>
        <v>348.91666666666669</v>
      </c>
      <c r="G3940" s="80">
        <f t="shared" si="123"/>
        <v>57.356164383561641</v>
      </c>
    </row>
    <row r="3941" spans="1:7">
      <c r="A3941" s="47">
        <f>kredi_kart_musterileri!A3941</f>
        <v>711393483</v>
      </c>
      <c r="B3941" s="23">
        <f>kredi_kart_musterileri!Q3941</f>
        <v>4340</v>
      </c>
      <c r="C3941" s="9">
        <f>kredi_kart_musterileri!R3941</f>
        <v>76</v>
      </c>
      <c r="D3941" s="5">
        <f>kredi_kart_musterileri!P3941</f>
        <v>1293</v>
      </c>
      <c r="E3941" s="5">
        <f>kredi_kart_musterileri!S3941</f>
        <v>767</v>
      </c>
      <c r="F3941" s="80">
        <f t="shared" si="122"/>
        <v>361.66666666666669</v>
      </c>
      <c r="G3941" s="80">
        <f t="shared" si="123"/>
        <v>57.10526315789474</v>
      </c>
    </row>
    <row r="3942" spans="1:7">
      <c r="A3942" s="47">
        <f>kredi_kart_musterileri!A3942</f>
        <v>812979408</v>
      </c>
      <c r="B3942" s="23">
        <f>kredi_kart_musterileri!Q3942</f>
        <v>2458</v>
      </c>
      <c r="C3942" s="9">
        <f>kredi_kart_musterileri!R3942</f>
        <v>41</v>
      </c>
      <c r="D3942" s="5">
        <f>kredi_kart_musterileri!P3942</f>
        <v>761</v>
      </c>
      <c r="E3942" s="5">
        <f>kredi_kart_musterileri!S3942</f>
        <v>577</v>
      </c>
      <c r="F3942" s="80">
        <f t="shared" si="122"/>
        <v>204.83333333333334</v>
      </c>
      <c r="G3942" s="80">
        <f t="shared" si="123"/>
        <v>59.951219512195124</v>
      </c>
    </row>
    <row r="3943" spans="1:7">
      <c r="A3943" s="47">
        <f>kredi_kart_musterileri!A3943</f>
        <v>711877458</v>
      </c>
      <c r="B3943" s="23">
        <f>kredi_kart_musterileri!Q3943</f>
        <v>4072</v>
      </c>
      <c r="C3943" s="9">
        <f>kredi_kart_musterileri!R3943</f>
        <v>72</v>
      </c>
      <c r="D3943" s="5">
        <f>kredi_kart_musterileri!P3943</f>
        <v>705</v>
      </c>
      <c r="E3943" s="5">
        <f>kredi_kart_musterileri!S3943</f>
        <v>756</v>
      </c>
      <c r="F3943" s="80">
        <f t="shared" si="122"/>
        <v>339.33333333333331</v>
      </c>
      <c r="G3943" s="80">
        <f t="shared" si="123"/>
        <v>56.555555555555557</v>
      </c>
    </row>
    <row r="3944" spans="1:7">
      <c r="A3944" s="47">
        <f>kredi_kart_musterileri!A3944</f>
        <v>714351558</v>
      </c>
      <c r="B3944" s="23">
        <f>kredi_kart_musterileri!Q3944</f>
        <v>3950</v>
      </c>
      <c r="C3944" s="9">
        <f>kredi_kart_musterileri!R3944</f>
        <v>65</v>
      </c>
      <c r="D3944" s="5">
        <f>kredi_kart_musterileri!P3944</f>
        <v>576</v>
      </c>
      <c r="E3944" s="5">
        <f>kredi_kart_musterileri!S3944</f>
        <v>548</v>
      </c>
      <c r="F3944" s="80">
        <f t="shared" si="122"/>
        <v>329.16666666666669</v>
      </c>
      <c r="G3944" s="80">
        <f t="shared" si="123"/>
        <v>60.769230769230766</v>
      </c>
    </row>
    <row r="3945" spans="1:7">
      <c r="A3945" s="47">
        <f>kredi_kart_musterileri!A3945</f>
        <v>828343083</v>
      </c>
      <c r="B3945" s="23">
        <f>kredi_kart_musterileri!Q3945</f>
        <v>3646</v>
      </c>
      <c r="C3945" s="9">
        <f>kredi_kart_musterileri!R3945</f>
        <v>68</v>
      </c>
      <c r="D3945" s="5">
        <f>kredi_kart_musterileri!P3945</f>
        <v>803</v>
      </c>
      <c r="E3945" s="5">
        <f>kredi_kart_musterileri!S3945</f>
        <v>659</v>
      </c>
      <c r="F3945" s="80">
        <f t="shared" si="122"/>
        <v>303.83333333333331</v>
      </c>
      <c r="G3945" s="80">
        <f t="shared" si="123"/>
        <v>53.617647058823529</v>
      </c>
    </row>
    <row r="3946" spans="1:7">
      <c r="A3946" s="47">
        <f>kredi_kart_musterileri!A3946</f>
        <v>790002783</v>
      </c>
      <c r="B3946" s="23">
        <f>kredi_kart_musterileri!Q3946</f>
        <v>4079</v>
      </c>
      <c r="C3946" s="9">
        <f>kredi_kart_musterileri!R3946</f>
        <v>65</v>
      </c>
      <c r="D3946" s="5">
        <f>kredi_kart_musterileri!P3946</f>
        <v>582</v>
      </c>
      <c r="E3946" s="5">
        <f>kredi_kart_musterileri!S3946</f>
        <v>585</v>
      </c>
      <c r="F3946" s="80">
        <f t="shared" si="122"/>
        <v>339.91666666666669</v>
      </c>
      <c r="G3946" s="80">
        <f t="shared" si="123"/>
        <v>62.753846153846155</v>
      </c>
    </row>
    <row r="3947" spans="1:7">
      <c r="A3947" s="47">
        <f>kredi_kart_musterileri!A3947</f>
        <v>708615183</v>
      </c>
      <c r="B3947" s="23">
        <f>kredi_kart_musterileri!Q3947</f>
        <v>4558</v>
      </c>
      <c r="C3947" s="9">
        <f>kredi_kart_musterileri!R3947</f>
        <v>90</v>
      </c>
      <c r="D3947" s="5">
        <f>kredi_kart_musterileri!P3947</f>
        <v>681</v>
      </c>
      <c r="E3947" s="5">
        <f>kredi_kart_musterileri!S3947</f>
        <v>636</v>
      </c>
      <c r="F3947" s="80">
        <f t="shared" si="122"/>
        <v>379.83333333333331</v>
      </c>
      <c r="G3947" s="80">
        <f t="shared" si="123"/>
        <v>50.644444444444446</v>
      </c>
    </row>
    <row r="3948" spans="1:7">
      <c r="A3948" s="47">
        <f>kredi_kart_musterileri!A3948</f>
        <v>718509858</v>
      </c>
      <c r="B3948" s="23">
        <f>kredi_kart_musterileri!Q3948</f>
        <v>4347</v>
      </c>
      <c r="C3948" s="9">
        <f>kredi_kart_musterileri!R3948</f>
        <v>69</v>
      </c>
      <c r="D3948" s="5">
        <f>kredi_kart_musterileri!P3948</f>
        <v>789</v>
      </c>
      <c r="E3948" s="5">
        <f>kredi_kart_musterileri!S3948</f>
        <v>683</v>
      </c>
      <c r="F3948" s="80">
        <f t="shared" si="122"/>
        <v>362.25</v>
      </c>
      <c r="G3948" s="80">
        <f t="shared" si="123"/>
        <v>63</v>
      </c>
    </row>
    <row r="3949" spans="1:7">
      <c r="A3949" s="47">
        <f>kredi_kart_musterileri!A3949</f>
        <v>718540308</v>
      </c>
      <c r="B3949" s="23">
        <f>kredi_kart_musterileri!Q3949</f>
        <v>4263</v>
      </c>
      <c r="C3949" s="9">
        <f>kredi_kart_musterileri!R3949</f>
        <v>62</v>
      </c>
      <c r="D3949" s="5">
        <f>kredi_kart_musterileri!P3949</f>
        <v>871</v>
      </c>
      <c r="E3949" s="5">
        <f>kredi_kart_musterileri!S3949</f>
        <v>632</v>
      </c>
      <c r="F3949" s="80">
        <f t="shared" si="122"/>
        <v>355.25</v>
      </c>
      <c r="G3949" s="80">
        <f t="shared" si="123"/>
        <v>68.758064516129039</v>
      </c>
    </row>
    <row r="3950" spans="1:7">
      <c r="A3950" s="47">
        <f>kredi_kart_musterileri!A3950</f>
        <v>778180158</v>
      </c>
      <c r="B3950" s="23">
        <f>kredi_kart_musterileri!Q3950</f>
        <v>3636</v>
      </c>
      <c r="C3950" s="9">
        <f>kredi_kart_musterileri!R3950</f>
        <v>69</v>
      </c>
      <c r="D3950" s="5">
        <f>kredi_kart_musterileri!P3950</f>
        <v>455</v>
      </c>
      <c r="E3950" s="5">
        <f>kredi_kart_musterileri!S3950</f>
        <v>643</v>
      </c>
      <c r="F3950" s="80">
        <f t="shared" si="122"/>
        <v>303</v>
      </c>
      <c r="G3950" s="80">
        <f t="shared" si="123"/>
        <v>52.695652173913047</v>
      </c>
    </row>
    <row r="3951" spans="1:7">
      <c r="A3951" s="47">
        <f>kredi_kart_musterileri!A3951</f>
        <v>778242708</v>
      </c>
      <c r="B3951" s="23">
        <f>kredi_kart_musterileri!Q3951</f>
        <v>4323</v>
      </c>
      <c r="C3951" s="9">
        <f>kredi_kart_musterileri!R3951</f>
        <v>81</v>
      </c>
      <c r="D3951" s="5">
        <f>kredi_kart_musterileri!P3951</f>
        <v>797</v>
      </c>
      <c r="E3951" s="5">
        <f>kredi_kart_musterileri!S3951</f>
        <v>688</v>
      </c>
      <c r="F3951" s="80">
        <f t="shared" si="122"/>
        <v>360.25</v>
      </c>
      <c r="G3951" s="80">
        <f t="shared" si="123"/>
        <v>53.370370370370374</v>
      </c>
    </row>
    <row r="3952" spans="1:7">
      <c r="A3952" s="47">
        <f>kredi_kart_musterileri!A3952</f>
        <v>806947308</v>
      </c>
      <c r="B3952" s="23">
        <f>kredi_kart_musterileri!Q3952</f>
        <v>1735</v>
      </c>
      <c r="C3952" s="9">
        <f>kredi_kart_musterileri!R3952</f>
        <v>44</v>
      </c>
      <c r="D3952" s="5">
        <f>kredi_kart_musterileri!P3952</f>
        <v>324</v>
      </c>
      <c r="E3952" s="5">
        <f>kredi_kart_musterileri!S3952</f>
        <v>375</v>
      </c>
      <c r="F3952" s="80">
        <f t="shared" si="122"/>
        <v>144.58333333333334</v>
      </c>
      <c r="G3952" s="80">
        <f t="shared" si="123"/>
        <v>39.43181818181818</v>
      </c>
    </row>
    <row r="3953" spans="1:7">
      <c r="A3953" s="47">
        <f>kredi_kart_musterileri!A3953</f>
        <v>714899283</v>
      </c>
      <c r="B3953" s="23">
        <f>kredi_kart_musterileri!Q3953</f>
        <v>3972</v>
      </c>
      <c r="C3953" s="9">
        <f>kredi_kart_musterileri!R3953</f>
        <v>73</v>
      </c>
      <c r="D3953" s="5">
        <f>kredi_kart_musterileri!P3953</f>
        <v>725</v>
      </c>
      <c r="E3953" s="5">
        <f>kredi_kart_musterileri!S3953</f>
        <v>587</v>
      </c>
      <c r="F3953" s="80">
        <f t="shared" si="122"/>
        <v>331</v>
      </c>
      <c r="G3953" s="80">
        <f t="shared" si="123"/>
        <v>54.410958904109592</v>
      </c>
    </row>
    <row r="3954" spans="1:7">
      <c r="A3954" s="47">
        <f>kredi_kart_musterileri!A3954</f>
        <v>708386958</v>
      </c>
      <c r="B3954" s="23">
        <f>kredi_kart_musterileri!Q3954</f>
        <v>1947</v>
      </c>
      <c r="C3954" s="9">
        <f>kredi_kart_musterileri!R3954</f>
        <v>28</v>
      </c>
      <c r="D3954" s="5">
        <f>kredi_kart_musterileri!P3954</f>
        <v>502</v>
      </c>
      <c r="E3954" s="5">
        <f>kredi_kart_musterileri!S3954</f>
        <v>556</v>
      </c>
      <c r="F3954" s="80">
        <f t="shared" si="122"/>
        <v>162.25</v>
      </c>
      <c r="G3954" s="80">
        <f t="shared" si="123"/>
        <v>69.535714285714292</v>
      </c>
    </row>
    <row r="3955" spans="1:7">
      <c r="A3955" s="47">
        <f>kredi_kart_musterileri!A3955</f>
        <v>710986758</v>
      </c>
      <c r="B3955" s="23">
        <f>kredi_kart_musterileri!Q3955</f>
        <v>3891</v>
      </c>
      <c r="C3955" s="9">
        <f>kredi_kart_musterileri!R3955</f>
        <v>76</v>
      </c>
      <c r="D3955" s="5">
        <f>kredi_kart_musterileri!P3955</f>
        <v>1034</v>
      </c>
      <c r="E3955" s="5">
        <f>kredi_kart_musterileri!S3955</f>
        <v>0.9</v>
      </c>
      <c r="F3955" s="80">
        <f t="shared" si="122"/>
        <v>324.25</v>
      </c>
      <c r="G3955" s="80">
        <f t="shared" si="123"/>
        <v>51.19736842105263</v>
      </c>
    </row>
    <row r="3956" spans="1:7">
      <c r="A3956" s="47">
        <f>kredi_kart_musterileri!A3956</f>
        <v>718220358</v>
      </c>
      <c r="B3956" s="23">
        <f>kredi_kart_musterileri!Q3956</f>
        <v>1712</v>
      </c>
      <c r="C3956" s="9">
        <f>kredi_kart_musterileri!R3956</f>
        <v>41</v>
      </c>
      <c r="D3956" s="5">
        <f>kredi_kart_musterileri!P3956</f>
        <v>685</v>
      </c>
      <c r="E3956" s="5">
        <f>kredi_kart_musterileri!S3956</f>
        <v>414</v>
      </c>
      <c r="F3956" s="80">
        <f t="shared" si="122"/>
        <v>142.66666666666666</v>
      </c>
      <c r="G3956" s="80">
        <f t="shared" si="123"/>
        <v>41.756097560975611</v>
      </c>
    </row>
    <row r="3957" spans="1:7">
      <c r="A3957" s="47">
        <f>kredi_kart_musterileri!A3957</f>
        <v>710568333</v>
      </c>
      <c r="B3957" s="23">
        <f>kredi_kart_musterileri!Q3957</f>
        <v>2293</v>
      </c>
      <c r="C3957" s="9">
        <f>kredi_kart_musterileri!R3957</f>
        <v>47</v>
      </c>
      <c r="D3957" s="5">
        <f>kredi_kart_musterileri!P3957</f>
        <v>811</v>
      </c>
      <c r="E3957" s="5">
        <f>kredi_kart_musterileri!S3957</f>
        <v>567</v>
      </c>
      <c r="F3957" s="80">
        <f t="shared" si="122"/>
        <v>191.08333333333334</v>
      </c>
      <c r="G3957" s="80">
        <f t="shared" si="123"/>
        <v>48.787234042553195</v>
      </c>
    </row>
    <row r="3958" spans="1:7">
      <c r="A3958" s="47">
        <f>kredi_kart_musterileri!A3958</f>
        <v>712656783</v>
      </c>
      <c r="B3958" s="23">
        <f>kredi_kart_musterileri!Q3958</f>
        <v>2179</v>
      </c>
      <c r="C3958" s="9">
        <f>kredi_kart_musterileri!R3958</f>
        <v>40</v>
      </c>
      <c r="D3958" s="5">
        <f>kredi_kart_musterileri!P3958</f>
        <v>674</v>
      </c>
      <c r="E3958" s="5">
        <f>kredi_kart_musterileri!S3958</f>
        <v>429</v>
      </c>
      <c r="F3958" s="80">
        <f t="shared" si="122"/>
        <v>181.58333333333334</v>
      </c>
      <c r="G3958" s="80">
        <f t="shared" si="123"/>
        <v>54.475000000000001</v>
      </c>
    </row>
    <row r="3959" spans="1:7">
      <c r="A3959" s="47">
        <f>kredi_kart_musterileri!A3959</f>
        <v>717483558</v>
      </c>
      <c r="B3959" s="23">
        <f>kredi_kart_musterileri!Q3959</f>
        <v>3547</v>
      </c>
      <c r="C3959" s="9">
        <f>kredi_kart_musterileri!R3959</f>
        <v>61</v>
      </c>
      <c r="D3959" s="5">
        <f>kredi_kart_musterileri!P3959</f>
        <v>1.41</v>
      </c>
      <c r="E3959" s="5">
        <f>kredi_kart_musterileri!S3959</f>
        <v>649</v>
      </c>
      <c r="F3959" s="80">
        <f t="shared" si="122"/>
        <v>295.58333333333331</v>
      </c>
      <c r="G3959" s="80">
        <f t="shared" si="123"/>
        <v>58.147540983606561</v>
      </c>
    </row>
    <row r="3960" spans="1:7">
      <c r="A3960" s="47">
        <f>kredi_kart_musterileri!A3960</f>
        <v>721440633</v>
      </c>
      <c r="B3960" s="23">
        <f>kredi_kart_musterileri!Q3960</f>
        <v>4387</v>
      </c>
      <c r="C3960" s="9">
        <f>kredi_kart_musterileri!R3960</f>
        <v>71</v>
      </c>
      <c r="D3960" s="5">
        <f>kredi_kart_musterileri!P3960</f>
        <v>778</v>
      </c>
      <c r="E3960" s="5">
        <f>kredi_kart_musterileri!S3960</f>
        <v>511</v>
      </c>
      <c r="F3960" s="80">
        <f t="shared" si="122"/>
        <v>365.58333333333331</v>
      </c>
      <c r="G3960" s="80">
        <f t="shared" si="123"/>
        <v>61.7887323943662</v>
      </c>
    </row>
    <row r="3961" spans="1:7">
      <c r="A3961" s="47">
        <f>kredi_kart_musterileri!A3961</f>
        <v>738899658</v>
      </c>
      <c r="B3961" s="23">
        <f>kredi_kart_musterileri!Q3961</f>
        <v>2468</v>
      </c>
      <c r="C3961" s="9">
        <f>kredi_kart_musterileri!R3961</f>
        <v>43</v>
      </c>
      <c r="D3961" s="5">
        <f>kredi_kart_musterileri!P3961</f>
        <v>736</v>
      </c>
      <c r="E3961" s="5">
        <f>kredi_kart_musterileri!S3961</f>
        <v>536</v>
      </c>
      <c r="F3961" s="80">
        <f t="shared" si="122"/>
        <v>205.66666666666666</v>
      </c>
      <c r="G3961" s="80">
        <f t="shared" si="123"/>
        <v>57.395348837209305</v>
      </c>
    </row>
    <row r="3962" spans="1:7">
      <c r="A3962" s="47">
        <f>kredi_kart_musterileri!A3962</f>
        <v>711423558</v>
      </c>
      <c r="B3962" s="23">
        <f>kredi_kart_musterileri!Q3962</f>
        <v>4181</v>
      </c>
      <c r="C3962" s="9">
        <f>kredi_kart_musterileri!R3962</f>
        <v>63</v>
      </c>
      <c r="D3962" s="5">
        <f>kredi_kart_musterileri!P3962</f>
        <v>857</v>
      </c>
      <c r="E3962" s="5">
        <f>kredi_kart_musterileri!S3962</f>
        <v>1032</v>
      </c>
      <c r="F3962" s="80">
        <f t="shared" si="122"/>
        <v>348.41666666666669</v>
      </c>
      <c r="G3962" s="80">
        <f t="shared" si="123"/>
        <v>66.365079365079367</v>
      </c>
    </row>
    <row r="3963" spans="1:7">
      <c r="A3963" s="47">
        <f>kredi_kart_musterileri!A3963</f>
        <v>721522533</v>
      </c>
      <c r="B3963" s="23">
        <f>kredi_kart_musterileri!Q3963</f>
        <v>4311</v>
      </c>
      <c r="C3963" s="9">
        <f>kredi_kart_musterileri!R3963</f>
        <v>70</v>
      </c>
      <c r="D3963" s="5">
        <f>kredi_kart_musterileri!P3963</f>
        <v>824</v>
      </c>
      <c r="E3963" s="5">
        <f>kredi_kart_musterileri!S3963</f>
        <v>591</v>
      </c>
      <c r="F3963" s="80">
        <f t="shared" si="122"/>
        <v>359.25</v>
      </c>
      <c r="G3963" s="80">
        <f t="shared" si="123"/>
        <v>61.585714285714289</v>
      </c>
    </row>
    <row r="3964" spans="1:7">
      <c r="A3964" s="47">
        <f>kredi_kart_musterileri!A3964</f>
        <v>708558408</v>
      </c>
      <c r="B3964" s="23">
        <f>kredi_kart_musterileri!Q3964</f>
        <v>3776</v>
      </c>
      <c r="C3964" s="9">
        <f>kredi_kart_musterileri!R3964</f>
        <v>83</v>
      </c>
      <c r="D3964" s="5">
        <f>kredi_kart_musterileri!P3964</f>
        <v>659</v>
      </c>
      <c r="E3964" s="5">
        <f>kredi_kart_musterileri!S3964</f>
        <v>596</v>
      </c>
      <c r="F3964" s="80">
        <f t="shared" si="122"/>
        <v>314.66666666666669</v>
      </c>
      <c r="G3964" s="80">
        <f t="shared" si="123"/>
        <v>45.493975903614455</v>
      </c>
    </row>
    <row r="3965" spans="1:7">
      <c r="A3965" s="47">
        <f>kredi_kart_musterileri!A3965</f>
        <v>714727833</v>
      </c>
      <c r="B3965" s="23">
        <f>kredi_kart_musterileri!Q3965</f>
        <v>2257</v>
      </c>
      <c r="C3965" s="9">
        <f>kredi_kart_musterileri!R3965</f>
        <v>48</v>
      </c>
      <c r="D3965" s="5">
        <f>kredi_kart_musterileri!P3965</f>
        <v>777</v>
      </c>
      <c r="E3965" s="5">
        <f>kredi_kart_musterileri!S3965</f>
        <v>714</v>
      </c>
      <c r="F3965" s="80">
        <f t="shared" si="122"/>
        <v>188.08333333333334</v>
      </c>
      <c r="G3965" s="80">
        <f t="shared" si="123"/>
        <v>47.020833333333336</v>
      </c>
    </row>
    <row r="3966" spans="1:7">
      <c r="A3966" s="47">
        <f>kredi_kart_musterileri!A3966</f>
        <v>714365883</v>
      </c>
      <c r="B3966" s="23">
        <f>kredi_kart_musterileri!Q3966</f>
        <v>3877</v>
      </c>
      <c r="C3966" s="9">
        <f>kredi_kart_musterileri!R3966</f>
        <v>75</v>
      </c>
      <c r="D3966" s="5">
        <f>kredi_kart_musterileri!P3966</f>
        <v>0.56000000000000005</v>
      </c>
      <c r="E3966" s="5">
        <f>kredi_kart_musterileri!S3966</f>
        <v>744</v>
      </c>
      <c r="F3966" s="80">
        <f t="shared" si="122"/>
        <v>323.08333333333331</v>
      </c>
      <c r="G3966" s="80">
        <f t="shared" si="123"/>
        <v>51.693333333333335</v>
      </c>
    </row>
    <row r="3967" spans="1:7">
      <c r="A3967" s="47">
        <f>kredi_kart_musterileri!A3967</f>
        <v>715856208</v>
      </c>
      <c r="B3967" s="23">
        <f>kredi_kart_musterileri!Q3967</f>
        <v>4028</v>
      </c>
      <c r="C3967" s="9">
        <f>kredi_kart_musterileri!R3967</f>
        <v>76</v>
      </c>
      <c r="D3967" s="5">
        <f>kredi_kart_musterileri!P3967</f>
        <v>671</v>
      </c>
      <c r="E3967" s="5">
        <f>kredi_kart_musterileri!S3967</f>
        <v>767</v>
      </c>
      <c r="F3967" s="80">
        <f t="shared" si="122"/>
        <v>335.66666666666669</v>
      </c>
      <c r="G3967" s="80">
        <f t="shared" si="123"/>
        <v>53</v>
      </c>
    </row>
    <row r="3968" spans="1:7">
      <c r="A3968" s="47">
        <f>kredi_kart_musterileri!A3968</f>
        <v>708944958</v>
      </c>
      <c r="B3968" s="23">
        <f>kredi_kart_musterileri!Q3968</f>
        <v>4612</v>
      </c>
      <c r="C3968" s="9">
        <f>kredi_kart_musterileri!R3968</f>
        <v>75</v>
      </c>
      <c r="D3968" s="5">
        <f>kredi_kart_musterileri!P3968</f>
        <v>46266</v>
      </c>
      <c r="E3968" s="5">
        <f>kredi_kart_musterileri!S3968</f>
        <v>923</v>
      </c>
      <c r="F3968" s="80">
        <f t="shared" si="122"/>
        <v>384.33333333333331</v>
      </c>
      <c r="G3968" s="80">
        <f t="shared" si="123"/>
        <v>61.493333333333332</v>
      </c>
    </row>
    <row r="3969" spans="1:7">
      <c r="A3969" s="47">
        <f>kredi_kart_musterileri!A3969</f>
        <v>771516333</v>
      </c>
      <c r="B3969" s="23">
        <f>kredi_kart_musterileri!Q3969</f>
        <v>3831</v>
      </c>
      <c r="C3969" s="9">
        <f>kredi_kart_musterileri!R3969</f>
        <v>81</v>
      </c>
      <c r="D3969" s="5">
        <f>kredi_kart_musterileri!P3969</f>
        <v>892</v>
      </c>
      <c r="E3969" s="5">
        <f>kredi_kart_musterileri!S3969</f>
        <v>761</v>
      </c>
      <c r="F3969" s="80">
        <f t="shared" si="122"/>
        <v>319.25</v>
      </c>
      <c r="G3969" s="80">
        <f t="shared" si="123"/>
        <v>47.296296296296298</v>
      </c>
    </row>
    <row r="3970" spans="1:7">
      <c r="A3970" s="47">
        <f>kredi_kart_musterileri!A3970</f>
        <v>772051308</v>
      </c>
      <c r="B3970" s="23">
        <f>kredi_kart_musterileri!Q3970</f>
        <v>3853</v>
      </c>
      <c r="C3970" s="9">
        <f>kredi_kart_musterileri!R3970</f>
        <v>69</v>
      </c>
      <c r="D3970" s="5">
        <f>kredi_kart_musterileri!P3970</f>
        <v>574</v>
      </c>
      <c r="E3970" s="5">
        <f>kredi_kart_musterileri!S3970</f>
        <v>683</v>
      </c>
      <c r="F3970" s="80">
        <f t="shared" si="122"/>
        <v>321.08333333333331</v>
      </c>
      <c r="G3970" s="80">
        <f t="shared" si="123"/>
        <v>55.840579710144929</v>
      </c>
    </row>
    <row r="3971" spans="1:7">
      <c r="A3971" s="47">
        <f>kredi_kart_musterileri!A3971</f>
        <v>788350908</v>
      </c>
      <c r="B3971" s="23">
        <f>kredi_kart_musterileri!Q3971</f>
        <v>3548</v>
      </c>
      <c r="C3971" s="9">
        <f>kredi_kart_musterileri!R3971</f>
        <v>69</v>
      </c>
      <c r="D3971" s="5">
        <f>kredi_kart_musterileri!P3971</f>
        <v>651</v>
      </c>
      <c r="E3971" s="5">
        <f>kredi_kart_musterileri!S3971</f>
        <v>0.5</v>
      </c>
      <c r="F3971" s="80">
        <f t="shared" ref="F3971:F4034" si="124">$B3971/12</f>
        <v>295.66666666666669</v>
      </c>
      <c r="G3971" s="80">
        <f t="shared" ref="G3971:G4034" si="125">$B3971/$C3971</f>
        <v>51.420289855072461</v>
      </c>
    </row>
    <row r="3972" spans="1:7">
      <c r="A3972" s="47">
        <f>kredi_kart_musterileri!A3972</f>
        <v>818322033</v>
      </c>
      <c r="B3972" s="23">
        <f>kredi_kart_musterileri!Q3972</f>
        <v>3943</v>
      </c>
      <c r="C3972" s="9">
        <f>kredi_kart_musterileri!R3972</f>
        <v>80</v>
      </c>
      <c r="D3972" s="5">
        <f>kredi_kart_musterileri!P3972</f>
        <v>889</v>
      </c>
      <c r="E3972" s="5">
        <f>kredi_kart_musterileri!S3972</f>
        <v>702</v>
      </c>
      <c r="F3972" s="80">
        <f t="shared" si="124"/>
        <v>328.58333333333331</v>
      </c>
      <c r="G3972" s="80">
        <f t="shared" si="125"/>
        <v>49.287500000000001</v>
      </c>
    </row>
    <row r="3973" spans="1:7">
      <c r="A3973" s="47">
        <f>kredi_kart_musterileri!A3973</f>
        <v>716288958</v>
      </c>
      <c r="B3973" s="23">
        <f>kredi_kart_musterileri!Q3973</f>
        <v>4062</v>
      </c>
      <c r="C3973" s="9">
        <f>kredi_kart_musterileri!R3973</f>
        <v>71</v>
      </c>
      <c r="D3973" s="5">
        <f>kredi_kart_musterileri!P3973</f>
        <v>726</v>
      </c>
      <c r="E3973" s="5">
        <f>kredi_kart_musterileri!S3973</f>
        <v>578</v>
      </c>
      <c r="F3973" s="80">
        <f t="shared" si="124"/>
        <v>338.5</v>
      </c>
      <c r="G3973" s="80">
        <f t="shared" si="125"/>
        <v>57.2112676056338</v>
      </c>
    </row>
    <row r="3974" spans="1:7">
      <c r="A3974" s="47">
        <f>kredi_kart_musterileri!A3974</f>
        <v>712347258</v>
      </c>
      <c r="B3974" s="23">
        <f>kredi_kart_musterileri!Q3974</f>
        <v>4419</v>
      </c>
      <c r="C3974" s="9">
        <f>kredi_kart_musterileri!R3974</f>
        <v>68</v>
      </c>
      <c r="D3974" s="5">
        <f>kredi_kart_musterileri!P3974</f>
        <v>749</v>
      </c>
      <c r="E3974" s="5">
        <f>kredi_kart_musterileri!S3974</f>
        <v>619</v>
      </c>
      <c r="F3974" s="80">
        <f t="shared" si="124"/>
        <v>368.25</v>
      </c>
      <c r="G3974" s="80">
        <f t="shared" si="125"/>
        <v>64.985294117647058</v>
      </c>
    </row>
    <row r="3975" spans="1:7">
      <c r="A3975" s="47">
        <f>kredi_kart_musterileri!A3975</f>
        <v>779072733</v>
      </c>
      <c r="B3975" s="23">
        <f>kredi_kart_musterileri!Q3975</f>
        <v>4979</v>
      </c>
      <c r="C3975" s="9">
        <f>kredi_kart_musterileri!R3975</f>
        <v>77</v>
      </c>
      <c r="D3975" s="5">
        <f>kredi_kart_musterileri!P3975</f>
        <v>613</v>
      </c>
      <c r="E3975" s="5">
        <f>kredi_kart_musterileri!S3975</f>
        <v>571</v>
      </c>
      <c r="F3975" s="80">
        <f t="shared" si="124"/>
        <v>414.91666666666669</v>
      </c>
      <c r="G3975" s="80">
        <f t="shared" si="125"/>
        <v>64.662337662337663</v>
      </c>
    </row>
    <row r="3976" spans="1:7">
      <c r="A3976" s="47">
        <f>kredi_kart_musterileri!A3976</f>
        <v>710003958</v>
      </c>
      <c r="B3976" s="23">
        <f>kredi_kart_musterileri!Q3976</f>
        <v>4100</v>
      </c>
      <c r="C3976" s="9">
        <f>kredi_kart_musterileri!R3976</f>
        <v>84</v>
      </c>
      <c r="D3976" s="5">
        <f>kredi_kart_musterileri!P3976</f>
        <v>0.75</v>
      </c>
      <c r="E3976" s="5">
        <f>kredi_kart_musterileri!S3976</f>
        <v>615</v>
      </c>
      <c r="F3976" s="80">
        <f t="shared" si="124"/>
        <v>341.66666666666669</v>
      </c>
      <c r="G3976" s="80">
        <f t="shared" si="125"/>
        <v>48.80952380952381</v>
      </c>
    </row>
    <row r="3977" spans="1:7">
      <c r="A3977" s="47">
        <f>kredi_kart_musterileri!A3977</f>
        <v>715287708</v>
      </c>
      <c r="B3977" s="23">
        <f>kredi_kart_musterileri!Q3977</f>
        <v>3769</v>
      </c>
      <c r="C3977" s="9">
        <f>kredi_kart_musterileri!R3977</f>
        <v>77</v>
      </c>
      <c r="D3977" s="5">
        <f>kredi_kart_musterileri!P3977</f>
        <v>607</v>
      </c>
      <c r="E3977" s="5">
        <f>kredi_kart_musterileri!S3977</f>
        <v>0.54</v>
      </c>
      <c r="F3977" s="80">
        <f t="shared" si="124"/>
        <v>314.08333333333331</v>
      </c>
      <c r="G3977" s="80">
        <f t="shared" si="125"/>
        <v>48.948051948051948</v>
      </c>
    </row>
    <row r="3978" spans="1:7">
      <c r="A3978" s="47">
        <f>kredi_kart_musterileri!A3978</f>
        <v>708774708</v>
      </c>
      <c r="B3978" s="23">
        <f>kredi_kart_musterileri!Q3978</f>
        <v>3858</v>
      </c>
      <c r="C3978" s="9">
        <f>kredi_kart_musterileri!R3978</f>
        <v>70</v>
      </c>
      <c r="D3978" s="5">
        <f>kredi_kart_musterileri!P3978</f>
        <v>864</v>
      </c>
      <c r="E3978" s="5">
        <f>kredi_kart_musterileri!S3978</f>
        <v>522</v>
      </c>
      <c r="F3978" s="80">
        <f t="shared" si="124"/>
        <v>321.5</v>
      </c>
      <c r="G3978" s="80">
        <f t="shared" si="125"/>
        <v>55.114285714285714</v>
      </c>
    </row>
    <row r="3979" spans="1:7">
      <c r="A3979" s="47">
        <f>kredi_kart_musterileri!A3979</f>
        <v>713535033</v>
      </c>
      <c r="B3979" s="23">
        <f>kredi_kart_musterileri!Q3979</f>
        <v>3200</v>
      </c>
      <c r="C3979" s="9">
        <f>kredi_kart_musterileri!R3979</f>
        <v>91</v>
      </c>
      <c r="D3979" s="5">
        <f>kredi_kart_musterileri!P3979</f>
        <v>567</v>
      </c>
      <c r="E3979" s="5">
        <f>kredi_kart_musterileri!S3979</f>
        <v>717</v>
      </c>
      <c r="F3979" s="80">
        <f t="shared" si="124"/>
        <v>266.66666666666669</v>
      </c>
      <c r="G3979" s="80">
        <f t="shared" si="125"/>
        <v>35.164835164835168</v>
      </c>
    </row>
    <row r="3980" spans="1:7">
      <c r="A3980" s="47">
        <f>kredi_kart_musterileri!A3980</f>
        <v>719314683</v>
      </c>
      <c r="B3980" s="23">
        <f>kredi_kart_musterileri!Q3980</f>
        <v>3645</v>
      </c>
      <c r="C3980" s="9">
        <f>kredi_kart_musterileri!R3980</f>
        <v>69</v>
      </c>
      <c r="D3980" s="5">
        <f>kredi_kart_musterileri!P3980</f>
        <v>678</v>
      </c>
      <c r="E3980" s="5">
        <f>kredi_kart_musterileri!S3980</f>
        <v>605</v>
      </c>
      <c r="F3980" s="80">
        <f t="shared" si="124"/>
        <v>303.75</v>
      </c>
      <c r="G3980" s="80">
        <f t="shared" si="125"/>
        <v>52.826086956521742</v>
      </c>
    </row>
    <row r="3981" spans="1:7">
      <c r="A3981" s="47">
        <f>kredi_kart_musterileri!A3981</f>
        <v>789293358</v>
      </c>
      <c r="B3981" s="23">
        <f>kredi_kart_musterileri!Q3981</f>
        <v>5328</v>
      </c>
      <c r="C3981" s="9">
        <f>kredi_kart_musterileri!R3981</f>
        <v>78</v>
      </c>
      <c r="D3981" s="5">
        <f>kredi_kart_musterileri!P3981</f>
        <v>0.62</v>
      </c>
      <c r="E3981" s="5">
        <f>kredi_kart_musterileri!S3981</f>
        <v>625</v>
      </c>
      <c r="F3981" s="80">
        <f t="shared" si="124"/>
        <v>444</v>
      </c>
      <c r="G3981" s="80">
        <f t="shared" si="125"/>
        <v>68.307692307692307</v>
      </c>
    </row>
    <row r="3982" spans="1:7">
      <c r="A3982" s="47">
        <f>kredi_kart_musterileri!A3982</f>
        <v>787638408</v>
      </c>
      <c r="B3982" s="23">
        <f>kredi_kart_musterileri!Q3982</f>
        <v>4161</v>
      </c>
      <c r="C3982" s="9">
        <f>kredi_kart_musterileri!R3982</f>
        <v>74</v>
      </c>
      <c r="D3982" s="5">
        <f>kredi_kart_musterileri!P3982</f>
        <v>804</v>
      </c>
      <c r="E3982" s="5">
        <f>kredi_kart_musterileri!S3982</f>
        <v>644</v>
      </c>
      <c r="F3982" s="80">
        <f t="shared" si="124"/>
        <v>346.75</v>
      </c>
      <c r="G3982" s="80">
        <f t="shared" si="125"/>
        <v>56.229729729729726</v>
      </c>
    </row>
    <row r="3983" spans="1:7">
      <c r="A3983" s="47">
        <f>kredi_kart_musterileri!A3983</f>
        <v>715974783</v>
      </c>
      <c r="B3983" s="23">
        <f>kredi_kart_musterileri!Q3983</f>
        <v>4590</v>
      </c>
      <c r="C3983" s="9">
        <f>kredi_kart_musterileri!R3983</f>
        <v>69</v>
      </c>
      <c r="D3983" s="5">
        <f>kredi_kart_musterileri!P3983</f>
        <v>888</v>
      </c>
      <c r="E3983" s="5">
        <f>kredi_kart_musterileri!S3983</f>
        <v>816</v>
      </c>
      <c r="F3983" s="80">
        <f t="shared" si="124"/>
        <v>382.5</v>
      </c>
      <c r="G3983" s="80">
        <f t="shared" si="125"/>
        <v>66.521739130434781</v>
      </c>
    </row>
    <row r="3984" spans="1:7">
      <c r="A3984" s="47">
        <f>kredi_kart_musterileri!A3984</f>
        <v>716134533</v>
      </c>
      <c r="B3984" s="23">
        <f>kredi_kart_musterileri!Q3984</f>
        <v>4406</v>
      </c>
      <c r="C3984" s="9">
        <f>kredi_kart_musterileri!R3984</f>
        <v>80</v>
      </c>
      <c r="D3984" s="5">
        <f>kredi_kart_musterileri!P3984</f>
        <v>1199</v>
      </c>
      <c r="E3984" s="5">
        <f>kredi_kart_musterileri!S3984</f>
        <v>739</v>
      </c>
      <c r="F3984" s="80">
        <f t="shared" si="124"/>
        <v>367.16666666666669</v>
      </c>
      <c r="G3984" s="80">
        <f t="shared" si="125"/>
        <v>55.075000000000003</v>
      </c>
    </row>
    <row r="3985" spans="1:7">
      <c r="A3985" s="47">
        <f>kredi_kart_musterileri!A3985</f>
        <v>708834483</v>
      </c>
      <c r="B3985" s="23">
        <f>kredi_kart_musterileri!Q3985</f>
        <v>1775</v>
      </c>
      <c r="C3985" s="9">
        <f>kredi_kart_musterileri!R3985</f>
        <v>42</v>
      </c>
      <c r="D3985" s="5">
        <f>kredi_kart_musterileri!P3985</f>
        <v>569</v>
      </c>
      <c r="E3985" s="5">
        <f>kredi_kart_musterileri!S3985</f>
        <v>556</v>
      </c>
      <c r="F3985" s="80">
        <f t="shared" si="124"/>
        <v>147.91666666666666</v>
      </c>
      <c r="G3985" s="80">
        <f t="shared" si="125"/>
        <v>42.261904761904759</v>
      </c>
    </row>
    <row r="3986" spans="1:7">
      <c r="A3986" s="47">
        <f>kredi_kart_musterileri!A3986</f>
        <v>780168333</v>
      </c>
      <c r="B3986" s="23">
        <f>kredi_kart_musterileri!Q3986</f>
        <v>3450</v>
      </c>
      <c r="C3986" s="9">
        <f>kredi_kart_musterileri!R3986</f>
        <v>83</v>
      </c>
      <c r="D3986" s="5">
        <f>kredi_kart_musterileri!P3986</f>
        <v>685</v>
      </c>
      <c r="E3986" s="5">
        <f>kredi_kart_musterileri!S3986</f>
        <v>1024</v>
      </c>
      <c r="F3986" s="80">
        <f t="shared" si="124"/>
        <v>287.5</v>
      </c>
      <c r="G3986" s="80">
        <f t="shared" si="125"/>
        <v>41.566265060240966</v>
      </c>
    </row>
    <row r="3987" spans="1:7">
      <c r="A3987" s="47">
        <f>kredi_kart_musterileri!A3987</f>
        <v>711557508</v>
      </c>
      <c r="B3987" s="23">
        <f>kredi_kart_musterileri!Q3987</f>
        <v>4066</v>
      </c>
      <c r="C3987" s="9">
        <f>kredi_kart_musterileri!R3987</f>
        <v>74</v>
      </c>
      <c r="D3987" s="5">
        <f>kredi_kart_musterileri!P3987</f>
        <v>681</v>
      </c>
      <c r="E3987" s="5">
        <f>kredi_kart_musterileri!S3987</f>
        <v>574</v>
      </c>
      <c r="F3987" s="80">
        <f t="shared" si="124"/>
        <v>338.83333333333331</v>
      </c>
      <c r="G3987" s="80">
        <f t="shared" si="125"/>
        <v>54.945945945945944</v>
      </c>
    </row>
    <row r="3988" spans="1:7">
      <c r="A3988" s="47">
        <f>kredi_kart_musterileri!A3988</f>
        <v>772506858</v>
      </c>
      <c r="B3988" s="23">
        <f>kredi_kart_musterileri!Q3988</f>
        <v>4552</v>
      </c>
      <c r="C3988" s="9">
        <f>kredi_kart_musterileri!R3988</f>
        <v>81</v>
      </c>
      <c r="D3988" s="5">
        <f>kredi_kart_musterileri!P3988</f>
        <v>625</v>
      </c>
      <c r="E3988" s="5">
        <f>kredi_kart_musterileri!S3988</f>
        <v>588</v>
      </c>
      <c r="F3988" s="80">
        <f t="shared" si="124"/>
        <v>379.33333333333331</v>
      </c>
      <c r="G3988" s="80">
        <f t="shared" si="125"/>
        <v>56.197530864197532</v>
      </c>
    </row>
    <row r="3989" spans="1:7">
      <c r="A3989" s="47">
        <f>kredi_kart_musterileri!A3989</f>
        <v>765692658</v>
      </c>
      <c r="B3989" s="23">
        <f>kredi_kart_musterileri!Q3989</f>
        <v>3825</v>
      </c>
      <c r="C3989" s="9">
        <f>kredi_kart_musterileri!R3989</f>
        <v>70</v>
      </c>
      <c r="D3989" s="5">
        <f>kredi_kart_musterileri!P3989</f>
        <v>934</v>
      </c>
      <c r="E3989" s="5">
        <f>kredi_kart_musterileri!S3989</f>
        <v>0.75</v>
      </c>
      <c r="F3989" s="80">
        <f t="shared" si="124"/>
        <v>318.75</v>
      </c>
      <c r="G3989" s="80">
        <f t="shared" si="125"/>
        <v>54.642857142857146</v>
      </c>
    </row>
    <row r="3990" spans="1:7">
      <c r="A3990" s="47">
        <f>kredi_kart_musterileri!A3990</f>
        <v>720598308</v>
      </c>
      <c r="B3990" s="23">
        <f>kredi_kart_musterileri!Q3990</f>
        <v>1736</v>
      </c>
      <c r="C3990" s="9">
        <f>kredi_kart_musterileri!R3990</f>
        <v>35</v>
      </c>
      <c r="D3990" s="5">
        <f>kredi_kart_musterileri!P3990</f>
        <v>575</v>
      </c>
      <c r="E3990" s="5">
        <f>kredi_kart_musterileri!S3990</f>
        <v>0.4</v>
      </c>
      <c r="F3990" s="80">
        <f t="shared" si="124"/>
        <v>144.66666666666666</v>
      </c>
      <c r="G3990" s="80">
        <f t="shared" si="125"/>
        <v>49.6</v>
      </c>
    </row>
    <row r="3991" spans="1:7">
      <c r="A3991" s="47">
        <f>kredi_kart_musterileri!A3991</f>
        <v>709912683</v>
      </c>
      <c r="B3991" s="23">
        <f>kredi_kart_musterileri!Q3991</f>
        <v>4390</v>
      </c>
      <c r="C3991" s="9">
        <f>kredi_kart_musterileri!R3991</f>
        <v>77</v>
      </c>
      <c r="D3991" s="5">
        <f>kredi_kart_musterileri!P3991</f>
        <v>0.81</v>
      </c>
      <c r="E3991" s="5">
        <f>kredi_kart_musterileri!S3991</f>
        <v>604</v>
      </c>
      <c r="F3991" s="80">
        <f t="shared" si="124"/>
        <v>365.83333333333331</v>
      </c>
      <c r="G3991" s="80">
        <f t="shared" si="125"/>
        <v>57.012987012987011</v>
      </c>
    </row>
    <row r="3992" spans="1:7">
      <c r="A3992" s="47">
        <f>kredi_kart_musterileri!A3992</f>
        <v>815353083</v>
      </c>
      <c r="B3992" s="23">
        <f>kredi_kart_musterileri!Q3992</f>
        <v>1853</v>
      </c>
      <c r="C3992" s="9">
        <f>kredi_kart_musterileri!R3992</f>
        <v>36</v>
      </c>
      <c r="D3992" s="5">
        <f>kredi_kart_musterileri!P3992</f>
        <v>529</v>
      </c>
      <c r="E3992" s="5">
        <f>kredi_kart_musterileri!S3992</f>
        <v>385</v>
      </c>
      <c r="F3992" s="80">
        <f t="shared" si="124"/>
        <v>154.41666666666666</v>
      </c>
      <c r="G3992" s="80">
        <f t="shared" si="125"/>
        <v>51.472222222222221</v>
      </c>
    </row>
    <row r="3993" spans="1:7">
      <c r="A3993" s="47">
        <f>kredi_kart_musterileri!A3993</f>
        <v>720093333</v>
      </c>
      <c r="B3993" s="23">
        <f>kredi_kart_musterileri!Q3993</f>
        <v>4855</v>
      </c>
      <c r="C3993" s="9">
        <f>kredi_kart_musterileri!R3993</f>
        <v>79</v>
      </c>
      <c r="D3993" s="5">
        <f>kredi_kart_musterileri!P3993</f>
        <v>873</v>
      </c>
      <c r="E3993" s="5">
        <f>kredi_kart_musterileri!S3993</f>
        <v>0.57999999999999996</v>
      </c>
      <c r="F3993" s="80">
        <f t="shared" si="124"/>
        <v>404.58333333333331</v>
      </c>
      <c r="G3993" s="80">
        <f t="shared" si="125"/>
        <v>61.455696202531648</v>
      </c>
    </row>
    <row r="3994" spans="1:7">
      <c r="A3994" s="47">
        <f>kredi_kart_musterileri!A3994</f>
        <v>717281658</v>
      </c>
      <c r="B3994" s="23">
        <f>kredi_kart_musterileri!Q3994</f>
        <v>3953</v>
      </c>
      <c r="C3994" s="9">
        <f>kredi_kart_musterileri!R3994</f>
        <v>65</v>
      </c>
      <c r="D3994" s="5">
        <f>kredi_kart_musterileri!P3994</f>
        <v>563</v>
      </c>
      <c r="E3994" s="5">
        <f>kredi_kart_musterileri!S3994</f>
        <v>711</v>
      </c>
      <c r="F3994" s="80">
        <f t="shared" si="124"/>
        <v>329.41666666666669</v>
      </c>
      <c r="G3994" s="80">
        <f t="shared" si="125"/>
        <v>60.815384615384616</v>
      </c>
    </row>
    <row r="3995" spans="1:7">
      <c r="A3995" s="47">
        <f>kredi_kart_musterileri!A3995</f>
        <v>765731433</v>
      </c>
      <c r="B3995" s="23">
        <f>kredi_kart_musterileri!Q3995</f>
        <v>3512</v>
      </c>
      <c r="C3995" s="9">
        <f>kredi_kart_musterileri!R3995</f>
        <v>76</v>
      </c>
      <c r="D3995" s="5">
        <f>kredi_kart_musterileri!P3995</f>
        <v>598</v>
      </c>
      <c r="E3995" s="5">
        <f>kredi_kart_musterileri!S3995</f>
        <v>617</v>
      </c>
      <c r="F3995" s="80">
        <f t="shared" si="124"/>
        <v>292.66666666666669</v>
      </c>
      <c r="G3995" s="80">
        <f t="shared" si="125"/>
        <v>46.210526315789473</v>
      </c>
    </row>
    <row r="3996" spans="1:7">
      <c r="A3996" s="47">
        <f>kredi_kart_musterileri!A3996</f>
        <v>712050933</v>
      </c>
      <c r="B3996" s="23">
        <f>kredi_kart_musterileri!Q3996</f>
        <v>1533</v>
      </c>
      <c r="C3996" s="9">
        <f>kredi_kart_musterileri!R3996</f>
        <v>41</v>
      </c>
      <c r="D3996" s="5">
        <f>kredi_kart_musterileri!P3996</f>
        <v>467</v>
      </c>
      <c r="E3996" s="5">
        <f>kredi_kart_musterileri!S3996</f>
        <v>323</v>
      </c>
      <c r="F3996" s="80">
        <f t="shared" si="124"/>
        <v>127.75</v>
      </c>
      <c r="G3996" s="80">
        <f t="shared" si="125"/>
        <v>37.390243902439025</v>
      </c>
    </row>
    <row r="3997" spans="1:7">
      <c r="A3997" s="47">
        <f>kredi_kart_musterileri!A3997</f>
        <v>787361583</v>
      </c>
      <c r="B3997" s="23">
        <f>kredi_kart_musterileri!Q3997</f>
        <v>2204</v>
      </c>
      <c r="C3997" s="9">
        <f>kredi_kart_musterileri!R3997</f>
        <v>60</v>
      </c>
      <c r="D3997" s="5">
        <f>kredi_kart_musterileri!P3997</f>
        <v>0.73</v>
      </c>
      <c r="E3997" s="5">
        <f>kredi_kart_musterileri!S3997</f>
        <v>667</v>
      </c>
      <c r="F3997" s="80">
        <f t="shared" si="124"/>
        <v>183.66666666666666</v>
      </c>
      <c r="G3997" s="80">
        <f t="shared" si="125"/>
        <v>36.733333333333334</v>
      </c>
    </row>
    <row r="3998" spans="1:7">
      <c r="A3998" s="47">
        <f>kredi_kart_musterileri!A3998</f>
        <v>709921158</v>
      </c>
      <c r="B3998" s="23">
        <f>kredi_kart_musterileri!Q3998</f>
        <v>4241</v>
      </c>
      <c r="C3998" s="9">
        <f>kredi_kart_musterileri!R3998</f>
        <v>76</v>
      </c>
      <c r="D3998" s="5">
        <f>kredi_kart_musterileri!P3998</f>
        <v>761</v>
      </c>
      <c r="E3998" s="5">
        <f>kredi_kart_musterileri!S3998</f>
        <v>854</v>
      </c>
      <c r="F3998" s="80">
        <f t="shared" si="124"/>
        <v>353.41666666666669</v>
      </c>
      <c r="G3998" s="80">
        <f t="shared" si="125"/>
        <v>55.80263157894737</v>
      </c>
    </row>
    <row r="3999" spans="1:7">
      <c r="A3999" s="47">
        <f>kredi_kart_musterileri!A3999</f>
        <v>714781908</v>
      </c>
      <c r="B3999" s="23">
        <f>kredi_kart_musterileri!Q3999</f>
        <v>3710</v>
      </c>
      <c r="C3999" s="9">
        <f>kredi_kart_musterileri!R3999</f>
        <v>70</v>
      </c>
      <c r="D3999" s="5">
        <f>kredi_kart_musterileri!P3999</f>
        <v>647</v>
      </c>
      <c r="E3999" s="5">
        <f>kredi_kart_musterileri!S3999</f>
        <v>458</v>
      </c>
      <c r="F3999" s="80">
        <f t="shared" si="124"/>
        <v>309.16666666666669</v>
      </c>
      <c r="G3999" s="80">
        <f t="shared" si="125"/>
        <v>53</v>
      </c>
    </row>
    <row r="4000" spans="1:7">
      <c r="A4000" s="47">
        <f>kredi_kart_musterileri!A4000</f>
        <v>717592758</v>
      </c>
      <c r="B4000" s="23">
        <f>kredi_kart_musterileri!Q4000</f>
        <v>2418</v>
      </c>
      <c r="C4000" s="9">
        <f>kredi_kart_musterileri!R4000</f>
        <v>44</v>
      </c>
      <c r="D4000" s="5">
        <f>kredi_kart_musterileri!P4000</f>
        <v>0.85</v>
      </c>
      <c r="E4000" s="5">
        <f>kredi_kart_musterileri!S4000</f>
        <v>467</v>
      </c>
      <c r="F4000" s="80">
        <f t="shared" si="124"/>
        <v>201.5</v>
      </c>
      <c r="G4000" s="80">
        <f t="shared" si="125"/>
        <v>54.954545454545453</v>
      </c>
    </row>
    <row r="4001" spans="1:7">
      <c r="A4001" s="47">
        <f>kredi_kart_musterileri!A4001</f>
        <v>821339433</v>
      </c>
      <c r="B4001" s="23">
        <f>kredi_kart_musterileri!Q4001</f>
        <v>4442</v>
      </c>
      <c r="C4001" s="9">
        <f>kredi_kart_musterileri!R4001</f>
        <v>64</v>
      </c>
      <c r="D4001" s="5">
        <f>kredi_kart_musterileri!P4001</f>
        <v>1036</v>
      </c>
      <c r="E4001" s="5">
        <f>kredi_kart_musterileri!S4001</f>
        <v>829</v>
      </c>
      <c r="F4001" s="80">
        <f t="shared" si="124"/>
        <v>370.16666666666669</v>
      </c>
      <c r="G4001" s="80">
        <f t="shared" si="125"/>
        <v>69.40625</v>
      </c>
    </row>
    <row r="4002" spans="1:7">
      <c r="A4002" s="47">
        <f>kredi_kart_musterileri!A4002</f>
        <v>715174983</v>
      </c>
      <c r="B4002" s="23">
        <f>kredi_kart_musterileri!Q4002</f>
        <v>3331</v>
      </c>
      <c r="C4002" s="9">
        <f>kredi_kart_musterileri!R4002</f>
        <v>67</v>
      </c>
      <c r="D4002" s="5">
        <f>kredi_kart_musterileri!P4002</f>
        <v>572</v>
      </c>
      <c r="E4002" s="5">
        <f>kredi_kart_musterileri!S4002</f>
        <v>675</v>
      </c>
      <c r="F4002" s="80">
        <f t="shared" si="124"/>
        <v>277.58333333333331</v>
      </c>
      <c r="G4002" s="80">
        <f t="shared" si="125"/>
        <v>49.71641791044776</v>
      </c>
    </row>
    <row r="4003" spans="1:7">
      <c r="A4003" s="47">
        <f>kredi_kart_musterileri!A4003</f>
        <v>710863308</v>
      </c>
      <c r="B4003" s="23">
        <f>kredi_kart_musterileri!Q4003</f>
        <v>4020</v>
      </c>
      <c r="C4003" s="9">
        <f>kredi_kart_musterileri!R4003</f>
        <v>84</v>
      </c>
      <c r="D4003" s="5">
        <f>kredi_kart_musterileri!P4003</f>
        <v>774</v>
      </c>
      <c r="E4003" s="5">
        <f>kredi_kart_musterileri!S4003</f>
        <v>0.68</v>
      </c>
      <c r="F4003" s="80">
        <f t="shared" si="124"/>
        <v>335</v>
      </c>
      <c r="G4003" s="80">
        <f t="shared" si="125"/>
        <v>47.857142857142854</v>
      </c>
    </row>
    <row r="4004" spans="1:7">
      <c r="A4004" s="47">
        <f>kredi_kart_musterileri!A4004</f>
        <v>806824908</v>
      </c>
      <c r="B4004" s="23">
        <f>kredi_kart_musterileri!Q4004</f>
        <v>4717</v>
      </c>
      <c r="C4004" s="9">
        <f>kredi_kart_musterileri!R4004</f>
        <v>71</v>
      </c>
      <c r="D4004" s="5">
        <f>kredi_kart_musterileri!P4004</f>
        <v>459</v>
      </c>
      <c r="E4004" s="5">
        <f>kredi_kart_musterileri!S4004</f>
        <v>0.69</v>
      </c>
      <c r="F4004" s="80">
        <f t="shared" si="124"/>
        <v>393.08333333333331</v>
      </c>
      <c r="G4004" s="80">
        <f t="shared" si="125"/>
        <v>66.436619718309856</v>
      </c>
    </row>
    <row r="4005" spans="1:7">
      <c r="A4005" s="47">
        <f>kredi_kart_musterileri!A4005</f>
        <v>710592933</v>
      </c>
      <c r="B4005" s="23">
        <f>kredi_kart_musterileri!Q4005</f>
        <v>2216</v>
      </c>
      <c r="C4005" s="9">
        <f>kredi_kart_musterileri!R4005</f>
        <v>54</v>
      </c>
      <c r="D4005" s="5">
        <f>kredi_kart_musterileri!P4005</f>
        <v>0.6</v>
      </c>
      <c r="E4005" s="5">
        <f>kredi_kart_musterileri!S4005</f>
        <v>588</v>
      </c>
      <c r="F4005" s="80">
        <f t="shared" si="124"/>
        <v>184.66666666666666</v>
      </c>
      <c r="G4005" s="80">
        <f t="shared" si="125"/>
        <v>41.037037037037038</v>
      </c>
    </row>
    <row r="4006" spans="1:7">
      <c r="A4006" s="47">
        <f>kredi_kart_musterileri!A4006</f>
        <v>771881283</v>
      </c>
      <c r="B4006" s="23">
        <f>kredi_kart_musterileri!Q4006</f>
        <v>4036</v>
      </c>
      <c r="C4006" s="9">
        <f>kredi_kart_musterileri!R4006</f>
        <v>78</v>
      </c>
      <c r="D4006" s="5">
        <f>kredi_kart_musterileri!P4006</f>
        <v>748</v>
      </c>
      <c r="E4006" s="5">
        <f>kredi_kart_musterileri!S4006</f>
        <v>773</v>
      </c>
      <c r="F4006" s="80">
        <f t="shared" si="124"/>
        <v>336.33333333333331</v>
      </c>
      <c r="G4006" s="80">
        <f t="shared" si="125"/>
        <v>51.743589743589745</v>
      </c>
    </row>
    <row r="4007" spans="1:7">
      <c r="A4007" s="47">
        <f>kredi_kart_musterileri!A4007</f>
        <v>708687483</v>
      </c>
      <c r="B4007" s="23">
        <f>kredi_kart_musterileri!Q4007</f>
        <v>1711</v>
      </c>
      <c r="C4007" s="9">
        <f>kredi_kart_musterileri!R4007</f>
        <v>30</v>
      </c>
      <c r="D4007" s="5">
        <f>kredi_kart_musterileri!P4007</f>
        <v>411</v>
      </c>
      <c r="E4007" s="5">
        <f>kredi_kart_musterileri!S4007</f>
        <v>0.25</v>
      </c>
      <c r="F4007" s="80">
        <f t="shared" si="124"/>
        <v>142.58333333333334</v>
      </c>
      <c r="G4007" s="80">
        <f t="shared" si="125"/>
        <v>57.033333333333331</v>
      </c>
    </row>
    <row r="4008" spans="1:7">
      <c r="A4008" s="47">
        <f>kredi_kart_musterileri!A4008</f>
        <v>719147208</v>
      </c>
      <c r="B4008" s="23">
        <f>kredi_kart_musterileri!Q4008</f>
        <v>4814</v>
      </c>
      <c r="C4008" s="9">
        <f>kredi_kart_musterileri!R4008</f>
        <v>88</v>
      </c>
      <c r="D4008" s="5">
        <f>kredi_kart_musterileri!P4008</f>
        <v>776</v>
      </c>
      <c r="E4008" s="5">
        <f>kredi_kart_musterileri!S4008</f>
        <v>0.63</v>
      </c>
      <c r="F4008" s="80">
        <f t="shared" si="124"/>
        <v>401.16666666666669</v>
      </c>
      <c r="G4008" s="80">
        <f t="shared" si="125"/>
        <v>54.704545454545453</v>
      </c>
    </row>
    <row r="4009" spans="1:7">
      <c r="A4009" s="47">
        <f>kredi_kart_musterileri!A4009</f>
        <v>709607733</v>
      </c>
      <c r="B4009" s="23">
        <f>kredi_kart_musterileri!Q4009</f>
        <v>4275</v>
      </c>
      <c r="C4009" s="9">
        <f>kredi_kart_musterileri!R4009</f>
        <v>83</v>
      </c>
      <c r="D4009" s="5">
        <f>kredi_kart_musterileri!P4009</f>
        <v>815</v>
      </c>
      <c r="E4009" s="5">
        <f>kredi_kart_musterileri!S4009</f>
        <v>766</v>
      </c>
      <c r="F4009" s="80">
        <f t="shared" si="124"/>
        <v>356.25</v>
      </c>
      <c r="G4009" s="80">
        <f t="shared" si="125"/>
        <v>51.506024096385545</v>
      </c>
    </row>
    <row r="4010" spans="1:7">
      <c r="A4010" s="47">
        <f>kredi_kart_musterileri!A4010</f>
        <v>713184858</v>
      </c>
      <c r="B4010" s="23">
        <f>kredi_kart_musterileri!Q4010</f>
        <v>4196</v>
      </c>
      <c r="C4010" s="9">
        <f>kredi_kart_musterileri!R4010</f>
        <v>71</v>
      </c>
      <c r="D4010" s="5">
        <f>kredi_kart_musterileri!P4010</f>
        <v>917</v>
      </c>
      <c r="E4010" s="5">
        <f>kredi_kart_musterileri!S4010</f>
        <v>1088</v>
      </c>
      <c r="F4010" s="80">
        <f t="shared" si="124"/>
        <v>349.66666666666669</v>
      </c>
      <c r="G4010" s="80">
        <f t="shared" si="125"/>
        <v>59.098591549295776</v>
      </c>
    </row>
    <row r="4011" spans="1:7">
      <c r="A4011" s="47">
        <f>kredi_kart_musterileri!A4011</f>
        <v>719929758</v>
      </c>
      <c r="B4011" s="23">
        <f>kredi_kart_musterileri!Q4011</f>
        <v>3057</v>
      </c>
      <c r="C4011" s="9">
        <f>kredi_kart_musterileri!R4011</f>
        <v>54</v>
      </c>
      <c r="D4011" s="5">
        <f>kredi_kart_musterileri!P4011</f>
        <v>912</v>
      </c>
      <c r="E4011" s="5">
        <f>kredi_kart_musterileri!S4011</f>
        <v>688</v>
      </c>
      <c r="F4011" s="80">
        <f t="shared" si="124"/>
        <v>254.75</v>
      </c>
      <c r="G4011" s="80">
        <f t="shared" si="125"/>
        <v>56.611111111111114</v>
      </c>
    </row>
    <row r="4012" spans="1:7">
      <c r="A4012" s="47">
        <f>kredi_kart_musterileri!A4012</f>
        <v>759127158</v>
      </c>
      <c r="B4012" s="23">
        <f>kredi_kart_musterileri!Q4012</f>
        <v>4177</v>
      </c>
      <c r="C4012" s="9">
        <f>kredi_kart_musterileri!R4012</f>
        <v>85</v>
      </c>
      <c r="D4012" s="5">
        <f>kredi_kart_musterileri!P4012</f>
        <v>767</v>
      </c>
      <c r="E4012" s="5">
        <f>kredi_kart_musterileri!S4012</f>
        <v>771</v>
      </c>
      <c r="F4012" s="80">
        <f t="shared" si="124"/>
        <v>348.08333333333331</v>
      </c>
      <c r="G4012" s="80">
        <f t="shared" si="125"/>
        <v>49.141176470588235</v>
      </c>
    </row>
    <row r="4013" spans="1:7">
      <c r="A4013" s="47">
        <f>kredi_kart_musterileri!A4013</f>
        <v>780717483</v>
      </c>
      <c r="B4013" s="23">
        <f>kredi_kart_musterileri!Q4013</f>
        <v>4755</v>
      </c>
      <c r="C4013" s="9">
        <f>kredi_kart_musterileri!R4013</f>
        <v>58</v>
      </c>
      <c r="D4013" s="5">
        <f>kredi_kart_musterileri!P4013</f>
        <v>688</v>
      </c>
      <c r="E4013" s="5">
        <f>kredi_kart_musterileri!S4013</f>
        <v>706</v>
      </c>
      <c r="F4013" s="80">
        <f t="shared" si="124"/>
        <v>396.25</v>
      </c>
      <c r="G4013" s="80">
        <f t="shared" si="125"/>
        <v>81.982758620689651</v>
      </c>
    </row>
    <row r="4014" spans="1:7">
      <c r="A4014" s="47">
        <f>kredi_kart_musterileri!A4014</f>
        <v>708507483</v>
      </c>
      <c r="B4014" s="23">
        <f>kredi_kart_musterileri!Q4014</f>
        <v>4802</v>
      </c>
      <c r="C4014" s="9">
        <f>kredi_kart_musterileri!R4014</f>
        <v>82</v>
      </c>
      <c r="D4014" s="5">
        <f>kredi_kart_musterileri!P4014</f>
        <v>756</v>
      </c>
      <c r="E4014" s="5">
        <f>kredi_kart_musterileri!S4014</f>
        <v>864</v>
      </c>
      <c r="F4014" s="80">
        <f t="shared" si="124"/>
        <v>400.16666666666669</v>
      </c>
      <c r="G4014" s="80">
        <f t="shared" si="125"/>
        <v>58.560975609756099</v>
      </c>
    </row>
    <row r="4015" spans="1:7">
      <c r="A4015" s="47">
        <f>kredi_kart_musterileri!A4015</f>
        <v>787617483</v>
      </c>
      <c r="B4015" s="23">
        <f>kredi_kart_musterileri!Q4015</f>
        <v>4335</v>
      </c>
      <c r="C4015" s="9">
        <f>kredi_kart_musterileri!R4015</f>
        <v>76</v>
      </c>
      <c r="D4015" s="5">
        <f>kredi_kart_musterileri!P4015</f>
        <v>0.93</v>
      </c>
      <c r="E4015" s="5">
        <f>kredi_kart_musterileri!S4015</f>
        <v>727</v>
      </c>
      <c r="F4015" s="80">
        <f t="shared" si="124"/>
        <v>361.25</v>
      </c>
      <c r="G4015" s="80">
        <f t="shared" si="125"/>
        <v>57.039473684210527</v>
      </c>
    </row>
    <row r="4016" spans="1:7">
      <c r="A4016" s="47">
        <f>kredi_kart_musterileri!A4016</f>
        <v>816608808</v>
      </c>
      <c r="B4016" s="23">
        <f>kredi_kart_musterileri!Q4016</f>
        <v>2773</v>
      </c>
      <c r="C4016" s="9">
        <f>kredi_kart_musterileri!R4016</f>
        <v>62</v>
      </c>
      <c r="D4016" s="5">
        <f>kredi_kart_musterileri!P4016</f>
        <v>631</v>
      </c>
      <c r="E4016" s="5">
        <f>kredi_kart_musterileri!S4016</f>
        <v>676</v>
      </c>
      <c r="F4016" s="80">
        <f t="shared" si="124"/>
        <v>231.08333333333334</v>
      </c>
      <c r="G4016" s="80">
        <f t="shared" si="125"/>
        <v>44.725806451612904</v>
      </c>
    </row>
    <row r="4017" spans="1:7">
      <c r="A4017" s="47">
        <f>kredi_kart_musterileri!A4017</f>
        <v>716727258</v>
      </c>
      <c r="B4017" s="23">
        <f>kredi_kart_musterileri!Q4017</f>
        <v>4435</v>
      </c>
      <c r="C4017" s="9">
        <f>kredi_kart_musterileri!R4017</f>
        <v>67</v>
      </c>
      <c r="D4017" s="5">
        <f>kredi_kart_musterileri!P4017</f>
        <v>698</v>
      </c>
      <c r="E4017" s="5">
        <f>kredi_kart_musterileri!S4017</f>
        <v>718</v>
      </c>
      <c r="F4017" s="80">
        <f t="shared" si="124"/>
        <v>369.58333333333331</v>
      </c>
      <c r="G4017" s="80">
        <f t="shared" si="125"/>
        <v>66.194029850746276</v>
      </c>
    </row>
    <row r="4018" spans="1:7">
      <c r="A4018" s="47">
        <f>kredi_kart_musterileri!A4018</f>
        <v>813890883</v>
      </c>
      <c r="B4018" s="23">
        <f>kredi_kart_musterileri!Q4018</f>
        <v>3811</v>
      </c>
      <c r="C4018" s="9">
        <f>kredi_kart_musterileri!R4018</f>
        <v>65</v>
      </c>
      <c r="D4018" s="5">
        <f>kredi_kart_musterileri!P4018</f>
        <v>583</v>
      </c>
      <c r="E4018" s="5">
        <f>kredi_kart_musterileri!S4018</f>
        <v>711</v>
      </c>
      <c r="F4018" s="80">
        <f t="shared" si="124"/>
        <v>317.58333333333331</v>
      </c>
      <c r="G4018" s="80">
        <f t="shared" si="125"/>
        <v>58.630769230769232</v>
      </c>
    </row>
    <row r="4019" spans="1:7">
      <c r="A4019" s="47">
        <f>kredi_kart_musterileri!A4019</f>
        <v>768256908</v>
      </c>
      <c r="B4019" s="23">
        <f>kredi_kart_musterileri!Q4019</f>
        <v>1880</v>
      </c>
      <c r="C4019" s="9">
        <f>kredi_kart_musterileri!R4019</f>
        <v>37</v>
      </c>
      <c r="D4019" s="5">
        <f>kredi_kart_musterileri!P4019</f>
        <v>393</v>
      </c>
      <c r="E4019" s="5">
        <f>kredi_kart_musterileri!S4019</f>
        <v>233</v>
      </c>
      <c r="F4019" s="80">
        <f t="shared" si="124"/>
        <v>156.66666666666666</v>
      </c>
      <c r="G4019" s="80">
        <f t="shared" si="125"/>
        <v>50.810810810810814</v>
      </c>
    </row>
    <row r="4020" spans="1:7">
      <c r="A4020" s="47">
        <f>kredi_kart_musterileri!A4020</f>
        <v>811095483</v>
      </c>
      <c r="B4020" s="23">
        <f>kredi_kart_musterileri!Q4020</f>
        <v>1732</v>
      </c>
      <c r="C4020" s="9">
        <f>kredi_kart_musterileri!R4020</f>
        <v>35</v>
      </c>
      <c r="D4020" s="5">
        <f>kredi_kart_musterileri!P4020</f>
        <v>569</v>
      </c>
      <c r="E4020" s="5">
        <f>kredi_kart_musterileri!S4020</f>
        <v>458</v>
      </c>
      <c r="F4020" s="80">
        <f t="shared" si="124"/>
        <v>144.33333333333334</v>
      </c>
      <c r="G4020" s="80">
        <f t="shared" si="125"/>
        <v>49.485714285714288</v>
      </c>
    </row>
    <row r="4021" spans="1:7">
      <c r="A4021" s="47">
        <f>kredi_kart_musterileri!A4021</f>
        <v>720168558</v>
      </c>
      <c r="B4021" s="23">
        <f>kredi_kart_musterileri!Q4021</f>
        <v>4876</v>
      </c>
      <c r="C4021" s="9">
        <f>kredi_kart_musterileri!R4021</f>
        <v>74</v>
      </c>
      <c r="D4021" s="5">
        <f>kredi_kart_musterileri!P4021</f>
        <v>842</v>
      </c>
      <c r="E4021" s="5">
        <f>kredi_kart_musterileri!S4021</f>
        <v>542</v>
      </c>
      <c r="F4021" s="80">
        <f t="shared" si="124"/>
        <v>406.33333333333331</v>
      </c>
      <c r="G4021" s="80">
        <f t="shared" si="125"/>
        <v>65.891891891891888</v>
      </c>
    </row>
    <row r="4022" spans="1:7">
      <c r="A4022" s="47">
        <f>kredi_kart_musterileri!A4022</f>
        <v>719309133</v>
      </c>
      <c r="B4022" s="23">
        <f>kredi_kart_musterileri!Q4022</f>
        <v>3877</v>
      </c>
      <c r="C4022" s="9">
        <f>kredi_kart_musterileri!R4022</f>
        <v>70</v>
      </c>
      <c r="D4022" s="5">
        <f>kredi_kart_musterileri!P4022</f>
        <v>798</v>
      </c>
      <c r="E4022" s="5">
        <f>kredi_kart_musterileri!S4022</f>
        <v>556</v>
      </c>
      <c r="F4022" s="80">
        <f t="shared" si="124"/>
        <v>323.08333333333331</v>
      </c>
      <c r="G4022" s="80">
        <f t="shared" si="125"/>
        <v>55.385714285714286</v>
      </c>
    </row>
    <row r="4023" spans="1:7">
      <c r="A4023" s="47">
        <f>kredi_kart_musterileri!A4023</f>
        <v>721451208</v>
      </c>
      <c r="B4023" s="23">
        <f>kredi_kart_musterileri!Q4023</f>
        <v>1980</v>
      </c>
      <c r="C4023" s="9">
        <f>kredi_kart_musterileri!R4023</f>
        <v>36</v>
      </c>
      <c r="D4023" s="5">
        <f>kredi_kart_musterileri!P4023</f>
        <v>602</v>
      </c>
      <c r="E4023" s="5">
        <f>kredi_kart_musterileri!S4023</f>
        <v>0.8</v>
      </c>
      <c r="F4023" s="80">
        <f t="shared" si="124"/>
        <v>165</v>
      </c>
      <c r="G4023" s="80">
        <f t="shared" si="125"/>
        <v>55</v>
      </c>
    </row>
    <row r="4024" spans="1:7">
      <c r="A4024" s="47">
        <f>kredi_kart_musterileri!A4024</f>
        <v>772879158</v>
      </c>
      <c r="B4024" s="23">
        <f>kredi_kart_musterileri!Q4024</f>
        <v>3943</v>
      </c>
      <c r="C4024" s="9">
        <f>kredi_kart_musterileri!R4024</f>
        <v>64</v>
      </c>
      <c r="D4024" s="5">
        <f>kredi_kart_musterileri!P4024</f>
        <v>0.77</v>
      </c>
      <c r="E4024" s="5">
        <f>kredi_kart_musterileri!S4024</f>
        <v>641</v>
      </c>
      <c r="F4024" s="80">
        <f t="shared" si="124"/>
        <v>328.58333333333331</v>
      </c>
      <c r="G4024" s="80">
        <f t="shared" si="125"/>
        <v>61.609375</v>
      </c>
    </row>
    <row r="4025" spans="1:7">
      <c r="A4025" s="47">
        <f>kredi_kart_musterileri!A4025</f>
        <v>712934583</v>
      </c>
      <c r="B4025" s="23">
        <f>kredi_kart_musterileri!Q4025</f>
        <v>3490</v>
      </c>
      <c r="C4025" s="9">
        <f>kredi_kart_musterileri!R4025</f>
        <v>62</v>
      </c>
      <c r="D4025" s="5">
        <f>kredi_kart_musterileri!P4025</f>
        <v>735</v>
      </c>
      <c r="E4025" s="5">
        <f>kredi_kart_musterileri!S4025</f>
        <v>938</v>
      </c>
      <c r="F4025" s="80">
        <f t="shared" si="124"/>
        <v>290.83333333333331</v>
      </c>
      <c r="G4025" s="80">
        <f t="shared" si="125"/>
        <v>56.29032258064516</v>
      </c>
    </row>
    <row r="4026" spans="1:7">
      <c r="A4026" s="47">
        <f>kredi_kart_musterileri!A4026</f>
        <v>710088483</v>
      </c>
      <c r="B4026" s="23">
        <f>kredi_kart_musterileri!Q4026</f>
        <v>3283</v>
      </c>
      <c r="C4026" s="9">
        <f>kredi_kart_musterileri!R4026</f>
        <v>56</v>
      </c>
      <c r="D4026" s="5">
        <f>kredi_kart_musterileri!P4026</f>
        <v>908</v>
      </c>
      <c r="E4026" s="5">
        <f>kredi_kart_musterileri!S4026</f>
        <v>1</v>
      </c>
      <c r="F4026" s="80">
        <f t="shared" si="124"/>
        <v>273.58333333333331</v>
      </c>
      <c r="G4026" s="80">
        <f t="shared" si="125"/>
        <v>58.625</v>
      </c>
    </row>
    <row r="4027" spans="1:7">
      <c r="A4027" s="47">
        <f>kredi_kart_musterileri!A4027</f>
        <v>753534633</v>
      </c>
      <c r="B4027" s="23">
        <f>kredi_kart_musterileri!Q4027</f>
        <v>3148</v>
      </c>
      <c r="C4027" s="9">
        <f>kredi_kart_musterileri!R4027</f>
        <v>62</v>
      </c>
      <c r="D4027" s="5">
        <f>kredi_kart_musterileri!P4027</f>
        <v>0.9</v>
      </c>
      <c r="E4027" s="5">
        <f>kredi_kart_musterileri!S4027</f>
        <v>824</v>
      </c>
      <c r="F4027" s="80">
        <f t="shared" si="124"/>
        <v>262.33333333333331</v>
      </c>
      <c r="G4027" s="80">
        <f t="shared" si="125"/>
        <v>50.774193548387096</v>
      </c>
    </row>
    <row r="4028" spans="1:7">
      <c r="A4028" s="47">
        <f>kredi_kart_musterileri!A4028</f>
        <v>710932683</v>
      </c>
      <c r="B4028" s="23">
        <f>kredi_kart_musterileri!Q4028</f>
        <v>3470</v>
      </c>
      <c r="C4028" s="9">
        <f>kredi_kart_musterileri!R4028</f>
        <v>69</v>
      </c>
      <c r="D4028" s="5">
        <f>kredi_kart_musterileri!P4028</f>
        <v>656</v>
      </c>
      <c r="E4028" s="5">
        <f>kredi_kart_musterileri!S4028</f>
        <v>917</v>
      </c>
      <c r="F4028" s="80">
        <f t="shared" si="124"/>
        <v>289.16666666666669</v>
      </c>
      <c r="G4028" s="80">
        <f t="shared" si="125"/>
        <v>50.289855072463766</v>
      </c>
    </row>
    <row r="4029" spans="1:7">
      <c r="A4029" s="47">
        <f>kredi_kart_musterileri!A4029</f>
        <v>714751158</v>
      </c>
      <c r="B4029" s="23">
        <f>kredi_kart_musterileri!Q4029</f>
        <v>1789</v>
      </c>
      <c r="C4029" s="9">
        <f>kredi_kart_musterileri!R4029</f>
        <v>48</v>
      </c>
      <c r="D4029" s="5">
        <f>kredi_kart_musterileri!P4029</f>
        <v>376</v>
      </c>
      <c r="E4029" s="5">
        <f>kredi_kart_musterileri!S4029</f>
        <v>455</v>
      </c>
      <c r="F4029" s="80">
        <f t="shared" si="124"/>
        <v>149.08333333333334</v>
      </c>
      <c r="G4029" s="80">
        <f t="shared" si="125"/>
        <v>37.270833333333336</v>
      </c>
    </row>
    <row r="4030" spans="1:7">
      <c r="A4030" s="47">
        <f>kredi_kart_musterileri!A4030</f>
        <v>718109808</v>
      </c>
      <c r="B4030" s="23">
        <f>kredi_kart_musterileri!Q4030</f>
        <v>4599</v>
      </c>
      <c r="C4030" s="9">
        <f>kredi_kart_musterileri!R4030</f>
        <v>89</v>
      </c>
      <c r="D4030" s="5">
        <f>kredi_kart_musterileri!P4030</f>
        <v>753</v>
      </c>
      <c r="E4030" s="5">
        <f>kredi_kart_musterileri!S4030</f>
        <v>648</v>
      </c>
      <c r="F4030" s="80">
        <f t="shared" si="124"/>
        <v>383.25</v>
      </c>
      <c r="G4030" s="80">
        <f t="shared" si="125"/>
        <v>51.674157303370784</v>
      </c>
    </row>
    <row r="4031" spans="1:7">
      <c r="A4031" s="47">
        <f>kredi_kart_musterileri!A4031</f>
        <v>713227233</v>
      </c>
      <c r="B4031" s="23">
        <f>kredi_kart_musterileri!Q4031</f>
        <v>4374</v>
      </c>
      <c r="C4031" s="9">
        <f>kredi_kart_musterileri!R4031</f>
        <v>79</v>
      </c>
      <c r="D4031" s="5">
        <f>kredi_kart_musterileri!P4031</f>
        <v>792</v>
      </c>
      <c r="E4031" s="5">
        <f>kredi_kart_musterileri!S4031</f>
        <v>795</v>
      </c>
      <c r="F4031" s="80">
        <f t="shared" si="124"/>
        <v>364.5</v>
      </c>
      <c r="G4031" s="80">
        <f t="shared" si="125"/>
        <v>55.367088607594937</v>
      </c>
    </row>
    <row r="4032" spans="1:7">
      <c r="A4032" s="47">
        <f>kredi_kart_musterileri!A4032</f>
        <v>718342158</v>
      </c>
      <c r="B4032" s="23">
        <f>kredi_kart_musterileri!Q4032</f>
        <v>1849</v>
      </c>
      <c r="C4032" s="9">
        <f>kredi_kart_musterileri!R4032</f>
        <v>36</v>
      </c>
      <c r="D4032" s="5">
        <f>kredi_kart_musterileri!P4032</f>
        <v>579</v>
      </c>
      <c r="E4032" s="5">
        <f>kredi_kart_musterileri!S4032</f>
        <v>385</v>
      </c>
      <c r="F4032" s="80">
        <f t="shared" si="124"/>
        <v>154.08333333333334</v>
      </c>
      <c r="G4032" s="80">
        <f t="shared" si="125"/>
        <v>51.361111111111114</v>
      </c>
    </row>
    <row r="4033" spans="1:7">
      <c r="A4033" s="47">
        <f>kredi_kart_musterileri!A4033</f>
        <v>804606033</v>
      </c>
      <c r="B4033" s="23">
        <f>kredi_kart_musterileri!Q4033</f>
        <v>3121</v>
      </c>
      <c r="C4033" s="9">
        <f>kredi_kart_musterileri!R4033</f>
        <v>60</v>
      </c>
      <c r="D4033" s="5">
        <f>kredi_kart_musterileri!P4033</f>
        <v>0.65</v>
      </c>
      <c r="E4033" s="5">
        <f>kredi_kart_musterileri!S4033</f>
        <v>395</v>
      </c>
      <c r="F4033" s="80">
        <f t="shared" si="124"/>
        <v>260.08333333333331</v>
      </c>
      <c r="G4033" s="80">
        <f t="shared" si="125"/>
        <v>52.016666666666666</v>
      </c>
    </row>
    <row r="4034" spans="1:7">
      <c r="A4034" s="47">
        <f>kredi_kart_musterileri!A4034</f>
        <v>720755658</v>
      </c>
      <c r="B4034" s="23">
        <f>kredi_kart_musterileri!Q4034</f>
        <v>4172</v>
      </c>
      <c r="C4034" s="9">
        <f>kredi_kart_musterileri!R4034</f>
        <v>70</v>
      </c>
      <c r="D4034" s="5">
        <f>kredi_kart_musterileri!P4034</f>
        <v>745</v>
      </c>
      <c r="E4034" s="5">
        <f>kredi_kart_musterileri!S4034</f>
        <v>0.75</v>
      </c>
      <c r="F4034" s="80">
        <f t="shared" si="124"/>
        <v>347.66666666666669</v>
      </c>
      <c r="G4034" s="80">
        <f t="shared" si="125"/>
        <v>59.6</v>
      </c>
    </row>
    <row r="4035" spans="1:7">
      <c r="A4035" s="47">
        <f>kredi_kart_musterileri!A4035</f>
        <v>711795633</v>
      </c>
      <c r="B4035" s="23">
        <f>kredi_kart_musterileri!Q4035</f>
        <v>3798</v>
      </c>
      <c r="C4035" s="9">
        <f>kredi_kart_musterileri!R4035</f>
        <v>53</v>
      </c>
      <c r="D4035" s="5">
        <f>kredi_kart_musterileri!P4035</f>
        <v>664</v>
      </c>
      <c r="E4035" s="5">
        <f>kredi_kart_musterileri!S4035</f>
        <v>472</v>
      </c>
      <c r="F4035" s="80">
        <f t="shared" ref="F4035:F4098" si="126">$B4035/12</f>
        <v>316.5</v>
      </c>
      <c r="G4035" s="80">
        <f t="shared" ref="G4035:G4098" si="127">$B4035/$C4035</f>
        <v>71.660377358490564</v>
      </c>
    </row>
    <row r="4036" spans="1:7">
      <c r="A4036" s="47">
        <f>kredi_kart_musterileri!A4036</f>
        <v>716654808</v>
      </c>
      <c r="B4036" s="23">
        <f>kredi_kart_musterileri!Q4036</f>
        <v>2084</v>
      </c>
      <c r="C4036" s="9">
        <f>kredi_kart_musterileri!R4036</f>
        <v>31</v>
      </c>
      <c r="D4036" s="5">
        <f>kredi_kart_musterileri!P4036</f>
        <v>777</v>
      </c>
      <c r="E4036" s="5">
        <f>kredi_kart_musterileri!S4036</f>
        <v>0.55000000000000004</v>
      </c>
      <c r="F4036" s="80">
        <f t="shared" si="126"/>
        <v>173.66666666666666</v>
      </c>
      <c r="G4036" s="80">
        <f t="shared" si="127"/>
        <v>67.225806451612897</v>
      </c>
    </row>
    <row r="4037" spans="1:7">
      <c r="A4037" s="47">
        <f>kredi_kart_musterileri!A4037</f>
        <v>817616433</v>
      </c>
      <c r="B4037" s="23">
        <f>kredi_kart_musterileri!Q4037</f>
        <v>4268</v>
      </c>
      <c r="C4037" s="9">
        <f>kredi_kart_musterileri!R4037</f>
        <v>69</v>
      </c>
      <c r="D4037" s="5">
        <f>kredi_kart_musterileri!P4037</f>
        <v>0.68</v>
      </c>
      <c r="E4037" s="5">
        <f>kredi_kart_musterileri!S4037</f>
        <v>725</v>
      </c>
      <c r="F4037" s="80">
        <f t="shared" si="126"/>
        <v>355.66666666666669</v>
      </c>
      <c r="G4037" s="80">
        <f t="shared" si="127"/>
        <v>61.855072463768117</v>
      </c>
    </row>
    <row r="4038" spans="1:7">
      <c r="A4038" s="47">
        <f>kredi_kart_musterileri!A4038</f>
        <v>716390958</v>
      </c>
      <c r="B4038" s="23">
        <f>kredi_kart_musterileri!Q4038</f>
        <v>1697</v>
      </c>
      <c r="C4038" s="9">
        <f>kredi_kart_musterileri!R4038</f>
        <v>47</v>
      </c>
      <c r="D4038" s="5">
        <f>kredi_kart_musterileri!P4038</f>
        <v>0.55000000000000004</v>
      </c>
      <c r="E4038" s="5">
        <f>kredi_kart_musterileri!S4038</f>
        <v>424</v>
      </c>
      <c r="F4038" s="80">
        <f t="shared" si="126"/>
        <v>141.41666666666666</v>
      </c>
      <c r="G4038" s="80">
        <f t="shared" si="127"/>
        <v>36.106382978723403</v>
      </c>
    </row>
    <row r="4039" spans="1:7">
      <c r="A4039" s="47">
        <f>kredi_kart_musterileri!A4039</f>
        <v>716564433</v>
      </c>
      <c r="B4039" s="23">
        <f>kredi_kart_musterileri!Q4039</f>
        <v>1635</v>
      </c>
      <c r="C4039" s="9">
        <f>kredi_kart_musterileri!R4039</f>
        <v>41</v>
      </c>
      <c r="D4039" s="5">
        <f>kredi_kart_musterileri!P4039</f>
        <v>294</v>
      </c>
      <c r="E4039" s="5">
        <f>kredi_kart_musterileri!S4039</f>
        <v>242</v>
      </c>
      <c r="F4039" s="80">
        <f t="shared" si="126"/>
        <v>136.25</v>
      </c>
      <c r="G4039" s="80">
        <f t="shared" si="127"/>
        <v>39.878048780487802</v>
      </c>
    </row>
    <row r="4040" spans="1:7">
      <c r="A4040" s="47">
        <f>kredi_kart_musterileri!A4040</f>
        <v>719530158</v>
      </c>
      <c r="B4040" s="23">
        <f>kredi_kart_musterileri!Q4040</f>
        <v>3677</v>
      </c>
      <c r="C4040" s="9">
        <f>kredi_kart_musterileri!R4040</f>
        <v>66</v>
      </c>
      <c r="D4040" s="5">
        <f>kredi_kart_musterileri!P4040</f>
        <v>563</v>
      </c>
      <c r="E4040" s="5">
        <f>kredi_kart_musterileri!S4040</f>
        <v>571</v>
      </c>
      <c r="F4040" s="80">
        <f t="shared" si="126"/>
        <v>306.41666666666669</v>
      </c>
      <c r="G4040" s="80">
        <f t="shared" si="127"/>
        <v>55.712121212121211</v>
      </c>
    </row>
    <row r="4041" spans="1:7">
      <c r="A4041" s="47">
        <f>kredi_kart_musterileri!A4041</f>
        <v>710621283</v>
      </c>
      <c r="B4041" s="23">
        <f>kredi_kart_musterileri!Q4041</f>
        <v>3910</v>
      </c>
      <c r="C4041" s="9">
        <f>kredi_kart_musterileri!R4041</f>
        <v>66</v>
      </c>
      <c r="D4041" s="5">
        <f>kredi_kart_musterileri!P4041</f>
        <v>732</v>
      </c>
      <c r="E4041" s="5">
        <f>kredi_kart_musterileri!S4041</f>
        <v>0.65</v>
      </c>
      <c r="F4041" s="80">
        <f t="shared" si="126"/>
        <v>325.83333333333331</v>
      </c>
      <c r="G4041" s="80">
        <f t="shared" si="127"/>
        <v>59.242424242424242</v>
      </c>
    </row>
    <row r="4042" spans="1:7">
      <c r="A4042" s="47">
        <f>kredi_kart_musterileri!A4042</f>
        <v>716714733</v>
      </c>
      <c r="B4042" s="23">
        <f>kredi_kart_musterileri!Q4042</f>
        <v>3642</v>
      </c>
      <c r="C4042" s="9">
        <f>kredi_kart_musterileri!R4042</f>
        <v>69</v>
      </c>
      <c r="D4042" s="5">
        <f>kredi_kart_musterileri!P4042</f>
        <v>644</v>
      </c>
      <c r="E4042" s="5">
        <f>kredi_kart_musterileri!S4042</f>
        <v>769</v>
      </c>
      <c r="F4042" s="80">
        <f t="shared" si="126"/>
        <v>303.5</v>
      </c>
      <c r="G4042" s="80">
        <f t="shared" si="127"/>
        <v>52.782608695652172</v>
      </c>
    </row>
    <row r="4043" spans="1:7">
      <c r="A4043" s="47">
        <f>kredi_kart_musterileri!A4043</f>
        <v>720921408</v>
      </c>
      <c r="B4043" s="23">
        <f>kredi_kart_musterileri!Q4043</f>
        <v>3760</v>
      </c>
      <c r="C4043" s="9">
        <f>kredi_kart_musterileri!R4043</f>
        <v>69</v>
      </c>
      <c r="D4043" s="5">
        <f>kredi_kart_musterileri!P4043</f>
        <v>919</v>
      </c>
      <c r="E4043" s="5">
        <f>kredi_kart_musterileri!S4043</f>
        <v>683</v>
      </c>
      <c r="F4043" s="80">
        <f t="shared" si="126"/>
        <v>313.33333333333331</v>
      </c>
      <c r="G4043" s="80">
        <f t="shared" si="127"/>
        <v>54.492753623188406</v>
      </c>
    </row>
    <row r="4044" spans="1:7">
      <c r="A4044" s="47">
        <f>kredi_kart_musterileri!A4044</f>
        <v>789185508</v>
      </c>
      <c r="B4044" s="23">
        <f>kredi_kart_musterileri!Q4044</f>
        <v>3918</v>
      </c>
      <c r="C4044" s="9">
        <f>kredi_kart_musterileri!R4044</f>
        <v>70</v>
      </c>
      <c r="D4044" s="5">
        <f>kredi_kart_musterileri!P4044</f>
        <v>635</v>
      </c>
      <c r="E4044" s="5">
        <f>kredi_kart_musterileri!S4044</f>
        <v>628</v>
      </c>
      <c r="F4044" s="80">
        <f t="shared" si="126"/>
        <v>326.5</v>
      </c>
      <c r="G4044" s="80">
        <f t="shared" si="127"/>
        <v>55.971428571428568</v>
      </c>
    </row>
    <row r="4045" spans="1:7">
      <c r="A4045" s="47">
        <f>kredi_kart_musterileri!A4045</f>
        <v>807014583</v>
      </c>
      <c r="B4045" s="23">
        <f>kredi_kart_musterileri!Q4045</f>
        <v>4331</v>
      </c>
      <c r="C4045" s="9">
        <f>kredi_kart_musterileri!R4045</f>
        <v>89</v>
      </c>
      <c r="D4045" s="5">
        <f>kredi_kart_musterileri!P4045</f>
        <v>915</v>
      </c>
      <c r="E4045" s="5">
        <f>kredi_kart_musterileri!S4045</f>
        <v>935</v>
      </c>
      <c r="F4045" s="80">
        <f t="shared" si="126"/>
        <v>360.91666666666669</v>
      </c>
      <c r="G4045" s="80">
        <f t="shared" si="127"/>
        <v>48.662921348314605</v>
      </c>
    </row>
    <row r="4046" spans="1:7">
      <c r="A4046" s="47">
        <f>kredi_kart_musterileri!A4046</f>
        <v>721388283</v>
      </c>
      <c r="B4046" s="23">
        <f>kredi_kart_musterileri!Q4046</f>
        <v>4844</v>
      </c>
      <c r="C4046" s="9">
        <f>kredi_kart_musterileri!R4046</f>
        <v>58</v>
      </c>
      <c r="D4046" s="5">
        <f>kredi_kart_musterileri!P4046</f>
        <v>596</v>
      </c>
      <c r="E4046" s="5">
        <f>kredi_kart_musterileri!S4046</f>
        <v>871</v>
      </c>
      <c r="F4046" s="80">
        <f t="shared" si="126"/>
        <v>403.66666666666669</v>
      </c>
      <c r="G4046" s="80">
        <f t="shared" si="127"/>
        <v>83.517241379310349</v>
      </c>
    </row>
    <row r="4047" spans="1:7">
      <c r="A4047" s="47">
        <f>kredi_kart_musterileri!A4047</f>
        <v>716022258</v>
      </c>
      <c r="B4047" s="23">
        <f>kredi_kart_musterileri!Q4047</f>
        <v>1853</v>
      </c>
      <c r="C4047" s="9">
        <f>kredi_kart_musterileri!R4047</f>
        <v>40</v>
      </c>
      <c r="D4047" s="5">
        <f>kredi_kart_musterileri!P4047</f>
        <v>382</v>
      </c>
      <c r="E4047" s="5">
        <f>kredi_kart_musterileri!S4047</f>
        <v>333</v>
      </c>
      <c r="F4047" s="80">
        <f t="shared" si="126"/>
        <v>154.41666666666666</v>
      </c>
      <c r="G4047" s="80">
        <f t="shared" si="127"/>
        <v>46.325000000000003</v>
      </c>
    </row>
    <row r="4048" spans="1:7">
      <c r="A4048" s="47">
        <f>kredi_kart_musterileri!A4048</f>
        <v>789362058</v>
      </c>
      <c r="B4048" s="23">
        <f>kredi_kart_musterileri!Q4048</f>
        <v>4003</v>
      </c>
      <c r="C4048" s="9">
        <f>kredi_kart_musterileri!R4048</f>
        <v>64</v>
      </c>
      <c r="D4048" s="5">
        <f>kredi_kart_musterileri!P4048</f>
        <v>928</v>
      </c>
      <c r="E4048" s="5">
        <f>kredi_kart_musterileri!S4048</f>
        <v>684</v>
      </c>
      <c r="F4048" s="80">
        <f t="shared" si="126"/>
        <v>333.58333333333331</v>
      </c>
      <c r="G4048" s="80">
        <f t="shared" si="127"/>
        <v>62.546875</v>
      </c>
    </row>
    <row r="4049" spans="1:7">
      <c r="A4049" s="47">
        <f>kredi_kart_musterileri!A4049</f>
        <v>771460158</v>
      </c>
      <c r="B4049" s="23">
        <f>kredi_kart_musterileri!Q4049</f>
        <v>3939</v>
      </c>
      <c r="C4049" s="9">
        <f>kredi_kart_musterileri!R4049</f>
        <v>84</v>
      </c>
      <c r="D4049" s="5">
        <f>kredi_kart_musterileri!P4049</f>
        <v>673</v>
      </c>
      <c r="E4049" s="5">
        <f>kredi_kart_musterileri!S4049</f>
        <v>647</v>
      </c>
      <c r="F4049" s="80">
        <f t="shared" si="126"/>
        <v>328.25</v>
      </c>
      <c r="G4049" s="80">
        <f t="shared" si="127"/>
        <v>46.892857142857146</v>
      </c>
    </row>
    <row r="4050" spans="1:7">
      <c r="A4050" s="47">
        <f>kredi_kart_musterileri!A4050</f>
        <v>714147858</v>
      </c>
      <c r="B4050" s="23">
        <f>kredi_kart_musterileri!Q4050</f>
        <v>3920</v>
      </c>
      <c r="C4050" s="9">
        <f>kredi_kart_musterileri!R4050</f>
        <v>85</v>
      </c>
      <c r="D4050" s="5">
        <f>kredi_kart_musterileri!P4050</f>
        <v>524</v>
      </c>
      <c r="E4050" s="5">
        <f>kredi_kart_musterileri!S4050</f>
        <v>491</v>
      </c>
      <c r="F4050" s="80">
        <f t="shared" si="126"/>
        <v>326.66666666666669</v>
      </c>
      <c r="G4050" s="80">
        <f t="shared" si="127"/>
        <v>46.117647058823529</v>
      </c>
    </row>
    <row r="4051" spans="1:7">
      <c r="A4051" s="47">
        <f>kredi_kart_musterileri!A4051</f>
        <v>708394908</v>
      </c>
      <c r="B4051" s="23">
        <f>kredi_kart_musterileri!Q4051</f>
        <v>3945</v>
      </c>
      <c r="C4051" s="9">
        <f>kredi_kart_musterileri!R4051</f>
        <v>65</v>
      </c>
      <c r="D4051" s="5">
        <f>kredi_kart_musterileri!P4051</f>
        <v>659</v>
      </c>
      <c r="E4051" s="5">
        <f>kredi_kart_musterileri!S4051</f>
        <v>548</v>
      </c>
      <c r="F4051" s="80">
        <f t="shared" si="126"/>
        <v>328.75</v>
      </c>
      <c r="G4051" s="80">
        <f t="shared" si="127"/>
        <v>60.692307692307693</v>
      </c>
    </row>
    <row r="4052" spans="1:7">
      <c r="A4052" s="47">
        <f>kredi_kart_musterileri!A4052</f>
        <v>778433283</v>
      </c>
      <c r="B4052" s="23">
        <f>kredi_kart_musterileri!Q4052</f>
        <v>2031</v>
      </c>
      <c r="C4052" s="9">
        <f>kredi_kart_musterileri!R4052</f>
        <v>53</v>
      </c>
      <c r="D4052" s="5">
        <f>kredi_kart_musterileri!P4052</f>
        <v>0.47</v>
      </c>
      <c r="E4052" s="5">
        <f>kredi_kart_musterileri!S4052</f>
        <v>1038</v>
      </c>
      <c r="F4052" s="80">
        <f t="shared" si="126"/>
        <v>169.25</v>
      </c>
      <c r="G4052" s="80">
        <f t="shared" si="127"/>
        <v>38.320754716981135</v>
      </c>
    </row>
    <row r="4053" spans="1:7">
      <c r="A4053" s="47">
        <f>kredi_kart_musterileri!A4053</f>
        <v>720637008</v>
      </c>
      <c r="B4053" s="23">
        <f>kredi_kart_musterileri!Q4053</f>
        <v>3210</v>
      </c>
      <c r="C4053" s="9">
        <f>kredi_kart_musterileri!R4053</f>
        <v>52</v>
      </c>
      <c r="D4053" s="5">
        <f>kredi_kart_musterileri!P4053</f>
        <v>966</v>
      </c>
      <c r="E4053" s="5">
        <f>kredi_kart_musterileri!S4053</f>
        <v>733</v>
      </c>
      <c r="F4053" s="80">
        <f t="shared" si="126"/>
        <v>267.5</v>
      </c>
      <c r="G4053" s="80">
        <f t="shared" si="127"/>
        <v>61.730769230769234</v>
      </c>
    </row>
    <row r="4054" spans="1:7">
      <c r="A4054" s="47">
        <f>kredi_kart_musterileri!A4054</f>
        <v>716877258</v>
      </c>
      <c r="B4054" s="23">
        <f>kredi_kart_musterileri!Q4054</f>
        <v>4641</v>
      </c>
      <c r="C4054" s="9">
        <f>kredi_kart_musterileri!R4054</f>
        <v>65</v>
      </c>
      <c r="D4054" s="5">
        <f>kredi_kart_musterileri!P4054</f>
        <v>703</v>
      </c>
      <c r="E4054" s="5">
        <f>kredi_kart_musterileri!S4054</f>
        <v>711</v>
      </c>
      <c r="F4054" s="80">
        <f t="shared" si="126"/>
        <v>386.75</v>
      </c>
      <c r="G4054" s="80">
        <f t="shared" si="127"/>
        <v>71.400000000000006</v>
      </c>
    </row>
    <row r="4055" spans="1:7">
      <c r="A4055" s="47">
        <f>kredi_kart_musterileri!A4055</f>
        <v>812973708</v>
      </c>
      <c r="B4055" s="23">
        <f>kredi_kart_musterileri!Q4055</f>
        <v>3247</v>
      </c>
      <c r="C4055" s="9">
        <f>kredi_kart_musterileri!R4055</f>
        <v>69</v>
      </c>
      <c r="D4055" s="5">
        <f>kredi_kart_musterileri!P4055</f>
        <v>1117</v>
      </c>
      <c r="E4055" s="5">
        <f>kredi_kart_musterileri!S4055</f>
        <v>865</v>
      </c>
      <c r="F4055" s="80">
        <f t="shared" si="126"/>
        <v>270.58333333333331</v>
      </c>
      <c r="G4055" s="80">
        <f t="shared" si="127"/>
        <v>47.05797101449275</v>
      </c>
    </row>
    <row r="4056" spans="1:7">
      <c r="A4056" s="47">
        <f>kredi_kart_musterileri!A4056</f>
        <v>788760633</v>
      </c>
      <c r="B4056" s="23">
        <f>kredi_kart_musterileri!Q4056</f>
        <v>3503</v>
      </c>
      <c r="C4056" s="9">
        <f>kredi_kart_musterileri!R4056</f>
        <v>68</v>
      </c>
      <c r="D4056" s="5">
        <f>kredi_kart_musterileri!P4056</f>
        <v>505</v>
      </c>
      <c r="E4056" s="5">
        <f>kredi_kart_musterileri!S4056</f>
        <v>511</v>
      </c>
      <c r="F4056" s="80">
        <f t="shared" si="126"/>
        <v>291.91666666666669</v>
      </c>
      <c r="G4056" s="80">
        <f t="shared" si="127"/>
        <v>51.514705882352942</v>
      </c>
    </row>
    <row r="4057" spans="1:7">
      <c r="A4057" s="47">
        <f>kredi_kart_musterileri!A4057</f>
        <v>718602708</v>
      </c>
      <c r="B4057" s="23">
        <f>kredi_kart_musterileri!Q4057</f>
        <v>3475</v>
      </c>
      <c r="C4057" s="9">
        <f>kredi_kart_musterileri!R4057</f>
        <v>82</v>
      </c>
      <c r="D4057" s="5">
        <f>kredi_kart_musterileri!P4057</f>
        <v>763</v>
      </c>
      <c r="E4057" s="5">
        <f>kredi_kart_musterileri!S4057</f>
        <v>673</v>
      </c>
      <c r="F4057" s="80">
        <f t="shared" si="126"/>
        <v>289.58333333333331</v>
      </c>
      <c r="G4057" s="80">
        <f t="shared" si="127"/>
        <v>42.378048780487802</v>
      </c>
    </row>
    <row r="4058" spans="1:7">
      <c r="A4058" s="47">
        <f>kredi_kart_musterileri!A4058</f>
        <v>712365483</v>
      </c>
      <c r="B4058" s="23">
        <f>kredi_kart_musterileri!Q4058</f>
        <v>3690</v>
      </c>
      <c r="C4058" s="9">
        <f>kredi_kart_musterileri!R4058</f>
        <v>76</v>
      </c>
      <c r="D4058" s="5">
        <f>kredi_kart_musterileri!P4058</f>
        <v>712</v>
      </c>
      <c r="E4058" s="5">
        <f>kredi_kart_musterileri!S4058</f>
        <v>0.52</v>
      </c>
      <c r="F4058" s="80">
        <f t="shared" si="126"/>
        <v>307.5</v>
      </c>
      <c r="G4058" s="80">
        <f t="shared" si="127"/>
        <v>48.55263157894737</v>
      </c>
    </row>
    <row r="4059" spans="1:7">
      <c r="A4059" s="47">
        <f>kredi_kart_musterileri!A4059</f>
        <v>789154833</v>
      </c>
      <c r="B4059" s="23">
        <f>kredi_kart_musterileri!Q4059</f>
        <v>4137</v>
      </c>
      <c r="C4059" s="9">
        <f>kredi_kart_musterileri!R4059</f>
        <v>72</v>
      </c>
      <c r="D4059" s="5">
        <f>kredi_kart_musterileri!P4059</f>
        <v>894</v>
      </c>
      <c r="E4059" s="5">
        <f>kredi_kart_musterileri!S4059</f>
        <v>532</v>
      </c>
      <c r="F4059" s="80">
        <f t="shared" si="126"/>
        <v>344.75</v>
      </c>
      <c r="G4059" s="80">
        <f t="shared" si="127"/>
        <v>57.458333333333336</v>
      </c>
    </row>
    <row r="4060" spans="1:7">
      <c r="A4060" s="47">
        <f>kredi_kart_musterileri!A4060</f>
        <v>715849983</v>
      </c>
      <c r="B4060" s="23">
        <f>kredi_kart_musterileri!Q4060</f>
        <v>4007</v>
      </c>
      <c r="C4060" s="9">
        <f>kredi_kart_musterileri!R4060</f>
        <v>82</v>
      </c>
      <c r="D4060" s="5">
        <f>kredi_kart_musterileri!P4060</f>
        <v>975</v>
      </c>
      <c r="E4060" s="5">
        <f>kredi_kart_musterileri!S4060</f>
        <v>952</v>
      </c>
      <c r="F4060" s="80">
        <f t="shared" si="126"/>
        <v>333.91666666666669</v>
      </c>
      <c r="G4060" s="80">
        <f t="shared" si="127"/>
        <v>48.865853658536587</v>
      </c>
    </row>
    <row r="4061" spans="1:7">
      <c r="A4061" s="47">
        <f>kredi_kart_musterileri!A4061</f>
        <v>780336258</v>
      </c>
      <c r="B4061" s="23">
        <f>kredi_kart_musterileri!Q4061</f>
        <v>4528</v>
      </c>
      <c r="C4061" s="9">
        <f>kredi_kart_musterileri!R4061</f>
        <v>75</v>
      </c>
      <c r="D4061" s="5">
        <f>kredi_kart_musterileri!P4061</f>
        <v>834</v>
      </c>
      <c r="E4061" s="5">
        <f>kredi_kart_musterileri!S4061</f>
        <v>786</v>
      </c>
      <c r="F4061" s="80">
        <f t="shared" si="126"/>
        <v>377.33333333333331</v>
      </c>
      <c r="G4061" s="80">
        <f t="shared" si="127"/>
        <v>60.373333333333335</v>
      </c>
    </row>
    <row r="4062" spans="1:7">
      <c r="A4062" s="47">
        <f>kredi_kart_musterileri!A4062</f>
        <v>716567433</v>
      </c>
      <c r="B4062" s="23">
        <f>kredi_kart_musterileri!Q4062</f>
        <v>4337</v>
      </c>
      <c r="C4062" s="9">
        <f>kredi_kart_musterileri!R4062</f>
        <v>82</v>
      </c>
      <c r="D4062" s="5">
        <f>kredi_kart_musterileri!P4062</f>
        <v>781</v>
      </c>
      <c r="E4062" s="5">
        <f>kredi_kart_musterileri!S4062</f>
        <v>46143</v>
      </c>
      <c r="F4062" s="80">
        <f t="shared" si="126"/>
        <v>361.41666666666669</v>
      </c>
      <c r="G4062" s="80">
        <f t="shared" si="127"/>
        <v>52.890243902439025</v>
      </c>
    </row>
    <row r="4063" spans="1:7">
      <c r="A4063" s="47">
        <f>kredi_kart_musterileri!A4063</f>
        <v>713057658</v>
      </c>
      <c r="B4063" s="23">
        <f>kredi_kart_musterileri!Q4063</f>
        <v>4128</v>
      </c>
      <c r="C4063" s="9">
        <f>kredi_kart_musterileri!R4063</f>
        <v>72</v>
      </c>
      <c r="D4063" s="5">
        <f>kredi_kart_musterileri!P4063</f>
        <v>649</v>
      </c>
      <c r="E4063" s="5">
        <f>kredi_kart_musterileri!S4063</f>
        <v>674</v>
      </c>
      <c r="F4063" s="80">
        <f t="shared" si="126"/>
        <v>344</v>
      </c>
      <c r="G4063" s="80">
        <f t="shared" si="127"/>
        <v>57.333333333333336</v>
      </c>
    </row>
    <row r="4064" spans="1:7">
      <c r="A4064" s="47">
        <f>kredi_kart_musterileri!A4064</f>
        <v>718191483</v>
      </c>
      <c r="B4064" s="23">
        <f>kredi_kart_musterileri!Q4064</f>
        <v>3555</v>
      </c>
      <c r="C4064" s="9">
        <f>kredi_kart_musterileri!R4064</f>
        <v>75</v>
      </c>
      <c r="D4064" s="5">
        <f>kredi_kart_musterileri!P4064</f>
        <v>0.68</v>
      </c>
      <c r="E4064" s="5">
        <f>kredi_kart_musterileri!S4064</f>
        <v>471</v>
      </c>
      <c r="F4064" s="80">
        <f t="shared" si="126"/>
        <v>296.25</v>
      </c>
      <c r="G4064" s="80">
        <f t="shared" si="127"/>
        <v>47.4</v>
      </c>
    </row>
    <row r="4065" spans="1:7">
      <c r="A4065" s="47">
        <f>kredi_kart_musterileri!A4065</f>
        <v>811527933</v>
      </c>
      <c r="B4065" s="23">
        <f>kredi_kart_musterileri!Q4065</f>
        <v>2291</v>
      </c>
      <c r="C4065" s="9">
        <f>kredi_kart_musterileri!R4065</f>
        <v>39</v>
      </c>
      <c r="D4065" s="5">
        <f>kredi_kart_musterileri!P4065</f>
        <v>0.8</v>
      </c>
      <c r="E4065" s="5">
        <f>kredi_kart_musterileri!S4065</f>
        <v>773</v>
      </c>
      <c r="F4065" s="80">
        <f t="shared" si="126"/>
        <v>190.91666666666666</v>
      </c>
      <c r="G4065" s="80">
        <f t="shared" si="127"/>
        <v>58.743589743589745</v>
      </c>
    </row>
    <row r="4066" spans="1:7">
      <c r="A4066" s="47">
        <f>kredi_kart_musterileri!A4066</f>
        <v>778617708</v>
      </c>
      <c r="B4066" s="23">
        <f>kredi_kart_musterileri!Q4066</f>
        <v>2299</v>
      </c>
      <c r="C4066" s="9">
        <f>kredi_kart_musterileri!R4066</f>
        <v>40</v>
      </c>
      <c r="D4066" s="5">
        <f>kredi_kart_musterileri!P4066</f>
        <v>766</v>
      </c>
      <c r="E4066" s="5">
        <f>kredi_kart_musterileri!S4066</f>
        <v>481</v>
      </c>
      <c r="F4066" s="80">
        <f t="shared" si="126"/>
        <v>191.58333333333334</v>
      </c>
      <c r="G4066" s="80">
        <f t="shared" si="127"/>
        <v>57.475000000000001</v>
      </c>
    </row>
    <row r="4067" spans="1:7">
      <c r="A4067" s="47">
        <f>kredi_kart_musterileri!A4067</f>
        <v>785055108</v>
      </c>
      <c r="B4067" s="23">
        <f>kredi_kart_musterileri!Q4067</f>
        <v>3889</v>
      </c>
      <c r="C4067" s="9">
        <f>kredi_kart_musterileri!R4067</f>
        <v>60</v>
      </c>
      <c r="D4067" s="5">
        <f>kredi_kart_musterileri!P4067</f>
        <v>722</v>
      </c>
      <c r="E4067" s="5">
        <f>kredi_kart_musterileri!S4067</f>
        <v>818</v>
      </c>
      <c r="F4067" s="80">
        <f t="shared" si="126"/>
        <v>324.08333333333331</v>
      </c>
      <c r="G4067" s="80">
        <f t="shared" si="127"/>
        <v>64.816666666666663</v>
      </c>
    </row>
    <row r="4068" spans="1:7">
      <c r="A4068" s="47">
        <f>kredi_kart_musterileri!A4068</f>
        <v>822961533</v>
      </c>
      <c r="B4068" s="23">
        <f>kredi_kart_musterileri!Q4068</f>
        <v>3998</v>
      </c>
      <c r="C4068" s="9">
        <f>kredi_kart_musterileri!R4068</f>
        <v>70</v>
      </c>
      <c r="D4068" s="5">
        <f>kredi_kart_musterileri!P4068</f>
        <v>808</v>
      </c>
      <c r="E4068" s="5">
        <f>kredi_kart_musterileri!S4068</f>
        <v>1</v>
      </c>
      <c r="F4068" s="80">
        <f t="shared" si="126"/>
        <v>333.16666666666669</v>
      </c>
      <c r="G4068" s="80">
        <f t="shared" si="127"/>
        <v>57.114285714285714</v>
      </c>
    </row>
    <row r="4069" spans="1:7">
      <c r="A4069" s="47">
        <f>kredi_kart_musterileri!A4069</f>
        <v>709124883</v>
      </c>
      <c r="B4069" s="23">
        <f>kredi_kart_musterileri!Q4069</f>
        <v>5228</v>
      </c>
      <c r="C4069" s="9">
        <f>kredi_kart_musterileri!R4069</f>
        <v>93</v>
      </c>
      <c r="D4069" s="5">
        <f>kredi_kart_musterileri!P4069</f>
        <v>628</v>
      </c>
      <c r="E4069" s="5">
        <f>kredi_kart_musterileri!S4069</f>
        <v>661</v>
      </c>
      <c r="F4069" s="80">
        <f t="shared" si="126"/>
        <v>435.66666666666669</v>
      </c>
      <c r="G4069" s="80">
        <f t="shared" si="127"/>
        <v>56.215053763440864</v>
      </c>
    </row>
    <row r="4070" spans="1:7">
      <c r="A4070" s="47">
        <f>kredi_kart_musterileri!A4070</f>
        <v>772574283</v>
      </c>
      <c r="B4070" s="23">
        <f>kredi_kart_musterileri!Q4070</f>
        <v>1654</v>
      </c>
      <c r="C4070" s="9">
        <f>kredi_kart_musterileri!R4070</f>
        <v>30</v>
      </c>
      <c r="D4070" s="5">
        <f>kredi_kart_musterileri!P4070</f>
        <v>565</v>
      </c>
      <c r="E4070" s="5">
        <f>kredi_kart_musterileri!S4070</f>
        <v>579</v>
      </c>
      <c r="F4070" s="80">
        <f t="shared" si="126"/>
        <v>137.83333333333334</v>
      </c>
      <c r="G4070" s="80">
        <f t="shared" si="127"/>
        <v>55.133333333333333</v>
      </c>
    </row>
    <row r="4071" spans="1:7">
      <c r="A4071" s="47">
        <f>kredi_kart_musterileri!A4071</f>
        <v>761240358</v>
      </c>
      <c r="B4071" s="23">
        <f>kredi_kart_musterileri!Q4071</f>
        <v>4295</v>
      </c>
      <c r="C4071" s="9">
        <f>kredi_kart_musterileri!R4071</f>
        <v>77</v>
      </c>
      <c r="D4071" s="5">
        <f>kredi_kart_musterileri!P4071</f>
        <v>805</v>
      </c>
      <c r="E4071" s="5">
        <f>kredi_kart_musterileri!S4071</f>
        <v>791</v>
      </c>
      <c r="F4071" s="80">
        <f t="shared" si="126"/>
        <v>357.91666666666669</v>
      </c>
      <c r="G4071" s="80">
        <f t="shared" si="127"/>
        <v>55.779220779220779</v>
      </c>
    </row>
    <row r="4072" spans="1:7">
      <c r="A4072" s="47">
        <f>kredi_kart_musterileri!A4072</f>
        <v>708469533</v>
      </c>
      <c r="B4072" s="23">
        <f>kredi_kart_musterileri!Q4072</f>
        <v>3523</v>
      </c>
      <c r="C4072" s="9">
        <f>kredi_kart_musterileri!R4072</f>
        <v>79</v>
      </c>
      <c r="D4072" s="5">
        <f>kredi_kart_musterileri!P4072</f>
        <v>781</v>
      </c>
      <c r="E4072" s="5">
        <f>kredi_kart_musterileri!S4072</f>
        <v>717</v>
      </c>
      <c r="F4072" s="80">
        <f t="shared" si="126"/>
        <v>293.58333333333331</v>
      </c>
      <c r="G4072" s="80">
        <f t="shared" si="127"/>
        <v>44.594936708860757</v>
      </c>
    </row>
    <row r="4073" spans="1:7">
      <c r="A4073" s="47">
        <f>kredi_kart_musterileri!A4073</f>
        <v>769927533</v>
      </c>
      <c r="B4073" s="23">
        <f>kredi_kart_musterileri!Q4073</f>
        <v>4613</v>
      </c>
      <c r="C4073" s="9">
        <f>kredi_kart_musterileri!R4073</f>
        <v>72</v>
      </c>
      <c r="D4073" s="5">
        <f>kredi_kart_musterileri!P4073</f>
        <v>662</v>
      </c>
      <c r="E4073" s="5">
        <f>kredi_kart_musterileri!S4073</f>
        <v>0.6</v>
      </c>
      <c r="F4073" s="80">
        <f t="shared" si="126"/>
        <v>384.41666666666669</v>
      </c>
      <c r="G4073" s="80">
        <f t="shared" si="127"/>
        <v>64.069444444444443</v>
      </c>
    </row>
    <row r="4074" spans="1:7">
      <c r="A4074" s="47">
        <f>kredi_kart_musterileri!A4074</f>
        <v>718545033</v>
      </c>
      <c r="B4074" s="23">
        <f>kredi_kart_musterileri!Q4074</f>
        <v>5146</v>
      </c>
      <c r="C4074" s="9">
        <f>kredi_kart_musterileri!R4074</f>
        <v>78</v>
      </c>
      <c r="D4074" s="5">
        <f>kredi_kart_musterileri!P4074</f>
        <v>744</v>
      </c>
      <c r="E4074" s="5">
        <f>kredi_kart_musterileri!S4074</f>
        <v>733</v>
      </c>
      <c r="F4074" s="80">
        <f t="shared" si="126"/>
        <v>428.83333333333331</v>
      </c>
      <c r="G4074" s="80">
        <f t="shared" si="127"/>
        <v>65.974358974358978</v>
      </c>
    </row>
    <row r="4075" spans="1:7">
      <c r="A4075" s="47">
        <f>kredi_kart_musterileri!A4075</f>
        <v>714972558</v>
      </c>
      <c r="B4075" s="23">
        <f>kredi_kart_musterileri!Q4075</f>
        <v>2729</v>
      </c>
      <c r="C4075" s="9">
        <f>kredi_kart_musterileri!R4075</f>
        <v>45</v>
      </c>
      <c r="D4075" s="5">
        <f>kredi_kart_musterileri!P4075</f>
        <v>889</v>
      </c>
      <c r="E4075" s="5">
        <f>kredi_kart_musterileri!S4075</f>
        <v>406</v>
      </c>
      <c r="F4075" s="80">
        <f t="shared" si="126"/>
        <v>227.41666666666666</v>
      </c>
      <c r="G4075" s="80">
        <f t="shared" si="127"/>
        <v>60.644444444444446</v>
      </c>
    </row>
    <row r="4076" spans="1:7">
      <c r="A4076" s="47">
        <f>kredi_kart_musterileri!A4076</f>
        <v>772204758</v>
      </c>
      <c r="B4076" s="23">
        <f>kredi_kart_musterileri!Q4076</f>
        <v>2306</v>
      </c>
      <c r="C4076" s="9">
        <f>kredi_kart_musterileri!R4076</f>
        <v>46</v>
      </c>
      <c r="D4076" s="5">
        <f>kredi_kart_musterileri!P4076</f>
        <v>634</v>
      </c>
      <c r="E4076" s="5">
        <f>kredi_kart_musterileri!S4076</f>
        <v>643</v>
      </c>
      <c r="F4076" s="80">
        <f t="shared" si="126"/>
        <v>192.16666666666666</v>
      </c>
      <c r="G4076" s="80">
        <f t="shared" si="127"/>
        <v>50.130434782608695</v>
      </c>
    </row>
    <row r="4077" spans="1:7">
      <c r="A4077" s="47">
        <f>kredi_kart_musterileri!A4077</f>
        <v>709039533</v>
      </c>
      <c r="B4077" s="23">
        <f>kredi_kart_musterileri!Q4077</f>
        <v>3829</v>
      </c>
      <c r="C4077" s="9">
        <f>kredi_kart_musterileri!R4077</f>
        <v>55</v>
      </c>
      <c r="D4077" s="5">
        <f>kredi_kart_musterileri!P4077</f>
        <v>572</v>
      </c>
      <c r="E4077" s="5">
        <f>kredi_kart_musterileri!S4077</f>
        <v>964</v>
      </c>
      <c r="F4077" s="80">
        <f t="shared" si="126"/>
        <v>319.08333333333331</v>
      </c>
      <c r="G4077" s="80">
        <f t="shared" si="127"/>
        <v>69.618181818181824</v>
      </c>
    </row>
    <row r="4078" spans="1:7">
      <c r="A4078" s="47">
        <f>kredi_kart_musterileri!A4078</f>
        <v>716492583</v>
      </c>
      <c r="B4078" s="23">
        <f>kredi_kart_musterileri!Q4078</f>
        <v>4539</v>
      </c>
      <c r="C4078" s="9">
        <f>kredi_kart_musterileri!R4078</f>
        <v>89</v>
      </c>
      <c r="D4078" s="5">
        <f>kredi_kart_musterileri!P4078</f>
        <v>903</v>
      </c>
      <c r="E4078" s="5">
        <f>kredi_kart_musterileri!S4078</f>
        <v>745</v>
      </c>
      <c r="F4078" s="80">
        <f t="shared" si="126"/>
        <v>378.25</v>
      </c>
      <c r="G4078" s="80">
        <f t="shared" si="127"/>
        <v>51</v>
      </c>
    </row>
    <row r="4079" spans="1:7">
      <c r="A4079" s="47">
        <f>kredi_kart_musterileri!A4079</f>
        <v>766381908</v>
      </c>
      <c r="B4079" s="23">
        <f>kredi_kart_musterileri!Q4079</f>
        <v>4597</v>
      </c>
      <c r="C4079" s="9">
        <f>kredi_kart_musterileri!R4079</f>
        <v>80</v>
      </c>
      <c r="D4079" s="5">
        <f>kredi_kart_musterileri!P4079</f>
        <v>0.71</v>
      </c>
      <c r="E4079" s="5">
        <f>kredi_kart_musterileri!S4079</f>
        <v>0.6</v>
      </c>
      <c r="F4079" s="80">
        <f t="shared" si="126"/>
        <v>383.08333333333331</v>
      </c>
      <c r="G4079" s="80">
        <f t="shared" si="127"/>
        <v>57.462499999999999</v>
      </c>
    </row>
    <row r="4080" spans="1:7">
      <c r="A4080" s="47">
        <f>kredi_kart_musterileri!A4080</f>
        <v>719109783</v>
      </c>
      <c r="B4080" s="23">
        <f>kredi_kart_musterileri!Q4080</f>
        <v>4323</v>
      </c>
      <c r="C4080" s="9">
        <f>kredi_kart_musterileri!R4080</f>
        <v>72</v>
      </c>
      <c r="D4080" s="5">
        <f>kredi_kart_musterileri!P4080</f>
        <v>724</v>
      </c>
      <c r="E4080" s="5">
        <f>kredi_kart_musterileri!S4080</f>
        <v>0.5</v>
      </c>
      <c r="F4080" s="80">
        <f t="shared" si="126"/>
        <v>360.25</v>
      </c>
      <c r="G4080" s="80">
        <f t="shared" si="127"/>
        <v>60.041666666666664</v>
      </c>
    </row>
    <row r="4081" spans="1:7">
      <c r="A4081" s="47">
        <f>kredi_kart_musterileri!A4081</f>
        <v>796236258</v>
      </c>
      <c r="B4081" s="23">
        <f>kredi_kart_musterileri!Q4081</f>
        <v>4030</v>
      </c>
      <c r="C4081" s="9">
        <f>kredi_kart_musterileri!R4081</f>
        <v>86</v>
      </c>
      <c r="D4081" s="5">
        <f>kredi_kart_musterileri!P4081</f>
        <v>613</v>
      </c>
      <c r="E4081" s="5">
        <f>kredi_kart_musterileri!S4081</f>
        <v>483</v>
      </c>
      <c r="F4081" s="80">
        <f t="shared" si="126"/>
        <v>335.83333333333331</v>
      </c>
      <c r="G4081" s="80">
        <f t="shared" si="127"/>
        <v>46.860465116279073</v>
      </c>
    </row>
    <row r="4082" spans="1:7">
      <c r="A4082" s="47">
        <f>kredi_kart_musterileri!A4082</f>
        <v>709700058</v>
      </c>
      <c r="B4082" s="23">
        <f>kredi_kart_musterileri!Q4082</f>
        <v>4451</v>
      </c>
      <c r="C4082" s="9">
        <f>kredi_kart_musterileri!R4082</f>
        <v>70</v>
      </c>
      <c r="D4082" s="5">
        <f>kredi_kart_musterileri!P4082</f>
        <v>1222</v>
      </c>
      <c r="E4082" s="5">
        <f>kredi_kart_musterileri!S4082</f>
        <v>429</v>
      </c>
      <c r="F4082" s="80">
        <f t="shared" si="126"/>
        <v>370.91666666666669</v>
      </c>
      <c r="G4082" s="80">
        <f t="shared" si="127"/>
        <v>63.585714285714289</v>
      </c>
    </row>
    <row r="4083" spans="1:7">
      <c r="A4083" s="47">
        <f>kredi_kart_musterileri!A4083</f>
        <v>716905158</v>
      </c>
      <c r="B4083" s="23">
        <f>kredi_kart_musterileri!Q4083</f>
        <v>3904</v>
      </c>
      <c r="C4083" s="9">
        <f>kredi_kart_musterileri!R4083</f>
        <v>72</v>
      </c>
      <c r="D4083" s="5">
        <f>kredi_kart_musterileri!P4083</f>
        <v>807</v>
      </c>
      <c r="E4083" s="5">
        <f>kredi_kart_musterileri!S4083</f>
        <v>1118</v>
      </c>
      <c r="F4083" s="80">
        <f t="shared" si="126"/>
        <v>325.33333333333331</v>
      </c>
      <c r="G4083" s="80">
        <f t="shared" si="127"/>
        <v>54.222222222222221</v>
      </c>
    </row>
    <row r="4084" spans="1:7">
      <c r="A4084" s="47">
        <f>kredi_kart_musterileri!A4084</f>
        <v>718851783</v>
      </c>
      <c r="B4084" s="23">
        <f>kredi_kart_musterileri!Q4084</f>
        <v>3924</v>
      </c>
      <c r="C4084" s="9">
        <f>kredi_kart_musterileri!R4084</f>
        <v>65</v>
      </c>
      <c r="D4084" s="5">
        <f>kredi_kart_musterileri!P4084</f>
        <v>698</v>
      </c>
      <c r="E4084" s="5">
        <f>kredi_kart_musterileri!S4084</f>
        <v>512</v>
      </c>
      <c r="F4084" s="80">
        <f t="shared" si="126"/>
        <v>327</v>
      </c>
      <c r="G4084" s="80">
        <f t="shared" si="127"/>
        <v>60.369230769230768</v>
      </c>
    </row>
    <row r="4085" spans="1:7">
      <c r="A4085" s="47">
        <f>kredi_kart_musterileri!A4085</f>
        <v>709709283</v>
      </c>
      <c r="B4085" s="23">
        <f>kredi_kart_musterileri!Q4085</f>
        <v>2256</v>
      </c>
      <c r="C4085" s="9">
        <f>kredi_kart_musterileri!R4085</f>
        <v>40</v>
      </c>
      <c r="D4085" s="5">
        <f>kredi_kart_musterileri!P4085</f>
        <v>586</v>
      </c>
      <c r="E4085" s="5">
        <f>kredi_kart_musterileri!S4085</f>
        <v>0.28999999999999998</v>
      </c>
      <c r="F4085" s="80">
        <f t="shared" si="126"/>
        <v>188</v>
      </c>
      <c r="G4085" s="80">
        <f t="shared" si="127"/>
        <v>56.4</v>
      </c>
    </row>
    <row r="4086" spans="1:7">
      <c r="A4086" s="47">
        <f>kredi_kart_musterileri!A4086</f>
        <v>711993258</v>
      </c>
      <c r="B4086" s="23">
        <f>kredi_kart_musterileri!Q4086</f>
        <v>4240</v>
      </c>
      <c r="C4086" s="9">
        <f>kredi_kart_musterileri!R4086</f>
        <v>73</v>
      </c>
      <c r="D4086" s="5">
        <f>kredi_kart_musterileri!P4086</f>
        <v>821</v>
      </c>
      <c r="E4086" s="5">
        <f>kredi_kart_musterileri!S4086</f>
        <v>587</v>
      </c>
      <c r="F4086" s="80">
        <f t="shared" si="126"/>
        <v>353.33333333333331</v>
      </c>
      <c r="G4086" s="80">
        <f t="shared" si="127"/>
        <v>58.082191780821915</v>
      </c>
    </row>
    <row r="4087" spans="1:7">
      <c r="A4087" s="47">
        <f>kredi_kart_musterileri!A4087</f>
        <v>780105483</v>
      </c>
      <c r="B4087" s="23">
        <f>kredi_kart_musterileri!Q4087</f>
        <v>2799</v>
      </c>
      <c r="C4087" s="9">
        <f>kredi_kart_musterileri!R4087</f>
        <v>49</v>
      </c>
      <c r="D4087" s="5">
        <f>kredi_kart_musterileri!P4087</f>
        <v>1048</v>
      </c>
      <c r="E4087" s="5">
        <f>kredi_kart_musterileri!S4087</f>
        <v>485</v>
      </c>
      <c r="F4087" s="80">
        <f t="shared" si="126"/>
        <v>233.25</v>
      </c>
      <c r="G4087" s="80">
        <f t="shared" si="127"/>
        <v>57.122448979591837</v>
      </c>
    </row>
    <row r="4088" spans="1:7">
      <c r="A4088" s="47">
        <f>kredi_kart_musterileri!A4088</f>
        <v>718350033</v>
      </c>
      <c r="B4088" s="23">
        <f>kredi_kart_musterileri!Q4088</f>
        <v>2909</v>
      </c>
      <c r="C4088" s="9">
        <f>kredi_kart_musterileri!R4088</f>
        <v>58</v>
      </c>
      <c r="D4088" s="5">
        <f>kredi_kart_musterileri!P4088</f>
        <v>1111</v>
      </c>
      <c r="E4088" s="5">
        <f>kredi_kart_musterileri!S4088</f>
        <v>1522</v>
      </c>
      <c r="F4088" s="80">
        <f t="shared" si="126"/>
        <v>242.41666666666666</v>
      </c>
      <c r="G4088" s="80">
        <f t="shared" si="127"/>
        <v>50.155172413793103</v>
      </c>
    </row>
    <row r="4089" spans="1:7">
      <c r="A4089" s="47">
        <f>kredi_kart_musterileri!A4089</f>
        <v>715294083</v>
      </c>
      <c r="B4089" s="23">
        <f>kredi_kart_musterileri!Q4089</f>
        <v>1760</v>
      </c>
      <c r="C4089" s="9">
        <f>kredi_kart_musterileri!R4089</f>
        <v>40</v>
      </c>
      <c r="D4089" s="5">
        <f>kredi_kart_musterileri!P4089</f>
        <v>451</v>
      </c>
      <c r="E4089" s="5">
        <f>kredi_kart_musterileri!S4089</f>
        <v>0.6</v>
      </c>
      <c r="F4089" s="80">
        <f t="shared" si="126"/>
        <v>146.66666666666666</v>
      </c>
      <c r="G4089" s="80">
        <f t="shared" si="127"/>
        <v>44</v>
      </c>
    </row>
    <row r="4090" spans="1:7">
      <c r="A4090" s="47">
        <f>kredi_kart_musterileri!A4090</f>
        <v>710905908</v>
      </c>
      <c r="B4090" s="23">
        <f>kredi_kart_musterileri!Q4090</f>
        <v>1939</v>
      </c>
      <c r="C4090" s="9">
        <f>kredi_kart_musterileri!R4090</f>
        <v>30</v>
      </c>
      <c r="D4090" s="5">
        <f>kredi_kart_musterileri!P4090</f>
        <v>0.66</v>
      </c>
      <c r="E4090" s="5">
        <f>kredi_kart_musterileri!S4090</f>
        <v>0.5</v>
      </c>
      <c r="F4090" s="80">
        <f t="shared" si="126"/>
        <v>161.58333333333334</v>
      </c>
      <c r="G4090" s="80">
        <f t="shared" si="127"/>
        <v>64.63333333333334</v>
      </c>
    </row>
    <row r="4091" spans="1:7">
      <c r="A4091" s="47">
        <f>kredi_kart_musterileri!A4091</f>
        <v>721387008</v>
      </c>
      <c r="B4091" s="23">
        <f>kredi_kart_musterileri!Q4091</f>
        <v>4792</v>
      </c>
      <c r="C4091" s="9">
        <f>kredi_kart_musterileri!R4091</f>
        <v>69</v>
      </c>
      <c r="D4091" s="5">
        <f>kredi_kart_musterileri!P4091</f>
        <v>479</v>
      </c>
      <c r="E4091" s="5">
        <f>kredi_kart_musterileri!S4091</f>
        <v>643</v>
      </c>
      <c r="F4091" s="80">
        <f t="shared" si="126"/>
        <v>399.33333333333331</v>
      </c>
      <c r="G4091" s="80">
        <f t="shared" si="127"/>
        <v>69.449275362318843</v>
      </c>
    </row>
    <row r="4092" spans="1:7">
      <c r="A4092" s="47">
        <f>kredi_kart_musterileri!A4092</f>
        <v>715411608</v>
      </c>
      <c r="B4092" s="23">
        <f>kredi_kart_musterileri!Q4092</f>
        <v>2978</v>
      </c>
      <c r="C4092" s="9">
        <f>kredi_kart_musterileri!R4092</f>
        <v>61</v>
      </c>
      <c r="D4092" s="5">
        <f>kredi_kart_musterileri!P4092</f>
        <v>588</v>
      </c>
      <c r="E4092" s="5">
        <f>kredi_kart_musterileri!S4092</f>
        <v>906</v>
      </c>
      <c r="F4092" s="80">
        <f t="shared" si="126"/>
        <v>248.16666666666666</v>
      </c>
      <c r="G4092" s="80">
        <f t="shared" si="127"/>
        <v>48.819672131147541</v>
      </c>
    </row>
    <row r="4093" spans="1:7">
      <c r="A4093" s="47">
        <f>kredi_kart_musterileri!A4093</f>
        <v>710598408</v>
      </c>
      <c r="B4093" s="23">
        <f>kredi_kart_musterileri!Q4093</f>
        <v>4557</v>
      </c>
      <c r="C4093" s="9">
        <f>kredi_kart_musterileri!R4093</f>
        <v>94</v>
      </c>
      <c r="D4093" s="5">
        <f>kredi_kart_musterileri!P4093</f>
        <v>816</v>
      </c>
      <c r="E4093" s="5">
        <f>kredi_kart_musterileri!S4093</f>
        <v>843</v>
      </c>
      <c r="F4093" s="80">
        <f t="shared" si="126"/>
        <v>379.75</v>
      </c>
      <c r="G4093" s="80">
        <f t="shared" si="127"/>
        <v>48.478723404255319</v>
      </c>
    </row>
    <row r="4094" spans="1:7">
      <c r="A4094" s="47">
        <f>kredi_kart_musterileri!A4094</f>
        <v>718521258</v>
      </c>
      <c r="B4094" s="23">
        <f>kredi_kart_musterileri!Q4094</f>
        <v>3445</v>
      </c>
      <c r="C4094" s="9">
        <f>kredi_kart_musterileri!R4094</f>
        <v>76</v>
      </c>
      <c r="D4094" s="5">
        <f>kredi_kart_musterileri!P4094</f>
        <v>744</v>
      </c>
      <c r="E4094" s="5">
        <f>kredi_kart_musterileri!S4094</f>
        <v>767</v>
      </c>
      <c r="F4094" s="80">
        <f t="shared" si="126"/>
        <v>287.08333333333331</v>
      </c>
      <c r="G4094" s="80">
        <f t="shared" si="127"/>
        <v>45.328947368421055</v>
      </c>
    </row>
    <row r="4095" spans="1:7">
      <c r="A4095" s="47">
        <f>kredi_kart_musterileri!A4095</f>
        <v>713138433</v>
      </c>
      <c r="B4095" s="23">
        <f>kredi_kart_musterileri!Q4095</f>
        <v>3206</v>
      </c>
      <c r="C4095" s="9">
        <f>kredi_kart_musterileri!R4095</f>
        <v>54</v>
      </c>
      <c r="D4095" s="5">
        <f>kredi_kart_musterileri!P4095</f>
        <v>683</v>
      </c>
      <c r="E4095" s="5">
        <f>kredi_kart_musterileri!S4095</f>
        <v>0.8</v>
      </c>
      <c r="F4095" s="80">
        <f t="shared" si="126"/>
        <v>267.16666666666669</v>
      </c>
      <c r="G4095" s="80">
        <f t="shared" si="127"/>
        <v>59.370370370370374</v>
      </c>
    </row>
    <row r="4096" spans="1:7">
      <c r="A4096" s="47">
        <f>kredi_kart_musterileri!A4096</f>
        <v>718819158</v>
      </c>
      <c r="B4096" s="23">
        <f>kredi_kart_musterileri!Q4096</f>
        <v>4361</v>
      </c>
      <c r="C4096" s="9">
        <f>kredi_kart_musterileri!R4096</f>
        <v>75</v>
      </c>
      <c r="D4096" s="5">
        <f>kredi_kart_musterileri!P4096</f>
        <v>733</v>
      </c>
      <c r="E4096" s="5">
        <f>kredi_kart_musterileri!S4096</f>
        <v>0.63</v>
      </c>
      <c r="F4096" s="80">
        <f t="shared" si="126"/>
        <v>363.41666666666669</v>
      </c>
      <c r="G4096" s="80">
        <f t="shared" si="127"/>
        <v>58.146666666666668</v>
      </c>
    </row>
    <row r="4097" spans="1:7">
      <c r="A4097" s="47">
        <f>kredi_kart_musterileri!A4097</f>
        <v>718871358</v>
      </c>
      <c r="B4097" s="23">
        <f>kredi_kart_musterileri!Q4097</f>
        <v>4964</v>
      </c>
      <c r="C4097" s="9">
        <f>kredi_kart_musterileri!R4097</f>
        <v>82</v>
      </c>
      <c r="D4097" s="5">
        <f>kredi_kart_musterileri!P4097</f>
        <v>649</v>
      </c>
      <c r="E4097" s="5">
        <f>kredi_kart_musterileri!S4097</f>
        <v>907</v>
      </c>
      <c r="F4097" s="80">
        <f t="shared" si="126"/>
        <v>413.66666666666669</v>
      </c>
      <c r="G4097" s="80">
        <f t="shared" si="127"/>
        <v>60.536585365853661</v>
      </c>
    </row>
    <row r="4098" spans="1:7">
      <c r="A4098" s="47">
        <f>kredi_kart_musterileri!A4098</f>
        <v>720186258</v>
      </c>
      <c r="B4098" s="23">
        <f>kredi_kart_musterileri!Q4098</f>
        <v>4136</v>
      </c>
      <c r="C4098" s="9">
        <f>kredi_kart_musterileri!R4098</f>
        <v>77</v>
      </c>
      <c r="D4098" s="5">
        <f>kredi_kart_musterileri!P4098</f>
        <v>547</v>
      </c>
      <c r="E4098" s="5">
        <f>kredi_kart_musterileri!S4098</f>
        <v>604</v>
      </c>
      <c r="F4098" s="80">
        <f t="shared" si="126"/>
        <v>344.66666666666669</v>
      </c>
      <c r="G4098" s="80">
        <f t="shared" si="127"/>
        <v>53.714285714285715</v>
      </c>
    </row>
    <row r="4099" spans="1:7">
      <c r="A4099" s="47">
        <f>kredi_kart_musterileri!A4099</f>
        <v>710197308</v>
      </c>
      <c r="B4099" s="23">
        <f>kredi_kart_musterileri!Q4099</f>
        <v>4089</v>
      </c>
      <c r="C4099" s="9">
        <f>kredi_kart_musterileri!R4099</f>
        <v>73</v>
      </c>
      <c r="D4099" s="5">
        <f>kredi_kart_musterileri!P4099</f>
        <v>1017</v>
      </c>
      <c r="E4099" s="5">
        <f>kredi_kart_musterileri!S4099</f>
        <v>872</v>
      </c>
      <c r="F4099" s="80">
        <f t="shared" ref="F4099:F4162" si="128">$B4099/12</f>
        <v>340.75</v>
      </c>
      <c r="G4099" s="80">
        <f t="shared" ref="G4099:G4162" si="129">$B4099/$C4099</f>
        <v>56.013698630136986</v>
      </c>
    </row>
    <row r="4100" spans="1:7">
      <c r="A4100" s="47">
        <f>kredi_kart_musterileri!A4100</f>
        <v>817086783</v>
      </c>
      <c r="B4100" s="23">
        <f>kredi_kart_musterileri!Q4100</f>
        <v>2005</v>
      </c>
      <c r="C4100" s="9">
        <f>kredi_kart_musterileri!R4100</f>
        <v>32</v>
      </c>
      <c r="D4100" s="5">
        <f>kredi_kart_musterileri!P4100</f>
        <v>924</v>
      </c>
      <c r="E4100" s="5">
        <f>kredi_kart_musterileri!S4100</f>
        <v>684</v>
      </c>
      <c r="F4100" s="80">
        <f t="shared" si="128"/>
        <v>167.08333333333334</v>
      </c>
      <c r="G4100" s="80">
        <f t="shared" si="129"/>
        <v>62.65625</v>
      </c>
    </row>
    <row r="4101" spans="1:7">
      <c r="A4101" s="47">
        <f>kredi_kart_musterileri!A4101</f>
        <v>749211483</v>
      </c>
      <c r="B4101" s="23">
        <f>kredi_kart_musterileri!Q4101</f>
        <v>4932</v>
      </c>
      <c r="C4101" s="9">
        <f>kredi_kart_musterileri!R4101</f>
        <v>67</v>
      </c>
      <c r="D4101" s="5">
        <f>kredi_kart_musterileri!P4101</f>
        <v>906</v>
      </c>
      <c r="E4101" s="5">
        <f>kredi_kart_musterileri!S4101</f>
        <v>914</v>
      </c>
      <c r="F4101" s="80">
        <f t="shared" si="128"/>
        <v>411</v>
      </c>
      <c r="G4101" s="80">
        <f t="shared" si="129"/>
        <v>73.611940298507463</v>
      </c>
    </row>
    <row r="4102" spans="1:7">
      <c r="A4102" s="47">
        <f>kredi_kart_musterileri!A4102</f>
        <v>789749433</v>
      </c>
      <c r="B4102" s="23">
        <f>kredi_kart_musterileri!Q4102</f>
        <v>4730</v>
      </c>
      <c r="C4102" s="9">
        <f>kredi_kart_musterileri!R4102</f>
        <v>82</v>
      </c>
      <c r="D4102" s="5">
        <f>kredi_kart_musterileri!P4102</f>
        <v>608</v>
      </c>
      <c r="E4102" s="5">
        <f>kredi_kart_musterileri!S4102</f>
        <v>708</v>
      </c>
      <c r="F4102" s="80">
        <f t="shared" si="128"/>
        <v>394.16666666666669</v>
      </c>
      <c r="G4102" s="80">
        <f t="shared" si="129"/>
        <v>57.68292682926829</v>
      </c>
    </row>
    <row r="4103" spans="1:7">
      <c r="A4103" s="47">
        <f>kredi_kart_musterileri!A4103</f>
        <v>715082133</v>
      </c>
      <c r="B4103" s="23">
        <f>kredi_kart_musterileri!Q4103</f>
        <v>3407</v>
      </c>
      <c r="C4103" s="9">
        <f>kredi_kart_musterileri!R4103</f>
        <v>61</v>
      </c>
      <c r="D4103" s="5">
        <f>kredi_kart_musterileri!P4103</f>
        <v>744</v>
      </c>
      <c r="E4103" s="5">
        <f>kredi_kart_musterileri!S4103</f>
        <v>694</v>
      </c>
      <c r="F4103" s="80">
        <f t="shared" si="128"/>
        <v>283.91666666666669</v>
      </c>
      <c r="G4103" s="80">
        <f t="shared" si="129"/>
        <v>55.852459016393439</v>
      </c>
    </row>
    <row r="4104" spans="1:7">
      <c r="A4104" s="47">
        <f>kredi_kart_musterileri!A4104</f>
        <v>714946908</v>
      </c>
      <c r="B4104" s="23">
        <f>kredi_kart_musterileri!Q4104</f>
        <v>3300</v>
      </c>
      <c r="C4104" s="9">
        <f>kredi_kart_musterileri!R4104</f>
        <v>68</v>
      </c>
      <c r="D4104" s="5">
        <f>kredi_kart_musterileri!P4104</f>
        <v>797</v>
      </c>
      <c r="E4104" s="5">
        <f>kredi_kart_musterileri!S4104</f>
        <v>545</v>
      </c>
      <c r="F4104" s="80">
        <f t="shared" si="128"/>
        <v>275</v>
      </c>
      <c r="G4104" s="80">
        <f t="shared" si="129"/>
        <v>48.529411764705884</v>
      </c>
    </row>
    <row r="4105" spans="1:7">
      <c r="A4105" s="47">
        <f>kredi_kart_musterileri!A4105</f>
        <v>716711433</v>
      </c>
      <c r="B4105" s="23">
        <f>kredi_kart_musterileri!Q4105</f>
        <v>2270</v>
      </c>
      <c r="C4105" s="9">
        <f>kredi_kart_musterileri!R4105</f>
        <v>46</v>
      </c>
      <c r="D4105" s="5">
        <f>kredi_kart_musterileri!P4105</f>
        <v>699</v>
      </c>
      <c r="E4105" s="5">
        <f>kredi_kart_musterileri!S4105</f>
        <v>394</v>
      </c>
      <c r="F4105" s="80">
        <f t="shared" si="128"/>
        <v>189.16666666666666</v>
      </c>
      <c r="G4105" s="80">
        <f t="shared" si="129"/>
        <v>49.347826086956523</v>
      </c>
    </row>
    <row r="4106" spans="1:7">
      <c r="A4106" s="47">
        <f>kredi_kart_musterileri!A4106</f>
        <v>712429458</v>
      </c>
      <c r="B4106" s="23">
        <f>kredi_kart_musterileri!Q4106</f>
        <v>4054</v>
      </c>
      <c r="C4106" s="9">
        <f>kredi_kart_musterileri!R4106</f>
        <v>72</v>
      </c>
      <c r="D4106" s="5">
        <f>kredi_kart_musterileri!P4106</f>
        <v>545</v>
      </c>
      <c r="E4106" s="5">
        <f>kredi_kart_musterileri!S4106</f>
        <v>674</v>
      </c>
      <c r="F4106" s="80">
        <f t="shared" si="128"/>
        <v>337.83333333333331</v>
      </c>
      <c r="G4106" s="80">
        <f t="shared" si="129"/>
        <v>56.305555555555557</v>
      </c>
    </row>
    <row r="4107" spans="1:7">
      <c r="A4107" s="47">
        <f>kredi_kart_musterileri!A4107</f>
        <v>708406083</v>
      </c>
      <c r="B4107" s="23">
        <f>kredi_kart_musterileri!Q4107</f>
        <v>5211</v>
      </c>
      <c r="C4107" s="9">
        <f>kredi_kart_musterileri!R4107</f>
        <v>90</v>
      </c>
      <c r="D4107" s="5">
        <f>kredi_kart_musterileri!P4107</f>
        <v>824</v>
      </c>
      <c r="E4107" s="5">
        <f>kredi_kart_musterileri!S4107</f>
        <v>765</v>
      </c>
      <c r="F4107" s="80">
        <f t="shared" si="128"/>
        <v>434.25</v>
      </c>
      <c r="G4107" s="80">
        <f t="shared" si="129"/>
        <v>57.9</v>
      </c>
    </row>
    <row r="4108" spans="1:7">
      <c r="A4108" s="47">
        <f>kredi_kart_musterileri!A4108</f>
        <v>720029508</v>
      </c>
      <c r="B4108" s="23">
        <f>kredi_kart_musterileri!Q4108</f>
        <v>4100</v>
      </c>
      <c r="C4108" s="9">
        <f>kredi_kart_musterileri!R4108</f>
        <v>67</v>
      </c>
      <c r="D4108" s="5">
        <f>kredi_kart_musterileri!P4108</f>
        <v>462</v>
      </c>
      <c r="E4108" s="5">
        <f>kredi_kart_musterileri!S4108</f>
        <v>675</v>
      </c>
      <c r="F4108" s="80">
        <f t="shared" si="128"/>
        <v>341.66666666666669</v>
      </c>
      <c r="G4108" s="80">
        <f t="shared" si="129"/>
        <v>61.194029850746269</v>
      </c>
    </row>
    <row r="4109" spans="1:7">
      <c r="A4109" s="47">
        <f>kredi_kart_musterileri!A4109</f>
        <v>709227033</v>
      </c>
      <c r="B4109" s="23">
        <f>kredi_kart_musterileri!Q4109</f>
        <v>4030</v>
      </c>
      <c r="C4109" s="9">
        <f>kredi_kart_musterileri!R4109</f>
        <v>73</v>
      </c>
      <c r="D4109" s="5">
        <f>kredi_kart_musterileri!P4109</f>
        <v>872</v>
      </c>
      <c r="E4109" s="5">
        <f>kredi_kart_musterileri!S4109</f>
        <v>0.78</v>
      </c>
      <c r="F4109" s="80">
        <f t="shared" si="128"/>
        <v>335.83333333333331</v>
      </c>
      <c r="G4109" s="80">
        <f t="shared" si="129"/>
        <v>55.205479452054796</v>
      </c>
    </row>
    <row r="4110" spans="1:7">
      <c r="A4110" s="47">
        <f>kredi_kart_musterileri!A4110</f>
        <v>720846558</v>
      </c>
      <c r="B4110" s="23">
        <f>kredi_kart_musterileri!Q4110</f>
        <v>2512</v>
      </c>
      <c r="C4110" s="9">
        <f>kredi_kart_musterileri!R4110</f>
        <v>45</v>
      </c>
      <c r="D4110" s="5">
        <f>kredi_kart_musterileri!P4110</f>
        <v>665</v>
      </c>
      <c r="E4110" s="5">
        <f>kredi_kart_musterileri!S4110</f>
        <v>324</v>
      </c>
      <c r="F4110" s="80">
        <f t="shared" si="128"/>
        <v>209.33333333333334</v>
      </c>
      <c r="G4110" s="80">
        <f t="shared" si="129"/>
        <v>55.822222222222223</v>
      </c>
    </row>
    <row r="4111" spans="1:7">
      <c r="A4111" s="47">
        <f>kredi_kart_musterileri!A4111</f>
        <v>716475183</v>
      </c>
      <c r="B4111" s="23">
        <f>kredi_kart_musterileri!Q4111</f>
        <v>4326</v>
      </c>
      <c r="C4111" s="9">
        <f>kredi_kart_musterileri!R4111</f>
        <v>81</v>
      </c>
      <c r="D4111" s="5">
        <f>kredi_kart_musterileri!P4111</f>
        <v>858</v>
      </c>
      <c r="E4111" s="5">
        <f>kredi_kart_musterileri!S4111</f>
        <v>761</v>
      </c>
      <c r="F4111" s="80">
        <f t="shared" si="128"/>
        <v>360.5</v>
      </c>
      <c r="G4111" s="80">
        <f t="shared" si="129"/>
        <v>53.407407407407405</v>
      </c>
    </row>
    <row r="4112" spans="1:7">
      <c r="A4112" s="47">
        <f>kredi_kart_musterileri!A4112</f>
        <v>714296358</v>
      </c>
      <c r="B4112" s="23">
        <f>kredi_kart_musterileri!Q4112</f>
        <v>4831</v>
      </c>
      <c r="C4112" s="9">
        <f>kredi_kart_musterileri!R4112</f>
        <v>78</v>
      </c>
      <c r="D4112" s="5">
        <f>kredi_kart_musterileri!P4112</f>
        <v>838</v>
      </c>
      <c r="E4112" s="5">
        <f>kredi_kart_musterileri!S4112</f>
        <v>529</v>
      </c>
      <c r="F4112" s="80">
        <f t="shared" si="128"/>
        <v>402.58333333333331</v>
      </c>
      <c r="G4112" s="80">
        <f t="shared" si="129"/>
        <v>61.935897435897438</v>
      </c>
    </row>
    <row r="4113" spans="1:7">
      <c r="A4113" s="47">
        <f>kredi_kart_musterileri!A4113</f>
        <v>719998233</v>
      </c>
      <c r="B4113" s="23">
        <f>kredi_kart_musterileri!Q4113</f>
        <v>2922</v>
      </c>
      <c r="C4113" s="9">
        <f>kredi_kart_musterileri!R4113</f>
        <v>71</v>
      </c>
      <c r="D4113" s="5">
        <f>kredi_kart_musterileri!P4113</f>
        <v>521</v>
      </c>
      <c r="E4113" s="5">
        <f>kredi_kart_musterileri!S4113</f>
        <v>775</v>
      </c>
      <c r="F4113" s="80">
        <f t="shared" si="128"/>
        <v>243.5</v>
      </c>
      <c r="G4113" s="80">
        <f t="shared" si="129"/>
        <v>41.154929577464792</v>
      </c>
    </row>
    <row r="4114" spans="1:7">
      <c r="A4114" s="47">
        <f>kredi_kart_musterileri!A4114</f>
        <v>719217483</v>
      </c>
      <c r="B4114" s="23">
        <f>kredi_kart_musterileri!Q4114</f>
        <v>4200</v>
      </c>
      <c r="C4114" s="9">
        <f>kredi_kart_musterileri!R4114</f>
        <v>67</v>
      </c>
      <c r="D4114" s="5">
        <f>kredi_kart_musterileri!P4114</f>
        <v>754</v>
      </c>
      <c r="E4114" s="5">
        <f>kredi_kart_musterileri!S4114</f>
        <v>675</v>
      </c>
      <c r="F4114" s="80">
        <f t="shared" si="128"/>
        <v>350</v>
      </c>
      <c r="G4114" s="80">
        <f t="shared" si="129"/>
        <v>62.686567164179102</v>
      </c>
    </row>
    <row r="4115" spans="1:7">
      <c r="A4115" s="47">
        <f>kredi_kart_musterileri!A4115</f>
        <v>720479058</v>
      </c>
      <c r="B4115" s="23">
        <f>kredi_kart_musterileri!Q4115</f>
        <v>4379</v>
      </c>
      <c r="C4115" s="9">
        <f>kredi_kart_musterileri!R4115</f>
        <v>64</v>
      </c>
      <c r="D4115" s="5">
        <f>kredi_kart_musterileri!P4115</f>
        <v>983</v>
      </c>
      <c r="E4115" s="5">
        <f>kredi_kart_musterileri!S4115</f>
        <v>829</v>
      </c>
      <c r="F4115" s="80">
        <f t="shared" si="128"/>
        <v>364.91666666666669</v>
      </c>
      <c r="G4115" s="80">
        <f t="shared" si="129"/>
        <v>68.421875</v>
      </c>
    </row>
    <row r="4116" spans="1:7">
      <c r="A4116" s="47">
        <f>kredi_kart_musterileri!A4116</f>
        <v>779192283</v>
      </c>
      <c r="B4116" s="23">
        <f>kredi_kart_musterileri!Q4116</f>
        <v>4156</v>
      </c>
      <c r="C4116" s="9">
        <f>kredi_kart_musterileri!R4116</f>
        <v>77</v>
      </c>
      <c r="D4116" s="5">
        <f>kredi_kart_musterileri!P4116</f>
        <v>842</v>
      </c>
      <c r="E4116" s="5">
        <f>kredi_kart_musterileri!S4116</f>
        <v>833</v>
      </c>
      <c r="F4116" s="80">
        <f t="shared" si="128"/>
        <v>346.33333333333331</v>
      </c>
      <c r="G4116" s="80">
        <f t="shared" si="129"/>
        <v>53.974025974025977</v>
      </c>
    </row>
    <row r="4117" spans="1:7">
      <c r="A4117" s="47">
        <f>kredi_kart_musterileri!A4117</f>
        <v>716385033</v>
      </c>
      <c r="B4117" s="23">
        <f>kredi_kart_musterileri!Q4117</f>
        <v>4157</v>
      </c>
      <c r="C4117" s="9">
        <f>kredi_kart_musterileri!R4117</f>
        <v>71</v>
      </c>
      <c r="D4117" s="5">
        <f>kredi_kart_musterileri!P4117</f>
        <v>0.77</v>
      </c>
      <c r="E4117" s="5">
        <f>kredi_kart_musterileri!S4117</f>
        <v>651</v>
      </c>
      <c r="F4117" s="80">
        <f t="shared" si="128"/>
        <v>346.41666666666669</v>
      </c>
      <c r="G4117" s="80">
        <f t="shared" si="129"/>
        <v>58.549295774647888</v>
      </c>
    </row>
    <row r="4118" spans="1:7">
      <c r="A4118" s="47">
        <f>kredi_kart_musterileri!A4118</f>
        <v>711588708</v>
      </c>
      <c r="B4118" s="23">
        <f>kredi_kart_musterileri!Q4118</f>
        <v>1863</v>
      </c>
      <c r="C4118" s="9">
        <f>kredi_kart_musterileri!R4118</f>
        <v>42</v>
      </c>
      <c r="D4118" s="5">
        <f>kredi_kart_musterileri!P4118</f>
        <v>613</v>
      </c>
      <c r="E4118" s="5">
        <f>kredi_kart_musterileri!S4118</f>
        <v>312</v>
      </c>
      <c r="F4118" s="80">
        <f t="shared" si="128"/>
        <v>155.25</v>
      </c>
      <c r="G4118" s="80">
        <f t="shared" si="129"/>
        <v>44.357142857142854</v>
      </c>
    </row>
    <row r="4119" spans="1:7">
      <c r="A4119" s="47">
        <f>kredi_kart_musterileri!A4119</f>
        <v>714492783</v>
      </c>
      <c r="B4119" s="23">
        <f>kredi_kart_musterileri!Q4119</f>
        <v>1517</v>
      </c>
      <c r="C4119" s="9">
        <f>kredi_kart_musterileri!R4119</f>
        <v>38</v>
      </c>
      <c r="D4119" s="5">
        <f>kredi_kart_musterileri!P4119</f>
        <v>346</v>
      </c>
      <c r="E4119" s="5">
        <f>kredi_kart_musterileri!S4119</f>
        <v>407</v>
      </c>
      <c r="F4119" s="80">
        <f t="shared" si="128"/>
        <v>126.41666666666667</v>
      </c>
      <c r="G4119" s="80">
        <f t="shared" si="129"/>
        <v>39.921052631578945</v>
      </c>
    </row>
    <row r="4120" spans="1:7">
      <c r="A4120" s="47">
        <f>kredi_kart_musterileri!A4120</f>
        <v>709192233</v>
      </c>
      <c r="B4120" s="23">
        <f>kredi_kart_musterileri!Q4120</f>
        <v>1764</v>
      </c>
      <c r="C4120" s="9">
        <f>kredi_kart_musterileri!R4120</f>
        <v>30</v>
      </c>
      <c r="D4120" s="5">
        <f>kredi_kart_musterileri!P4120</f>
        <v>228</v>
      </c>
      <c r="E4120" s="5">
        <f>kredi_kart_musterileri!S4120</f>
        <v>111</v>
      </c>
      <c r="F4120" s="80">
        <f t="shared" si="128"/>
        <v>147</v>
      </c>
      <c r="G4120" s="80">
        <f t="shared" si="129"/>
        <v>58.8</v>
      </c>
    </row>
    <row r="4121" spans="1:7">
      <c r="A4121" s="47">
        <f>kredi_kart_musterileri!A4121</f>
        <v>797998158</v>
      </c>
      <c r="B4121" s="23">
        <f>kredi_kart_musterileri!Q4121</f>
        <v>3646</v>
      </c>
      <c r="C4121" s="9">
        <f>kredi_kart_musterileri!R4121</f>
        <v>66</v>
      </c>
      <c r="D4121" s="5">
        <f>kredi_kart_musterileri!P4121</f>
        <v>1031</v>
      </c>
      <c r="E4121" s="5">
        <f>kredi_kart_musterileri!S4121</f>
        <v>46054</v>
      </c>
      <c r="F4121" s="80">
        <f t="shared" si="128"/>
        <v>303.83333333333331</v>
      </c>
      <c r="G4121" s="80">
        <f t="shared" si="129"/>
        <v>55.242424242424242</v>
      </c>
    </row>
    <row r="4122" spans="1:7">
      <c r="A4122" s="47">
        <f>kredi_kart_musterileri!A4122</f>
        <v>714021183</v>
      </c>
      <c r="B4122" s="23">
        <f>kredi_kart_musterileri!Q4122</f>
        <v>3709</v>
      </c>
      <c r="C4122" s="9">
        <f>kredi_kart_musterileri!R4122</f>
        <v>66</v>
      </c>
      <c r="D4122" s="5">
        <f>kredi_kart_musterileri!P4122</f>
        <v>801</v>
      </c>
      <c r="E4122" s="5">
        <f>kredi_kart_musterileri!S4122</f>
        <v>886</v>
      </c>
      <c r="F4122" s="80">
        <f t="shared" si="128"/>
        <v>309.08333333333331</v>
      </c>
      <c r="G4122" s="80">
        <f t="shared" si="129"/>
        <v>56.196969696969695</v>
      </c>
    </row>
    <row r="4123" spans="1:7">
      <c r="A4123" s="47">
        <f>kredi_kart_musterileri!A4123</f>
        <v>780710433</v>
      </c>
      <c r="B4123" s="23">
        <f>kredi_kart_musterileri!Q4123</f>
        <v>4241</v>
      </c>
      <c r="C4123" s="9">
        <f>kredi_kart_musterileri!R4123</f>
        <v>77</v>
      </c>
      <c r="D4123" s="5">
        <f>kredi_kart_musterileri!P4123</f>
        <v>1.32</v>
      </c>
      <c r="E4123" s="5">
        <f>kredi_kart_musterileri!S4123</f>
        <v>974</v>
      </c>
      <c r="F4123" s="80">
        <f t="shared" si="128"/>
        <v>353.41666666666669</v>
      </c>
      <c r="G4123" s="80">
        <f t="shared" si="129"/>
        <v>55.077922077922075</v>
      </c>
    </row>
    <row r="4124" spans="1:7">
      <c r="A4124" s="47">
        <f>kredi_kart_musterileri!A4124</f>
        <v>780068283</v>
      </c>
      <c r="B4124" s="23">
        <f>kredi_kart_musterileri!Q4124</f>
        <v>3822</v>
      </c>
      <c r="C4124" s="9">
        <f>kredi_kart_musterileri!R4124</f>
        <v>69</v>
      </c>
      <c r="D4124" s="5">
        <f>kredi_kart_musterileri!P4124</f>
        <v>812</v>
      </c>
      <c r="E4124" s="5">
        <f>kredi_kart_musterileri!S4124</f>
        <v>533</v>
      </c>
      <c r="F4124" s="80">
        <f t="shared" si="128"/>
        <v>318.5</v>
      </c>
      <c r="G4124" s="80">
        <f t="shared" si="129"/>
        <v>55.391304347826086</v>
      </c>
    </row>
    <row r="4125" spans="1:7">
      <c r="A4125" s="47">
        <f>kredi_kart_musterileri!A4125</f>
        <v>719930658</v>
      </c>
      <c r="B4125" s="23">
        <f>kredi_kart_musterileri!Q4125</f>
        <v>3455</v>
      </c>
      <c r="C4125" s="9">
        <f>kredi_kart_musterileri!R4125</f>
        <v>72</v>
      </c>
      <c r="D4125" s="5">
        <f>kredi_kart_musterileri!P4125</f>
        <v>926</v>
      </c>
      <c r="E4125" s="5">
        <f>kredi_kart_musterileri!S4125</f>
        <v>1</v>
      </c>
      <c r="F4125" s="80">
        <f t="shared" si="128"/>
        <v>287.91666666666669</v>
      </c>
      <c r="G4125" s="80">
        <f t="shared" si="129"/>
        <v>47.986111111111114</v>
      </c>
    </row>
    <row r="4126" spans="1:7">
      <c r="A4126" s="47">
        <f>kredi_kart_musterileri!A4126</f>
        <v>755593983</v>
      </c>
      <c r="B4126" s="23">
        <f>kredi_kart_musterileri!Q4126</f>
        <v>3873</v>
      </c>
      <c r="C4126" s="9">
        <f>kredi_kart_musterileri!R4126</f>
        <v>72</v>
      </c>
      <c r="D4126" s="5">
        <f>kredi_kart_musterileri!P4126</f>
        <v>1032</v>
      </c>
      <c r="E4126" s="5">
        <f>kredi_kart_musterileri!S4126</f>
        <v>674</v>
      </c>
      <c r="F4126" s="80">
        <f t="shared" si="128"/>
        <v>322.75</v>
      </c>
      <c r="G4126" s="80">
        <f t="shared" si="129"/>
        <v>53.791666666666664</v>
      </c>
    </row>
    <row r="4127" spans="1:7">
      <c r="A4127" s="47">
        <f>kredi_kart_musterileri!A4127</f>
        <v>770938533</v>
      </c>
      <c r="B4127" s="23">
        <f>kredi_kart_musterileri!Q4127</f>
        <v>3914</v>
      </c>
      <c r="C4127" s="9">
        <f>kredi_kart_musterileri!R4127</f>
        <v>70</v>
      </c>
      <c r="D4127" s="5">
        <f>kredi_kart_musterileri!P4127</f>
        <v>954</v>
      </c>
      <c r="E4127" s="5">
        <f>kredi_kart_musterileri!S4127</f>
        <v>667</v>
      </c>
      <c r="F4127" s="80">
        <f t="shared" si="128"/>
        <v>326.16666666666669</v>
      </c>
      <c r="G4127" s="80">
        <f t="shared" si="129"/>
        <v>55.914285714285711</v>
      </c>
    </row>
    <row r="4128" spans="1:7">
      <c r="A4128" s="47">
        <f>kredi_kart_musterileri!A4128</f>
        <v>714121083</v>
      </c>
      <c r="B4128" s="23">
        <f>kredi_kart_musterileri!Q4128</f>
        <v>5158</v>
      </c>
      <c r="C4128" s="9">
        <f>kredi_kart_musterileri!R4128</f>
        <v>68</v>
      </c>
      <c r="D4128" s="5">
        <f>kredi_kart_musterileri!P4128</f>
        <v>46023</v>
      </c>
      <c r="E4128" s="5">
        <f>kredi_kart_musterileri!S4128</f>
        <v>447</v>
      </c>
      <c r="F4128" s="80">
        <f t="shared" si="128"/>
        <v>429.83333333333331</v>
      </c>
      <c r="G4128" s="80">
        <f t="shared" si="129"/>
        <v>75.852941176470594</v>
      </c>
    </row>
    <row r="4129" spans="1:7">
      <c r="A4129" s="47">
        <f>kredi_kart_musterileri!A4129</f>
        <v>779210283</v>
      </c>
      <c r="B4129" s="23">
        <f>kredi_kart_musterileri!Q4129</f>
        <v>4142</v>
      </c>
      <c r="C4129" s="9">
        <f>kredi_kart_musterileri!R4129</f>
        <v>74</v>
      </c>
      <c r="D4129" s="5">
        <f>kredi_kart_musterileri!P4129</f>
        <v>749</v>
      </c>
      <c r="E4129" s="5">
        <f>kredi_kart_musterileri!S4129</f>
        <v>644</v>
      </c>
      <c r="F4129" s="80">
        <f t="shared" si="128"/>
        <v>345.16666666666669</v>
      </c>
      <c r="G4129" s="80">
        <f t="shared" si="129"/>
        <v>55.972972972972975</v>
      </c>
    </row>
    <row r="4130" spans="1:7">
      <c r="A4130" s="47">
        <f>kredi_kart_musterileri!A4130</f>
        <v>709739283</v>
      </c>
      <c r="B4130" s="23">
        <f>kredi_kart_musterileri!Q4130</f>
        <v>4206</v>
      </c>
      <c r="C4130" s="9">
        <f>kredi_kart_musterileri!R4130</f>
        <v>75</v>
      </c>
      <c r="D4130" s="5">
        <f>kredi_kart_musterileri!P4130</f>
        <v>644</v>
      </c>
      <c r="E4130" s="5">
        <f>kredi_kart_musterileri!S4130</f>
        <v>1027</v>
      </c>
      <c r="F4130" s="80">
        <f t="shared" si="128"/>
        <v>350.5</v>
      </c>
      <c r="G4130" s="80">
        <f t="shared" si="129"/>
        <v>56.08</v>
      </c>
    </row>
    <row r="4131" spans="1:7">
      <c r="A4131" s="47">
        <f>kredi_kart_musterileri!A4131</f>
        <v>716230158</v>
      </c>
      <c r="B4131" s="23">
        <f>kredi_kart_musterileri!Q4131</f>
        <v>4272</v>
      </c>
      <c r="C4131" s="9">
        <f>kredi_kart_musterileri!R4131</f>
        <v>83</v>
      </c>
      <c r="D4131" s="5">
        <f>kredi_kart_musterileri!P4131</f>
        <v>754</v>
      </c>
      <c r="E4131" s="5">
        <f>kredi_kart_musterileri!S4131</f>
        <v>596</v>
      </c>
      <c r="F4131" s="80">
        <f t="shared" si="128"/>
        <v>356</v>
      </c>
      <c r="G4131" s="80">
        <f t="shared" si="129"/>
        <v>51.46987951807229</v>
      </c>
    </row>
    <row r="4132" spans="1:7">
      <c r="A4132" s="47">
        <f>kredi_kart_musterileri!A4132</f>
        <v>708724908</v>
      </c>
      <c r="B4132" s="23">
        <f>kredi_kart_musterileri!Q4132</f>
        <v>4113</v>
      </c>
      <c r="C4132" s="9">
        <f>kredi_kart_musterileri!R4132</f>
        <v>83</v>
      </c>
      <c r="D4132" s="5">
        <f>kredi_kart_musterileri!P4132</f>
        <v>806</v>
      </c>
      <c r="E4132" s="5">
        <f>kredi_kart_musterileri!S4132</f>
        <v>627</v>
      </c>
      <c r="F4132" s="80">
        <f t="shared" si="128"/>
        <v>342.75</v>
      </c>
      <c r="G4132" s="80">
        <f t="shared" si="129"/>
        <v>49.554216867469883</v>
      </c>
    </row>
    <row r="4133" spans="1:7">
      <c r="A4133" s="47">
        <f>kredi_kart_musterileri!A4133</f>
        <v>789025083</v>
      </c>
      <c r="B4133" s="23">
        <f>kredi_kart_musterileri!Q4133</f>
        <v>4655</v>
      </c>
      <c r="C4133" s="9">
        <f>kredi_kart_musterileri!R4133</f>
        <v>82</v>
      </c>
      <c r="D4133" s="5">
        <f>kredi_kart_musterileri!P4133</f>
        <v>0.79</v>
      </c>
      <c r="E4133" s="5">
        <f>kredi_kart_musterileri!S4133</f>
        <v>864</v>
      </c>
      <c r="F4133" s="80">
        <f t="shared" si="128"/>
        <v>387.91666666666669</v>
      </c>
      <c r="G4133" s="80">
        <f t="shared" si="129"/>
        <v>56.768292682926827</v>
      </c>
    </row>
    <row r="4134" spans="1:7">
      <c r="A4134" s="47">
        <f>kredi_kart_musterileri!A4134</f>
        <v>713804058</v>
      </c>
      <c r="B4134" s="23">
        <f>kredi_kart_musterileri!Q4134</f>
        <v>4647</v>
      </c>
      <c r="C4134" s="9">
        <f>kredi_kart_musterileri!R4134</f>
        <v>81</v>
      </c>
      <c r="D4134" s="5">
        <f>kredi_kart_musterileri!P4134</f>
        <v>908</v>
      </c>
      <c r="E4134" s="5">
        <f>kredi_kart_musterileri!S4134</f>
        <v>884</v>
      </c>
      <c r="F4134" s="80">
        <f t="shared" si="128"/>
        <v>387.25</v>
      </c>
      <c r="G4134" s="80">
        <f t="shared" si="129"/>
        <v>57.370370370370374</v>
      </c>
    </row>
    <row r="4135" spans="1:7">
      <c r="A4135" s="47">
        <f>kredi_kart_musterileri!A4135</f>
        <v>718791708</v>
      </c>
      <c r="B4135" s="23">
        <f>kredi_kart_musterileri!Q4135</f>
        <v>2228</v>
      </c>
      <c r="C4135" s="9">
        <f>kredi_kart_musterileri!R4135</f>
        <v>37</v>
      </c>
      <c r="D4135" s="5">
        <f>kredi_kart_musterileri!P4135</f>
        <v>841</v>
      </c>
      <c r="E4135" s="5">
        <f>kredi_kart_musterileri!S4135</f>
        <v>0.85</v>
      </c>
      <c r="F4135" s="80">
        <f t="shared" si="128"/>
        <v>185.66666666666666</v>
      </c>
      <c r="G4135" s="80">
        <f t="shared" si="129"/>
        <v>60.216216216216218</v>
      </c>
    </row>
    <row r="4136" spans="1:7">
      <c r="A4136" s="47">
        <f>kredi_kart_musterileri!A4136</f>
        <v>785529708</v>
      </c>
      <c r="B4136" s="23">
        <f>kredi_kart_musterileri!Q4136</f>
        <v>4333</v>
      </c>
      <c r="C4136" s="9">
        <f>kredi_kart_musterileri!R4136</f>
        <v>70</v>
      </c>
      <c r="D4136" s="5">
        <f>kredi_kart_musterileri!P4136</f>
        <v>711</v>
      </c>
      <c r="E4136" s="5">
        <f>kredi_kart_musterileri!S4136</f>
        <v>628</v>
      </c>
      <c r="F4136" s="80">
        <f t="shared" si="128"/>
        <v>361.08333333333331</v>
      </c>
      <c r="G4136" s="80">
        <f t="shared" si="129"/>
        <v>61.9</v>
      </c>
    </row>
    <row r="4137" spans="1:7">
      <c r="A4137" s="47">
        <f>kredi_kart_musterileri!A4137</f>
        <v>794528283</v>
      </c>
      <c r="B4137" s="23">
        <f>kredi_kart_musterileri!Q4137</f>
        <v>3383</v>
      </c>
      <c r="C4137" s="9">
        <f>kredi_kart_musterileri!R4137</f>
        <v>67</v>
      </c>
      <c r="D4137" s="5">
        <f>kredi_kart_musterileri!P4137</f>
        <v>633</v>
      </c>
      <c r="E4137" s="5">
        <f>kredi_kart_musterileri!S4137</f>
        <v>558</v>
      </c>
      <c r="F4137" s="80">
        <f t="shared" si="128"/>
        <v>281.91666666666669</v>
      </c>
      <c r="G4137" s="80">
        <f t="shared" si="129"/>
        <v>50.492537313432834</v>
      </c>
    </row>
    <row r="4138" spans="1:7">
      <c r="A4138" s="47">
        <f>kredi_kart_musterileri!A4138</f>
        <v>794856033</v>
      </c>
      <c r="B4138" s="23">
        <f>kredi_kart_musterileri!Q4138</f>
        <v>4306</v>
      </c>
      <c r="C4138" s="9">
        <f>kredi_kart_musterileri!R4138</f>
        <v>77</v>
      </c>
      <c r="D4138" s="5">
        <f>kredi_kart_musterileri!P4138</f>
        <v>805</v>
      </c>
      <c r="E4138" s="5">
        <f>kredi_kart_musterileri!S4138</f>
        <v>604</v>
      </c>
      <c r="F4138" s="80">
        <f t="shared" si="128"/>
        <v>358.83333333333331</v>
      </c>
      <c r="G4138" s="80">
        <f t="shared" si="129"/>
        <v>55.922077922077925</v>
      </c>
    </row>
    <row r="4139" spans="1:7">
      <c r="A4139" s="47">
        <f>kredi_kart_musterileri!A4139</f>
        <v>712939533</v>
      </c>
      <c r="B4139" s="23">
        <f>kredi_kart_musterileri!Q4139</f>
        <v>3789</v>
      </c>
      <c r="C4139" s="9">
        <f>kredi_kart_musterileri!R4139</f>
        <v>70</v>
      </c>
      <c r="D4139" s="5">
        <f>kredi_kart_musterileri!P4139</f>
        <v>631</v>
      </c>
      <c r="E4139" s="5">
        <f>kredi_kart_musterileri!S4139</f>
        <v>0.75</v>
      </c>
      <c r="F4139" s="80">
        <f t="shared" si="128"/>
        <v>315.75</v>
      </c>
      <c r="G4139" s="80">
        <f t="shared" si="129"/>
        <v>54.128571428571426</v>
      </c>
    </row>
    <row r="4140" spans="1:7">
      <c r="A4140" s="47">
        <f>kredi_kart_musterileri!A4140</f>
        <v>708178608</v>
      </c>
      <c r="B4140" s="23">
        <f>kredi_kart_musterileri!Q4140</f>
        <v>4226</v>
      </c>
      <c r="C4140" s="9">
        <f>kredi_kart_musterileri!R4140</f>
        <v>73</v>
      </c>
      <c r="D4140" s="5">
        <f>kredi_kart_musterileri!P4140</f>
        <v>46143</v>
      </c>
      <c r="E4140" s="5">
        <f>kredi_kart_musterileri!S4140</f>
        <v>521</v>
      </c>
      <c r="F4140" s="80">
        <f t="shared" si="128"/>
        <v>352.16666666666669</v>
      </c>
      <c r="G4140" s="80">
        <f t="shared" si="129"/>
        <v>57.890410958904113</v>
      </c>
    </row>
    <row r="4141" spans="1:7">
      <c r="A4141" s="47">
        <f>kredi_kart_musterileri!A4141</f>
        <v>716556258</v>
      </c>
      <c r="B4141" s="23">
        <f>kredi_kart_musterileri!Q4141</f>
        <v>4401</v>
      </c>
      <c r="C4141" s="9">
        <f>kredi_kart_musterileri!R4141</f>
        <v>60</v>
      </c>
      <c r="D4141" s="5">
        <f>kredi_kart_musterileri!P4141</f>
        <v>966</v>
      </c>
      <c r="E4141" s="5">
        <f>kredi_kart_musterileri!S4141</f>
        <v>1069</v>
      </c>
      <c r="F4141" s="80">
        <f t="shared" si="128"/>
        <v>366.75</v>
      </c>
      <c r="G4141" s="80">
        <f t="shared" si="129"/>
        <v>73.349999999999994</v>
      </c>
    </row>
    <row r="4142" spans="1:7">
      <c r="A4142" s="47">
        <f>kredi_kart_musterileri!A4142</f>
        <v>708404883</v>
      </c>
      <c r="B4142" s="23">
        <f>kredi_kart_musterileri!Q4142</f>
        <v>2761</v>
      </c>
      <c r="C4142" s="9">
        <f>kredi_kart_musterileri!R4142</f>
        <v>57</v>
      </c>
      <c r="D4142" s="5">
        <f>kredi_kart_musterileri!P4142</f>
        <v>1301</v>
      </c>
      <c r="E4142" s="5">
        <f>kredi_kart_musterileri!S4142</f>
        <v>966</v>
      </c>
      <c r="F4142" s="80">
        <f t="shared" si="128"/>
        <v>230.08333333333334</v>
      </c>
      <c r="G4142" s="80">
        <f t="shared" si="129"/>
        <v>48.438596491228068</v>
      </c>
    </row>
    <row r="4143" spans="1:7">
      <c r="A4143" s="47">
        <f>kredi_kart_musterileri!A4143</f>
        <v>709742958</v>
      </c>
      <c r="B4143" s="23">
        <f>kredi_kart_musterileri!Q4143</f>
        <v>3386</v>
      </c>
      <c r="C4143" s="9">
        <f>kredi_kart_musterileri!R4143</f>
        <v>65</v>
      </c>
      <c r="D4143" s="5">
        <f>kredi_kart_musterileri!P4143</f>
        <v>1028</v>
      </c>
      <c r="E4143" s="5">
        <f>kredi_kart_musterileri!S4143</f>
        <v>711</v>
      </c>
      <c r="F4143" s="80">
        <f t="shared" si="128"/>
        <v>282.16666666666669</v>
      </c>
      <c r="G4143" s="80">
        <f t="shared" si="129"/>
        <v>52.092307692307692</v>
      </c>
    </row>
    <row r="4144" spans="1:7">
      <c r="A4144" s="47">
        <f>kredi_kart_musterileri!A4144</f>
        <v>772695033</v>
      </c>
      <c r="B4144" s="23">
        <f>kredi_kart_musterileri!Q4144</f>
        <v>1575</v>
      </c>
      <c r="C4144" s="9">
        <f>kredi_kart_musterileri!R4144</f>
        <v>23</v>
      </c>
      <c r="D4144" s="5">
        <f>kredi_kart_musterileri!P4144</f>
        <v>482</v>
      </c>
      <c r="E4144" s="5">
        <f>kredi_kart_musterileri!S4144</f>
        <v>211</v>
      </c>
      <c r="F4144" s="80">
        <f t="shared" si="128"/>
        <v>131.25</v>
      </c>
      <c r="G4144" s="80">
        <f t="shared" si="129"/>
        <v>68.478260869565219</v>
      </c>
    </row>
    <row r="4145" spans="1:7">
      <c r="A4145" s="47">
        <f>kredi_kart_musterileri!A4145</f>
        <v>714850158</v>
      </c>
      <c r="B4145" s="23">
        <f>kredi_kart_musterileri!Q4145</f>
        <v>4150</v>
      </c>
      <c r="C4145" s="9">
        <f>kredi_kart_musterileri!R4145</f>
        <v>75</v>
      </c>
      <c r="D4145" s="5">
        <f>kredi_kart_musterileri!P4145</f>
        <v>872</v>
      </c>
      <c r="E4145" s="5">
        <f>kredi_kart_musterileri!S4145</f>
        <v>744</v>
      </c>
      <c r="F4145" s="80">
        <f t="shared" si="128"/>
        <v>345.83333333333331</v>
      </c>
      <c r="G4145" s="80">
        <f t="shared" si="129"/>
        <v>55.333333333333336</v>
      </c>
    </row>
    <row r="4146" spans="1:7">
      <c r="A4146" s="47">
        <f>kredi_kart_musterileri!A4146</f>
        <v>708831858</v>
      </c>
      <c r="B4146" s="23">
        <f>kredi_kart_musterileri!Q4146</f>
        <v>1915</v>
      </c>
      <c r="C4146" s="9">
        <f>kredi_kart_musterileri!R4146</f>
        <v>44</v>
      </c>
      <c r="D4146" s="5">
        <f>kredi_kart_musterileri!P4146</f>
        <v>443</v>
      </c>
      <c r="E4146" s="5">
        <f>kredi_kart_musterileri!S4146</f>
        <v>375</v>
      </c>
      <c r="F4146" s="80">
        <f t="shared" si="128"/>
        <v>159.58333333333334</v>
      </c>
      <c r="G4146" s="80">
        <f t="shared" si="129"/>
        <v>43.522727272727273</v>
      </c>
    </row>
    <row r="4147" spans="1:7">
      <c r="A4147" s="47">
        <f>kredi_kart_musterileri!A4147</f>
        <v>718076733</v>
      </c>
      <c r="B4147" s="23">
        <f>kredi_kart_musterileri!Q4147</f>
        <v>3101</v>
      </c>
      <c r="C4147" s="9">
        <f>kredi_kart_musterileri!R4147</f>
        <v>73</v>
      </c>
      <c r="D4147" s="5">
        <f>kredi_kart_musterileri!P4147</f>
        <v>684</v>
      </c>
      <c r="E4147" s="5">
        <f>kredi_kart_musterileri!S4147</f>
        <v>0.78</v>
      </c>
      <c r="F4147" s="80">
        <f t="shared" si="128"/>
        <v>258.41666666666669</v>
      </c>
      <c r="G4147" s="80">
        <f t="shared" si="129"/>
        <v>42.479452054794521</v>
      </c>
    </row>
    <row r="4148" spans="1:7">
      <c r="A4148" s="47">
        <f>kredi_kart_musterileri!A4148</f>
        <v>714336333</v>
      </c>
      <c r="B4148" s="23">
        <f>kredi_kart_musterileri!Q4148</f>
        <v>4422</v>
      </c>
      <c r="C4148" s="9">
        <f>kredi_kart_musterileri!R4148</f>
        <v>64</v>
      </c>
      <c r="D4148" s="5">
        <f>kredi_kart_musterileri!P4148</f>
        <v>703</v>
      </c>
      <c r="E4148" s="5">
        <f>kredi_kart_musterileri!S4148</f>
        <v>1783</v>
      </c>
      <c r="F4148" s="80">
        <f t="shared" si="128"/>
        <v>368.5</v>
      </c>
      <c r="G4148" s="80">
        <f t="shared" si="129"/>
        <v>69.09375</v>
      </c>
    </row>
    <row r="4149" spans="1:7">
      <c r="A4149" s="47">
        <f>kredi_kart_musterileri!A4149</f>
        <v>780006783</v>
      </c>
      <c r="B4149" s="23">
        <f>kredi_kart_musterileri!Q4149</f>
        <v>3109</v>
      </c>
      <c r="C4149" s="9">
        <f>kredi_kart_musterileri!R4149</f>
        <v>48</v>
      </c>
      <c r="D4149" s="5">
        <f>kredi_kart_musterileri!P4149</f>
        <v>992</v>
      </c>
      <c r="E4149" s="5">
        <f>kredi_kart_musterileri!S4149</f>
        <v>412</v>
      </c>
      <c r="F4149" s="80">
        <f t="shared" si="128"/>
        <v>259.08333333333331</v>
      </c>
      <c r="G4149" s="80">
        <f t="shared" si="129"/>
        <v>64.770833333333329</v>
      </c>
    </row>
    <row r="4150" spans="1:7">
      <c r="A4150" s="47">
        <f>kredi_kart_musterileri!A4150</f>
        <v>779741883</v>
      </c>
      <c r="B4150" s="23">
        <f>kredi_kart_musterileri!Q4150</f>
        <v>4274</v>
      </c>
      <c r="C4150" s="9">
        <f>kredi_kart_musterileri!R4150</f>
        <v>68</v>
      </c>
      <c r="D4150" s="5">
        <f>kredi_kart_musterileri!P4150</f>
        <v>581</v>
      </c>
      <c r="E4150" s="5">
        <f>kredi_kart_musterileri!S4150</f>
        <v>581</v>
      </c>
      <c r="F4150" s="80">
        <f t="shared" si="128"/>
        <v>356.16666666666669</v>
      </c>
      <c r="G4150" s="80">
        <f t="shared" si="129"/>
        <v>62.852941176470587</v>
      </c>
    </row>
    <row r="4151" spans="1:7">
      <c r="A4151" s="47">
        <f>kredi_kart_musterileri!A4151</f>
        <v>780657708</v>
      </c>
      <c r="B4151" s="23">
        <f>kredi_kart_musterileri!Q4151</f>
        <v>3520</v>
      </c>
      <c r="C4151" s="9">
        <f>kredi_kart_musterileri!R4151</f>
        <v>69</v>
      </c>
      <c r="D4151" s="5">
        <f>kredi_kart_musterileri!P4151</f>
        <v>667</v>
      </c>
      <c r="E4151" s="5">
        <f>kredi_kart_musterileri!S4151</f>
        <v>769</v>
      </c>
      <c r="F4151" s="80">
        <f t="shared" si="128"/>
        <v>293.33333333333331</v>
      </c>
      <c r="G4151" s="80">
        <f t="shared" si="129"/>
        <v>51.014492753623188</v>
      </c>
    </row>
    <row r="4152" spans="1:7">
      <c r="A4152" s="47">
        <f>kredi_kart_musterileri!A4152</f>
        <v>771342183</v>
      </c>
      <c r="B4152" s="23">
        <f>kredi_kart_musterileri!Q4152</f>
        <v>2314</v>
      </c>
      <c r="C4152" s="9">
        <f>kredi_kart_musterileri!R4152</f>
        <v>43</v>
      </c>
      <c r="D4152" s="5">
        <f>kredi_kart_musterileri!P4152</f>
        <v>689</v>
      </c>
      <c r="E4152" s="5">
        <f>kredi_kart_musterileri!S4152</f>
        <v>433</v>
      </c>
      <c r="F4152" s="80">
        <f t="shared" si="128"/>
        <v>192.83333333333334</v>
      </c>
      <c r="G4152" s="80">
        <f t="shared" si="129"/>
        <v>53.813953488372093</v>
      </c>
    </row>
    <row r="4153" spans="1:7">
      <c r="A4153" s="47">
        <f>kredi_kart_musterileri!A4153</f>
        <v>712901283</v>
      </c>
      <c r="B4153" s="23">
        <f>kredi_kart_musterileri!Q4153</f>
        <v>1464</v>
      </c>
      <c r="C4153" s="9">
        <f>kredi_kart_musterileri!R4153</f>
        <v>32</v>
      </c>
      <c r="D4153" s="5">
        <f>kredi_kart_musterileri!P4153</f>
        <v>618</v>
      </c>
      <c r="E4153" s="5">
        <f>kredi_kart_musterileri!S4153</f>
        <v>778</v>
      </c>
      <c r="F4153" s="80">
        <f t="shared" si="128"/>
        <v>122</v>
      </c>
      <c r="G4153" s="80">
        <f t="shared" si="129"/>
        <v>45.75</v>
      </c>
    </row>
    <row r="4154" spans="1:7">
      <c r="A4154" s="47">
        <f>kredi_kart_musterileri!A4154</f>
        <v>802101858</v>
      </c>
      <c r="B4154" s="23">
        <f>kredi_kart_musterileri!Q4154</f>
        <v>4220</v>
      </c>
      <c r="C4154" s="9">
        <f>kredi_kart_musterileri!R4154</f>
        <v>71</v>
      </c>
      <c r="D4154" s="5">
        <f>kredi_kart_musterileri!P4154</f>
        <v>959</v>
      </c>
      <c r="E4154" s="5">
        <f>kredi_kart_musterileri!S4154</f>
        <v>775</v>
      </c>
      <c r="F4154" s="80">
        <f t="shared" si="128"/>
        <v>351.66666666666669</v>
      </c>
      <c r="G4154" s="80">
        <f t="shared" si="129"/>
        <v>59.436619718309856</v>
      </c>
    </row>
    <row r="4155" spans="1:7">
      <c r="A4155" s="47">
        <f>kredi_kart_musterileri!A4155</f>
        <v>718473558</v>
      </c>
      <c r="B4155" s="23">
        <f>kredi_kart_musterileri!Q4155</f>
        <v>1402</v>
      </c>
      <c r="C4155" s="9">
        <f>kredi_kart_musterileri!R4155</f>
        <v>38</v>
      </c>
      <c r="D4155" s="5">
        <f>kredi_kart_musterileri!P4155</f>
        <v>275</v>
      </c>
      <c r="E4155" s="5">
        <f>kredi_kart_musterileri!S4155</f>
        <v>0.31</v>
      </c>
      <c r="F4155" s="80">
        <f t="shared" si="128"/>
        <v>116.83333333333333</v>
      </c>
      <c r="G4155" s="80">
        <f t="shared" si="129"/>
        <v>36.89473684210526</v>
      </c>
    </row>
    <row r="4156" spans="1:7">
      <c r="A4156" s="47">
        <f>kredi_kart_musterileri!A4156</f>
        <v>743590608</v>
      </c>
      <c r="B4156" s="23">
        <f>kredi_kart_musterileri!Q4156</f>
        <v>4233</v>
      </c>
      <c r="C4156" s="9">
        <f>kredi_kart_musterileri!R4156</f>
        <v>71</v>
      </c>
      <c r="D4156" s="5">
        <f>kredi_kart_musterileri!P4156</f>
        <v>866</v>
      </c>
      <c r="E4156" s="5">
        <f>kredi_kart_musterileri!S4156</f>
        <v>775</v>
      </c>
      <c r="F4156" s="80">
        <f t="shared" si="128"/>
        <v>352.75</v>
      </c>
      <c r="G4156" s="80">
        <f t="shared" si="129"/>
        <v>59.619718309859152</v>
      </c>
    </row>
    <row r="4157" spans="1:7">
      <c r="A4157" s="47">
        <f>kredi_kart_musterileri!A4157</f>
        <v>720146733</v>
      </c>
      <c r="B4157" s="23">
        <f>kredi_kart_musterileri!Q4157</f>
        <v>4114</v>
      </c>
      <c r="C4157" s="9">
        <f>kredi_kart_musterileri!R4157</f>
        <v>66</v>
      </c>
      <c r="D4157" s="5">
        <f>kredi_kart_musterileri!P4157</f>
        <v>652</v>
      </c>
      <c r="E4157" s="5">
        <f>kredi_kart_musterileri!S4157</f>
        <v>737</v>
      </c>
      <c r="F4157" s="80">
        <f t="shared" si="128"/>
        <v>342.83333333333331</v>
      </c>
      <c r="G4157" s="80">
        <f t="shared" si="129"/>
        <v>62.333333333333336</v>
      </c>
    </row>
    <row r="4158" spans="1:7">
      <c r="A4158" s="47">
        <f>kredi_kart_musterileri!A4158</f>
        <v>788252358</v>
      </c>
      <c r="B4158" s="23">
        <f>kredi_kart_musterileri!Q4158</f>
        <v>3529</v>
      </c>
      <c r="C4158" s="9">
        <f>kredi_kart_musterileri!R4158</f>
        <v>84</v>
      </c>
      <c r="D4158" s="5">
        <f>kredi_kart_musterileri!P4158</f>
        <v>781</v>
      </c>
      <c r="E4158" s="5">
        <f>kredi_kart_musterileri!S4158</f>
        <v>787</v>
      </c>
      <c r="F4158" s="80">
        <f t="shared" si="128"/>
        <v>294.08333333333331</v>
      </c>
      <c r="G4158" s="80">
        <f t="shared" si="129"/>
        <v>42.011904761904759</v>
      </c>
    </row>
    <row r="4159" spans="1:7">
      <c r="A4159" s="47">
        <f>kredi_kart_musterileri!A4159</f>
        <v>717740658</v>
      </c>
      <c r="B4159" s="23">
        <f>kredi_kart_musterileri!Q4159</f>
        <v>4134</v>
      </c>
      <c r="C4159" s="9">
        <f>kredi_kart_musterileri!R4159</f>
        <v>78</v>
      </c>
      <c r="D4159" s="5">
        <f>kredi_kart_musterileri!P4159</f>
        <v>757</v>
      </c>
      <c r="E4159" s="5">
        <f>kredi_kart_musterileri!S4159</f>
        <v>625</v>
      </c>
      <c r="F4159" s="80">
        <f t="shared" si="128"/>
        <v>344.5</v>
      </c>
      <c r="G4159" s="80">
        <f t="shared" si="129"/>
        <v>53</v>
      </c>
    </row>
    <row r="4160" spans="1:7">
      <c r="A4160" s="47">
        <f>kredi_kart_musterileri!A4160</f>
        <v>714567708</v>
      </c>
      <c r="B4160" s="23">
        <f>kredi_kart_musterileri!Q4160</f>
        <v>4421</v>
      </c>
      <c r="C4160" s="9">
        <f>kredi_kart_musterileri!R4160</f>
        <v>74</v>
      </c>
      <c r="D4160" s="5">
        <f>kredi_kart_musterileri!P4160</f>
        <v>0.69</v>
      </c>
      <c r="E4160" s="5">
        <f>kredi_kart_musterileri!S4160</f>
        <v>0.51</v>
      </c>
      <c r="F4160" s="80">
        <f t="shared" si="128"/>
        <v>368.41666666666669</v>
      </c>
      <c r="G4160" s="80">
        <f t="shared" si="129"/>
        <v>59.743243243243242</v>
      </c>
    </row>
    <row r="4161" spans="1:7">
      <c r="A4161" s="47">
        <f>kredi_kart_musterileri!A4161</f>
        <v>711208083</v>
      </c>
      <c r="B4161" s="23">
        <f>kredi_kart_musterileri!Q4161</f>
        <v>4455</v>
      </c>
      <c r="C4161" s="9">
        <f>kredi_kart_musterileri!R4161</f>
        <v>77</v>
      </c>
      <c r="D4161" s="5">
        <f>kredi_kart_musterileri!P4161</f>
        <v>563</v>
      </c>
      <c r="E4161" s="5">
        <f>kredi_kart_musterileri!S4161</f>
        <v>604</v>
      </c>
      <c r="F4161" s="80">
        <f t="shared" si="128"/>
        <v>371.25</v>
      </c>
      <c r="G4161" s="80">
        <f t="shared" si="129"/>
        <v>57.857142857142854</v>
      </c>
    </row>
    <row r="4162" spans="1:7">
      <c r="A4162" s="47">
        <f>kredi_kart_musterileri!A4162</f>
        <v>709708233</v>
      </c>
      <c r="B4162" s="23">
        <f>kredi_kart_musterileri!Q4162</f>
        <v>1695</v>
      </c>
      <c r="C4162" s="9">
        <f>kredi_kart_musterileri!R4162</f>
        <v>38</v>
      </c>
      <c r="D4162" s="5">
        <f>kredi_kart_musterileri!P4162</f>
        <v>479</v>
      </c>
      <c r="E4162" s="5">
        <f>kredi_kart_musterileri!S4162</f>
        <v>0.31</v>
      </c>
      <c r="F4162" s="80">
        <f t="shared" si="128"/>
        <v>141.25</v>
      </c>
      <c r="G4162" s="80">
        <f t="shared" si="129"/>
        <v>44.60526315789474</v>
      </c>
    </row>
    <row r="4163" spans="1:7">
      <c r="A4163" s="47">
        <f>kredi_kart_musterileri!A4163</f>
        <v>709957158</v>
      </c>
      <c r="B4163" s="23">
        <f>kredi_kart_musterileri!Q4163</f>
        <v>3942</v>
      </c>
      <c r="C4163" s="9">
        <f>kredi_kart_musterileri!R4163</f>
        <v>65</v>
      </c>
      <c r="D4163" s="5">
        <f>kredi_kart_musterileri!P4163</f>
        <v>852</v>
      </c>
      <c r="E4163" s="5">
        <f>kredi_kart_musterileri!S4163</f>
        <v>625</v>
      </c>
      <c r="F4163" s="80">
        <f t="shared" ref="F4163:F4226" si="130">$B4163/12</f>
        <v>328.5</v>
      </c>
      <c r="G4163" s="80">
        <f t="shared" ref="G4163:G4226" si="131">$B4163/$C4163</f>
        <v>60.646153846153844</v>
      </c>
    </row>
    <row r="4164" spans="1:7">
      <c r="A4164" s="47">
        <f>kredi_kart_musterileri!A4164</f>
        <v>828288333</v>
      </c>
      <c r="B4164" s="23">
        <f>kredi_kart_musterileri!Q4164</f>
        <v>3756</v>
      </c>
      <c r="C4164" s="9">
        <f>kredi_kart_musterileri!R4164</f>
        <v>70</v>
      </c>
      <c r="D4164" s="5">
        <f>kredi_kart_musterileri!P4164</f>
        <v>938</v>
      </c>
      <c r="E4164" s="5">
        <f>kredi_kart_musterileri!S4164</f>
        <v>842</v>
      </c>
      <c r="F4164" s="80">
        <f t="shared" si="130"/>
        <v>313</v>
      </c>
      <c r="G4164" s="80">
        <f t="shared" si="131"/>
        <v>53.657142857142858</v>
      </c>
    </row>
    <row r="4165" spans="1:7">
      <c r="A4165" s="47">
        <f>kredi_kart_musterileri!A4165</f>
        <v>709178733</v>
      </c>
      <c r="B4165" s="23">
        <f>kredi_kart_musterileri!Q4165</f>
        <v>2281</v>
      </c>
      <c r="C4165" s="9">
        <f>kredi_kart_musterileri!R4165</f>
        <v>37</v>
      </c>
      <c r="D4165" s="5">
        <f>kredi_kart_musterileri!P4165</f>
        <v>442</v>
      </c>
      <c r="E4165" s="5">
        <f>kredi_kart_musterileri!S4165</f>
        <v>0.48</v>
      </c>
      <c r="F4165" s="80">
        <f t="shared" si="130"/>
        <v>190.08333333333334</v>
      </c>
      <c r="G4165" s="80">
        <f t="shared" si="131"/>
        <v>61.648648648648646</v>
      </c>
    </row>
    <row r="4166" spans="1:7">
      <c r="A4166" s="47">
        <f>kredi_kart_musterileri!A4166</f>
        <v>721325133</v>
      </c>
      <c r="B4166" s="23">
        <f>kredi_kart_musterileri!Q4166</f>
        <v>4503</v>
      </c>
      <c r="C4166" s="9">
        <f>kredi_kart_musterileri!R4166</f>
        <v>77</v>
      </c>
      <c r="D4166" s="5">
        <f>kredi_kart_musterileri!P4166</f>
        <v>559</v>
      </c>
      <c r="E4166" s="5">
        <f>kredi_kart_musterileri!S4166</f>
        <v>674</v>
      </c>
      <c r="F4166" s="80">
        <f t="shared" si="130"/>
        <v>375.25</v>
      </c>
      <c r="G4166" s="80">
        <f t="shared" si="131"/>
        <v>58.480519480519483</v>
      </c>
    </row>
    <row r="4167" spans="1:7">
      <c r="A4167" s="47">
        <f>kredi_kart_musterileri!A4167</f>
        <v>816606333</v>
      </c>
      <c r="B4167" s="23">
        <f>kredi_kart_musterileri!Q4167</f>
        <v>4218</v>
      </c>
      <c r="C4167" s="9">
        <f>kredi_kart_musterileri!R4167</f>
        <v>66</v>
      </c>
      <c r="D4167" s="5">
        <f>kredi_kart_musterileri!P4167</f>
        <v>943</v>
      </c>
      <c r="E4167" s="5">
        <f>kredi_kart_musterileri!S4167</f>
        <v>571</v>
      </c>
      <c r="F4167" s="80">
        <f t="shared" si="130"/>
        <v>351.5</v>
      </c>
      <c r="G4167" s="80">
        <f t="shared" si="131"/>
        <v>63.909090909090907</v>
      </c>
    </row>
    <row r="4168" spans="1:7">
      <c r="A4168" s="47">
        <f>kredi_kart_musterileri!A4168</f>
        <v>720454158</v>
      </c>
      <c r="B4168" s="23">
        <f>kredi_kart_musterileri!Q4168</f>
        <v>2840</v>
      </c>
      <c r="C4168" s="9">
        <f>kredi_kart_musterileri!R4168</f>
        <v>63</v>
      </c>
      <c r="D4168" s="5">
        <f>kredi_kart_musterileri!P4168</f>
        <v>477</v>
      </c>
      <c r="E4168" s="5">
        <f>kredi_kart_musterileri!S4168</f>
        <v>537</v>
      </c>
      <c r="F4168" s="80">
        <f t="shared" si="130"/>
        <v>236.66666666666666</v>
      </c>
      <c r="G4168" s="80">
        <f t="shared" si="131"/>
        <v>45.079365079365083</v>
      </c>
    </row>
    <row r="4169" spans="1:7">
      <c r="A4169" s="47">
        <f>kredi_kart_musterileri!A4169</f>
        <v>717444558</v>
      </c>
      <c r="B4169" s="23">
        <f>kredi_kart_musterileri!Q4169</f>
        <v>5237</v>
      </c>
      <c r="C4169" s="9">
        <f>kredi_kart_musterileri!R4169</f>
        <v>76</v>
      </c>
      <c r="D4169" s="5">
        <f>kredi_kart_musterileri!P4169</f>
        <v>807</v>
      </c>
      <c r="E4169" s="5">
        <f>kredi_kart_musterileri!S4169</f>
        <v>0.81</v>
      </c>
      <c r="F4169" s="80">
        <f t="shared" si="130"/>
        <v>436.41666666666669</v>
      </c>
      <c r="G4169" s="80">
        <f t="shared" si="131"/>
        <v>68.90789473684211</v>
      </c>
    </row>
    <row r="4170" spans="1:7">
      <c r="A4170" s="47">
        <f>kredi_kart_musterileri!A4170</f>
        <v>816756783</v>
      </c>
      <c r="B4170" s="23">
        <f>kredi_kart_musterileri!Q4170</f>
        <v>4106</v>
      </c>
      <c r="C4170" s="9">
        <f>kredi_kart_musterileri!R4170</f>
        <v>81</v>
      </c>
      <c r="D4170" s="5">
        <f>kredi_kart_musterileri!P4170</f>
        <v>863</v>
      </c>
      <c r="E4170" s="5">
        <f>kredi_kart_musterileri!S4170</f>
        <v>528</v>
      </c>
      <c r="F4170" s="80">
        <f t="shared" si="130"/>
        <v>342.16666666666669</v>
      </c>
      <c r="G4170" s="80">
        <f t="shared" si="131"/>
        <v>50.691358024691361</v>
      </c>
    </row>
    <row r="4171" spans="1:7">
      <c r="A4171" s="47">
        <f>kredi_kart_musterileri!A4171</f>
        <v>715474833</v>
      </c>
      <c r="B4171" s="23">
        <f>kredi_kart_musterileri!Q4171</f>
        <v>4389</v>
      </c>
      <c r="C4171" s="9">
        <f>kredi_kart_musterileri!R4171</f>
        <v>84</v>
      </c>
      <c r="D4171" s="5">
        <f>kredi_kart_musterileri!P4171</f>
        <v>507</v>
      </c>
      <c r="E4171" s="5">
        <f>kredi_kart_musterileri!S4171</f>
        <v>0.68</v>
      </c>
      <c r="F4171" s="80">
        <f t="shared" si="130"/>
        <v>365.75</v>
      </c>
      <c r="G4171" s="80">
        <f t="shared" si="131"/>
        <v>52.25</v>
      </c>
    </row>
    <row r="4172" spans="1:7">
      <c r="A4172" s="47">
        <f>kredi_kart_musterileri!A4172</f>
        <v>718271958</v>
      </c>
      <c r="B4172" s="23">
        <f>kredi_kart_musterileri!Q4172</f>
        <v>4465</v>
      </c>
      <c r="C4172" s="9">
        <f>kredi_kart_musterileri!R4172</f>
        <v>63</v>
      </c>
      <c r="D4172" s="5">
        <f>kredi_kart_musterileri!P4172</f>
        <v>655</v>
      </c>
      <c r="E4172" s="5">
        <f>kredi_kart_musterileri!S4172</f>
        <v>703</v>
      </c>
      <c r="F4172" s="80">
        <f t="shared" si="130"/>
        <v>372.08333333333331</v>
      </c>
      <c r="G4172" s="80">
        <f t="shared" si="131"/>
        <v>70.873015873015873</v>
      </c>
    </row>
    <row r="4173" spans="1:7">
      <c r="A4173" s="47">
        <f>kredi_kart_musterileri!A4173</f>
        <v>708924783</v>
      </c>
      <c r="B4173" s="23">
        <f>kredi_kart_musterileri!Q4173</f>
        <v>4024</v>
      </c>
      <c r="C4173" s="9">
        <f>kredi_kart_musterileri!R4173</f>
        <v>62</v>
      </c>
      <c r="D4173" s="5">
        <f>kredi_kart_musterileri!P4173</f>
        <v>705</v>
      </c>
      <c r="E4173" s="5">
        <f>kredi_kart_musterileri!S4173</f>
        <v>0.55000000000000004</v>
      </c>
      <c r="F4173" s="80">
        <f t="shared" si="130"/>
        <v>335.33333333333331</v>
      </c>
      <c r="G4173" s="80">
        <f t="shared" si="131"/>
        <v>64.903225806451616</v>
      </c>
    </row>
    <row r="4174" spans="1:7">
      <c r="A4174" s="47">
        <f>kredi_kart_musterileri!A4174</f>
        <v>717669483</v>
      </c>
      <c r="B4174" s="23">
        <f>kredi_kart_musterileri!Q4174</f>
        <v>1737</v>
      </c>
      <c r="C4174" s="9">
        <f>kredi_kart_musterileri!R4174</f>
        <v>38</v>
      </c>
      <c r="D4174" s="5">
        <f>kredi_kart_musterileri!P4174</f>
        <v>551</v>
      </c>
      <c r="E4174" s="5">
        <f>kredi_kart_musterileri!S4174</f>
        <v>0.9</v>
      </c>
      <c r="F4174" s="80">
        <f t="shared" si="130"/>
        <v>144.75</v>
      </c>
      <c r="G4174" s="80">
        <f t="shared" si="131"/>
        <v>45.710526315789473</v>
      </c>
    </row>
    <row r="4175" spans="1:7">
      <c r="A4175" s="47">
        <f>kredi_kart_musterileri!A4175</f>
        <v>809360883</v>
      </c>
      <c r="B4175" s="23">
        <f>kredi_kart_musterileri!Q4175</f>
        <v>3160</v>
      </c>
      <c r="C4175" s="9">
        <f>kredi_kart_musterileri!R4175</f>
        <v>59</v>
      </c>
      <c r="D4175" s="5">
        <f>kredi_kart_musterileri!P4175</f>
        <v>1003</v>
      </c>
      <c r="E4175" s="5">
        <f>kredi_kart_musterileri!S4175</f>
        <v>1.36</v>
      </c>
      <c r="F4175" s="80">
        <f t="shared" si="130"/>
        <v>263.33333333333331</v>
      </c>
      <c r="G4175" s="80">
        <f t="shared" si="131"/>
        <v>53.559322033898304</v>
      </c>
    </row>
    <row r="4176" spans="1:7">
      <c r="A4176" s="47">
        <f>kredi_kart_musterileri!A4176</f>
        <v>717176508</v>
      </c>
      <c r="B4176" s="23">
        <f>kredi_kart_musterileri!Q4176</f>
        <v>4171</v>
      </c>
      <c r="C4176" s="9">
        <f>kredi_kart_musterileri!R4176</f>
        <v>80</v>
      </c>
      <c r="D4176" s="5">
        <f>kredi_kart_musterileri!P4176</f>
        <v>586</v>
      </c>
      <c r="E4176" s="5">
        <f>kredi_kart_musterileri!S4176</f>
        <v>818</v>
      </c>
      <c r="F4176" s="80">
        <f t="shared" si="130"/>
        <v>347.58333333333331</v>
      </c>
      <c r="G4176" s="80">
        <f t="shared" si="131"/>
        <v>52.137500000000003</v>
      </c>
    </row>
    <row r="4177" spans="1:7">
      <c r="A4177" s="47">
        <f>kredi_kart_musterileri!A4177</f>
        <v>711571383</v>
      </c>
      <c r="B4177" s="23">
        <f>kredi_kart_musterileri!Q4177</f>
        <v>4434</v>
      </c>
      <c r="C4177" s="9">
        <f>kredi_kart_musterileri!R4177</f>
        <v>81</v>
      </c>
      <c r="D4177" s="5">
        <f>kredi_kart_musterileri!P4177</f>
        <v>757</v>
      </c>
      <c r="E4177" s="5">
        <f>kredi_kart_musterileri!S4177</f>
        <v>0.62</v>
      </c>
      <c r="F4177" s="80">
        <f t="shared" si="130"/>
        <v>369.5</v>
      </c>
      <c r="G4177" s="80">
        <f t="shared" si="131"/>
        <v>54.74074074074074</v>
      </c>
    </row>
    <row r="4178" spans="1:7">
      <c r="A4178" s="47">
        <f>kredi_kart_musterileri!A4178</f>
        <v>713444058</v>
      </c>
      <c r="B4178" s="23">
        <f>kredi_kart_musterileri!Q4178</f>
        <v>3381</v>
      </c>
      <c r="C4178" s="9">
        <f>kredi_kart_musterileri!R4178</f>
        <v>51</v>
      </c>
      <c r="D4178" s="5">
        <f>kredi_kart_musterileri!P4178</f>
        <v>814</v>
      </c>
      <c r="E4178" s="5">
        <f>kredi_kart_musterileri!S4178</f>
        <v>594</v>
      </c>
      <c r="F4178" s="80">
        <f t="shared" si="130"/>
        <v>281.75</v>
      </c>
      <c r="G4178" s="80">
        <f t="shared" si="131"/>
        <v>66.294117647058826</v>
      </c>
    </row>
    <row r="4179" spans="1:7">
      <c r="A4179" s="47">
        <f>kredi_kart_musterileri!A4179</f>
        <v>713253858</v>
      </c>
      <c r="B4179" s="23">
        <f>kredi_kart_musterileri!Q4179</f>
        <v>2176</v>
      </c>
      <c r="C4179" s="9">
        <f>kredi_kart_musterileri!R4179</f>
        <v>40</v>
      </c>
      <c r="D4179" s="5">
        <f>kredi_kart_musterileri!P4179</f>
        <v>563</v>
      </c>
      <c r="E4179" s="5">
        <f>kredi_kart_musterileri!S4179</f>
        <v>379</v>
      </c>
      <c r="F4179" s="80">
        <f t="shared" si="130"/>
        <v>181.33333333333334</v>
      </c>
      <c r="G4179" s="80">
        <f t="shared" si="131"/>
        <v>54.4</v>
      </c>
    </row>
    <row r="4180" spans="1:7">
      <c r="A4180" s="47">
        <f>kredi_kart_musterileri!A4180</f>
        <v>719609433</v>
      </c>
      <c r="B4180" s="23">
        <f>kredi_kart_musterileri!Q4180</f>
        <v>4671</v>
      </c>
      <c r="C4180" s="9">
        <f>kredi_kart_musterileri!R4180</f>
        <v>69</v>
      </c>
      <c r="D4180" s="5">
        <f>kredi_kart_musterileri!P4180</f>
        <v>855</v>
      </c>
      <c r="E4180" s="5">
        <f>kredi_kart_musterileri!S4180</f>
        <v>816</v>
      </c>
      <c r="F4180" s="80">
        <f t="shared" si="130"/>
        <v>389.25</v>
      </c>
      <c r="G4180" s="80">
        <f t="shared" si="131"/>
        <v>67.695652173913047</v>
      </c>
    </row>
    <row r="4181" spans="1:7">
      <c r="A4181" s="47">
        <f>kredi_kart_musterileri!A4181</f>
        <v>797234508</v>
      </c>
      <c r="B4181" s="23">
        <f>kredi_kart_musterileri!Q4181</f>
        <v>1481</v>
      </c>
      <c r="C4181" s="9">
        <f>kredi_kart_musterileri!R4181</f>
        <v>20</v>
      </c>
      <c r="D4181" s="5">
        <f>kredi_kart_musterileri!P4181</f>
        <v>502</v>
      </c>
      <c r="E4181" s="5">
        <f>kredi_kart_musterileri!S4181</f>
        <v>333</v>
      </c>
      <c r="F4181" s="80">
        <f t="shared" si="130"/>
        <v>123.41666666666667</v>
      </c>
      <c r="G4181" s="80">
        <f t="shared" si="131"/>
        <v>74.05</v>
      </c>
    </row>
    <row r="4182" spans="1:7">
      <c r="A4182" s="47">
        <f>kredi_kart_musterileri!A4182</f>
        <v>714537258</v>
      </c>
      <c r="B4182" s="23">
        <f>kredi_kart_musterileri!Q4182</f>
        <v>3779</v>
      </c>
      <c r="C4182" s="9">
        <f>kredi_kart_musterileri!R4182</f>
        <v>78</v>
      </c>
      <c r="D4182" s="5">
        <f>kredi_kart_musterileri!P4182</f>
        <v>844</v>
      </c>
      <c r="E4182" s="5">
        <f>kredi_kart_musterileri!S4182</f>
        <v>814</v>
      </c>
      <c r="F4182" s="80">
        <f t="shared" si="130"/>
        <v>314.91666666666669</v>
      </c>
      <c r="G4182" s="80">
        <f t="shared" si="131"/>
        <v>48.448717948717949</v>
      </c>
    </row>
    <row r="4183" spans="1:7">
      <c r="A4183" s="47">
        <f>kredi_kart_musterileri!A4183</f>
        <v>793412958</v>
      </c>
      <c r="B4183" s="23">
        <f>kredi_kart_musterileri!Q4183</f>
        <v>4382</v>
      </c>
      <c r="C4183" s="9">
        <f>kredi_kart_musterileri!R4183</f>
        <v>88</v>
      </c>
      <c r="D4183" s="5">
        <f>kredi_kart_musterileri!P4183</f>
        <v>744</v>
      </c>
      <c r="E4183" s="5">
        <f>kredi_kart_musterileri!S4183</f>
        <v>0.66</v>
      </c>
      <c r="F4183" s="80">
        <f t="shared" si="130"/>
        <v>365.16666666666669</v>
      </c>
      <c r="G4183" s="80">
        <f t="shared" si="131"/>
        <v>49.795454545454547</v>
      </c>
    </row>
    <row r="4184" spans="1:7">
      <c r="A4184" s="47">
        <f>kredi_kart_musterileri!A4184</f>
        <v>714680208</v>
      </c>
      <c r="B4184" s="23">
        <f>kredi_kart_musterileri!Q4184</f>
        <v>4533</v>
      </c>
      <c r="C4184" s="9">
        <f>kredi_kart_musterileri!R4184</f>
        <v>69</v>
      </c>
      <c r="D4184" s="5">
        <f>kredi_kart_musterileri!P4184</f>
        <v>593</v>
      </c>
      <c r="E4184" s="5">
        <f>kredi_kart_musterileri!S4184</f>
        <v>533</v>
      </c>
      <c r="F4184" s="80">
        <f t="shared" si="130"/>
        <v>377.75</v>
      </c>
      <c r="G4184" s="80">
        <f t="shared" si="131"/>
        <v>65.695652173913047</v>
      </c>
    </row>
    <row r="4185" spans="1:7">
      <c r="A4185" s="47">
        <f>kredi_kart_musterileri!A4185</f>
        <v>715240683</v>
      </c>
      <c r="B4185" s="23">
        <f>kredi_kart_musterileri!Q4185</f>
        <v>3718</v>
      </c>
      <c r="C4185" s="9">
        <f>kredi_kart_musterileri!R4185</f>
        <v>66</v>
      </c>
      <c r="D4185" s="5">
        <f>kredi_kart_musterileri!P4185</f>
        <v>461</v>
      </c>
      <c r="E4185" s="5">
        <f>kredi_kart_musterileri!S4185</f>
        <v>0.61</v>
      </c>
      <c r="F4185" s="80">
        <f t="shared" si="130"/>
        <v>309.83333333333331</v>
      </c>
      <c r="G4185" s="80">
        <f t="shared" si="131"/>
        <v>56.333333333333336</v>
      </c>
    </row>
    <row r="4186" spans="1:7">
      <c r="A4186" s="47">
        <f>kredi_kart_musterileri!A4186</f>
        <v>803796708</v>
      </c>
      <c r="B4186" s="23">
        <f>kredi_kart_musterileri!Q4186</f>
        <v>1097</v>
      </c>
      <c r="C4186" s="9">
        <f>kredi_kart_musterileri!R4186</f>
        <v>28</v>
      </c>
      <c r="D4186" s="5">
        <f>kredi_kart_musterileri!P4186</f>
        <v>18</v>
      </c>
      <c r="E4186" s="5">
        <f>kredi_kart_musterileri!S4186</f>
        <v>77</v>
      </c>
      <c r="F4186" s="80">
        <f t="shared" si="130"/>
        <v>91.416666666666671</v>
      </c>
      <c r="G4186" s="80">
        <f t="shared" si="131"/>
        <v>39.178571428571431</v>
      </c>
    </row>
    <row r="4187" spans="1:7">
      <c r="A4187" s="47">
        <f>kredi_kart_musterileri!A4187</f>
        <v>717368208</v>
      </c>
      <c r="B4187" s="23">
        <f>kredi_kart_musterileri!Q4187</f>
        <v>2138</v>
      </c>
      <c r="C4187" s="9">
        <f>kredi_kart_musterileri!R4187</f>
        <v>43</v>
      </c>
      <c r="D4187" s="5">
        <f>kredi_kart_musterileri!P4187</f>
        <v>716</v>
      </c>
      <c r="E4187" s="5">
        <f>kredi_kart_musterileri!S4187</f>
        <v>593</v>
      </c>
      <c r="F4187" s="80">
        <f t="shared" si="130"/>
        <v>178.16666666666666</v>
      </c>
      <c r="G4187" s="80">
        <f t="shared" si="131"/>
        <v>49.720930232558139</v>
      </c>
    </row>
    <row r="4188" spans="1:7">
      <c r="A4188" s="47">
        <f>kredi_kart_musterileri!A4188</f>
        <v>802662858</v>
      </c>
      <c r="B4188" s="23">
        <f>kredi_kart_musterileri!Q4188</f>
        <v>3495</v>
      </c>
      <c r="C4188" s="9">
        <f>kredi_kart_musterileri!R4188</f>
        <v>64</v>
      </c>
      <c r="D4188" s="5">
        <f>kredi_kart_musterileri!P4188</f>
        <v>667</v>
      </c>
      <c r="E4188" s="5">
        <f>kredi_kart_musterileri!S4188</f>
        <v>882</v>
      </c>
      <c r="F4188" s="80">
        <f t="shared" si="130"/>
        <v>291.25</v>
      </c>
      <c r="G4188" s="80">
        <f t="shared" si="131"/>
        <v>54.609375</v>
      </c>
    </row>
    <row r="4189" spans="1:7">
      <c r="A4189" s="47">
        <f>kredi_kart_musterileri!A4189</f>
        <v>780206958</v>
      </c>
      <c r="B4189" s="23">
        <f>kredi_kart_musterileri!Q4189</f>
        <v>4228</v>
      </c>
      <c r="C4189" s="9">
        <f>kredi_kart_musterileri!R4189</f>
        <v>70</v>
      </c>
      <c r="D4189" s="5">
        <f>kredi_kart_musterileri!P4189</f>
        <v>654</v>
      </c>
      <c r="E4189" s="5">
        <f>kredi_kart_musterileri!S4189</f>
        <v>0.75</v>
      </c>
      <c r="F4189" s="80">
        <f t="shared" si="130"/>
        <v>352.33333333333331</v>
      </c>
      <c r="G4189" s="80">
        <f t="shared" si="131"/>
        <v>60.4</v>
      </c>
    </row>
    <row r="4190" spans="1:7">
      <c r="A4190" s="47">
        <f>kredi_kart_musterileri!A4190</f>
        <v>779906658</v>
      </c>
      <c r="B4190" s="23">
        <f>kredi_kart_musterileri!Q4190</f>
        <v>3142</v>
      </c>
      <c r="C4190" s="9">
        <f>kredi_kart_musterileri!R4190</f>
        <v>62</v>
      </c>
      <c r="D4190" s="5">
        <f>kredi_kart_musterileri!P4190</f>
        <v>745</v>
      </c>
      <c r="E4190" s="5">
        <f>kredi_kart_musterileri!S4190</f>
        <v>824</v>
      </c>
      <c r="F4190" s="80">
        <f t="shared" si="130"/>
        <v>261.83333333333331</v>
      </c>
      <c r="G4190" s="80">
        <f t="shared" si="131"/>
        <v>50.677419354838712</v>
      </c>
    </row>
    <row r="4191" spans="1:7">
      <c r="A4191" s="47">
        <f>kredi_kart_musterileri!A4191</f>
        <v>772341783</v>
      </c>
      <c r="B4191" s="23">
        <f>kredi_kart_musterileri!Q4191</f>
        <v>1801</v>
      </c>
      <c r="C4191" s="9">
        <f>kredi_kart_musterileri!R4191</f>
        <v>48</v>
      </c>
      <c r="D4191" s="5">
        <f>kredi_kart_musterileri!P4191</f>
        <v>597</v>
      </c>
      <c r="E4191" s="5">
        <f>kredi_kart_musterileri!S4191</f>
        <v>548</v>
      </c>
      <c r="F4191" s="80">
        <f t="shared" si="130"/>
        <v>150.08333333333334</v>
      </c>
      <c r="G4191" s="80">
        <f t="shared" si="131"/>
        <v>37.520833333333336</v>
      </c>
    </row>
    <row r="4192" spans="1:7">
      <c r="A4192" s="47">
        <f>kredi_kart_musterileri!A4192</f>
        <v>711491283</v>
      </c>
      <c r="B4192" s="23">
        <f>kredi_kart_musterileri!Q4192</f>
        <v>2959</v>
      </c>
      <c r="C4192" s="9">
        <f>kredi_kart_musterileri!R4192</f>
        <v>63</v>
      </c>
      <c r="D4192" s="5">
        <f>kredi_kart_musterileri!P4192</f>
        <v>671</v>
      </c>
      <c r="E4192" s="5">
        <f>kredi_kart_musterileri!S4192</f>
        <v>0.8</v>
      </c>
      <c r="F4192" s="80">
        <f t="shared" si="130"/>
        <v>246.58333333333334</v>
      </c>
      <c r="G4192" s="80">
        <f t="shared" si="131"/>
        <v>46.968253968253968</v>
      </c>
    </row>
    <row r="4193" spans="1:7">
      <c r="A4193" s="47">
        <f>kredi_kart_musterileri!A4193</f>
        <v>720211533</v>
      </c>
      <c r="B4193" s="23">
        <f>kredi_kart_musterileri!Q4193</f>
        <v>4713</v>
      </c>
      <c r="C4193" s="9">
        <f>kredi_kart_musterileri!R4193</f>
        <v>77</v>
      </c>
      <c r="D4193" s="5">
        <f>kredi_kart_musterileri!P4193</f>
        <v>931</v>
      </c>
      <c r="E4193" s="5">
        <f>kredi_kart_musterileri!S4193</f>
        <v>1026</v>
      </c>
      <c r="F4193" s="80">
        <f t="shared" si="130"/>
        <v>392.75</v>
      </c>
      <c r="G4193" s="80">
        <f t="shared" si="131"/>
        <v>61.20779220779221</v>
      </c>
    </row>
    <row r="4194" spans="1:7">
      <c r="A4194" s="47">
        <f>kredi_kart_musterileri!A4194</f>
        <v>715409733</v>
      </c>
      <c r="B4194" s="23">
        <f>kredi_kart_musterileri!Q4194</f>
        <v>2385</v>
      </c>
      <c r="C4194" s="9">
        <f>kredi_kart_musterileri!R4194</f>
        <v>33</v>
      </c>
      <c r="D4194" s="5">
        <f>kredi_kart_musterileri!P4194</f>
        <v>752</v>
      </c>
      <c r="E4194" s="5">
        <f>kredi_kart_musterileri!S4194</f>
        <v>375</v>
      </c>
      <c r="F4194" s="80">
        <f t="shared" si="130"/>
        <v>198.75</v>
      </c>
      <c r="G4194" s="80">
        <f t="shared" si="131"/>
        <v>72.272727272727266</v>
      </c>
    </row>
    <row r="4195" spans="1:7">
      <c r="A4195" s="47">
        <f>kredi_kart_musterileri!A4195</f>
        <v>710974308</v>
      </c>
      <c r="B4195" s="23">
        <f>kredi_kart_musterileri!Q4195</f>
        <v>3587</v>
      </c>
      <c r="C4195" s="9">
        <f>kredi_kart_musterileri!R4195</f>
        <v>66</v>
      </c>
      <c r="D4195" s="5">
        <f>kredi_kart_musterileri!P4195</f>
        <v>938</v>
      </c>
      <c r="E4195" s="5">
        <f>kredi_kart_musterileri!S4195</f>
        <v>571</v>
      </c>
      <c r="F4195" s="80">
        <f t="shared" si="130"/>
        <v>298.91666666666669</v>
      </c>
      <c r="G4195" s="80">
        <f t="shared" si="131"/>
        <v>54.348484848484851</v>
      </c>
    </row>
    <row r="4196" spans="1:7">
      <c r="A4196" s="47">
        <f>kredi_kart_musterileri!A4196</f>
        <v>715732533</v>
      </c>
      <c r="B4196" s="23">
        <f>kredi_kart_musterileri!Q4196</f>
        <v>2108</v>
      </c>
      <c r="C4196" s="9">
        <f>kredi_kart_musterileri!R4196</f>
        <v>51</v>
      </c>
      <c r="D4196" s="5">
        <f>kredi_kart_musterileri!P4196</f>
        <v>532</v>
      </c>
      <c r="E4196" s="5">
        <f>kredi_kart_musterileri!S4196</f>
        <v>0.5</v>
      </c>
      <c r="F4196" s="80">
        <f t="shared" si="130"/>
        <v>175.66666666666666</v>
      </c>
      <c r="G4196" s="80">
        <f t="shared" si="131"/>
        <v>41.333333333333336</v>
      </c>
    </row>
    <row r="4197" spans="1:7">
      <c r="A4197" s="47">
        <f>kredi_kart_musterileri!A4197</f>
        <v>713722608</v>
      </c>
      <c r="B4197" s="23">
        <f>kredi_kart_musterileri!Q4197</f>
        <v>1757</v>
      </c>
      <c r="C4197" s="9">
        <f>kredi_kart_musterileri!R4197</f>
        <v>35</v>
      </c>
      <c r="D4197" s="5">
        <f>kredi_kart_musterileri!P4197</f>
        <v>341</v>
      </c>
      <c r="E4197" s="5">
        <f>kredi_kart_musterileri!S4197</f>
        <v>0.4</v>
      </c>
      <c r="F4197" s="80">
        <f t="shared" si="130"/>
        <v>146.41666666666666</v>
      </c>
      <c r="G4197" s="80">
        <f t="shared" si="131"/>
        <v>50.2</v>
      </c>
    </row>
    <row r="4198" spans="1:7">
      <c r="A4198" s="47">
        <f>kredi_kart_musterileri!A4198</f>
        <v>709101258</v>
      </c>
      <c r="B4198" s="23">
        <f>kredi_kart_musterileri!Q4198</f>
        <v>2180</v>
      </c>
      <c r="C4198" s="9">
        <f>kredi_kart_musterileri!R4198</f>
        <v>46</v>
      </c>
      <c r="D4198" s="5">
        <f>kredi_kart_musterileri!P4198</f>
        <v>751</v>
      </c>
      <c r="E4198" s="5">
        <f>kredi_kart_musterileri!S4198</f>
        <v>643</v>
      </c>
      <c r="F4198" s="80">
        <f t="shared" si="130"/>
        <v>181.66666666666666</v>
      </c>
      <c r="G4198" s="80">
        <f t="shared" si="131"/>
        <v>47.391304347826086</v>
      </c>
    </row>
    <row r="4199" spans="1:7">
      <c r="A4199" s="47">
        <f>kredi_kart_musterileri!A4199</f>
        <v>708588408</v>
      </c>
      <c r="B4199" s="23">
        <f>kredi_kart_musterileri!Q4199</f>
        <v>4421</v>
      </c>
      <c r="C4199" s="9">
        <f>kredi_kart_musterileri!R4199</f>
        <v>74</v>
      </c>
      <c r="D4199" s="5">
        <f>kredi_kart_musterileri!P4199</f>
        <v>524</v>
      </c>
      <c r="E4199" s="5">
        <f>kredi_kart_musterileri!S4199</f>
        <v>542</v>
      </c>
      <c r="F4199" s="80">
        <f t="shared" si="130"/>
        <v>368.41666666666669</v>
      </c>
      <c r="G4199" s="80">
        <f t="shared" si="131"/>
        <v>59.743243243243242</v>
      </c>
    </row>
    <row r="4200" spans="1:7">
      <c r="A4200" s="47">
        <f>kredi_kart_musterileri!A4200</f>
        <v>721427358</v>
      </c>
      <c r="B4200" s="23">
        <f>kredi_kart_musterileri!Q4200</f>
        <v>2108</v>
      </c>
      <c r="C4200" s="9">
        <f>kredi_kart_musterileri!R4200</f>
        <v>47</v>
      </c>
      <c r="D4200" s="5">
        <f>kredi_kart_musterileri!P4200</f>
        <v>507</v>
      </c>
      <c r="E4200" s="5">
        <f>kredi_kart_musterileri!S4200</f>
        <v>516</v>
      </c>
      <c r="F4200" s="80">
        <f t="shared" si="130"/>
        <v>175.66666666666666</v>
      </c>
      <c r="G4200" s="80">
        <f t="shared" si="131"/>
        <v>44.851063829787236</v>
      </c>
    </row>
    <row r="4201" spans="1:7">
      <c r="A4201" s="47">
        <f>kredi_kart_musterileri!A4201</f>
        <v>717099408</v>
      </c>
      <c r="B4201" s="23">
        <f>kredi_kart_musterileri!Q4201</f>
        <v>4583</v>
      </c>
      <c r="C4201" s="9">
        <f>kredi_kart_musterileri!R4201</f>
        <v>87</v>
      </c>
      <c r="D4201" s="5">
        <f>kredi_kart_musterileri!P4201</f>
        <v>729</v>
      </c>
      <c r="E4201" s="5">
        <f>kredi_kart_musterileri!S4201</f>
        <v>851</v>
      </c>
      <c r="F4201" s="80">
        <f t="shared" si="130"/>
        <v>381.91666666666669</v>
      </c>
      <c r="G4201" s="80">
        <f t="shared" si="131"/>
        <v>52.678160919540232</v>
      </c>
    </row>
    <row r="4202" spans="1:7">
      <c r="A4202" s="47">
        <f>kredi_kart_musterileri!A4202</f>
        <v>715155033</v>
      </c>
      <c r="B4202" s="23">
        <f>kredi_kart_musterileri!Q4202</f>
        <v>5224</v>
      </c>
      <c r="C4202" s="9">
        <f>kredi_kart_musterileri!R4202</f>
        <v>85</v>
      </c>
      <c r="D4202" s="5">
        <f>kredi_kart_musterileri!P4202</f>
        <v>807</v>
      </c>
      <c r="E4202" s="5">
        <f>kredi_kart_musterileri!S4202</f>
        <v>667</v>
      </c>
      <c r="F4202" s="80">
        <f t="shared" si="130"/>
        <v>435.33333333333331</v>
      </c>
      <c r="G4202" s="80">
        <f t="shared" si="131"/>
        <v>61.458823529411767</v>
      </c>
    </row>
    <row r="4203" spans="1:7">
      <c r="A4203" s="47">
        <f>kredi_kart_musterileri!A4203</f>
        <v>789586833</v>
      </c>
      <c r="B4203" s="23">
        <f>kredi_kart_musterileri!Q4203</f>
        <v>4053</v>
      </c>
      <c r="C4203" s="9">
        <f>kredi_kart_musterileri!R4203</f>
        <v>85</v>
      </c>
      <c r="D4203" s="5">
        <f>kredi_kart_musterileri!P4203</f>
        <v>638</v>
      </c>
      <c r="E4203" s="5">
        <f>kredi_kart_musterileri!S4203</f>
        <v>635</v>
      </c>
      <c r="F4203" s="80">
        <f t="shared" si="130"/>
        <v>337.75</v>
      </c>
      <c r="G4203" s="80">
        <f t="shared" si="131"/>
        <v>47.682352941176468</v>
      </c>
    </row>
    <row r="4204" spans="1:7">
      <c r="A4204" s="47">
        <f>kredi_kart_musterileri!A4204</f>
        <v>709338633</v>
      </c>
      <c r="B4204" s="23">
        <f>kredi_kart_musterileri!Q4204</f>
        <v>1542</v>
      </c>
      <c r="C4204" s="9">
        <f>kredi_kart_musterileri!R4204</f>
        <v>45</v>
      </c>
      <c r="D4204" s="5">
        <f>kredi_kart_musterileri!P4204</f>
        <v>493</v>
      </c>
      <c r="E4204" s="5">
        <f>kredi_kart_musterileri!S4204</f>
        <v>607</v>
      </c>
      <c r="F4204" s="80">
        <f t="shared" si="130"/>
        <v>128.5</v>
      </c>
      <c r="G4204" s="80">
        <f t="shared" si="131"/>
        <v>34.266666666666666</v>
      </c>
    </row>
    <row r="4205" spans="1:7">
      <c r="A4205" s="47">
        <f>kredi_kart_musterileri!A4205</f>
        <v>714106833</v>
      </c>
      <c r="B4205" s="23">
        <f>kredi_kart_musterileri!Q4205</f>
        <v>4239</v>
      </c>
      <c r="C4205" s="9">
        <f>kredi_kart_musterileri!R4205</f>
        <v>69</v>
      </c>
      <c r="D4205" s="5">
        <f>kredi_kart_musterileri!P4205</f>
        <v>962</v>
      </c>
      <c r="E4205" s="5">
        <f>kredi_kart_musterileri!S4205</f>
        <v>683</v>
      </c>
      <c r="F4205" s="80">
        <f t="shared" si="130"/>
        <v>353.25</v>
      </c>
      <c r="G4205" s="80">
        <f t="shared" si="131"/>
        <v>61.434782608695649</v>
      </c>
    </row>
    <row r="4206" spans="1:7">
      <c r="A4206" s="47">
        <f>kredi_kart_musterileri!A4206</f>
        <v>741116058</v>
      </c>
      <c r="B4206" s="23">
        <f>kredi_kart_musterileri!Q4206</f>
        <v>2144</v>
      </c>
      <c r="C4206" s="9">
        <f>kredi_kart_musterileri!R4206</f>
        <v>42</v>
      </c>
      <c r="D4206" s="5">
        <f>kredi_kart_musterileri!P4206</f>
        <v>559</v>
      </c>
      <c r="E4206" s="5">
        <f>kredi_kart_musterileri!S4206</f>
        <v>909</v>
      </c>
      <c r="F4206" s="80">
        <f t="shared" si="130"/>
        <v>178.66666666666666</v>
      </c>
      <c r="G4206" s="80">
        <f t="shared" si="131"/>
        <v>51.047619047619051</v>
      </c>
    </row>
    <row r="4207" spans="1:7">
      <c r="A4207" s="47">
        <f>kredi_kart_musterileri!A4207</f>
        <v>813755658</v>
      </c>
      <c r="B4207" s="23">
        <f>kredi_kart_musterileri!Q4207</f>
        <v>3598</v>
      </c>
      <c r="C4207" s="9">
        <f>kredi_kart_musterileri!R4207</f>
        <v>72</v>
      </c>
      <c r="D4207" s="5">
        <f>kredi_kart_musterileri!P4207</f>
        <v>682</v>
      </c>
      <c r="E4207" s="5">
        <f>kredi_kart_musterileri!S4207</f>
        <v>532</v>
      </c>
      <c r="F4207" s="80">
        <f t="shared" si="130"/>
        <v>299.83333333333331</v>
      </c>
      <c r="G4207" s="80">
        <f t="shared" si="131"/>
        <v>49.972222222222221</v>
      </c>
    </row>
    <row r="4208" spans="1:7">
      <c r="A4208" s="47">
        <f>kredi_kart_musterileri!A4208</f>
        <v>718855983</v>
      </c>
      <c r="B4208" s="23">
        <f>kredi_kart_musterileri!Q4208</f>
        <v>4010</v>
      </c>
      <c r="C4208" s="9">
        <f>kredi_kart_musterileri!R4208</f>
        <v>69</v>
      </c>
      <c r="D4208" s="5">
        <f>kredi_kart_musterileri!P4208</f>
        <v>793</v>
      </c>
      <c r="E4208" s="5">
        <f>kredi_kart_musterileri!S4208</f>
        <v>0.5</v>
      </c>
      <c r="F4208" s="80">
        <f t="shared" si="130"/>
        <v>334.16666666666669</v>
      </c>
      <c r="G4208" s="80">
        <f t="shared" si="131"/>
        <v>58.115942028985508</v>
      </c>
    </row>
    <row r="4209" spans="1:7">
      <c r="A4209" s="47">
        <f>kredi_kart_musterileri!A4209</f>
        <v>711245433</v>
      </c>
      <c r="B4209" s="23">
        <f>kredi_kart_musterileri!Q4209</f>
        <v>2281</v>
      </c>
      <c r="C4209" s="9">
        <f>kredi_kart_musterileri!R4209</f>
        <v>41</v>
      </c>
      <c r="D4209" s="5">
        <f>kredi_kart_musterileri!P4209</f>
        <v>702</v>
      </c>
      <c r="E4209" s="5">
        <f>kredi_kart_musterileri!S4209</f>
        <v>367</v>
      </c>
      <c r="F4209" s="80">
        <f t="shared" si="130"/>
        <v>190.08333333333334</v>
      </c>
      <c r="G4209" s="80">
        <f t="shared" si="131"/>
        <v>55.634146341463413</v>
      </c>
    </row>
    <row r="4210" spans="1:7">
      <c r="A4210" s="47">
        <f>kredi_kart_musterileri!A4210</f>
        <v>814219008</v>
      </c>
      <c r="B4210" s="23">
        <f>kredi_kart_musterileri!Q4210</f>
        <v>3953</v>
      </c>
      <c r="C4210" s="9">
        <f>kredi_kart_musterileri!R4210</f>
        <v>69</v>
      </c>
      <c r="D4210" s="5">
        <f>kredi_kart_musterileri!P4210</f>
        <v>725</v>
      </c>
      <c r="E4210" s="5">
        <f>kredi_kart_musterileri!S4210</f>
        <v>725</v>
      </c>
      <c r="F4210" s="80">
        <f t="shared" si="130"/>
        <v>329.41666666666669</v>
      </c>
      <c r="G4210" s="80">
        <f t="shared" si="131"/>
        <v>57.289855072463766</v>
      </c>
    </row>
    <row r="4211" spans="1:7">
      <c r="A4211" s="47">
        <f>kredi_kart_musterileri!A4211</f>
        <v>711916533</v>
      </c>
      <c r="B4211" s="23">
        <f>kredi_kart_musterileri!Q4211</f>
        <v>4734</v>
      </c>
      <c r="C4211" s="9">
        <f>kredi_kart_musterileri!R4211</f>
        <v>83</v>
      </c>
      <c r="D4211" s="5">
        <f>kredi_kart_musterileri!P4211</f>
        <v>0.77</v>
      </c>
      <c r="E4211" s="5">
        <f>kredi_kart_musterileri!S4211</f>
        <v>886</v>
      </c>
      <c r="F4211" s="80">
        <f t="shared" si="130"/>
        <v>394.5</v>
      </c>
      <c r="G4211" s="80">
        <f t="shared" si="131"/>
        <v>57.036144578313255</v>
      </c>
    </row>
    <row r="4212" spans="1:7">
      <c r="A4212" s="47">
        <f>kredi_kart_musterileri!A4212</f>
        <v>715182108</v>
      </c>
      <c r="B4212" s="23">
        <f>kredi_kart_musterileri!Q4212</f>
        <v>4626</v>
      </c>
      <c r="C4212" s="9">
        <f>kredi_kart_musterileri!R4212</f>
        <v>78</v>
      </c>
      <c r="D4212" s="5">
        <f>kredi_kart_musterileri!P4212</f>
        <v>674</v>
      </c>
      <c r="E4212" s="5">
        <f>kredi_kart_musterileri!S4212</f>
        <v>773</v>
      </c>
      <c r="F4212" s="80">
        <f t="shared" si="130"/>
        <v>385.5</v>
      </c>
      <c r="G4212" s="80">
        <f t="shared" si="131"/>
        <v>59.307692307692307</v>
      </c>
    </row>
    <row r="4213" spans="1:7">
      <c r="A4213" s="47">
        <f>kredi_kart_musterileri!A4213</f>
        <v>717078933</v>
      </c>
      <c r="B4213" s="23">
        <f>kredi_kart_musterileri!Q4213</f>
        <v>4256</v>
      </c>
      <c r="C4213" s="9">
        <f>kredi_kart_musterileri!R4213</f>
        <v>69</v>
      </c>
      <c r="D4213" s="5">
        <f>kredi_kart_musterileri!P4213</f>
        <v>652</v>
      </c>
      <c r="E4213" s="5">
        <f>kredi_kart_musterileri!S4213</f>
        <v>725</v>
      </c>
      <c r="F4213" s="80">
        <f t="shared" si="130"/>
        <v>354.66666666666669</v>
      </c>
      <c r="G4213" s="80">
        <f t="shared" si="131"/>
        <v>61.681159420289852</v>
      </c>
    </row>
    <row r="4214" spans="1:7">
      <c r="A4214" s="47">
        <f>kredi_kart_musterileri!A4214</f>
        <v>719491233</v>
      </c>
      <c r="B4214" s="23">
        <f>kredi_kart_musterileri!Q4214</f>
        <v>4313</v>
      </c>
      <c r="C4214" s="9">
        <f>kredi_kart_musterileri!R4214</f>
        <v>72</v>
      </c>
      <c r="D4214" s="5">
        <f>kredi_kart_musterileri!P4214</f>
        <v>1051</v>
      </c>
      <c r="E4214" s="5">
        <f>kredi_kart_musterileri!S4214</f>
        <v>0.8</v>
      </c>
      <c r="F4214" s="80">
        <f t="shared" si="130"/>
        <v>359.41666666666669</v>
      </c>
      <c r="G4214" s="80">
        <f t="shared" si="131"/>
        <v>59.902777777777779</v>
      </c>
    </row>
    <row r="4215" spans="1:7">
      <c r="A4215" s="47">
        <f>kredi_kart_musterileri!A4215</f>
        <v>789520533</v>
      </c>
      <c r="B4215" s="23">
        <f>kredi_kart_musterileri!Q4215</f>
        <v>4551</v>
      </c>
      <c r="C4215" s="9">
        <f>kredi_kart_musterileri!R4215</f>
        <v>65</v>
      </c>
      <c r="D4215" s="5">
        <f>kredi_kart_musterileri!P4215</f>
        <v>684</v>
      </c>
      <c r="E4215" s="5">
        <f>kredi_kart_musterileri!S4215</f>
        <v>667</v>
      </c>
      <c r="F4215" s="80">
        <f t="shared" si="130"/>
        <v>379.25</v>
      </c>
      <c r="G4215" s="80">
        <f t="shared" si="131"/>
        <v>70.015384615384619</v>
      </c>
    </row>
    <row r="4216" spans="1:7">
      <c r="A4216" s="47">
        <f>kredi_kart_musterileri!A4216</f>
        <v>714738033</v>
      </c>
      <c r="B4216" s="23">
        <f>kredi_kart_musterileri!Q4216</f>
        <v>5428</v>
      </c>
      <c r="C4216" s="9">
        <f>kredi_kart_musterileri!R4216</f>
        <v>85</v>
      </c>
      <c r="D4216" s="5">
        <f>kredi_kart_musterileri!P4216</f>
        <v>781</v>
      </c>
      <c r="E4216" s="5">
        <f>kredi_kart_musterileri!S4216</f>
        <v>635</v>
      </c>
      <c r="F4216" s="80">
        <f t="shared" si="130"/>
        <v>452.33333333333331</v>
      </c>
      <c r="G4216" s="80">
        <f t="shared" si="131"/>
        <v>63.858823529411765</v>
      </c>
    </row>
    <row r="4217" spans="1:7">
      <c r="A4217" s="47">
        <f>kredi_kart_musterileri!A4217</f>
        <v>718576908</v>
      </c>
      <c r="B4217" s="23">
        <f>kredi_kart_musterileri!Q4217</f>
        <v>4305</v>
      </c>
      <c r="C4217" s="9">
        <f>kredi_kart_musterileri!R4217</f>
        <v>63</v>
      </c>
      <c r="D4217" s="5">
        <f>kredi_kart_musterileri!P4217</f>
        <v>963</v>
      </c>
      <c r="E4217" s="5">
        <f>kredi_kart_musterileri!S4217</f>
        <v>658</v>
      </c>
      <c r="F4217" s="80">
        <f t="shared" si="130"/>
        <v>358.75</v>
      </c>
      <c r="G4217" s="80">
        <f t="shared" si="131"/>
        <v>68.333333333333329</v>
      </c>
    </row>
    <row r="4218" spans="1:7">
      <c r="A4218" s="47">
        <f>kredi_kart_musterileri!A4218</f>
        <v>715093383</v>
      </c>
      <c r="B4218" s="23">
        <f>kredi_kart_musterileri!Q4218</f>
        <v>4450</v>
      </c>
      <c r="C4218" s="9">
        <f>kredi_kart_musterileri!R4218</f>
        <v>68</v>
      </c>
      <c r="D4218" s="5">
        <f>kredi_kart_musterileri!P4218</f>
        <v>934</v>
      </c>
      <c r="E4218" s="5">
        <f>kredi_kart_musterileri!S4218</f>
        <v>545</v>
      </c>
      <c r="F4218" s="80">
        <f t="shared" si="130"/>
        <v>370.83333333333331</v>
      </c>
      <c r="G4218" s="80">
        <f t="shared" si="131"/>
        <v>65.441176470588232</v>
      </c>
    </row>
    <row r="4219" spans="1:7">
      <c r="A4219" s="47">
        <f>kredi_kart_musterileri!A4219</f>
        <v>717195933</v>
      </c>
      <c r="B4219" s="23">
        <f>kredi_kart_musterileri!Q4219</f>
        <v>2431</v>
      </c>
      <c r="C4219" s="9">
        <f>kredi_kart_musterileri!R4219</f>
        <v>37</v>
      </c>
      <c r="D4219" s="5">
        <f>kredi_kart_musterileri!P4219</f>
        <v>857</v>
      </c>
      <c r="E4219" s="5">
        <f>kredi_kart_musterileri!S4219</f>
        <v>542</v>
      </c>
      <c r="F4219" s="80">
        <f t="shared" si="130"/>
        <v>202.58333333333334</v>
      </c>
      <c r="G4219" s="80">
        <f t="shared" si="131"/>
        <v>65.702702702702709</v>
      </c>
    </row>
    <row r="4220" spans="1:7">
      <c r="A4220" s="47">
        <f>kredi_kart_musterileri!A4220</f>
        <v>747107508</v>
      </c>
      <c r="B4220" s="23">
        <f>kredi_kart_musterileri!Q4220</f>
        <v>4269</v>
      </c>
      <c r="C4220" s="9">
        <f>kredi_kart_musterileri!R4220</f>
        <v>88</v>
      </c>
      <c r="D4220" s="5">
        <f>kredi_kart_musterileri!P4220</f>
        <v>816</v>
      </c>
      <c r="E4220" s="5">
        <f>kredi_kart_musterileri!S4220</f>
        <v>0.76</v>
      </c>
      <c r="F4220" s="80">
        <f t="shared" si="130"/>
        <v>355.75</v>
      </c>
      <c r="G4220" s="80">
        <f t="shared" si="131"/>
        <v>48.511363636363633</v>
      </c>
    </row>
    <row r="4221" spans="1:7">
      <c r="A4221" s="47">
        <f>kredi_kart_musterileri!A4221</f>
        <v>717920583</v>
      </c>
      <c r="B4221" s="23">
        <f>kredi_kart_musterileri!Q4221</f>
        <v>4673</v>
      </c>
      <c r="C4221" s="9">
        <f>kredi_kart_musterileri!R4221</f>
        <v>59</v>
      </c>
      <c r="D4221" s="5">
        <f>kredi_kart_musterileri!P4221</f>
        <v>875</v>
      </c>
      <c r="E4221" s="5">
        <f>kredi_kart_musterileri!S4221</f>
        <v>735</v>
      </c>
      <c r="F4221" s="80">
        <f t="shared" si="130"/>
        <v>389.41666666666669</v>
      </c>
      <c r="G4221" s="80">
        <f t="shared" si="131"/>
        <v>79.20338983050847</v>
      </c>
    </row>
    <row r="4222" spans="1:7">
      <c r="A4222" s="47">
        <f>kredi_kart_musterileri!A4222</f>
        <v>710516283</v>
      </c>
      <c r="B4222" s="23">
        <f>kredi_kart_musterileri!Q4222</f>
        <v>4134</v>
      </c>
      <c r="C4222" s="9">
        <f>kredi_kart_musterileri!R4222</f>
        <v>60</v>
      </c>
      <c r="D4222" s="5">
        <f>kredi_kart_musterileri!P4222</f>
        <v>626</v>
      </c>
      <c r="E4222" s="5">
        <f>kredi_kart_musterileri!S4222</f>
        <v>765</v>
      </c>
      <c r="F4222" s="80">
        <f t="shared" si="130"/>
        <v>344.5</v>
      </c>
      <c r="G4222" s="80">
        <f t="shared" si="131"/>
        <v>68.900000000000006</v>
      </c>
    </row>
    <row r="4223" spans="1:7">
      <c r="A4223" s="47">
        <f>kredi_kart_musterileri!A4223</f>
        <v>787593558</v>
      </c>
      <c r="B4223" s="23">
        <f>kredi_kart_musterileri!Q4223</f>
        <v>3740</v>
      </c>
      <c r="C4223" s="9">
        <f>kredi_kart_musterileri!R4223</f>
        <v>55</v>
      </c>
      <c r="D4223" s="5">
        <f>kredi_kart_musterileri!P4223</f>
        <v>861</v>
      </c>
      <c r="E4223" s="5">
        <f>kredi_kart_musterileri!S4223</f>
        <v>833</v>
      </c>
      <c r="F4223" s="80">
        <f t="shared" si="130"/>
        <v>311.66666666666669</v>
      </c>
      <c r="G4223" s="80">
        <f t="shared" si="131"/>
        <v>68</v>
      </c>
    </row>
    <row r="4224" spans="1:7">
      <c r="A4224" s="47">
        <f>kredi_kart_musterileri!A4224</f>
        <v>778747608</v>
      </c>
      <c r="B4224" s="23">
        <f>kredi_kart_musterileri!Q4224</f>
        <v>4022</v>
      </c>
      <c r="C4224" s="9">
        <f>kredi_kart_musterileri!R4224</f>
        <v>61</v>
      </c>
      <c r="D4224" s="5">
        <f>kredi_kart_musterileri!P4224</f>
        <v>907</v>
      </c>
      <c r="E4224" s="5">
        <f>kredi_kart_musterileri!S4224</f>
        <v>649</v>
      </c>
      <c r="F4224" s="80">
        <f t="shared" si="130"/>
        <v>335.16666666666669</v>
      </c>
      <c r="G4224" s="80">
        <f t="shared" si="131"/>
        <v>65.93442622950819</v>
      </c>
    </row>
    <row r="4225" spans="1:7">
      <c r="A4225" s="47">
        <f>kredi_kart_musterileri!A4225</f>
        <v>714431058</v>
      </c>
      <c r="B4225" s="23">
        <f>kredi_kart_musterileri!Q4225</f>
        <v>4342</v>
      </c>
      <c r="C4225" s="9">
        <f>kredi_kart_musterileri!R4225</f>
        <v>72</v>
      </c>
      <c r="D4225" s="5">
        <f>kredi_kart_musterileri!P4225</f>
        <v>733</v>
      </c>
      <c r="E4225" s="5">
        <f>kredi_kart_musterileri!S4225</f>
        <v>674</v>
      </c>
      <c r="F4225" s="80">
        <f t="shared" si="130"/>
        <v>361.83333333333331</v>
      </c>
      <c r="G4225" s="80">
        <f t="shared" si="131"/>
        <v>60.305555555555557</v>
      </c>
    </row>
    <row r="4226" spans="1:7">
      <c r="A4226" s="47">
        <f>kredi_kart_musterileri!A4226</f>
        <v>708801108</v>
      </c>
      <c r="B4226" s="23">
        <f>kredi_kart_musterileri!Q4226</f>
        <v>2113</v>
      </c>
      <c r="C4226" s="9">
        <f>kredi_kart_musterileri!R4226</f>
        <v>38</v>
      </c>
      <c r="D4226" s="5">
        <f>kredi_kart_musterileri!P4226</f>
        <v>429</v>
      </c>
      <c r="E4226" s="5">
        <f>kredi_kart_musterileri!S4226</f>
        <v>267</v>
      </c>
      <c r="F4226" s="80">
        <f t="shared" si="130"/>
        <v>176.08333333333334</v>
      </c>
      <c r="G4226" s="80">
        <f t="shared" si="131"/>
        <v>55.60526315789474</v>
      </c>
    </row>
    <row r="4227" spans="1:7">
      <c r="A4227" s="47">
        <f>kredi_kart_musterileri!A4227</f>
        <v>715948833</v>
      </c>
      <c r="B4227" s="23">
        <f>kredi_kart_musterileri!Q4227</f>
        <v>5031</v>
      </c>
      <c r="C4227" s="9">
        <f>kredi_kart_musterileri!R4227</f>
        <v>79</v>
      </c>
      <c r="D4227" s="5">
        <f>kredi_kart_musterileri!P4227</f>
        <v>612</v>
      </c>
      <c r="E4227" s="5">
        <f>kredi_kart_musterileri!S4227</f>
        <v>646</v>
      </c>
      <c r="F4227" s="80">
        <f t="shared" ref="F4227:F4290" si="132">$B4227/12</f>
        <v>419.25</v>
      </c>
      <c r="G4227" s="80">
        <f t="shared" ref="G4227:G4290" si="133">$B4227/$C4227</f>
        <v>63.683544303797468</v>
      </c>
    </row>
    <row r="4228" spans="1:7">
      <c r="A4228" s="47">
        <f>kredi_kart_musterileri!A4228</f>
        <v>770667408</v>
      </c>
      <c r="B4228" s="23">
        <f>kredi_kart_musterileri!Q4228</f>
        <v>4768</v>
      </c>
      <c r="C4228" s="9">
        <f>kredi_kart_musterileri!R4228</f>
        <v>81</v>
      </c>
      <c r="D4228" s="5">
        <f>kredi_kart_musterileri!P4228</f>
        <v>0.67</v>
      </c>
      <c r="E4228" s="5">
        <f>kredi_kart_musterileri!S4228</f>
        <v>929</v>
      </c>
      <c r="F4228" s="80">
        <f t="shared" si="132"/>
        <v>397.33333333333331</v>
      </c>
      <c r="G4228" s="80">
        <f t="shared" si="133"/>
        <v>58.864197530864196</v>
      </c>
    </row>
    <row r="4229" spans="1:7">
      <c r="A4229" s="47">
        <f>kredi_kart_musterileri!A4229</f>
        <v>823590483</v>
      </c>
      <c r="B4229" s="23">
        <f>kredi_kart_musterileri!Q4229</f>
        <v>4027</v>
      </c>
      <c r="C4229" s="9">
        <f>kredi_kart_musterileri!R4229</f>
        <v>75</v>
      </c>
      <c r="D4229" s="5">
        <f>kredi_kart_musterileri!P4229</f>
        <v>811</v>
      </c>
      <c r="E4229" s="5">
        <f>kredi_kart_musterileri!S4229</f>
        <v>0.5</v>
      </c>
      <c r="F4229" s="80">
        <f t="shared" si="132"/>
        <v>335.58333333333331</v>
      </c>
      <c r="G4229" s="80">
        <f t="shared" si="133"/>
        <v>53.693333333333335</v>
      </c>
    </row>
    <row r="4230" spans="1:7">
      <c r="A4230" s="47">
        <f>kredi_kart_musterileri!A4230</f>
        <v>710635083</v>
      </c>
      <c r="B4230" s="23">
        <f>kredi_kart_musterileri!Q4230</f>
        <v>3475</v>
      </c>
      <c r="C4230" s="9">
        <f>kredi_kart_musterileri!R4230</f>
        <v>52</v>
      </c>
      <c r="D4230" s="5">
        <f>kredi_kart_musterileri!P4230</f>
        <v>912</v>
      </c>
      <c r="E4230" s="5">
        <f>kredi_kart_musterileri!S4230</f>
        <v>733</v>
      </c>
      <c r="F4230" s="80">
        <f t="shared" si="132"/>
        <v>289.58333333333331</v>
      </c>
      <c r="G4230" s="80">
        <f t="shared" si="133"/>
        <v>66.82692307692308</v>
      </c>
    </row>
    <row r="4231" spans="1:7">
      <c r="A4231" s="47">
        <f>kredi_kart_musterileri!A4231</f>
        <v>716408058</v>
      </c>
      <c r="B4231" s="23">
        <f>kredi_kart_musterileri!Q4231</f>
        <v>3673</v>
      </c>
      <c r="C4231" s="9">
        <f>kredi_kart_musterileri!R4231</f>
        <v>72</v>
      </c>
      <c r="D4231" s="5">
        <f>kredi_kart_musterileri!P4231</f>
        <v>626</v>
      </c>
      <c r="E4231" s="5">
        <f>kredi_kart_musterileri!S4231</f>
        <v>565</v>
      </c>
      <c r="F4231" s="80">
        <f t="shared" si="132"/>
        <v>306.08333333333331</v>
      </c>
      <c r="G4231" s="80">
        <f t="shared" si="133"/>
        <v>51.013888888888886</v>
      </c>
    </row>
    <row r="4232" spans="1:7">
      <c r="A4232" s="47">
        <f>kredi_kart_musterileri!A4232</f>
        <v>713803158</v>
      </c>
      <c r="B4232" s="23">
        <f>kredi_kart_musterileri!Q4232</f>
        <v>4611</v>
      </c>
      <c r="C4232" s="9">
        <f>kredi_kart_musterileri!R4232</f>
        <v>91</v>
      </c>
      <c r="D4232" s="5">
        <f>kredi_kart_musterileri!P4232</f>
        <v>658</v>
      </c>
      <c r="E4232" s="5">
        <f>kredi_kart_musterileri!S4232</f>
        <v>569</v>
      </c>
      <c r="F4232" s="80">
        <f t="shared" si="132"/>
        <v>384.25</v>
      </c>
      <c r="G4232" s="80">
        <f t="shared" si="133"/>
        <v>50.670329670329672</v>
      </c>
    </row>
    <row r="4233" spans="1:7">
      <c r="A4233" s="47">
        <f>kredi_kart_musterileri!A4233</f>
        <v>713593683</v>
      </c>
      <c r="B4233" s="23">
        <f>kredi_kart_musterileri!Q4233</f>
        <v>3504</v>
      </c>
      <c r="C4233" s="9">
        <f>kredi_kart_musterileri!R4233</f>
        <v>60</v>
      </c>
      <c r="D4233" s="5">
        <f>kredi_kart_musterileri!P4233</f>
        <v>1061</v>
      </c>
      <c r="E4233" s="5">
        <f>kredi_kart_musterileri!S4233</f>
        <v>765</v>
      </c>
      <c r="F4233" s="80">
        <f t="shared" si="132"/>
        <v>292</v>
      </c>
      <c r="G4233" s="80">
        <f t="shared" si="133"/>
        <v>58.4</v>
      </c>
    </row>
    <row r="4234" spans="1:7">
      <c r="A4234" s="47">
        <f>kredi_kart_musterileri!A4234</f>
        <v>709339758</v>
      </c>
      <c r="B4234" s="23">
        <f>kredi_kart_musterileri!Q4234</f>
        <v>3778</v>
      </c>
      <c r="C4234" s="9">
        <f>kredi_kart_musterileri!R4234</f>
        <v>84</v>
      </c>
      <c r="D4234" s="5">
        <f>kredi_kart_musterileri!P4234</f>
        <v>875</v>
      </c>
      <c r="E4234" s="5">
        <f>kredi_kart_musterileri!S4234</f>
        <v>0.75</v>
      </c>
      <c r="F4234" s="80">
        <f t="shared" si="132"/>
        <v>314.83333333333331</v>
      </c>
      <c r="G4234" s="80">
        <f t="shared" si="133"/>
        <v>44.976190476190474</v>
      </c>
    </row>
    <row r="4235" spans="1:7">
      <c r="A4235" s="47">
        <f>kredi_kart_musterileri!A4235</f>
        <v>789382758</v>
      </c>
      <c r="B4235" s="23">
        <f>kredi_kart_musterileri!Q4235</f>
        <v>2050</v>
      </c>
      <c r="C4235" s="9">
        <f>kredi_kart_musterileri!R4235</f>
        <v>51</v>
      </c>
      <c r="D4235" s="5">
        <f>kredi_kart_musterileri!P4235</f>
        <v>519</v>
      </c>
      <c r="E4235" s="5">
        <f>kredi_kart_musterileri!S4235</f>
        <v>821</v>
      </c>
      <c r="F4235" s="80">
        <f t="shared" si="132"/>
        <v>170.83333333333334</v>
      </c>
      <c r="G4235" s="80">
        <f t="shared" si="133"/>
        <v>40.196078431372548</v>
      </c>
    </row>
    <row r="4236" spans="1:7">
      <c r="A4236" s="47">
        <f>kredi_kart_musterileri!A4236</f>
        <v>813427833</v>
      </c>
      <c r="B4236" s="23">
        <f>kredi_kart_musterileri!Q4236</f>
        <v>4812</v>
      </c>
      <c r="C4236" s="9">
        <f>kredi_kart_musterileri!R4236</f>
        <v>77</v>
      </c>
      <c r="D4236" s="5">
        <f>kredi_kart_musterileri!P4236</f>
        <v>1109</v>
      </c>
      <c r="E4236" s="5">
        <f>kredi_kart_musterileri!S4236</f>
        <v>604</v>
      </c>
      <c r="F4236" s="80">
        <f t="shared" si="132"/>
        <v>401</v>
      </c>
      <c r="G4236" s="80">
        <f t="shared" si="133"/>
        <v>62.493506493506494</v>
      </c>
    </row>
    <row r="4237" spans="1:7">
      <c r="A4237" s="47">
        <f>kredi_kart_musterileri!A4237</f>
        <v>717846108</v>
      </c>
      <c r="B4237" s="23">
        <f>kredi_kart_musterileri!Q4237</f>
        <v>3734</v>
      </c>
      <c r="C4237" s="9">
        <f>kredi_kart_musterileri!R4237</f>
        <v>74</v>
      </c>
      <c r="D4237" s="5">
        <f>kredi_kart_musterileri!P4237</f>
        <v>627</v>
      </c>
      <c r="E4237" s="5">
        <f>kredi_kart_musterileri!S4237</f>
        <v>0.85</v>
      </c>
      <c r="F4237" s="80">
        <f t="shared" si="132"/>
        <v>311.16666666666669</v>
      </c>
      <c r="G4237" s="80">
        <f t="shared" si="133"/>
        <v>50.45945945945946</v>
      </c>
    </row>
    <row r="4238" spans="1:7">
      <c r="A4238" s="47">
        <f>kredi_kart_musterileri!A4238</f>
        <v>720968583</v>
      </c>
      <c r="B4238" s="23">
        <f>kredi_kart_musterileri!Q4238</f>
        <v>3226</v>
      </c>
      <c r="C4238" s="9">
        <f>kredi_kart_musterileri!R4238</f>
        <v>63</v>
      </c>
      <c r="D4238" s="5">
        <f>kredi_kart_musterileri!P4238</f>
        <v>46023</v>
      </c>
      <c r="E4238" s="5">
        <f>kredi_kart_musterileri!S4238</f>
        <v>853</v>
      </c>
      <c r="F4238" s="80">
        <f t="shared" si="132"/>
        <v>268.83333333333331</v>
      </c>
      <c r="G4238" s="80">
        <f t="shared" si="133"/>
        <v>51.206349206349209</v>
      </c>
    </row>
    <row r="4239" spans="1:7">
      <c r="A4239" s="47">
        <f>kredi_kart_musterileri!A4239</f>
        <v>721437333</v>
      </c>
      <c r="B4239" s="23">
        <f>kredi_kart_musterileri!Q4239</f>
        <v>2027</v>
      </c>
      <c r="C4239" s="9">
        <f>kredi_kart_musterileri!R4239</f>
        <v>39</v>
      </c>
      <c r="D4239" s="5">
        <f>kredi_kart_musterileri!P4239</f>
        <v>605</v>
      </c>
      <c r="E4239" s="5">
        <f>kredi_kart_musterileri!S4239</f>
        <v>393</v>
      </c>
      <c r="F4239" s="80">
        <f t="shared" si="132"/>
        <v>168.91666666666666</v>
      </c>
      <c r="G4239" s="80">
        <f t="shared" si="133"/>
        <v>51.974358974358971</v>
      </c>
    </row>
    <row r="4240" spans="1:7">
      <c r="A4240" s="47">
        <f>kredi_kart_musterileri!A4240</f>
        <v>709134333</v>
      </c>
      <c r="B4240" s="23">
        <f>kredi_kart_musterileri!Q4240</f>
        <v>4674</v>
      </c>
      <c r="C4240" s="9">
        <f>kredi_kart_musterileri!R4240</f>
        <v>67</v>
      </c>
      <c r="D4240" s="5">
        <f>kredi_kart_musterileri!P4240</f>
        <v>722</v>
      </c>
      <c r="E4240" s="5">
        <f>kredi_kart_musterileri!S4240</f>
        <v>763</v>
      </c>
      <c r="F4240" s="80">
        <f t="shared" si="132"/>
        <v>389.5</v>
      </c>
      <c r="G4240" s="80">
        <f t="shared" si="133"/>
        <v>69.761194029850742</v>
      </c>
    </row>
    <row r="4241" spans="1:7">
      <c r="A4241" s="47">
        <f>kredi_kart_musterileri!A4241</f>
        <v>712630608</v>
      </c>
      <c r="B4241" s="23">
        <f>kredi_kart_musterileri!Q4241</f>
        <v>4430</v>
      </c>
      <c r="C4241" s="9">
        <f>kredi_kart_musterileri!R4241</f>
        <v>69</v>
      </c>
      <c r="D4241" s="5">
        <f>kredi_kart_musterileri!P4241</f>
        <v>683</v>
      </c>
      <c r="E4241" s="5">
        <f>kredi_kart_musterileri!S4241</f>
        <v>865</v>
      </c>
      <c r="F4241" s="80">
        <f t="shared" si="132"/>
        <v>369.16666666666669</v>
      </c>
      <c r="G4241" s="80">
        <f t="shared" si="133"/>
        <v>64.20289855072464</v>
      </c>
    </row>
    <row r="4242" spans="1:7">
      <c r="A4242" s="47">
        <f>kredi_kart_musterileri!A4242</f>
        <v>712404483</v>
      </c>
      <c r="B4242" s="23">
        <f>kredi_kart_musterileri!Q4242</f>
        <v>5189</v>
      </c>
      <c r="C4242" s="9">
        <f>kredi_kart_musterileri!R4242</f>
        <v>82</v>
      </c>
      <c r="D4242" s="5">
        <f>kredi_kart_musterileri!P4242</f>
        <v>469</v>
      </c>
      <c r="E4242" s="5">
        <f>kredi_kart_musterileri!S4242</f>
        <v>519</v>
      </c>
      <c r="F4242" s="80">
        <f t="shared" si="132"/>
        <v>432.41666666666669</v>
      </c>
      <c r="G4242" s="80">
        <f t="shared" si="133"/>
        <v>63.280487804878049</v>
      </c>
    </row>
    <row r="4243" spans="1:7">
      <c r="A4243" s="47">
        <f>kredi_kart_musterileri!A4243</f>
        <v>717812133</v>
      </c>
      <c r="B4243" s="23">
        <f>kredi_kart_musterileri!Q4243</f>
        <v>4006</v>
      </c>
      <c r="C4243" s="9">
        <f>kredi_kart_musterileri!R4243</f>
        <v>65</v>
      </c>
      <c r="D4243" s="5">
        <f>kredi_kart_musterileri!P4243</f>
        <v>709</v>
      </c>
      <c r="E4243" s="5">
        <f>kredi_kart_musterileri!S4243</f>
        <v>548</v>
      </c>
      <c r="F4243" s="80">
        <f t="shared" si="132"/>
        <v>333.83333333333331</v>
      </c>
      <c r="G4243" s="80">
        <f t="shared" si="133"/>
        <v>61.630769230769232</v>
      </c>
    </row>
    <row r="4244" spans="1:7">
      <c r="A4244" s="47">
        <f>kredi_kart_musterileri!A4244</f>
        <v>714926508</v>
      </c>
      <c r="B4244" s="23">
        <f>kredi_kart_musterileri!Q4244</f>
        <v>2275</v>
      </c>
      <c r="C4244" s="9">
        <f>kredi_kart_musterileri!R4244</f>
        <v>46</v>
      </c>
      <c r="D4244" s="5">
        <f>kredi_kart_musterileri!P4244</f>
        <v>807</v>
      </c>
      <c r="E4244" s="5">
        <f>kredi_kart_musterileri!S4244</f>
        <v>438</v>
      </c>
      <c r="F4244" s="80">
        <f t="shared" si="132"/>
        <v>189.58333333333334</v>
      </c>
      <c r="G4244" s="80">
        <f t="shared" si="133"/>
        <v>49.456521739130437</v>
      </c>
    </row>
    <row r="4245" spans="1:7">
      <c r="A4245" s="47">
        <f>kredi_kart_musterileri!A4245</f>
        <v>771474108</v>
      </c>
      <c r="B4245" s="23">
        <f>kredi_kart_musterileri!Q4245</f>
        <v>4455</v>
      </c>
      <c r="C4245" s="9">
        <f>kredi_kart_musterileri!R4245</f>
        <v>63</v>
      </c>
      <c r="D4245" s="5">
        <f>kredi_kart_musterileri!P4245</f>
        <v>692</v>
      </c>
      <c r="E4245" s="5">
        <f>kredi_kart_musterileri!S4245</f>
        <v>658</v>
      </c>
      <c r="F4245" s="80">
        <f t="shared" si="132"/>
        <v>371.25</v>
      </c>
      <c r="G4245" s="80">
        <f t="shared" si="133"/>
        <v>70.714285714285708</v>
      </c>
    </row>
    <row r="4246" spans="1:7">
      <c r="A4246" s="47">
        <f>kredi_kart_musterileri!A4246</f>
        <v>709774608</v>
      </c>
      <c r="B4246" s="23">
        <f>kredi_kart_musterileri!Q4246</f>
        <v>3464</v>
      </c>
      <c r="C4246" s="9">
        <f>kredi_kart_musterileri!R4246</f>
        <v>64</v>
      </c>
      <c r="D4246" s="5">
        <f>kredi_kart_musterileri!P4246</f>
        <v>0.44</v>
      </c>
      <c r="E4246" s="5">
        <f>kredi_kart_musterileri!S4246</f>
        <v>684</v>
      </c>
      <c r="F4246" s="80">
        <f t="shared" si="132"/>
        <v>288.66666666666669</v>
      </c>
      <c r="G4246" s="80">
        <f t="shared" si="133"/>
        <v>54.125</v>
      </c>
    </row>
    <row r="4247" spans="1:7">
      <c r="A4247" s="47">
        <f>kredi_kart_musterileri!A4247</f>
        <v>718802283</v>
      </c>
      <c r="B4247" s="23">
        <f>kredi_kart_musterileri!Q4247</f>
        <v>4128</v>
      </c>
      <c r="C4247" s="9">
        <f>kredi_kart_musterileri!R4247</f>
        <v>82</v>
      </c>
      <c r="D4247" s="5">
        <f>kredi_kart_musterileri!P4247</f>
        <v>421</v>
      </c>
      <c r="E4247" s="5">
        <f>kredi_kart_musterileri!S4247</f>
        <v>491</v>
      </c>
      <c r="F4247" s="80">
        <f t="shared" si="132"/>
        <v>344</v>
      </c>
      <c r="G4247" s="80">
        <f t="shared" si="133"/>
        <v>50.341463414634148</v>
      </c>
    </row>
    <row r="4248" spans="1:7">
      <c r="A4248" s="47">
        <f>kredi_kart_musterileri!A4248</f>
        <v>711626658</v>
      </c>
      <c r="B4248" s="23">
        <f>kredi_kart_musterileri!Q4248</f>
        <v>1971</v>
      </c>
      <c r="C4248" s="9">
        <f>kredi_kart_musterileri!R4248</f>
        <v>45</v>
      </c>
      <c r="D4248" s="5">
        <f>kredi_kart_musterileri!P4248</f>
        <v>331</v>
      </c>
      <c r="E4248" s="5">
        <f>kredi_kart_musterileri!S4248</f>
        <v>0.25</v>
      </c>
      <c r="F4248" s="80">
        <f t="shared" si="132"/>
        <v>164.25</v>
      </c>
      <c r="G4248" s="80">
        <f t="shared" si="133"/>
        <v>43.8</v>
      </c>
    </row>
    <row r="4249" spans="1:7">
      <c r="A4249" s="47">
        <f>kredi_kart_musterileri!A4249</f>
        <v>789354783</v>
      </c>
      <c r="B4249" s="23">
        <f>kredi_kart_musterileri!Q4249</f>
        <v>4286</v>
      </c>
      <c r="C4249" s="9">
        <f>kredi_kart_musterileri!R4249</f>
        <v>86</v>
      </c>
      <c r="D4249" s="5">
        <f>kredi_kart_musterileri!P4249</f>
        <v>815</v>
      </c>
      <c r="E4249" s="5">
        <f>kredi_kart_musterileri!S4249</f>
        <v>0.72</v>
      </c>
      <c r="F4249" s="80">
        <f t="shared" si="132"/>
        <v>357.16666666666669</v>
      </c>
      <c r="G4249" s="80">
        <f t="shared" si="133"/>
        <v>49.837209302325583</v>
      </c>
    </row>
    <row r="4250" spans="1:7">
      <c r="A4250" s="47">
        <f>kredi_kart_musterileri!A4250</f>
        <v>720486408</v>
      </c>
      <c r="B4250" s="23">
        <f>kredi_kart_musterileri!Q4250</f>
        <v>4436</v>
      </c>
      <c r="C4250" s="9">
        <f>kredi_kart_musterileri!R4250</f>
        <v>73</v>
      </c>
      <c r="D4250" s="5">
        <f>kredi_kart_musterileri!P4250</f>
        <v>1012</v>
      </c>
      <c r="E4250" s="5">
        <f>kredi_kart_musterileri!S4250</f>
        <v>622</v>
      </c>
      <c r="F4250" s="80">
        <f t="shared" si="132"/>
        <v>369.66666666666669</v>
      </c>
      <c r="G4250" s="80">
        <f t="shared" si="133"/>
        <v>60.767123287671232</v>
      </c>
    </row>
    <row r="4251" spans="1:7">
      <c r="A4251" s="47">
        <f>kredi_kart_musterileri!A4251</f>
        <v>717793983</v>
      </c>
      <c r="B4251" s="23">
        <f>kredi_kart_musterileri!Q4251</f>
        <v>2503</v>
      </c>
      <c r="C4251" s="9">
        <f>kredi_kart_musterileri!R4251</f>
        <v>49</v>
      </c>
      <c r="D4251" s="5">
        <f>kredi_kart_musterileri!P4251</f>
        <v>0.71</v>
      </c>
      <c r="E4251" s="5">
        <f>kredi_kart_musterileri!S4251</f>
        <v>885</v>
      </c>
      <c r="F4251" s="80">
        <f t="shared" si="132"/>
        <v>208.58333333333334</v>
      </c>
      <c r="G4251" s="80">
        <f t="shared" si="133"/>
        <v>51.081632653061227</v>
      </c>
    </row>
    <row r="4252" spans="1:7">
      <c r="A4252" s="47">
        <f>kredi_kart_musterileri!A4252</f>
        <v>718582158</v>
      </c>
      <c r="B4252" s="23">
        <f>kredi_kart_musterileri!Q4252</f>
        <v>4183</v>
      </c>
      <c r="C4252" s="9">
        <f>kredi_kart_musterileri!R4252</f>
        <v>74</v>
      </c>
      <c r="D4252" s="5">
        <f>kredi_kart_musterileri!P4252</f>
        <v>705</v>
      </c>
      <c r="E4252" s="5">
        <f>kredi_kart_musterileri!S4252</f>
        <v>762</v>
      </c>
      <c r="F4252" s="80">
        <f t="shared" si="132"/>
        <v>348.58333333333331</v>
      </c>
      <c r="G4252" s="80">
        <f t="shared" si="133"/>
        <v>56.527027027027025</v>
      </c>
    </row>
    <row r="4253" spans="1:7">
      <c r="A4253" s="47">
        <f>kredi_kart_musterileri!A4253</f>
        <v>713127708</v>
      </c>
      <c r="B4253" s="23">
        <f>kredi_kart_musterileri!Q4253</f>
        <v>3766</v>
      </c>
      <c r="C4253" s="9">
        <f>kredi_kart_musterileri!R4253</f>
        <v>63</v>
      </c>
      <c r="D4253" s="5">
        <f>kredi_kart_musterileri!P4253</f>
        <v>896</v>
      </c>
      <c r="E4253" s="5">
        <f>kredi_kart_musterileri!S4253</f>
        <v>909</v>
      </c>
      <c r="F4253" s="80">
        <f t="shared" si="132"/>
        <v>313.83333333333331</v>
      </c>
      <c r="G4253" s="80">
        <f t="shared" si="133"/>
        <v>59.777777777777779</v>
      </c>
    </row>
    <row r="4254" spans="1:7">
      <c r="A4254" s="47">
        <f>kredi_kart_musterileri!A4254</f>
        <v>717112533</v>
      </c>
      <c r="B4254" s="23">
        <f>kredi_kart_musterileri!Q4254</f>
        <v>4058</v>
      </c>
      <c r="C4254" s="9">
        <f>kredi_kart_musterileri!R4254</f>
        <v>88</v>
      </c>
      <c r="D4254" s="5">
        <f>kredi_kart_musterileri!P4254</f>
        <v>745</v>
      </c>
      <c r="E4254" s="5">
        <f>kredi_kart_musterileri!S4254</f>
        <v>725</v>
      </c>
      <c r="F4254" s="80">
        <f t="shared" si="132"/>
        <v>338.16666666666669</v>
      </c>
      <c r="G4254" s="80">
        <f t="shared" si="133"/>
        <v>46.113636363636367</v>
      </c>
    </row>
    <row r="4255" spans="1:7">
      <c r="A4255" s="47">
        <f>kredi_kart_musterileri!A4255</f>
        <v>713681433</v>
      </c>
      <c r="B4255" s="23">
        <f>kredi_kart_musterileri!Q4255</f>
        <v>5007</v>
      </c>
      <c r="C4255" s="9">
        <f>kredi_kart_musterileri!R4255</f>
        <v>91</v>
      </c>
      <c r="D4255" s="5">
        <f>kredi_kart_musterileri!P4255</f>
        <v>775</v>
      </c>
      <c r="E4255" s="5">
        <f>kredi_kart_musterileri!S4255</f>
        <v>655</v>
      </c>
      <c r="F4255" s="80">
        <f t="shared" si="132"/>
        <v>417.25</v>
      </c>
      <c r="G4255" s="80">
        <f t="shared" si="133"/>
        <v>55.021978021978022</v>
      </c>
    </row>
    <row r="4256" spans="1:7">
      <c r="A4256" s="47">
        <f>kredi_kart_musterileri!A4256</f>
        <v>718846008</v>
      </c>
      <c r="B4256" s="23">
        <f>kredi_kart_musterileri!Q4256</f>
        <v>3900</v>
      </c>
      <c r="C4256" s="9">
        <f>kredi_kart_musterileri!R4256</f>
        <v>62</v>
      </c>
      <c r="D4256" s="5">
        <f>kredi_kart_musterileri!P4256</f>
        <v>789</v>
      </c>
      <c r="E4256" s="5">
        <f>kredi_kart_musterileri!S4256</f>
        <v>938</v>
      </c>
      <c r="F4256" s="80">
        <f t="shared" si="132"/>
        <v>325</v>
      </c>
      <c r="G4256" s="80">
        <f t="shared" si="133"/>
        <v>62.903225806451616</v>
      </c>
    </row>
    <row r="4257" spans="1:7">
      <c r="A4257" s="47">
        <f>kredi_kart_musterileri!A4257</f>
        <v>714119283</v>
      </c>
      <c r="B4257" s="23">
        <f>kredi_kart_musterileri!Q4257</f>
        <v>2257</v>
      </c>
      <c r="C4257" s="9">
        <f>kredi_kart_musterileri!R4257</f>
        <v>51</v>
      </c>
      <c r="D4257" s="5">
        <f>kredi_kart_musterileri!P4257</f>
        <v>0.53</v>
      </c>
      <c r="E4257" s="5">
        <f>kredi_kart_musterileri!S4257</f>
        <v>545</v>
      </c>
      <c r="F4257" s="80">
        <f t="shared" si="132"/>
        <v>188.08333333333334</v>
      </c>
      <c r="G4257" s="80">
        <f t="shared" si="133"/>
        <v>44.254901960784316</v>
      </c>
    </row>
    <row r="4258" spans="1:7">
      <c r="A4258" s="47">
        <f>kredi_kart_musterileri!A4258</f>
        <v>713056083</v>
      </c>
      <c r="B4258" s="23">
        <f>kredi_kart_musterileri!Q4258</f>
        <v>4037</v>
      </c>
      <c r="C4258" s="9">
        <f>kredi_kart_musterileri!R4258</f>
        <v>87</v>
      </c>
      <c r="D4258" s="5">
        <f>kredi_kart_musterileri!P4258</f>
        <v>775</v>
      </c>
      <c r="E4258" s="5">
        <f>kredi_kart_musterileri!S4258</f>
        <v>706</v>
      </c>
      <c r="F4258" s="80">
        <f t="shared" si="132"/>
        <v>336.41666666666669</v>
      </c>
      <c r="G4258" s="80">
        <f t="shared" si="133"/>
        <v>46.402298850574709</v>
      </c>
    </row>
    <row r="4259" spans="1:7">
      <c r="A4259" s="47">
        <f>kredi_kart_musterileri!A4259</f>
        <v>718538958</v>
      </c>
      <c r="B4259" s="23">
        <f>kredi_kart_musterileri!Q4259</f>
        <v>4564</v>
      </c>
      <c r="C4259" s="9">
        <f>kredi_kart_musterileri!R4259</f>
        <v>82</v>
      </c>
      <c r="D4259" s="5">
        <f>kredi_kart_musterileri!P4259</f>
        <v>729</v>
      </c>
      <c r="E4259" s="5">
        <f>kredi_kart_musterileri!S4259</f>
        <v>608</v>
      </c>
      <c r="F4259" s="80">
        <f t="shared" si="132"/>
        <v>380.33333333333331</v>
      </c>
      <c r="G4259" s="80">
        <f t="shared" si="133"/>
        <v>55.658536585365852</v>
      </c>
    </row>
    <row r="4260" spans="1:7">
      <c r="A4260" s="47">
        <f>kredi_kart_musterileri!A4260</f>
        <v>710353233</v>
      </c>
      <c r="B4260" s="23">
        <f>kredi_kart_musterileri!Q4260</f>
        <v>4288</v>
      </c>
      <c r="C4260" s="9">
        <f>kredi_kart_musterileri!R4260</f>
        <v>47</v>
      </c>
      <c r="D4260" s="5">
        <f>kredi_kart_musterileri!P4260</f>
        <v>882</v>
      </c>
      <c r="E4260" s="5">
        <f>kredi_kart_musterileri!S4260</f>
        <v>621</v>
      </c>
      <c r="F4260" s="80">
        <f t="shared" si="132"/>
        <v>357.33333333333331</v>
      </c>
      <c r="G4260" s="80">
        <f t="shared" si="133"/>
        <v>91.234042553191486</v>
      </c>
    </row>
    <row r="4261" spans="1:7">
      <c r="A4261" s="47">
        <f>kredi_kart_musterileri!A4261</f>
        <v>713853858</v>
      </c>
      <c r="B4261" s="23">
        <f>kredi_kart_musterileri!Q4261</f>
        <v>2589</v>
      </c>
      <c r="C4261" s="9">
        <f>kredi_kart_musterileri!R4261</f>
        <v>57</v>
      </c>
      <c r="D4261" s="5">
        <f>kredi_kart_musterileri!P4261</f>
        <v>758</v>
      </c>
      <c r="E4261" s="5">
        <f>kredi_kart_musterileri!S4261</f>
        <v>676</v>
      </c>
      <c r="F4261" s="80">
        <f t="shared" si="132"/>
        <v>215.75</v>
      </c>
      <c r="G4261" s="80">
        <f t="shared" si="133"/>
        <v>45.421052631578945</v>
      </c>
    </row>
    <row r="4262" spans="1:7">
      <c r="A4262" s="47">
        <f>kredi_kart_musterileri!A4262</f>
        <v>710342508</v>
      </c>
      <c r="B4262" s="23">
        <f>kredi_kart_musterileri!Q4262</f>
        <v>4004</v>
      </c>
      <c r="C4262" s="9">
        <f>kredi_kart_musterileri!R4262</f>
        <v>76</v>
      </c>
      <c r="D4262" s="5">
        <f>kredi_kart_musterileri!P4262</f>
        <v>718</v>
      </c>
      <c r="E4262" s="5">
        <f>kredi_kart_musterileri!S4262</f>
        <v>652</v>
      </c>
      <c r="F4262" s="80">
        <f t="shared" si="132"/>
        <v>333.66666666666669</v>
      </c>
      <c r="G4262" s="80">
        <f t="shared" si="133"/>
        <v>52.684210526315788</v>
      </c>
    </row>
    <row r="4263" spans="1:7">
      <c r="A4263" s="47">
        <f>kredi_kart_musterileri!A4263</f>
        <v>787563858</v>
      </c>
      <c r="B4263" s="23">
        <f>kredi_kart_musterileri!Q4263</f>
        <v>3553</v>
      </c>
      <c r="C4263" s="9">
        <f>kredi_kart_musterileri!R4263</f>
        <v>63</v>
      </c>
      <c r="D4263" s="5">
        <f>kredi_kart_musterileri!P4263</f>
        <v>858</v>
      </c>
      <c r="E4263" s="5">
        <f>kredi_kart_musterileri!S4263</f>
        <v>909</v>
      </c>
      <c r="F4263" s="80">
        <f t="shared" si="132"/>
        <v>296.08333333333331</v>
      </c>
      <c r="G4263" s="80">
        <f t="shared" si="133"/>
        <v>56.396825396825399</v>
      </c>
    </row>
    <row r="4264" spans="1:7">
      <c r="A4264" s="47">
        <f>kredi_kart_musterileri!A4264</f>
        <v>799239033</v>
      </c>
      <c r="B4264" s="23">
        <f>kredi_kart_musterileri!Q4264</f>
        <v>2279</v>
      </c>
      <c r="C4264" s="9">
        <f>kredi_kart_musterileri!R4264</f>
        <v>46</v>
      </c>
      <c r="D4264" s="5">
        <f>kredi_kart_musterileri!P4264</f>
        <v>661</v>
      </c>
      <c r="E4264" s="5">
        <f>kredi_kart_musterileri!S4264</f>
        <v>533</v>
      </c>
      <c r="F4264" s="80">
        <f t="shared" si="132"/>
        <v>189.91666666666666</v>
      </c>
      <c r="G4264" s="80">
        <f t="shared" si="133"/>
        <v>49.543478260869563</v>
      </c>
    </row>
    <row r="4265" spans="1:7">
      <c r="A4265" s="47">
        <f>kredi_kart_musterileri!A4265</f>
        <v>710733183</v>
      </c>
      <c r="B4265" s="23">
        <f>kredi_kart_musterileri!Q4265</f>
        <v>3631</v>
      </c>
      <c r="C4265" s="9">
        <f>kredi_kart_musterileri!R4265</f>
        <v>67</v>
      </c>
      <c r="D4265" s="5">
        <f>kredi_kart_musterileri!P4265</f>
        <v>642</v>
      </c>
      <c r="E4265" s="5">
        <f>kredi_kart_musterileri!S4265</f>
        <v>763</v>
      </c>
      <c r="F4265" s="80">
        <f t="shared" si="132"/>
        <v>302.58333333333331</v>
      </c>
      <c r="G4265" s="80">
        <f t="shared" si="133"/>
        <v>54.194029850746269</v>
      </c>
    </row>
    <row r="4266" spans="1:7">
      <c r="A4266" s="47">
        <f>kredi_kart_musterileri!A4266</f>
        <v>718489608</v>
      </c>
      <c r="B4266" s="23">
        <f>kredi_kart_musterileri!Q4266</f>
        <v>4668</v>
      </c>
      <c r="C4266" s="9">
        <f>kredi_kart_musterileri!R4266</f>
        <v>69</v>
      </c>
      <c r="D4266" s="5">
        <f>kredi_kart_musterileri!P4266</f>
        <v>752</v>
      </c>
      <c r="E4266" s="5">
        <f>kredi_kart_musterileri!S4266</f>
        <v>643</v>
      </c>
      <c r="F4266" s="80">
        <f t="shared" si="132"/>
        <v>389</v>
      </c>
      <c r="G4266" s="80">
        <f t="shared" si="133"/>
        <v>67.652173913043484</v>
      </c>
    </row>
    <row r="4267" spans="1:7">
      <c r="A4267" s="47">
        <f>kredi_kart_musterileri!A4267</f>
        <v>758824608</v>
      </c>
      <c r="B4267" s="23">
        <f>kredi_kart_musterileri!Q4267</f>
        <v>3370</v>
      </c>
      <c r="C4267" s="9">
        <f>kredi_kart_musterileri!R4267</f>
        <v>69</v>
      </c>
      <c r="D4267" s="5">
        <f>kredi_kart_musterileri!P4267</f>
        <v>853</v>
      </c>
      <c r="E4267" s="5">
        <f>kredi_kart_musterileri!S4267</f>
        <v>769</v>
      </c>
      <c r="F4267" s="80">
        <f t="shared" si="132"/>
        <v>280.83333333333331</v>
      </c>
      <c r="G4267" s="80">
        <f t="shared" si="133"/>
        <v>48.840579710144929</v>
      </c>
    </row>
    <row r="4268" spans="1:7">
      <c r="A4268" s="47">
        <f>kredi_kart_musterileri!A4268</f>
        <v>780984408</v>
      </c>
      <c r="B4268" s="23">
        <f>kredi_kart_musterileri!Q4268</f>
        <v>4070</v>
      </c>
      <c r="C4268" s="9">
        <f>kredi_kart_musterileri!R4268</f>
        <v>63</v>
      </c>
      <c r="D4268" s="5">
        <f>kredi_kart_musterileri!P4268</f>
        <v>891</v>
      </c>
      <c r="E4268" s="5">
        <f>kredi_kart_musterileri!S4268</f>
        <v>658</v>
      </c>
      <c r="F4268" s="80">
        <f t="shared" si="132"/>
        <v>339.16666666666669</v>
      </c>
      <c r="G4268" s="80">
        <f t="shared" si="133"/>
        <v>64.603174603174608</v>
      </c>
    </row>
    <row r="4269" spans="1:7">
      <c r="A4269" s="47">
        <f>kredi_kart_musterileri!A4269</f>
        <v>814483608</v>
      </c>
      <c r="B4269" s="23">
        <f>kredi_kart_musterileri!Q4269</f>
        <v>1860</v>
      </c>
      <c r="C4269" s="9">
        <f>kredi_kart_musterileri!R4269</f>
        <v>43</v>
      </c>
      <c r="D4269" s="5">
        <f>kredi_kart_musterileri!P4269</f>
        <v>0.57999999999999996</v>
      </c>
      <c r="E4269" s="5">
        <f>kredi_kart_musterileri!S4269</f>
        <v>433</v>
      </c>
      <c r="F4269" s="80">
        <f t="shared" si="132"/>
        <v>155</v>
      </c>
      <c r="G4269" s="80">
        <f t="shared" si="133"/>
        <v>43.255813953488371</v>
      </c>
    </row>
    <row r="4270" spans="1:7">
      <c r="A4270" s="47">
        <f>kredi_kart_musterileri!A4270</f>
        <v>708848208</v>
      </c>
      <c r="B4270" s="23">
        <f>kredi_kart_musterileri!Q4270</f>
        <v>4223</v>
      </c>
      <c r="C4270" s="9">
        <f>kredi_kart_musterileri!R4270</f>
        <v>81</v>
      </c>
      <c r="D4270" s="5">
        <f>kredi_kart_musterileri!P4270</f>
        <v>786</v>
      </c>
      <c r="E4270" s="5">
        <f>kredi_kart_musterileri!S4270</f>
        <v>653</v>
      </c>
      <c r="F4270" s="80">
        <f t="shared" si="132"/>
        <v>351.91666666666669</v>
      </c>
      <c r="G4270" s="80">
        <f t="shared" si="133"/>
        <v>52.135802469135804</v>
      </c>
    </row>
    <row r="4271" spans="1:7">
      <c r="A4271" s="47">
        <f>kredi_kart_musterileri!A4271</f>
        <v>719713683</v>
      </c>
      <c r="B4271" s="23">
        <f>kredi_kart_musterileri!Q4271</f>
        <v>4921</v>
      </c>
      <c r="C4271" s="9">
        <f>kredi_kart_musterileri!R4271</f>
        <v>81</v>
      </c>
      <c r="D4271" s="5">
        <f>kredi_kart_musterileri!P4271</f>
        <v>0.95</v>
      </c>
      <c r="E4271" s="5">
        <f>kredi_kart_musterileri!S4271</f>
        <v>0.62</v>
      </c>
      <c r="F4271" s="80">
        <f t="shared" si="132"/>
        <v>410.08333333333331</v>
      </c>
      <c r="G4271" s="80">
        <f t="shared" si="133"/>
        <v>60.753086419753089</v>
      </c>
    </row>
    <row r="4272" spans="1:7">
      <c r="A4272" s="47">
        <f>kredi_kart_musterileri!A4272</f>
        <v>715514133</v>
      </c>
      <c r="B4272" s="23">
        <f>kredi_kart_musterileri!Q4272</f>
        <v>1973</v>
      </c>
      <c r="C4272" s="9">
        <f>kredi_kart_musterileri!R4272</f>
        <v>42</v>
      </c>
      <c r="D4272" s="5">
        <f>kredi_kart_musterileri!P4272</f>
        <v>671</v>
      </c>
      <c r="E4272" s="5">
        <f>kredi_kart_musterileri!S4272</f>
        <v>556</v>
      </c>
      <c r="F4272" s="80">
        <f t="shared" si="132"/>
        <v>164.41666666666666</v>
      </c>
      <c r="G4272" s="80">
        <f t="shared" si="133"/>
        <v>46.976190476190474</v>
      </c>
    </row>
    <row r="4273" spans="1:7">
      <c r="A4273" s="47">
        <f>kredi_kart_musterileri!A4273</f>
        <v>715955208</v>
      </c>
      <c r="B4273" s="23">
        <f>kredi_kart_musterileri!Q4273</f>
        <v>4530</v>
      </c>
      <c r="C4273" s="9">
        <f>kredi_kart_musterileri!R4273</f>
        <v>72</v>
      </c>
      <c r="D4273" s="5">
        <f>kredi_kart_musterileri!P4273</f>
        <v>0.56000000000000005</v>
      </c>
      <c r="E4273" s="5">
        <f>kredi_kart_musterileri!S4273</f>
        <v>846</v>
      </c>
      <c r="F4273" s="80">
        <f t="shared" si="132"/>
        <v>377.5</v>
      </c>
      <c r="G4273" s="80">
        <f t="shared" si="133"/>
        <v>62.916666666666664</v>
      </c>
    </row>
    <row r="4274" spans="1:7">
      <c r="A4274" s="47">
        <f>kredi_kart_musterileri!A4274</f>
        <v>794707083</v>
      </c>
      <c r="B4274" s="23">
        <f>kredi_kart_musterileri!Q4274</f>
        <v>2131</v>
      </c>
      <c r="C4274" s="9">
        <f>kredi_kart_musterileri!R4274</f>
        <v>41</v>
      </c>
      <c r="D4274" s="5">
        <f>kredi_kart_musterileri!P4274</f>
        <v>639</v>
      </c>
      <c r="E4274" s="5">
        <f>kredi_kart_musterileri!S4274</f>
        <v>464</v>
      </c>
      <c r="F4274" s="80">
        <f t="shared" si="132"/>
        <v>177.58333333333334</v>
      </c>
      <c r="G4274" s="80">
        <f t="shared" si="133"/>
        <v>51.975609756097562</v>
      </c>
    </row>
    <row r="4275" spans="1:7">
      <c r="A4275" s="47">
        <f>kredi_kart_musterileri!A4275</f>
        <v>805313808</v>
      </c>
      <c r="B4275" s="23">
        <f>kredi_kart_musterileri!Q4275</f>
        <v>2409</v>
      </c>
      <c r="C4275" s="9">
        <f>kredi_kart_musterileri!R4275</f>
        <v>38</v>
      </c>
      <c r="D4275" s="5">
        <f>kredi_kart_musterileri!P4275</f>
        <v>717</v>
      </c>
      <c r="E4275" s="5">
        <f>kredi_kart_musterileri!S4275</f>
        <v>0.31</v>
      </c>
      <c r="F4275" s="80">
        <f t="shared" si="132"/>
        <v>200.75</v>
      </c>
      <c r="G4275" s="80">
        <f t="shared" si="133"/>
        <v>63.39473684210526</v>
      </c>
    </row>
    <row r="4276" spans="1:7">
      <c r="A4276" s="47">
        <f>kredi_kart_musterileri!A4276</f>
        <v>772922883</v>
      </c>
      <c r="B4276" s="23">
        <f>kredi_kart_musterileri!Q4276</f>
        <v>1874</v>
      </c>
      <c r="C4276" s="9">
        <f>kredi_kart_musterileri!R4276</f>
        <v>42</v>
      </c>
      <c r="D4276" s="5">
        <f>kredi_kart_musterileri!P4276</f>
        <v>547</v>
      </c>
      <c r="E4276" s="5">
        <f>kredi_kart_musterileri!S4276</f>
        <v>615</v>
      </c>
      <c r="F4276" s="80">
        <f t="shared" si="132"/>
        <v>156.16666666666666</v>
      </c>
      <c r="G4276" s="80">
        <f t="shared" si="133"/>
        <v>44.61904761904762</v>
      </c>
    </row>
    <row r="4277" spans="1:7">
      <c r="A4277" s="47">
        <f>kredi_kart_musterileri!A4277</f>
        <v>715716333</v>
      </c>
      <c r="B4277" s="23">
        <f>kredi_kart_musterileri!Q4277</f>
        <v>4273</v>
      </c>
      <c r="C4277" s="9">
        <f>kredi_kart_musterileri!R4277</f>
        <v>87</v>
      </c>
      <c r="D4277" s="5">
        <f>kredi_kart_musterileri!P4277</f>
        <v>894</v>
      </c>
      <c r="E4277" s="5">
        <f>kredi_kart_musterileri!S4277</f>
        <v>977</v>
      </c>
      <c r="F4277" s="80">
        <f t="shared" si="132"/>
        <v>356.08333333333331</v>
      </c>
      <c r="G4277" s="80">
        <f t="shared" si="133"/>
        <v>49.114942528735632</v>
      </c>
    </row>
    <row r="4278" spans="1:7">
      <c r="A4278" s="47">
        <f>kredi_kart_musterileri!A4278</f>
        <v>714502458</v>
      </c>
      <c r="B4278" s="23">
        <f>kredi_kart_musterileri!Q4278</f>
        <v>3748</v>
      </c>
      <c r="C4278" s="9">
        <f>kredi_kart_musterileri!R4278</f>
        <v>79</v>
      </c>
      <c r="D4278" s="5">
        <f>kredi_kart_musterileri!P4278</f>
        <v>842</v>
      </c>
      <c r="E4278" s="5">
        <f>kredi_kart_musterileri!S4278</f>
        <v>646</v>
      </c>
      <c r="F4278" s="80">
        <f t="shared" si="132"/>
        <v>312.33333333333331</v>
      </c>
      <c r="G4278" s="80">
        <f t="shared" si="133"/>
        <v>47.443037974683541</v>
      </c>
    </row>
    <row r="4279" spans="1:7">
      <c r="A4279" s="47">
        <f>kredi_kart_musterileri!A4279</f>
        <v>712444533</v>
      </c>
      <c r="B4279" s="23">
        <f>kredi_kart_musterileri!Q4279</f>
        <v>3880</v>
      </c>
      <c r="C4279" s="9">
        <f>kredi_kart_musterileri!R4279</f>
        <v>68</v>
      </c>
      <c r="D4279" s="5">
        <f>kredi_kart_musterileri!P4279</f>
        <v>1043</v>
      </c>
      <c r="E4279" s="5">
        <f>kredi_kart_musterileri!S4279</f>
        <v>0.7</v>
      </c>
      <c r="F4279" s="80">
        <f t="shared" si="132"/>
        <v>323.33333333333331</v>
      </c>
      <c r="G4279" s="80">
        <f t="shared" si="133"/>
        <v>57.058823529411768</v>
      </c>
    </row>
    <row r="4280" spans="1:7">
      <c r="A4280" s="47">
        <f>kredi_kart_musterileri!A4280</f>
        <v>797748708</v>
      </c>
      <c r="B4280" s="23">
        <f>kredi_kart_musterileri!Q4280</f>
        <v>5001</v>
      </c>
      <c r="C4280" s="9">
        <f>kredi_kart_musterileri!R4280</f>
        <v>66</v>
      </c>
      <c r="D4280" s="5">
        <f>kredi_kart_musterileri!P4280</f>
        <v>988</v>
      </c>
      <c r="E4280" s="5">
        <f>kredi_kart_musterileri!S4280</f>
        <v>692</v>
      </c>
      <c r="F4280" s="80">
        <f t="shared" si="132"/>
        <v>416.75</v>
      </c>
      <c r="G4280" s="80">
        <f t="shared" si="133"/>
        <v>75.772727272727266</v>
      </c>
    </row>
    <row r="4281" spans="1:7">
      <c r="A4281" s="47">
        <f>kredi_kart_musterileri!A4281</f>
        <v>780203883</v>
      </c>
      <c r="B4281" s="23">
        <f>kredi_kart_musterileri!Q4281</f>
        <v>4375</v>
      </c>
      <c r="C4281" s="9">
        <f>kredi_kart_musterileri!R4281</f>
        <v>73</v>
      </c>
      <c r="D4281" s="5">
        <f>kredi_kart_musterileri!P4281</f>
        <v>852</v>
      </c>
      <c r="E4281" s="5">
        <f>kredi_kart_musterileri!S4281</f>
        <v>622</v>
      </c>
      <c r="F4281" s="80">
        <f t="shared" si="132"/>
        <v>364.58333333333331</v>
      </c>
      <c r="G4281" s="80">
        <f t="shared" si="133"/>
        <v>59.93150684931507</v>
      </c>
    </row>
    <row r="4282" spans="1:7">
      <c r="A4282" s="47">
        <f>kredi_kart_musterileri!A4282</f>
        <v>720616908</v>
      </c>
      <c r="B4282" s="23">
        <f>kredi_kart_musterileri!Q4282</f>
        <v>3918</v>
      </c>
      <c r="C4282" s="9">
        <f>kredi_kart_musterileri!R4282</f>
        <v>67</v>
      </c>
      <c r="D4282" s="5">
        <f>kredi_kart_musterileri!P4282</f>
        <v>452</v>
      </c>
      <c r="E4282" s="5">
        <f>kredi_kart_musterileri!S4282</f>
        <v>1094</v>
      </c>
      <c r="F4282" s="80">
        <f t="shared" si="132"/>
        <v>326.5</v>
      </c>
      <c r="G4282" s="80">
        <f t="shared" si="133"/>
        <v>58.477611940298509</v>
      </c>
    </row>
    <row r="4283" spans="1:7">
      <c r="A4283" s="47">
        <f>kredi_kart_musterileri!A4283</f>
        <v>817038333</v>
      </c>
      <c r="B4283" s="23">
        <f>kredi_kart_musterileri!Q4283</f>
        <v>4042</v>
      </c>
      <c r="C4283" s="9">
        <f>kredi_kart_musterileri!R4283</f>
        <v>72</v>
      </c>
      <c r="D4283" s="5">
        <f>kredi_kart_musterileri!P4283</f>
        <v>791</v>
      </c>
      <c r="E4283" s="5">
        <f>kredi_kart_musterileri!S4283</f>
        <v>714</v>
      </c>
      <c r="F4283" s="80">
        <f t="shared" si="132"/>
        <v>336.83333333333331</v>
      </c>
      <c r="G4283" s="80">
        <f t="shared" si="133"/>
        <v>56.138888888888886</v>
      </c>
    </row>
    <row r="4284" spans="1:7">
      <c r="A4284" s="47">
        <f>kredi_kart_musterileri!A4284</f>
        <v>713333433</v>
      </c>
      <c r="B4284" s="23">
        <f>kredi_kart_musterileri!Q4284</f>
        <v>1477</v>
      </c>
      <c r="C4284" s="9">
        <f>kredi_kart_musterileri!R4284</f>
        <v>30</v>
      </c>
      <c r="D4284" s="5">
        <f>kredi_kart_musterileri!P4284</f>
        <v>531</v>
      </c>
      <c r="E4284" s="5">
        <f>kredi_kart_musterileri!S4284</f>
        <v>0.5</v>
      </c>
      <c r="F4284" s="80">
        <f t="shared" si="132"/>
        <v>123.08333333333333</v>
      </c>
      <c r="G4284" s="80">
        <f t="shared" si="133"/>
        <v>49.233333333333334</v>
      </c>
    </row>
    <row r="4285" spans="1:7">
      <c r="A4285" s="47">
        <f>kredi_kart_musterileri!A4285</f>
        <v>710820783</v>
      </c>
      <c r="B4285" s="23">
        <f>kredi_kart_musterileri!Q4285</f>
        <v>4246</v>
      </c>
      <c r="C4285" s="9">
        <f>kredi_kart_musterileri!R4285</f>
        <v>78</v>
      </c>
      <c r="D4285" s="5">
        <f>kredi_kart_musterileri!P4285</f>
        <v>668</v>
      </c>
      <c r="E4285" s="5">
        <f>kredi_kart_musterileri!S4285</f>
        <v>857</v>
      </c>
      <c r="F4285" s="80">
        <f t="shared" si="132"/>
        <v>353.83333333333331</v>
      </c>
      <c r="G4285" s="80">
        <f t="shared" si="133"/>
        <v>54.435897435897438</v>
      </c>
    </row>
    <row r="4286" spans="1:7">
      <c r="A4286" s="47">
        <f>kredi_kart_musterileri!A4286</f>
        <v>720338658</v>
      </c>
      <c r="B4286" s="23">
        <f>kredi_kart_musterileri!Q4286</f>
        <v>2998</v>
      </c>
      <c r="C4286" s="9">
        <f>kredi_kart_musterileri!R4286</f>
        <v>60</v>
      </c>
      <c r="D4286" s="5">
        <f>kredi_kart_musterileri!P4286</f>
        <v>0.79</v>
      </c>
      <c r="E4286" s="5">
        <f>kredi_kart_musterileri!S4286</f>
        <v>622</v>
      </c>
      <c r="F4286" s="80">
        <f t="shared" si="132"/>
        <v>249.83333333333334</v>
      </c>
      <c r="G4286" s="80">
        <f t="shared" si="133"/>
        <v>49.966666666666669</v>
      </c>
    </row>
    <row r="4287" spans="1:7">
      <c r="A4287" s="47">
        <f>kredi_kart_musterileri!A4287</f>
        <v>803938908</v>
      </c>
      <c r="B4287" s="23">
        <f>kredi_kart_musterileri!Q4287</f>
        <v>4546</v>
      </c>
      <c r="C4287" s="9">
        <f>kredi_kart_musterileri!R4287</f>
        <v>81</v>
      </c>
      <c r="D4287" s="5">
        <f>kredi_kart_musterileri!P4287</f>
        <v>0.84</v>
      </c>
      <c r="E4287" s="5">
        <f>kredi_kart_musterileri!S4287</f>
        <v>884</v>
      </c>
      <c r="F4287" s="80">
        <f t="shared" si="132"/>
        <v>378.83333333333331</v>
      </c>
      <c r="G4287" s="80">
        <f t="shared" si="133"/>
        <v>56.123456790123456</v>
      </c>
    </row>
    <row r="4288" spans="1:7">
      <c r="A4288" s="47">
        <f>kredi_kart_musterileri!A4288</f>
        <v>787921383</v>
      </c>
      <c r="B4288" s="23">
        <f>kredi_kart_musterileri!Q4288</f>
        <v>1461</v>
      </c>
      <c r="C4288" s="9">
        <f>kredi_kart_musterileri!R4288</f>
        <v>43</v>
      </c>
      <c r="D4288" s="5">
        <f>kredi_kart_musterileri!P4288</f>
        <v>416</v>
      </c>
      <c r="E4288" s="5">
        <f>kredi_kart_musterileri!S4288</f>
        <v>536</v>
      </c>
      <c r="F4288" s="80">
        <f t="shared" si="132"/>
        <v>121.75</v>
      </c>
      <c r="G4288" s="80">
        <f t="shared" si="133"/>
        <v>33.97674418604651</v>
      </c>
    </row>
    <row r="4289" spans="1:7">
      <c r="A4289" s="47">
        <f>kredi_kart_musterileri!A4289</f>
        <v>787849833</v>
      </c>
      <c r="B4289" s="23">
        <f>kredi_kart_musterileri!Q4289</f>
        <v>4205</v>
      </c>
      <c r="C4289" s="9">
        <f>kredi_kart_musterileri!R4289</f>
        <v>75</v>
      </c>
      <c r="D4289" s="5">
        <f>kredi_kart_musterileri!P4289</f>
        <v>799</v>
      </c>
      <c r="E4289" s="5">
        <f>kredi_kart_musterileri!S4289</f>
        <v>415</v>
      </c>
      <c r="F4289" s="80">
        <f t="shared" si="132"/>
        <v>350.41666666666669</v>
      </c>
      <c r="G4289" s="80">
        <f t="shared" si="133"/>
        <v>56.06666666666667</v>
      </c>
    </row>
    <row r="4290" spans="1:7">
      <c r="A4290" s="47">
        <f>kredi_kart_musterileri!A4290</f>
        <v>721143258</v>
      </c>
      <c r="B4290" s="23">
        <f>kredi_kart_musterileri!Q4290</f>
        <v>4804</v>
      </c>
      <c r="C4290" s="9">
        <f>kredi_kart_musterileri!R4290</f>
        <v>66</v>
      </c>
      <c r="D4290" s="5">
        <f>kredi_kart_musterileri!P4290</f>
        <v>703</v>
      </c>
      <c r="E4290" s="5">
        <f>kredi_kart_musterileri!S4290</f>
        <v>535</v>
      </c>
      <c r="F4290" s="80">
        <f t="shared" si="132"/>
        <v>400.33333333333331</v>
      </c>
      <c r="G4290" s="80">
        <f t="shared" si="133"/>
        <v>72.787878787878782</v>
      </c>
    </row>
    <row r="4291" spans="1:7">
      <c r="A4291" s="47">
        <f>kredi_kart_musterileri!A4291</f>
        <v>709335558</v>
      </c>
      <c r="B4291" s="23">
        <f>kredi_kart_musterileri!Q4291</f>
        <v>3367</v>
      </c>
      <c r="C4291" s="9">
        <f>kredi_kart_musterileri!R4291</f>
        <v>65</v>
      </c>
      <c r="D4291" s="5">
        <f>kredi_kart_musterileri!P4291</f>
        <v>798</v>
      </c>
      <c r="E4291" s="5">
        <f>kredi_kart_musterileri!S4291</f>
        <v>806</v>
      </c>
      <c r="F4291" s="80">
        <f t="shared" ref="F4291:F4354" si="134">$B4291/12</f>
        <v>280.58333333333331</v>
      </c>
      <c r="G4291" s="80">
        <f t="shared" ref="G4291:G4354" si="135">$B4291/$C4291</f>
        <v>51.8</v>
      </c>
    </row>
    <row r="4292" spans="1:7">
      <c r="A4292" s="47">
        <f>kredi_kart_musterileri!A4292</f>
        <v>806619333</v>
      </c>
      <c r="B4292" s="23">
        <f>kredi_kart_musterileri!Q4292</f>
        <v>5154</v>
      </c>
      <c r="C4292" s="9">
        <f>kredi_kart_musterileri!R4292</f>
        <v>80</v>
      </c>
      <c r="D4292" s="5">
        <f>kredi_kart_musterileri!P4292</f>
        <v>1035</v>
      </c>
      <c r="E4292" s="5">
        <f>kredi_kart_musterileri!S4292</f>
        <v>0.86</v>
      </c>
      <c r="F4292" s="80">
        <f t="shared" si="134"/>
        <v>429.5</v>
      </c>
      <c r="G4292" s="80">
        <f t="shared" si="135"/>
        <v>64.424999999999997</v>
      </c>
    </row>
    <row r="4293" spans="1:7">
      <c r="A4293" s="47">
        <f>kredi_kart_musterileri!A4293</f>
        <v>719378658</v>
      </c>
      <c r="B4293" s="23">
        <f>kredi_kart_musterileri!Q4293</f>
        <v>4745</v>
      </c>
      <c r="C4293" s="9">
        <f>kredi_kart_musterileri!R4293</f>
        <v>69</v>
      </c>
      <c r="D4293" s="5">
        <f>kredi_kart_musterileri!P4293</f>
        <v>887</v>
      </c>
      <c r="E4293" s="5">
        <f>kredi_kart_musterileri!S4293</f>
        <v>605</v>
      </c>
      <c r="F4293" s="80">
        <f t="shared" si="134"/>
        <v>395.41666666666669</v>
      </c>
      <c r="G4293" s="80">
        <f t="shared" si="135"/>
        <v>68.768115942028984</v>
      </c>
    </row>
    <row r="4294" spans="1:7">
      <c r="A4294" s="47">
        <f>kredi_kart_musterileri!A4294</f>
        <v>720670458</v>
      </c>
      <c r="B4294" s="23">
        <f>kredi_kart_musterileri!Q4294</f>
        <v>3496</v>
      </c>
      <c r="C4294" s="9">
        <f>kredi_kart_musterileri!R4294</f>
        <v>58</v>
      </c>
      <c r="D4294" s="5">
        <f>kredi_kart_musterileri!P4294</f>
        <v>894</v>
      </c>
      <c r="E4294" s="5">
        <f>kredi_kart_musterileri!S4294</f>
        <v>871</v>
      </c>
      <c r="F4294" s="80">
        <f t="shared" si="134"/>
        <v>291.33333333333331</v>
      </c>
      <c r="G4294" s="80">
        <f t="shared" si="135"/>
        <v>60.275862068965516</v>
      </c>
    </row>
    <row r="4295" spans="1:7">
      <c r="A4295" s="47">
        <f>kredi_kart_musterileri!A4295</f>
        <v>716955783</v>
      </c>
      <c r="B4295" s="23">
        <f>kredi_kart_musterileri!Q4295</f>
        <v>4418</v>
      </c>
      <c r="C4295" s="9">
        <f>kredi_kart_musterileri!R4295</f>
        <v>59</v>
      </c>
      <c r="D4295" s="5">
        <f>kredi_kart_musterileri!P4295</f>
        <v>386</v>
      </c>
      <c r="E4295" s="5">
        <f>kredi_kart_musterileri!S4295</f>
        <v>639</v>
      </c>
      <c r="F4295" s="80">
        <f t="shared" si="134"/>
        <v>368.16666666666669</v>
      </c>
      <c r="G4295" s="80">
        <f t="shared" si="135"/>
        <v>74.881355932203391</v>
      </c>
    </row>
    <row r="4296" spans="1:7">
      <c r="A4296" s="47">
        <f>kredi_kart_musterileri!A4296</f>
        <v>817970208</v>
      </c>
      <c r="B4296" s="23">
        <f>kredi_kart_musterileri!Q4296</f>
        <v>4501</v>
      </c>
      <c r="C4296" s="9">
        <f>kredi_kart_musterileri!R4296</f>
        <v>67</v>
      </c>
      <c r="D4296" s="5">
        <f>kredi_kart_musterileri!P4296</f>
        <v>886</v>
      </c>
      <c r="E4296" s="5">
        <f>kredi_kart_musterileri!S4296</f>
        <v>675</v>
      </c>
      <c r="F4296" s="80">
        <f t="shared" si="134"/>
        <v>375.08333333333331</v>
      </c>
      <c r="G4296" s="80">
        <f t="shared" si="135"/>
        <v>67.179104477611943</v>
      </c>
    </row>
    <row r="4297" spans="1:7">
      <c r="A4297" s="47">
        <f>kredi_kart_musterileri!A4297</f>
        <v>708506508</v>
      </c>
      <c r="B4297" s="23">
        <f>kredi_kart_musterileri!Q4297</f>
        <v>4887</v>
      </c>
      <c r="C4297" s="9">
        <f>kredi_kart_musterileri!R4297</f>
        <v>90</v>
      </c>
      <c r="D4297" s="5">
        <f>kredi_kart_musterileri!P4297</f>
        <v>783</v>
      </c>
      <c r="E4297" s="5">
        <f>kredi_kart_musterileri!S4297</f>
        <v>698</v>
      </c>
      <c r="F4297" s="80">
        <f t="shared" si="134"/>
        <v>407.25</v>
      </c>
      <c r="G4297" s="80">
        <f t="shared" si="135"/>
        <v>54.3</v>
      </c>
    </row>
    <row r="4298" spans="1:7">
      <c r="A4298" s="47">
        <f>kredi_kart_musterileri!A4298</f>
        <v>750147483</v>
      </c>
      <c r="B4298" s="23">
        <f>kredi_kart_musterileri!Q4298</f>
        <v>5320</v>
      </c>
      <c r="C4298" s="9">
        <f>kredi_kart_musterileri!R4298</f>
        <v>62</v>
      </c>
      <c r="D4298" s="5">
        <f>kredi_kart_musterileri!P4298</f>
        <v>723</v>
      </c>
      <c r="E4298" s="5">
        <f>kredi_kart_musterileri!S4298</f>
        <v>771</v>
      </c>
      <c r="F4298" s="80">
        <f t="shared" si="134"/>
        <v>443.33333333333331</v>
      </c>
      <c r="G4298" s="80">
        <f t="shared" si="135"/>
        <v>85.806451612903231</v>
      </c>
    </row>
    <row r="4299" spans="1:7">
      <c r="A4299" s="47">
        <f>kredi_kart_musterileri!A4299</f>
        <v>715540233</v>
      </c>
      <c r="B4299" s="23">
        <f>kredi_kart_musterileri!Q4299</f>
        <v>4615</v>
      </c>
      <c r="C4299" s="9">
        <f>kredi_kart_musterileri!R4299</f>
        <v>79</v>
      </c>
      <c r="D4299" s="5">
        <f>kredi_kart_musterileri!P4299</f>
        <v>801</v>
      </c>
      <c r="E4299" s="5">
        <f>kredi_kart_musterileri!S4299</f>
        <v>837</v>
      </c>
      <c r="F4299" s="80">
        <f t="shared" si="134"/>
        <v>384.58333333333331</v>
      </c>
      <c r="G4299" s="80">
        <f t="shared" si="135"/>
        <v>58.417721518987342</v>
      </c>
    </row>
    <row r="4300" spans="1:7">
      <c r="A4300" s="47">
        <f>kredi_kart_musterileri!A4300</f>
        <v>807584958</v>
      </c>
      <c r="B4300" s="23">
        <f>kredi_kart_musterileri!Q4300</f>
        <v>1882</v>
      </c>
      <c r="C4300" s="9">
        <f>kredi_kart_musterileri!R4300</f>
        <v>39</v>
      </c>
      <c r="D4300" s="5">
        <f>kredi_kart_musterileri!P4300</f>
        <v>637</v>
      </c>
      <c r="E4300" s="5">
        <f>kredi_kart_musterileri!S4300</f>
        <v>345</v>
      </c>
      <c r="F4300" s="80">
        <f t="shared" si="134"/>
        <v>156.83333333333334</v>
      </c>
      <c r="G4300" s="80">
        <f t="shared" si="135"/>
        <v>48.256410256410255</v>
      </c>
    </row>
    <row r="4301" spans="1:7">
      <c r="A4301" s="47">
        <f>kredi_kart_musterileri!A4301</f>
        <v>720686583</v>
      </c>
      <c r="B4301" s="23">
        <f>kredi_kart_musterileri!Q4301</f>
        <v>4487</v>
      </c>
      <c r="C4301" s="9">
        <f>kredi_kart_musterileri!R4301</f>
        <v>73</v>
      </c>
      <c r="D4301" s="5">
        <f>kredi_kart_musterileri!P4301</f>
        <v>531</v>
      </c>
      <c r="E4301" s="5">
        <f>kredi_kart_musterileri!S4301</f>
        <v>431</v>
      </c>
      <c r="F4301" s="80">
        <f t="shared" si="134"/>
        <v>373.91666666666669</v>
      </c>
      <c r="G4301" s="80">
        <f t="shared" si="135"/>
        <v>61.465753424657535</v>
      </c>
    </row>
    <row r="4302" spans="1:7">
      <c r="A4302" s="47">
        <f>kredi_kart_musterileri!A4302</f>
        <v>820637433</v>
      </c>
      <c r="B4302" s="23">
        <f>kredi_kart_musterileri!Q4302</f>
        <v>4041</v>
      </c>
      <c r="C4302" s="9">
        <f>kredi_kart_musterileri!R4302</f>
        <v>66</v>
      </c>
      <c r="D4302" s="5">
        <f>kredi_kart_musterileri!P4302</f>
        <v>467</v>
      </c>
      <c r="E4302" s="5">
        <f>kredi_kart_musterileri!S4302</f>
        <v>571</v>
      </c>
      <c r="F4302" s="80">
        <f t="shared" si="134"/>
        <v>336.75</v>
      </c>
      <c r="G4302" s="80">
        <f t="shared" si="135"/>
        <v>61.227272727272727</v>
      </c>
    </row>
    <row r="4303" spans="1:7">
      <c r="A4303" s="47">
        <f>kredi_kart_musterileri!A4303</f>
        <v>716346183</v>
      </c>
      <c r="B4303" s="23">
        <f>kredi_kart_musterileri!Q4303</f>
        <v>4169</v>
      </c>
      <c r="C4303" s="9">
        <f>kredi_kart_musterileri!R4303</f>
        <v>72</v>
      </c>
      <c r="D4303" s="5">
        <f>kredi_kart_musterileri!P4303</f>
        <v>621</v>
      </c>
      <c r="E4303" s="5">
        <f>kredi_kart_musterileri!S4303</f>
        <v>0.5</v>
      </c>
      <c r="F4303" s="80">
        <f t="shared" si="134"/>
        <v>347.41666666666669</v>
      </c>
      <c r="G4303" s="80">
        <f t="shared" si="135"/>
        <v>57.902777777777779</v>
      </c>
    </row>
    <row r="4304" spans="1:7">
      <c r="A4304" s="47">
        <f>kredi_kart_musterileri!A4304</f>
        <v>715405758</v>
      </c>
      <c r="B4304" s="23">
        <f>kredi_kart_musterileri!Q4304</f>
        <v>2383</v>
      </c>
      <c r="C4304" s="9">
        <f>kredi_kart_musterileri!R4304</f>
        <v>42</v>
      </c>
      <c r="D4304" s="5">
        <f>kredi_kart_musterileri!P4304</f>
        <v>792</v>
      </c>
      <c r="E4304" s="5">
        <f>kredi_kart_musterileri!S4304</f>
        <v>448</v>
      </c>
      <c r="F4304" s="80">
        <f t="shared" si="134"/>
        <v>198.58333333333334</v>
      </c>
      <c r="G4304" s="80">
        <f t="shared" si="135"/>
        <v>56.738095238095241</v>
      </c>
    </row>
    <row r="4305" spans="1:7">
      <c r="A4305" s="47">
        <f>kredi_kart_musterileri!A4305</f>
        <v>710094108</v>
      </c>
      <c r="B4305" s="23">
        <f>kredi_kart_musterileri!Q4305</f>
        <v>5212</v>
      </c>
      <c r="C4305" s="9">
        <f>kredi_kart_musterileri!R4305</f>
        <v>79</v>
      </c>
      <c r="D4305" s="5">
        <f>kredi_kart_musterileri!P4305</f>
        <v>686</v>
      </c>
      <c r="E4305" s="5">
        <f>kredi_kart_musterileri!S4305</f>
        <v>646</v>
      </c>
      <c r="F4305" s="80">
        <f t="shared" si="134"/>
        <v>434.33333333333331</v>
      </c>
      <c r="G4305" s="80">
        <f t="shared" si="135"/>
        <v>65.974683544303801</v>
      </c>
    </row>
    <row r="4306" spans="1:7">
      <c r="A4306" s="47">
        <f>kredi_kart_musterileri!A4306</f>
        <v>713168733</v>
      </c>
      <c r="B4306" s="23">
        <f>kredi_kart_musterileri!Q4306</f>
        <v>3887</v>
      </c>
      <c r="C4306" s="9">
        <f>kredi_kart_musterileri!R4306</f>
        <v>61</v>
      </c>
      <c r="D4306" s="5">
        <f>kredi_kart_musterileri!P4306</f>
        <v>636</v>
      </c>
      <c r="E4306" s="5">
        <f>kredi_kart_musterileri!S4306</f>
        <v>419</v>
      </c>
      <c r="F4306" s="80">
        <f t="shared" si="134"/>
        <v>323.91666666666669</v>
      </c>
      <c r="G4306" s="80">
        <f t="shared" si="135"/>
        <v>63.721311475409834</v>
      </c>
    </row>
    <row r="4307" spans="1:7">
      <c r="A4307" s="47">
        <f>kredi_kart_musterileri!A4307</f>
        <v>708614058</v>
      </c>
      <c r="B4307" s="23">
        <f>kredi_kart_musterileri!Q4307</f>
        <v>3870</v>
      </c>
      <c r="C4307" s="9">
        <f>kredi_kart_musterileri!R4307</f>
        <v>67</v>
      </c>
      <c r="D4307" s="5">
        <f>kredi_kart_musterileri!P4307</f>
        <v>0.63</v>
      </c>
      <c r="E4307" s="5">
        <f>kredi_kart_musterileri!S4307</f>
        <v>558</v>
      </c>
      <c r="F4307" s="80">
        <f t="shared" si="134"/>
        <v>322.5</v>
      </c>
      <c r="G4307" s="80">
        <f t="shared" si="135"/>
        <v>57.761194029850749</v>
      </c>
    </row>
    <row r="4308" spans="1:7">
      <c r="A4308" s="47">
        <f>kredi_kart_musterileri!A4308</f>
        <v>718088133</v>
      </c>
      <c r="B4308" s="23">
        <f>kredi_kart_musterileri!Q4308</f>
        <v>1901</v>
      </c>
      <c r="C4308" s="9">
        <f>kredi_kart_musterileri!R4308</f>
        <v>27</v>
      </c>
      <c r="D4308" s="5">
        <f>kredi_kart_musterileri!P4308</f>
        <v>1062</v>
      </c>
      <c r="E4308" s="5">
        <f>kredi_kart_musterileri!S4308</f>
        <v>1.25</v>
      </c>
      <c r="F4308" s="80">
        <f t="shared" si="134"/>
        <v>158.41666666666666</v>
      </c>
      <c r="G4308" s="80">
        <f t="shared" si="135"/>
        <v>70.407407407407405</v>
      </c>
    </row>
    <row r="4309" spans="1:7">
      <c r="A4309" s="47">
        <f>kredi_kart_musterileri!A4309</f>
        <v>720614658</v>
      </c>
      <c r="B4309" s="23">
        <f>kredi_kart_musterileri!Q4309</f>
        <v>3879</v>
      </c>
      <c r="C4309" s="9">
        <f>kredi_kart_musterileri!R4309</f>
        <v>95</v>
      </c>
      <c r="D4309" s="5">
        <f>kredi_kart_musterileri!P4309</f>
        <v>0.49</v>
      </c>
      <c r="E4309" s="5">
        <f>kredi_kart_musterileri!S4309</f>
        <v>583</v>
      </c>
      <c r="F4309" s="80">
        <f t="shared" si="134"/>
        <v>323.25</v>
      </c>
      <c r="G4309" s="80">
        <f t="shared" si="135"/>
        <v>40.831578947368421</v>
      </c>
    </row>
    <row r="4310" spans="1:7">
      <c r="A4310" s="47">
        <f>kredi_kart_musterileri!A4310</f>
        <v>716695533</v>
      </c>
      <c r="B4310" s="23">
        <f>kredi_kart_musterileri!Q4310</f>
        <v>3875</v>
      </c>
      <c r="C4310" s="9">
        <f>kredi_kart_musterileri!R4310</f>
        <v>75</v>
      </c>
      <c r="D4310" s="5">
        <f>kredi_kart_musterileri!P4310</f>
        <v>738</v>
      </c>
      <c r="E4310" s="5">
        <f>kredi_kart_musterileri!S4310</f>
        <v>974</v>
      </c>
      <c r="F4310" s="80">
        <f t="shared" si="134"/>
        <v>322.91666666666669</v>
      </c>
      <c r="G4310" s="80">
        <f t="shared" si="135"/>
        <v>51.666666666666664</v>
      </c>
    </row>
    <row r="4311" spans="1:7">
      <c r="A4311" s="47">
        <f>kredi_kart_musterileri!A4311</f>
        <v>717091533</v>
      </c>
      <c r="B4311" s="23">
        <f>kredi_kart_musterileri!Q4311</f>
        <v>4253</v>
      </c>
      <c r="C4311" s="9">
        <f>kredi_kart_musterileri!R4311</f>
        <v>84</v>
      </c>
      <c r="D4311" s="5">
        <f>kredi_kart_musterileri!P4311</f>
        <v>657</v>
      </c>
      <c r="E4311" s="5">
        <f>kredi_kart_musterileri!S4311</f>
        <v>0.75</v>
      </c>
      <c r="F4311" s="80">
        <f t="shared" si="134"/>
        <v>354.41666666666669</v>
      </c>
      <c r="G4311" s="80">
        <f t="shared" si="135"/>
        <v>50.63095238095238</v>
      </c>
    </row>
    <row r="4312" spans="1:7">
      <c r="A4312" s="47">
        <f>kredi_kart_musterileri!A4312</f>
        <v>713231658</v>
      </c>
      <c r="B4312" s="23">
        <f>kredi_kart_musterileri!Q4312</f>
        <v>3744</v>
      </c>
      <c r="C4312" s="9">
        <f>kredi_kart_musterileri!R4312</f>
        <v>52</v>
      </c>
      <c r="D4312" s="5">
        <f>kredi_kart_musterileri!P4312</f>
        <v>914</v>
      </c>
      <c r="E4312" s="5">
        <f>kredi_kart_musterileri!S4312</f>
        <v>793</v>
      </c>
      <c r="F4312" s="80">
        <f t="shared" si="134"/>
        <v>312</v>
      </c>
      <c r="G4312" s="80">
        <f t="shared" si="135"/>
        <v>72</v>
      </c>
    </row>
    <row r="4313" spans="1:7">
      <c r="A4313" s="47">
        <f>kredi_kart_musterileri!A4313</f>
        <v>715675458</v>
      </c>
      <c r="B4313" s="23">
        <f>kredi_kart_musterileri!Q4313</f>
        <v>3837</v>
      </c>
      <c r="C4313" s="9">
        <f>kredi_kart_musterileri!R4313</f>
        <v>85</v>
      </c>
      <c r="D4313" s="5">
        <f>kredi_kart_musterileri!P4313</f>
        <v>0.55000000000000004</v>
      </c>
      <c r="E4313" s="5">
        <f>kredi_kart_musterileri!S4313</f>
        <v>604</v>
      </c>
      <c r="F4313" s="80">
        <f t="shared" si="134"/>
        <v>319.75</v>
      </c>
      <c r="G4313" s="80">
        <f t="shared" si="135"/>
        <v>45.141176470588235</v>
      </c>
    </row>
    <row r="4314" spans="1:7">
      <c r="A4314" s="47">
        <f>kredi_kart_musterileri!A4314</f>
        <v>712463883</v>
      </c>
      <c r="B4314" s="23">
        <f>kredi_kart_musterileri!Q4314</f>
        <v>3342</v>
      </c>
      <c r="C4314" s="9">
        <f>kredi_kart_musterileri!R4314</f>
        <v>63</v>
      </c>
      <c r="D4314" s="5">
        <f>kredi_kart_musterileri!P4314</f>
        <v>1261</v>
      </c>
      <c r="E4314" s="5">
        <f>kredi_kart_musterileri!S4314</f>
        <v>969</v>
      </c>
      <c r="F4314" s="80">
        <f t="shared" si="134"/>
        <v>278.5</v>
      </c>
      <c r="G4314" s="80">
        <f t="shared" si="135"/>
        <v>53.047619047619051</v>
      </c>
    </row>
    <row r="4315" spans="1:7">
      <c r="A4315" s="47">
        <f>kredi_kart_musterileri!A4315</f>
        <v>708489258</v>
      </c>
      <c r="B4315" s="23">
        <f>kredi_kart_musterileri!Q4315</f>
        <v>3561</v>
      </c>
      <c r="C4315" s="9">
        <f>kredi_kart_musterileri!R4315</f>
        <v>72</v>
      </c>
      <c r="D4315" s="5">
        <f>kredi_kart_musterileri!P4315</f>
        <v>556</v>
      </c>
      <c r="E4315" s="5">
        <f>kredi_kart_musterileri!S4315</f>
        <v>0.5</v>
      </c>
      <c r="F4315" s="80">
        <f t="shared" si="134"/>
        <v>296.75</v>
      </c>
      <c r="G4315" s="80">
        <f t="shared" si="135"/>
        <v>49.458333333333336</v>
      </c>
    </row>
    <row r="4316" spans="1:7">
      <c r="A4316" s="47">
        <f>kredi_kart_musterileri!A4316</f>
        <v>708403308</v>
      </c>
      <c r="B4316" s="23">
        <f>kredi_kart_musterileri!Q4316</f>
        <v>4392</v>
      </c>
      <c r="C4316" s="9">
        <f>kredi_kart_musterileri!R4316</f>
        <v>68</v>
      </c>
      <c r="D4316" s="5">
        <f>kredi_kart_musterileri!P4316</f>
        <v>646</v>
      </c>
      <c r="E4316" s="5">
        <f>kredi_kart_musterileri!S4316</f>
        <v>511</v>
      </c>
      <c r="F4316" s="80">
        <f t="shared" si="134"/>
        <v>366</v>
      </c>
      <c r="G4316" s="80">
        <f t="shared" si="135"/>
        <v>64.588235294117652</v>
      </c>
    </row>
    <row r="4317" spans="1:7">
      <c r="A4317" s="47">
        <f>kredi_kart_musterileri!A4317</f>
        <v>769684158</v>
      </c>
      <c r="B4317" s="23">
        <f>kredi_kart_musterileri!Q4317</f>
        <v>3763</v>
      </c>
      <c r="C4317" s="9">
        <f>kredi_kart_musterileri!R4317</f>
        <v>75</v>
      </c>
      <c r="D4317" s="5">
        <f>kredi_kart_musterileri!P4317</f>
        <v>0.56000000000000005</v>
      </c>
      <c r="E4317" s="5">
        <f>kredi_kart_musterileri!S4317</f>
        <v>875</v>
      </c>
      <c r="F4317" s="80">
        <f t="shared" si="134"/>
        <v>313.58333333333331</v>
      </c>
      <c r="G4317" s="80">
        <f t="shared" si="135"/>
        <v>50.173333333333332</v>
      </c>
    </row>
    <row r="4318" spans="1:7">
      <c r="A4318" s="47">
        <f>kredi_kart_musterileri!A4318</f>
        <v>710349258</v>
      </c>
      <c r="B4318" s="23">
        <f>kredi_kart_musterileri!Q4318</f>
        <v>4133</v>
      </c>
      <c r="C4318" s="9">
        <f>kredi_kart_musterileri!R4318</f>
        <v>68</v>
      </c>
      <c r="D4318" s="5">
        <f>kredi_kart_musterileri!P4318</f>
        <v>636</v>
      </c>
      <c r="E4318" s="5">
        <f>kredi_kart_musterileri!S4318</f>
        <v>789</v>
      </c>
      <c r="F4318" s="80">
        <f t="shared" si="134"/>
        <v>344.41666666666669</v>
      </c>
      <c r="G4318" s="80">
        <f t="shared" si="135"/>
        <v>60.779411764705884</v>
      </c>
    </row>
    <row r="4319" spans="1:7">
      <c r="A4319" s="47">
        <f>kredi_kart_musterileri!A4319</f>
        <v>713940033</v>
      </c>
      <c r="B4319" s="23">
        <f>kredi_kart_musterileri!Q4319</f>
        <v>3514</v>
      </c>
      <c r="C4319" s="9">
        <f>kredi_kart_musterileri!R4319</f>
        <v>79</v>
      </c>
      <c r="D4319" s="5">
        <f>kredi_kart_musterileri!P4319</f>
        <v>599</v>
      </c>
      <c r="E4319" s="5">
        <f>kredi_kart_musterileri!S4319</f>
        <v>646</v>
      </c>
      <c r="F4319" s="80">
        <f t="shared" si="134"/>
        <v>292.83333333333331</v>
      </c>
      <c r="G4319" s="80">
        <f t="shared" si="135"/>
        <v>44.481012658227847</v>
      </c>
    </row>
    <row r="4320" spans="1:7">
      <c r="A4320" s="47">
        <f>kredi_kart_musterileri!A4320</f>
        <v>713482608</v>
      </c>
      <c r="B4320" s="23">
        <f>kredi_kart_musterileri!Q4320</f>
        <v>4060</v>
      </c>
      <c r="C4320" s="9">
        <f>kredi_kart_musterileri!R4320</f>
        <v>79</v>
      </c>
      <c r="D4320" s="5">
        <f>kredi_kart_musterileri!P4320</f>
        <v>1096</v>
      </c>
      <c r="E4320" s="5">
        <f>kredi_kart_musterileri!S4320</f>
        <v>975</v>
      </c>
      <c r="F4320" s="80">
        <f t="shared" si="134"/>
        <v>338.33333333333331</v>
      </c>
      <c r="G4320" s="80">
        <f t="shared" si="135"/>
        <v>51.392405063291136</v>
      </c>
    </row>
    <row r="4321" spans="1:7">
      <c r="A4321" s="47">
        <f>kredi_kart_musterileri!A4321</f>
        <v>714571008</v>
      </c>
      <c r="B4321" s="23">
        <f>kredi_kart_musterileri!Q4321</f>
        <v>4553</v>
      </c>
      <c r="C4321" s="9">
        <f>kredi_kart_musterileri!R4321</f>
        <v>78</v>
      </c>
      <c r="D4321" s="5">
        <f>kredi_kart_musterileri!P4321</f>
        <v>1044</v>
      </c>
      <c r="E4321" s="5">
        <f>kredi_kart_musterileri!S4321</f>
        <v>1167</v>
      </c>
      <c r="F4321" s="80">
        <f t="shared" si="134"/>
        <v>379.41666666666669</v>
      </c>
      <c r="G4321" s="80">
        <f t="shared" si="135"/>
        <v>58.371794871794869</v>
      </c>
    </row>
    <row r="4322" spans="1:7">
      <c r="A4322" s="47">
        <f>kredi_kart_musterileri!A4322</f>
        <v>715354008</v>
      </c>
      <c r="B4322" s="23">
        <f>kredi_kart_musterileri!Q4322</f>
        <v>3785</v>
      </c>
      <c r="C4322" s="9">
        <f>kredi_kart_musterileri!R4322</f>
        <v>68</v>
      </c>
      <c r="D4322" s="5">
        <f>kredi_kart_musterileri!P4322</f>
        <v>936</v>
      </c>
      <c r="E4322" s="5">
        <f>kredi_kart_musterileri!S4322</f>
        <v>0.7</v>
      </c>
      <c r="F4322" s="80">
        <f t="shared" si="134"/>
        <v>315.41666666666669</v>
      </c>
      <c r="G4322" s="80">
        <f t="shared" si="135"/>
        <v>55.661764705882355</v>
      </c>
    </row>
    <row r="4323" spans="1:7">
      <c r="A4323" s="47">
        <f>kredi_kart_musterileri!A4323</f>
        <v>819363708</v>
      </c>
      <c r="B4323" s="23">
        <f>kredi_kart_musterileri!Q4323</f>
        <v>3909</v>
      </c>
      <c r="C4323" s="9">
        <f>kredi_kart_musterileri!R4323</f>
        <v>67</v>
      </c>
      <c r="D4323" s="5">
        <f>kredi_kart_musterileri!P4323</f>
        <v>868</v>
      </c>
      <c r="E4323" s="5">
        <f>kredi_kart_musterileri!S4323</f>
        <v>675</v>
      </c>
      <c r="F4323" s="80">
        <f t="shared" si="134"/>
        <v>325.75</v>
      </c>
      <c r="G4323" s="80">
        <f t="shared" si="135"/>
        <v>58.343283582089555</v>
      </c>
    </row>
    <row r="4324" spans="1:7">
      <c r="A4324" s="47">
        <f>kredi_kart_musterileri!A4324</f>
        <v>712014708</v>
      </c>
      <c r="B4324" s="23">
        <f>kredi_kart_musterileri!Q4324</f>
        <v>4518</v>
      </c>
      <c r="C4324" s="9">
        <f>kredi_kart_musterileri!R4324</f>
        <v>90</v>
      </c>
      <c r="D4324" s="5">
        <f>kredi_kart_musterileri!P4324</f>
        <v>825</v>
      </c>
      <c r="E4324" s="5">
        <f>kredi_kart_musterileri!S4324</f>
        <v>875</v>
      </c>
      <c r="F4324" s="80">
        <f t="shared" si="134"/>
        <v>376.5</v>
      </c>
      <c r="G4324" s="80">
        <f t="shared" si="135"/>
        <v>50.2</v>
      </c>
    </row>
    <row r="4325" spans="1:7">
      <c r="A4325" s="47">
        <f>kredi_kart_musterileri!A4325</f>
        <v>788717358</v>
      </c>
      <c r="B4325" s="23">
        <f>kredi_kart_musterileri!Q4325</f>
        <v>3432</v>
      </c>
      <c r="C4325" s="9">
        <f>kredi_kart_musterileri!R4325</f>
        <v>68</v>
      </c>
      <c r="D4325" s="5">
        <f>kredi_kart_musterileri!P4325</f>
        <v>672</v>
      </c>
      <c r="E4325" s="5">
        <f>kredi_kart_musterileri!S4325</f>
        <v>744</v>
      </c>
      <c r="F4325" s="80">
        <f t="shared" si="134"/>
        <v>286</v>
      </c>
      <c r="G4325" s="80">
        <f t="shared" si="135"/>
        <v>50.470588235294116</v>
      </c>
    </row>
    <row r="4326" spans="1:7">
      <c r="A4326" s="47">
        <f>kredi_kart_musterileri!A4326</f>
        <v>710413533</v>
      </c>
      <c r="B4326" s="23">
        <f>kredi_kart_musterileri!Q4326</f>
        <v>4785</v>
      </c>
      <c r="C4326" s="9">
        <f>kredi_kart_musterileri!R4326</f>
        <v>66</v>
      </c>
      <c r="D4326" s="5">
        <f>kredi_kart_musterileri!P4326</f>
        <v>842</v>
      </c>
      <c r="E4326" s="5">
        <f>kredi_kart_musterileri!S4326</f>
        <v>0.65</v>
      </c>
      <c r="F4326" s="80">
        <f t="shared" si="134"/>
        <v>398.75</v>
      </c>
      <c r="G4326" s="80">
        <f t="shared" si="135"/>
        <v>72.5</v>
      </c>
    </row>
    <row r="4327" spans="1:7">
      <c r="A4327" s="47">
        <f>kredi_kart_musterileri!A4327</f>
        <v>718515483</v>
      </c>
      <c r="B4327" s="23">
        <f>kredi_kart_musterileri!Q4327</f>
        <v>3289</v>
      </c>
      <c r="C4327" s="9">
        <f>kredi_kart_musterileri!R4327</f>
        <v>47</v>
      </c>
      <c r="D4327" s="5">
        <f>kredi_kart_musterileri!P4327</f>
        <v>0.69</v>
      </c>
      <c r="E4327" s="5">
        <f>kredi_kart_musterileri!S4327</f>
        <v>958</v>
      </c>
      <c r="F4327" s="80">
        <f t="shared" si="134"/>
        <v>274.08333333333331</v>
      </c>
      <c r="G4327" s="80">
        <f t="shared" si="135"/>
        <v>69.978723404255319</v>
      </c>
    </row>
    <row r="4328" spans="1:7">
      <c r="A4328" s="47">
        <f>kredi_kart_musterileri!A4328</f>
        <v>715059258</v>
      </c>
      <c r="B4328" s="23">
        <f>kredi_kart_musterileri!Q4328</f>
        <v>4245</v>
      </c>
      <c r="C4328" s="9">
        <f>kredi_kart_musterileri!R4328</f>
        <v>82</v>
      </c>
      <c r="D4328" s="5">
        <f>kredi_kart_musterileri!P4328</f>
        <v>671</v>
      </c>
      <c r="E4328" s="5">
        <f>kredi_kart_musterileri!S4328</f>
        <v>952</v>
      </c>
      <c r="F4328" s="80">
        <f t="shared" si="134"/>
        <v>353.75</v>
      </c>
      <c r="G4328" s="80">
        <f t="shared" si="135"/>
        <v>51.768292682926827</v>
      </c>
    </row>
    <row r="4329" spans="1:7">
      <c r="A4329" s="47">
        <f>kredi_kart_musterileri!A4329</f>
        <v>713852958</v>
      </c>
      <c r="B4329" s="23">
        <f>kredi_kart_musterileri!Q4329</f>
        <v>3893</v>
      </c>
      <c r="C4329" s="9">
        <f>kredi_kart_musterileri!R4329</f>
        <v>81</v>
      </c>
      <c r="D4329" s="5">
        <f>kredi_kart_musterileri!P4329</f>
        <v>0.71</v>
      </c>
      <c r="E4329" s="5">
        <f>kredi_kart_musterileri!S4329</f>
        <v>0.62</v>
      </c>
      <c r="F4329" s="80">
        <f t="shared" si="134"/>
        <v>324.41666666666669</v>
      </c>
      <c r="G4329" s="80">
        <f t="shared" si="135"/>
        <v>48.061728395061728</v>
      </c>
    </row>
    <row r="4330" spans="1:7">
      <c r="A4330" s="47">
        <f>kredi_kart_musterileri!A4330</f>
        <v>767835558</v>
      </c>
      <c r="B4330" s="23">
        <f>kredi_kart_musterileri!Q4330</f>
        <v>3536</v>
      </c>
      <c r="C4330" s="9">
        <f>kredi_kart_musterileri!R4330</f>
        <v>69</v>
      </c>
      <c r="D4330" s="5">
        <f>kredi_kart_musterileri!P4330</f>
        <v>817</v>
      </c>
      <c r="E4330" s="5">
        <f>kredi_kart_musterileri!S4330</f>
        <v>769</v>
      </c>
      <c r="F4330" s="80">
        <f t="shared" si="134"/>
        <v>294.66666666666669</v>
      </c>
      <c r="G4330" s="80">
        <f t="shared" si="135"/>
        <v>51.246376811594203</v>
      </c>
    </row>
    <row r="4331" spans="1:7">
      <c r="A4331" s="47">
        <f>kredi_kart_musterileri!A4331</f>
        <v>721531683</v>
      </c>
      <c r="B4331" s="23">
        <f>kredi_kart_musterileri!Q4331</f>
        <v>4076</v>
      </c>
      <c r="C4331" s="9">
        <f>kredi_kart_musterileri!R4331</f>
        <v>81</v>
      </c>
      <c r="D4331" s="5">
        <f>kredi_kart_musterileri!P4331</f>
        <v>563</v>
      </c>
      <c r="E4331" s="5">
        <f>kredi_kart_musterileri!S4331</f>
        <v>688</v>
      </c>
      <c r="F4331" s="80">
        <f t="shared" si="134"/>
        <v>339.66666666666669</v>
      </c>
      <c r="G4331" s="80">
        <f t="shared" si="135"/>
        <v>50.320987654320987</v>
      </c>
    </row>
    <row r="4332" spans="1:7">
      <c r="A4332" s="47">
        <f>kredi_kart_musterileri!A4332</f>
        <v>720660558</v>
      </c>
      <c r="B4332" s="23">
        <f>kredi_kart_musterileri!Q4332</f>
        <v>4770</v>
      </c>
      <c r="C4332" s="9">
        <f>kredi_kart_musterileri!R4332</f>
        <v>89</v>
      </c>
      <c r="D4332" s="5">
        <f>kredi_kart_musterileri!P4332</f>
        <v>988</v>
      </c>
      <c r="E4332" s="5">
        <f>kredi_kart_musterileri!S4332</f>
        <v>712</v>
      </c>
      <c r="F4332" s="80">
        <f t="shared" si="134"/>
        <v>397.5</v>
      </c>
      <c r="G4332" s="80">
        <f t="shared" si="135"/>
        <v>53.59550561797753</v>
      </c>
    </row>
    <row r="4333" spans="1:7">
      <c r="A4333" s="47">
        <f>kredi_kart_musterileri!A4333</f>
        <v>814845933</v>
      </c>
      <c r="B4333" s="23">
        <f>kredi_kart_musterileri!Q4333</f>
        <v>3628</v>
      </c>
      <c r="C4333" s="9">
        <f>kredi_kart_musterileri!R4333</f>
        <v>74</v>
      </c>
      <c r="D4333" s="5">
        <f>kredi_kart_musterileri!P4333</f>
        <v>794</v>
      </c>
      <c r="E4333" s="5">
        <f>kredi_kart_musterileri!S4333</f>
        <v>644</v>
      </c>
      <c r="F4333" s="80">
        <f t="shared" si="134"/>
        <v>302.33333333333331</v>
      </c>
      <c r="G4333" s="80">
        <f t="shared" si="135"/>
        <v>49.027027027027025</v>
      </c>
    </row>
    <row r="4334" spans="1:7">
      <c r="A4334" s="47">
        <f>kredi_kart_musterileri!A4334</f>
        <v>773155533</v>
      </c>
      <c r="B4334" s="23">
        <f>kredi_kart_musterileri!Q4334</f>
        <v>4739</v>
      </c>
      <c r="C4334" s="9">
        <f>kredi_kart_musterileri!R4334</f>
        <v>89</v>
      </c>
      <c r="D4334" s="5">
        <f>kredi_kart_musterileri!P4334</f>
        <v>0.85</v>
      </c>
      <c r="E4334" s="5">
        <f>kredi_kart_musterileri!S4334</f>
        <v>712</v>
      </c>
      <c r="F4334" s="80">
        <f t="shared" si="134"/>
        <v>394.91666666666669</v>
      </c>
      <c r="G4334" s="80">
        <f t="shared" si="135"/>
        <v>53.247191011235955</v>
      </c>
    </row>
    <row r="4335" spans="1:7">
      <c r="A4335" s="47">
        <f>kredi_kart_musterileri!A4335</f>
        <v>711199908</v>
      </c>
      <c r="B4335" s="23">
        <f>kredi_kart_musterileri!Q4335</f>
        <v>3057</v>
      </c>
      <c r="C4335" s="9">
        <f>kredi_kart_musterileri!R4335</f>
        <v>71</v>
      </c>
      <c r="D4335" s="5">
        <f>kredi_kart_musterileri!P4335</f>
        <v>733</v>
      </c>
      <c r="E4335" s="5">
        <f>kredi_kart_musterileri!S4335</f>
        <v>919</v>
      </c>
      <c r="F4335" s="80">
        <f t="shared" si="134"/>
        <v>254.75</v>
      </c>
      <c r="G4335" s="80">
        <f t="shared" si="135"/>
        <v>43.056338028169016</v>
      </c>
    </row>
    <row r="4336" spans="1:7">
      <c r="A4336" s="47">
        <f>kredi_kart_musterileri!A4336</f>
        <v>721398858</v>
      </c>
      <c r="B4336" s="23">
        <f>kredi_kart_musterileri!Q4336</f>
        <v>4160</v>
      </c>
      <c r="C4336" s="9">
        <f>kredi_kart_musterileri!R4336</f>
        <v>76</v>
      </c>
      <c r="D4336" s="5">
        <f>kredi_kart_musterileri!P4336</f>
        <v>901</v>
      </c>
      <c r="E4336" s="5">
        <f>kredi_kart_musterileri!S4336</f>
        <v>0.9</v>
      </c>
      <c r="F4336" s="80">
        <f t="shared" si="134"/>
        <v>346.66666666666669</v>
      </c>
      <c r="G4336" s="80">
        <f t="shared" si="135"/>
        <v>54.736842105263158</v>
      </c>
    </row>
    <row r="4337" spans="1:7">
      <c r="A4337" s="47">
        <f>kredi_kart_musterileri!A4337</f>
        <v>715664808</v>
      </c>
      <c r="B4337" s="23">
        <f>kredi_kart_musterileri!Q4337</f>
        <v>2427</v>
      </c>
      <c r="C4337" s="9">
        <f>kredi_kart_musterileri!R4337</f>
        <v>51</v>
      </c>
      <c r="D4337" s="5">
        <f>kredi_kart_musterileri!P4337</f>
        <v>688</v>
      </c>
      <c r="E4337" s="5">
        <f>kredi_kart_musterileri!S4337</f>
        <v>645</v>
      </c>
      <c r="F4337" s="80">
        <f t="shared" si="134"/>
        <v>202.25</v>
      </c>
      <c r="G4337" s="80">
        <f t="shared" si="135"/>
        <v>47.588235294117645</v>
      </c>
    </row>
    <row r="4338" spans="1:7">
      <c r="A4338" s="47">
        <f>kredi_kart_musterileri!A4338</f>
        <v>715500558</v>
      </c>
      <c r="B4338" s="23">
        <f>kredi_kart_musterileri!Q4338</f>
        <v>4120</v>
      </c>
      <c r="C4338" s="9">
        <f>kredi_kart_musterileri!R4338</f>
        <v>78</v>
      </c>
      <c r="D4338" s="5">
        <f>kredi_kart_musterileri!P4338</f>
        <v>1126</v>
      </c>
      <c r="E4338" s="5">
        <f>kredi_kart_musterileri!S4338</f>
        <v>1</v>
      </c>
      <c r="F4338" s="80">
        <f t="shared" si="134"/>
        <v>343.33333333333331</v>
      </c>
      <c r="G4338" s="80">
        <f t="shared" si="135"/>
        <v>52.820512820512818</v>
      </c>
    </row>
    <row r="4339" spans="1:7">
      <c r="A4339" s="47">
        <f>kredi_kart_musterileri!A4339</f>
        <v>719239158</v>
      </c>
      <c r="B4339" s="23">
        <f>kredi_kart_musterileri!Q4339</f>
        <v>3912</v>
      </c>
      <c r="C4339" s="9">
        <f>kredi_kart_musterileri!R4339</f>
        <v>72</v>
      </c>
      <c r="D4339" s="5">
        <f>kredi_kart_musterileri!P4339</f>
        <v>549</v>
      </c>
      <c r="E4339" s="5">
        <f>kredi_kart_musterileri!S4339</f>
        <v>565</v>
      </c>
      <c r="F4339" s="80">
        <f t="shared" si="134"/>
        <v>326</v>
      </c>
      <c r="G4339" s="80">
        <f t="shared" si="135"/>
        <v>54.333333333333336</v>
      </c>
    </row>
    <row r="4340" spans="1:7">
      <c r="A4340" s="47">
        <f>kredi_kart_musterileri!A4340</f>
        <v>820633833</v>
      </c>
      <c r="B4340" s="23">
        <f>kredi_kart_musterileri!Q4340</f>
        <v>4074</v>
      </c>
      <c r="C4340" s="9">
        <f>kredi_kart_musterileri!R4340</f>
        <v>72</v>
      </c>
      <c r="D4340" s="5">
        <f>kredi_kart_musterileri!P4340</f>
        <v>953</v>
      </c>
      <c r="E4340" s="5">
        <f>kredi_kart_musterileri!S4340</f>
        <v>1057</v>
      </c>
      <c r="F4340" s="80">
        <f t="shared" si="134"/>
        <v>339.5</v>
      </c>
      <c r="G4340" s="80">
        <f t="shared" si="135"/>
        <v>56.583333333333336</v>
      </c>
    </row>
    <row r="4341" spans="1:7">
      <c r="A4341" s="47">
        <f>kredi_kart_musterileri!A4341</f>
        <v>720551733</v>
      </c>
      <c r="B4341" s="23">
        <f>kredi_kart_musterileri!Q4341</f>
        <v>2631</v>
      </c>
      <c r="C4341" s="9">
        <f>kredi_kart_musterileri!R4341</f>
        <v>41</v>
      </c>
      <c r="D4341" s="5">
        <f>kredi_kart_musterileri!P4341</f>
        <v>726</v>
      </c>
      <c r="E4341" s="5">
        <f>kredi_kart_musterileri!S4341</f>
        <v>0.64</v>
      </c>
      <c r="F4341" s="80">
        <f t="shared" si="134"/>
        <v>219.25</v>
      </c>
      <c r="G4341" s="80">
        <f t="shared" si="135"/>
        <v>64.170731707317074</v>
      </c>
    </row>
    <row r="4342" spans="1:7">
      <c r="A4342" s="47">
        <f>kredi_kart_musterileri!A4342</f>
        <v>718487958</v>
      </c>
      <c r="B4342" s="23">
        <f>kredi_kart_musterileri!Q4342</f>
        <v>3971</v>
      </c>
      <c r="C4342" s="9">
        <f>kredi_kart_musterileri!R4342</f>
        <v>76</v>
      </c>
      <c r="D4342" s="5">
        <f>kredi_kart_musterileri!P4342</f>
        <v>763</v>
      </c>
      <c r="E4342" s="5">
        <f>kredi_kart_musterileri!S4342</f>
        <v>551</v>
      </c>
      <c r="F4342" s="80">
        <f t="shared" si="134"/>
        <v>330.91666666666669</v>
      </c>
      <c r="G4342" s="80">
        <f t="shared" si="135"/>
        <v>52.25</v>
      </c>
    </row>
    <row r="4343" spans="1:7">
      <c r="A4343" s="47">
        <f>kredi_kart_musterileri!A4343</f>
        <v>710533233</v>
      </c>
      <c r="B4343" s="23">
        <f>kredi_kart_musterileri!Q4343</f>
        <v>2139</v>
      </c>
      <c r="C4343" s="9">
        <f>kredi_kart_musterileri!R4343</f>
        <v>47</v>
      </c>
      <c r="D4343" s="5">
        <f>kredi_kart_musterileri!P4343</f>
        <v>508</v>
      </c>
      <c r="E4343" s="5">
        <f>kredi_kart_musterileri!S4343</f>
        <v>567</v>
      </c>
      <c r="F4343" s="80">
        <f t="shared" si="134"/>
        <v>178.25</v>
      </c>
      <c r="G4343" s="80">
        <f t="shared" si="135"/>
        <v>45.51063829787234</v>
      </c>
    </row>
    <row r="4344" spans="1:7">
      <c r="A4344" s="47">
        <f>kredi_kart_musterileri!A4344</f>
        <v>778878633</v>
      </c>
      <c r="B4344" s="23">
        <f>kredi_kart_musterileri!Q4344</f>
        <v>3400</v>
      </c>
      <c r="C4344" s="9">
        <f>kredi_kart_musterileri!R4344</f>
        <v>67</v>
      </c>
      <c r="D4344" s="5">
        <f>kredi_kart_musterileri!P4344</f>
        <v>621</v>
      </c>
      <c r="E4344" s="5">
        <f>kredi_kart_musterileri!S4344</f>
        <v>675</v>
      </c>
      <c r="F4344" s="80">
        <f t="shared" si="134"/>
        <v>283.33333333333331</v>
      </c>
      <c r="G4344" s="80">
        <f t="shared" si="135"/>
        <v>50.746268656716417</v>
      </c>
    </row>
    <row r="4345" spans="1:7">
      <c r="A4345" s="47">
        <f>kredi_kart_musterileri!A4345</f>
        <v>720197058</v>
      </c>
      <c r="B4345" s="23">
        <f>kredi_kart_musterileri!Q4345</f>
        <v>2505</v>
      </c>
      <c r="C4345" s="9">
        <f>kredi_kart_musterileri!R4345</f>
        <v>45</v>
      </c>
      <c r="D4345" s="5">
        <f>kredi_kart_musterileri!P4345</f>
        <v>832</v>
      </c>
      <c r="E4345" s="5">
        <f>kredi_kart_musterileri!S4345</f>
        <v>452</v>
      </c>
      <c r="F4345" s="80">
        <f t="shared" si="134"/>
        <v>208.75</v>
      </c>
      <c r="G4345" s="80">
        <f t="shared" si="135"/>
        <v>55.666666666666664</v>
      </c>
    </row>
    <row r="4346" spans="1:7">
      <c r="A4346" s="47">
        <f>kredi_kart_musterileri!A4346</f>
        <v>716317458</v>
      </c>
      <c r="B4346" s="23">
        <f>kredi_kart_musterileri!Q4346</f>
        <v>1723</v>
      </c>
      <c r="C4346" s="9">
        <f>kredi_kart_musterileri!R4346</f>
        <v>44</v>
      </c>
      <c r="D4346" s="5">
        <f>kredi_kart_musterileri!P4346</f>
        <v>447</v>
      </c>
      <c r="E4346" s="5">
        <f>kredi_kart_musterileri!S4346</f>
        <v>375</v>
      </c>
      <c r="F4346" s="80">
        <f t="shared" si="134"/>
        <v>143.58333333333334</v>
      </c>
      <c r="G4346" s="80">
        <f t="shared" si="135"/>
        <v>39.159090909090907</v>
      </c>
    </row>
    <row r="4347" spans="1:7">
      <c r="A4347" s="47">
        <f>kredi_kart_musterileri!A4347</f>
        <v>718569258</v>
      </c>
      <c r="B4347" s="23">
        <f>kredi_kart_musterileri!Q4347</f>
        <v>4170</v>
      </c>
      <c r="C4347" s="9">
        <f>kredi_kart_musterileri!R4347</f>
        <v>73</v>
      </c>
      <c r="D4347" s="5">
        <f>kredi_kart_musterileri!P4347</f>
        <v>624</v>
      </c>
      <c r="E4347" s="5">
        <f>kredi_kart_musterileri!S4347</f>
        <v>553</v>
      </c>
      <c r="F4347" s="80">
        <f t="shared" si="134"/>
        <v>347.5</v>
      </c>
      <c r="G4347" s="80">
        <f t="shared" si="135"/>
        <v>57.123287671232873</v>
      </c>
    </row>
    <row r="4348" spans="1:7">
      <c r="A4348" s="47">
        <f>kredi_kart_musterileri!A4348</f>
        <v>711649908</v>
      </c>
      <c r="B4348" s="23">
        <f>kredi_kart_musterileri!Q4348</f>
        <v>4208</v>
      </c>
      <c r="C4348" s="9">
        <f>kredi_kart_musterileri!R4348</f>
        <v>67</v>
      </c>
      <c r="D4348" s="5">
        <f>kredi_kart_musterileri!P4348</f>
        <v>901</v>
      </c>
      <c r="E4348" s="5">
        <f>kredi_kart_musterileri!S4348</f>
        <v>675</v>
      </c>
      <c r="F4348" s="80">
        <f t="shared" si="134"/>
        <v>350.66666666666669</v>
      </c>
      <c r="G4348" s="80">
        <f t="shared" si="135"/>
        <v>62.805970149253731</v>
      </c>
    </row>
    <row r="4349" spans="1:7">
      <c r="A4349" s="47">
        <f>kredi_kart_musterileri!A4349</f>
        <v>720879708</v>
      </c>
      <c r="B4349" s="23">
        <f>kredi_kart_musterileri!Q4349</f>
        <v>2853</v>
      </c>
      <c r="C4349" s="9">
        <f>kredi_kart_musterileri!R4349</f>
        <v>64</v>
      </c>
      <c r="D4349" s="5">
        <f>kredi_kart_musterileri!P4349</f>
        <v>679</v>
      </c>
      <c r="E4349" s="5">
        <f>kredi_kart_musterileri!S4349</f>
        <v>0.73</v>
      </c>
      <c r="F4349" s="80">
        <f t="shared" si="134"/>
        <v>237.75</v>
      </c>
      <c r="G4349" s="80">
        <f t="shared" si="135"/>
        <v>44.578125</v>
      </c>
    </row>
    <row r="4350" spans="1:7">
      <c r="A4350" s="47">
        <f>kredi_kart_musterileri!A4350</f>
        <v>815761908</v>
      </c>
      <c r="B4350" s="23">
        <f>kredi_kart_musterileri!Q4350</f>
        <v>3722</v>
      </c>
      <c r="C4350" s="9">
        <f>kredi_kart_musterileri!R4350</f>
        <v>72</v>
      </c>
      <c r="D4350" s="5">
        <f>kredi_kart_musterileri!P4350</f>
        <v>896</v>
      </c>
      <c r="E4350" s="5">
        <f>kredi_kart_musterileri!S4350</f>
        <v>756</v>
      </c>
      <c r="F4350" s="80">
        <f t="shared" si="134"/>
        <v>310.16666666666669</v>
      </c>
      <c r="G4350" s="80">
        <f t="shared" si="135"/>
        <v>51.694444444444443</v>
      </c>
    </row>
    <row r="4351" spans="1:7">
      <c r="A4351" s="47">
        <f>kredi_kart_musterileri!A4351</f>
        <v>711850533</v>
      </c>
      <c r="B4351" s="23">
        <f>kredi_kart_musterileri!Q4351</f>
        <v>4272</v>
      </c>
      <c r="C4351" s="9">
        <f>kredi_kart_musterileri!R4351</f>
        <v>71</v>
      </c>
      <c r="D4351" s="5">
        <f>kredi_kart_musterileri!P4351</f>
        <v>885</v>
      </c>
      <c r="E4351" s="5">
        <f>kredi_kart_musterileri!S4351</f>
        <v>578</v>
      </c>
      <c r="F4351" s="80">
        <f t="shared" si="134"/>
        <v>356</v>
      </c>
      <c r="G4351" s="80">
        <f t="shared" si="135"/>
        <v>60.16901408450704</v>
      </c>
    </row>
    <row r="4352" spans="1:7">
      <c r="A4352" s="47">
        <f>kredi_kart_musterileri!A4352</f>
        <v>721028283</v>
      </c>
      <c r="B4352" s="23">
        <f>kredi_kart_musterileri!Q4352</f>
        <v>3353</v>
      </c>
      <c r="C4352" s="9">
        <f>kredi_kart_musterileri!R4352</f>
        <v>86</v>
      </c>
      <c r="D4352" s="5">
        <f>kredi_kart_musterileri!P4352</f>
        <v>463</v>
      </c>
      <c r="E4352" s="5">
        <f>kredi_kart_musterileri!S4352</f>
        <v>593</v>
      </c>
      <c r="F4352" s="80">
        <f t="shared" si="134"/>
        <v>279.41666666666669</v>
      </c>
      <c r="G4352" s="80">
        <f t="shared" si="135"/>
        <v>38.988372093023258</v>
      </c>
    </row>
    <row r="4353" spans="1:7">
      <c r="A4353" s="47">
        <f>kredi_kart_musterileri!A4353</f>
        <v>710763783</v>
      </c>
      <c r="B4353" s="23">
        <f>kredi_kart_musterileri!Q4353</f>
        <v>3676</v>
      </c>
      <c r="C4353" s="9">
        <f>kredi_kart_musterileri!R4353</f>
        <v>47</v>
      </c>
      <c r="D4353" s="5">
        <f>kredi_kart_musterileri!P4353</f>
        <v>982</v>
      </c>
      <c r="E4353" s="5">
        <f>kredi_kart_musterileri!S4353</f>
        <v>1.35</v>
      </c>
      <c r="F4353" s="80">
        <f t="shared" si="134"/>
        <v>306.33333333333331</v>
      </c>
      <c r="G4353" s="80">
        <f t="shared" si="135"/>
        <v>78.212765957446805</v>
      </c>
    </row>
    <row r="4354" spans="1:7">
      <c r="A4354" s="47">
        <f>kredi_kart_musterileri!A4354</f>
        <v>720432858</v>
      </c>
      <c r="B4354" s="23">
        <f>kredi_kart_musterileri!Q4354</f>
        <v>3471</v>
      </c>
      <c r="C4354" s="9">
        <f>kredi_kart_musterileri!R4354</f>
        <v>63</v>
      </c>
      <c r="D4354" s="5">
        <f>kredi_kart_musterileri!P4354</f>
        <v>554</v>
      </c>
      <c r="E4354" s="5">
        <f>kredi_kart_musterileri!S4354</f>
        <v>0.75</v>
      </c>
      <c r="F4354" s="80">
        <f t="shared" si="134"/>
        <v>289.25</v>
      </c>
      <c r="G4354" s="80">
        <f t="shared" si="135"/>
        <v>55.095238095238095</v>
      </c>
    </row>
    <row r="4355" spans="1:7">
      <c r="A4355" s="47">
        <f>kredi_kart_musterileri!A4355</f>
        <v>772525308</v>
      </c>
      <c r="B4355" s="23">
        <f>kredi_kart_musterileri!Q4355</f>
        <v>3651</v>
      </c>
      <c r="C4355" s="9">
        <f>kredi_kart_musterileri!R4355</f>
        <v>69</v>
      </c>
      <c r="D4355" s="5">
        <f>kredi_kart_musterileri!P4355</f>
        <v>359</v>
      </c>
      <c r="E4355" s="5">
        <f>kredi_kart_musterileri!S4355</f>
        <v>605</v>
      </c>
      <c r="F4355" s="80">
        <f t="shared" ref="F4355:F4418" si="136">$B4355/12</f>
        <v>304.25</v>
      </c>
      <c r="G4355" s="80">
        <f t="shared" ref="G4355:G4418" si="137">$B4355/$C4355</f>
        <v>52.913043478260867</v>
      </c>
    </row>
    <row r="4356" spans="1:7">
      <c r="A4356" s="47">
        <f>kredi_kart_musterileri!A4356</f>
        <v>767354208</v>
      </c>
      <c r="B4356" s="23">
        <f>kredi_kart_musterileri!Q4356</f>
        <v>3993</v>
      </c>
      <c r="C4356" s="9">
        <f>kredi_kart_musterileri!R4356</f>
        <v>75</v>
      </c>
      <c r="D4356" s="5">
        <f>kredi_kart_musterileri!P4356</f>
        <v>602</v>
      </c>
      <c r="E4356" s="5">
        <f>kredi_kart_musterileri!S4356</f>
        <v>531</v>
      </c>
      <c r="F4356" s="80">
        <f t="shared" si="136"/>
        <v>332.75</v>
      </c>
      <c r="G4356" s="80">
        <f t="shared" si="137"/>
        <v>53.24</v>
      </c>
    </row>
    <row r="4357" spans="1:7">
      <c r="A4357" s="47">
        <f>kredi_kart_musterileri!A4357</f>
        <v>715670058</v>
      </c>
      <c r="B4357" s="23">
        <f>kredi_kart_musterileri!Q4357</f>
        <v>3806</v>
      </c>
      <c r="C4357" s="9">
        <f>kredi_kart_musterileri!R4357</f>
        <v>76</v>
      </c>
      <c r="D4357" s="5">
        <f>kredi_kart_musterileri!P4357</f>
        <v>504</v>
      </c>
      <c r="E4357" s="5">
        <f>kredi_kart_musterileri!S4357</f>
        <v>0.9</v>
      </c>
      <c r="F4357" s="80">
        <f t="shared" si="136"/>
        <v>317.16666666666669</v>
      </c>
      <c r="G4357" s="80">
        <f t="shared" si="137"/>
        <v>50.078947368421055</v>
      </c>
    </row>
    <row r="4358" spans="1:7">
      <c r="A4358" s="47">
        <f>kredi_kart_musterileri!A4358</f>
        <v>713856708</v>
      </c>
      <c r="B4358" s="23">
        <f>kredi_kart_musterileri!Q4358</f>
        <v>4327</v>
      </c>
      <c r="C4358" s="9">
        <f>kredi_kart_musterileri!R4358</f>
        <v>79</v>
      </c>
      <c r="D4358" s="5">
        <f>kredi_kart_musterileri!P4358</f>
        <v>873</v>
      </c>
      <c r="E4358" s="5">
        <f>kredi_kart_musterileri!S4358</f>
        <v>881</v>
      </c>
      <c r="F4358" s="80">
        <f t="shared" si="136"/>
        <v>360.58333333333331</v>
      </c>
      <c r="G4358" s="80">
        <f t="shared" si="137"/>
        <v>54.77215189873418</v>
      </c>
    </row>
    <row r="4359" spans="1:7">
      <c r="A4359" s="47">
        <f>kredi_kart_musterileri!A4359</f>
        <v>758086458</v>
      </c>
      <c r="B4359" s="23">
        <f>kredi_kart_musterileri!Q4359</f>
        <v>4111</v>
      </c>
      <c r="C4359" s="9">
        <f>kredi_kart_musterileri!R4359</f>
        <v>62</v>
      </c>
      <c r="D4359" s="5">
        <f>kredi_kart_musterileri!P4359</f>
        <v>646</v>
      </c>
      <c r="E4359" s="5">
        <f>kredi_kart_musterileri!S4359</f>
        <v>0.55000000000000004</v>
      </c>
      <c r="F4359" s="80">
        <f t="shared" si="136"/>
        <v>342.58333333333331</v>
      </c>
      <c r="G4359" s="80">
        <f t="shared" si="137"/>
        <v>66.306451612903231</v>
      </c>
    </row>
    <row r="4360" spans="1:7">
      <c r="A4360" s="47">
        <f>kredi_kart_musterileri!A4360</f>
        <v>717035283</v>
      </c>
      <c r="B4360" s="23">
        <f>kredi_kart_musterileri!Q4360</f>
        <v>2216</v>
      </c>
      <c r="C4360" s="9">
        <f>kredi_kart_musterileri!R4360</f>
        <v>39</v>
      </c>
      <c r="D4360" s="5">
        <f>kredi_kart_musterileri!P4360</f>
        <v>771</v>
      </c>
      <c r="E4360" s="5">
        <f>kredi_kart_musterileri!S4360</f>
        <v>0.56000000000000005</v>
      </c>
      <c r="F4360" s="80">
        <f t="shared" si="136"/>
        <v>184.66666666666666</v>
      </c>
      <c r="G4360" s="80">
        <f t="shared" si="137"/>
        <v>56.820512820512818</v>
      </c>
    </row>
    <row r="4361" spans="1:7">
      <c r="A4361" s="47">
        <f>kredi_kart_musterileri!A4361</f>
        <v>709604958</v>
      </c>
      <c r="B4361" s="23">
        <f>kredi_kart_musterileri!Q4361</f>
        <v>3480</v>
      </c>
      <c r="C4361" s="9">
        <f>kredi_kart_musterileri!R4361</f>
        <v>64</v>
      </c>
      <c r="D4361" s="5">
        <f>kredi_kart_musterileri!P4361</f>
        <v>627</v>
      </c>
      <c r="E4361" s="5">
        <f>kredi_kart_musterileri!S4361</f>
        <v>0.6</v>
      </c>
      <c r="F4361" s="80">
        <f t="shared" si="136"/>
        <v>290</v>
      </c>
      <c r="G4361" s="80">
        <f t="shared" si="137"/>
        <v>54.375</v>
      </c>
    </row>
    <row r="4362" spans="1:7">
      <c r="A4362" s="47">
        <f>kredi_kart_musterileri!A4362</f>
        <v>714931458</v>
      </c>
      <c r="B4362" s="23">
        <f>kredi_kart_musterileri!Q4362</f>
        <v>4102</v>
      </c>
      <c r="C4362" s="9">
        <f>kredi_kart_musterileri!R4362</f>
        <v>78</v>
      </c>
      <c r="D4362" s="5">
        <f>kredi_kart_musterileri!P4362</f>
        <v>607</v>
      </c>
      <c r="E4362" s="5">
        <f>kredi_kart_musterileri!S4362</f>
        <v>857</v>
      </c>
      <c r="F4362" s="80">
        <f t="shared" si="136"/>
        <v>341.83333333333331</v>
      </c>
      <c r="G4362" s="80">
        <f t="shared" si="137"/>
        <v>52.589743589743591</v>
      </c>
    </row>
    <row r="4363" spans="1:7">
      <c r="A4363" s="47">
        <f>kredi_kart_musterileri!A4363</f>
        <v>711047658</v>
      </c>
      <c r="B4363" s="23">
        <f>kredi_kart_musterileri!Q4363</f>
        <v>4775</v>
      </c>
      <c r="C4363" s="9">
        <f>kredi_kart_musterileri!R4363</f>
        <v>83</v>
      </c>
      <c r="D4363" s="5">
        <f>kredi_kart_musterileri!P4363</f>
        <v>704</v>
      </c>
      <c r="E4363" s="5">
        <f>kredi_kart_musterileri!S4363</f>
        <v>729</v>
      </c>
      <c r="F4363" s="80">
        <f t="shared" si="136"/>
        <v>397.91666666666669</v>
      </c>
      <c r="G4363" s="80">
        <f t="shared" si="137"/>
        <v>57.53012048192771</v>
      </c>
    </row>
    <row r="4364" spans="1:7">
      <c r="A4364" s="47">
        <f>kredi_kart_musterileri!A4364</f>
        <v>718110858</v>
      </c>
      <c r="B4364" s="23">
        <f>kredi_kart_musterileri!Q4364</f>
        <v>2628</v>
      </c>
      <c r="C4364" s="9">
        <f>kredi_kart_musterileri!R4364</f>
        <v>41</v>
      </c>
      <c r="D4364" s="5">
        <f>kredi_kart_musterileri!P4364</f>
        <v>0.87</v>
      </c>
      <c r="E4364" s="5">
        <f>kredi_kart_musterileri!S4364</f>
        <v>0.64</v>
      </c>
      <c r="F4364" s="80">
        <f t="shared" si="136"/>
        <v>219</v>
      </c>
      <c r="G4364" s="80">
        <f t="shared" si="137"/>
        <v>64.097560975609753</v>
      </c>
    </row>
    <row r="4365" spans="1:7">
      <c r="A4365" s="47">
        <f>kredi_kart_musterileri!A4365</f>
        <v>716385858</v>
      </c>
      <c r="B4365" s="23">
        <f>kredi_kart_musterileri!Q4365</f>
        <v>4921</v>
      </c>
      <c r="C4365" s="9">
        <f>kredi_kart_musterileri!R4365</f>
        <v>90</v>
      </c>
      <c r="D4365" s="5">
        <f>kredi_kart_musterileri!P4365</f>
        <v>925</v>
      </c>
      <c r="E4365" s="5">
        <f>kredi_kart_musterileri!S4365</f>
        <v>0.8</v>
      </c>
      <c r="F4365" s="80">
        <f t="shared" si="136"/>
        <v>410.08333333333331</v>
      </c>
      <c r="G4365" s="80">
        <f t="shared" si="137"/>
        <v>54.677777777777777</v>
      </c>
    </row>
    <row r="4366" spans="1:7">
      <c r="A4366" s="47">
        <f>kredi_kart_musterileri!A4366</f>
        <v>708812133</v>
      </c>
      <c r="B4366" s="23">
        <f>kredi_kart_musterileri!Q4366</f>
        <v>4110</v>
      </c>
      <c r="C4366" s="9">
        <f>kredi_kart_musterileri!R4366</f>
        <v>75</v>
      </c>
      <c r="D4366" s="5">
        <f>kredi_kart_musterileri!P4366</f>
        <v>759</v>
      </c>
      <c r="E4366" s="5">
        <f>kredi_kart_musterileri!S4366</f>
        <v>923</v>
      </c>
      <c r="F4366" s="80">
        <f t="shared" si="136"/>
        <v>342.5</v>
      </c>
      <c r="G4366" s="80">
        <f t="shared" si="137"/>
        <v>54.8</v>
      </c>
    </row>
    <row r="4367" spans="1:7">
      <c r="A4367" s="47">
        <f>kredi_kart_musterileri!A4367</f>
        <v>787655058</v>
      </c>
      <c r="B4367" s="23">
        <f>kredi_kart_musterileri!Q4367</f>
        <v>4254</v>
      </c>
      <c r="C4367" s="9">
        <f>kredi_kart_musterileri!R4367</f>
        <v>85</v>
      </c>
      <c r="D4367" s="5">
        <f>kredi_kart_musterileri!P4367</f>
        <v>578</v>
      </c>
      <c r="E4367" s="5">
        <f>kredi_kart_musterileri!S4367</f>
        <v>735</v>
      </c>
      <c r="F4367" s="80">
        <f t="shared" si="136"/>
        <v>354.5</v>
      </c>
      <c r="G4367" s="80">
        <f t="shared" si="137"/>
        <v>50.047058823529412</v>
      </c>
    </row>
    <row r="4368" spans="1:7">
      <c r="A4368" s="47">
        <f>kredi_kart_musterileri!A4368</f>
        <v>803113383</v>
      </c>
      <c r="B4368" s="23">
        <f>kredi_kart_musterileri!Q4368</f>
        <v>2222</v>
      </c>
      <c r="C4368" s="9">
        <f>kredi_kart_musterileri!R4368</f>
        <v>54</v>
      </c>
      <c r="D4368" s="5">
        <f>kredi_kart_musterileri!P4368</f>
        <v>482</v>
      </c>
      <c r="E4368" s="5">
        <f>kredi_kart_musterileri!S4368</f>
        <v>636</v>
      </c>
      <c r="F4368" s="80">
        <f t="shared" si="136"/>
        <v>185.16666666666666</v>
      </c>
      <c r="G4368" s="80">
        <f t="shared" si="137"/>
        <v>41.148148148148145</v>
      </c>
    </row>
    <row r="4369" spans="1:7">
      <c r="A4369" s="47">
        <f>kredi_kart_musterileri!A4369</f>
        <v>721273008</v>
      </c>
      <c r="B4369" s="23">
        <f>kredi_kart_musterileri!Q4369</f>
        <v>1739</v>
      </c>
      <c r="C4369" s="9">
        <f>kredi_kart_musterileri!R4369</f>
        <v>38</v>
      </c>
      <c r="D4369" s="5">
        <f>kredi_kart_musterileri!P4369</f>
        <v>489</v>
      </c>
      <c r="E4369" s="5">
        <f>kredi_kart_musterileri!S4369</f>
        <v>226</v>
      </c>
      <c r="F4369" s="80">
        <f t="shared" si="136"/>
        <v>144.91666666666666</v>
      </c>
      <c r="G4369" s="80">
        <f t="shared" si="137"/>
        <v>45.763157894736842</v>
      </c>
    </row>
    <row r="4370" spans="1:7">
      <c r="A4370" s="47">
        <f>kredi_kart_musterileri!A4370</f>
        <v>715762083</v>
      </c>
      <c r="B4370" s="23">
        <f>kredi_kart_musterileri!Q4370</f>
        <v>2525</v>
      </c>
      <c r="C4370" s="9">
        <f>kredi_kart_musterileri!R4370</f>
        <v>45</v>
      </c>
      <c r="D4370" s="5">
        <f>kredi_kart_musterileri!P4370</f>
        <v>0.56000000000000005</v>
      </c>
      <c r="E4370" s="5">
        <f>kredi_kart_musterileri!S4370</f>
        <v>0.5</v>
      </c>
      <c r="F4370" s="80">
        <f t="shared" si="136"/>
        <v>210.41666666666666</v>
      </c>
      <c r="G4370" s="80">
        <f t="shared" si="137"/>
        <v>56.111111111111114</v>
      </c>
    </row>
    <row r="4371" spans="1:7">
      <c r="A4371" s="47">
        <f>kredi_kart_musterileri!A4371</f>
        <v>711629733</v>
      </c>
      <c r="B4371" s="23">
        <f>kredi_kart_musterileri!Q4371</f>
        <v>3282</v>
      </c>
      <c r="C4371" s="9">
        <f>kredi_kart_musterileri!R4371</f>
        <v>66</v>
      </c>
      <c r="D4371" s="5">
        <f>kredi_kart_musterileri!P4371</f>
        <v>737</v>
      </c>
      <c r="E4371" s="5">
        <f>kredi_kart_musterileri!S4371</f>
        <v>0.65</v>
      </c>
      <c r="F4371" s="80">
        <f t="shared" si="136"/>
        <v>273.5</v>
      </c>
      <c r="G4371" s="80">
        <f t="shared" si="137"/>
        <v>49.727272727272727</v>
      </c>
    </row>
    <row r="4372" spans="1:7">
      <c r="A4372" s="47">
        <f>kredi_kart_musterileri!A4372</f>
        <v>718410258</v>
      </c>
      <c r="B4372" s="23">
        <f>kredi_kart_musterileri!Q4372</f>
        <v>4207</v>
      </c>
      <c r="C4372" s="9">
        <f>kredi_kart_musterileri!R4372</f>
        <v>80</v>
      </c>
      <c r="D4372" s="5">
        <f>kredi_kart_musterileri!P4372</f>
        <v>513</v>
      </c>
      <c r="E4372" s="5">
        <f>kredi_kart_musterileri!S4372</f>
        <v>702</v>
      </c>
      <c r="F4372" s="80">
        <f t="shared" si="136"/>
        <v>350.58333333333331</v>
      </c>
      <c r="G4372" s="80">
        <f t="shared" si="137"/>
        <v>52.587499999999999</v>
      </c>
    </row>
    <row r="4373" spans="1:7">
      <c r="A4373" s="47">
        <f>kredi_kart_musterileri!A4373</f>
        <v>719745558</v>
      </c>
      <c r="B4373" s="23">
        <f>kredi_kart_musterileri!Q4373</f>
        <v>4626</v>
      </c>
      <c r="C4373" s="9">
        <f>kredi_kart_musterileri!R4373</f>
        <v>77</v>
      </c>
      <c r="D4373" s="5">
        <f>kredi_kart_musterileri!P4373</f>
        <v>974</v>
      </c>
      <c r="E4373" s="5">
        <f>kredi_kart_musterileri!S4373</f>
        <v>0.75</v>
      </c>
      <c r="F4373" s="80">
        <f t="shared" si="136"/>
        <v>385.5</v>
      </c>
      <c r="G4373" s="80">
        <f t="shared" si="137"/>
        <v>60.077922077922075</v>
      </c>
    </row>
    <row r="4374" spans="1:7">
      <c r="A4374" s="47">
        <f>kredi_kart_musterileri!A4374</f>
        <v>820282383</v>
      </c>
      <c r="B4374" s="23">
        <f>kredi_kart_musterileri!Q4374</f>
        <v>2000</v>
      </c>
      <c r="C4374" s="9">
        <f>kredi_kart_musterileri!R4374</f>
        <v>32</v>
      </c>
      <c r="D4374" s="5">
        <f>kredi_kart_musterileri!P4374</f>
        <v>561</v>
      </c>
      <c r="E4374" s="5">
        <f>kredi_kart_musterileri!S4374</f>
        <v>0.28000000000000003</v>
      </c>
      <c r="F4374" s="80">
        <f t="shared" si="136"/>
        <v>166.66666666666666</v>
      </c>
      <c r="G4374" s="80">
        <f t="shared" si="137"/>
        <v>62.5</v>
      </c>
    </row>
    <row r="4375" spans="1:7">
      <c r="A4375" s="47">
        <f>kredi_kart_musterileri!A4375</f>
        <v>793543758</v>
      </c>
      <c r="B4375" s="23">
        <f>kredi_kart_musterileri!Q4375</f>
        <v>4601</v>
      </c>
      <c r="C4375" s="9">
        <f>kredi_kart_musterileri!R4375</f>
        <v>77</v>
      </c>
      <c r="D4375" s="5">
        <f>kredi_kart_musterileri!P4375</f>
        <v>0.73</v>
      </c>
      <c r="E4375" s="5">
        <f>kredi_kart_musterileri!S4375</f>
        <v>638</v>
      </c>
      <c r="F4375" s="80">
        <f t="shared" si="136"/>
        <v>383.41666666666669</v>
      </c>
      <c r="G4375" s="80">
        <f t="shared" si="137"/>
        <v>59.753246753246756</v>
      </c>
    </row>
    <row r="4376" spans="1:7">
      <c r="A4376" s="47">
        <f>kredi_kart_musterileri!A4376</f>
        <v>778224858</v>
      </c>
      <c r="B4376" s="23">
        <f>kredi_kart_musterileri!Q4376</f>
        <v>4589</v>
      </c>
      <c r="C4376" s="9">
        <f>kredi_kart_musterileri!R4376</f>
        <v>89</v>
      </c>
      <c r="D4376" s="5">
        <f>kredi_kart_musterileri!P4376</f>
        <v>583</v>
      </c>
      <c r="E4376" s="5">
        <f>kredi_kart_musterileri!S4376</f>
        <v>648</v>
      </c>
      <c r="F4376" s="80">
        <f t="shared" si="136"/>
        <v>382.41666666666669</v>
      </c>
      <c r="G4376" s="80">
        <f t="shared" si="137"/>
        <v>51.561797752808985</v>
      </c>
    </row>
    <row r="4377" spans="1:7">
      <c r="A4377" s="47">
        <f>kredi_kart_musterileri!A4377</f>
        <v>712555233</v>
      </c>
      <c r="B4377" s="23">
        <f>kredi_kart_musterileri!Q4377</f>
        <v>2023</v>
      </c>
      <c r="C4377" s="9">
        <f>kredi_kart_musterileri!R4377</f>
        <v>38</v>
      </c>
      <c r="D4377" s="5">
        <f>kredi_kart_musterileri!P4377</f>
        <v>504</v>
      </c>
      <c r="E4377" s="5">
        <f>kredi_kart_musterileri!S4377</f>
        <v>727</v>
      </c>
      <c r="F4377" s="80">
        <f t="shared" si="136"/>
        <v>168.58333333333334</v>
      </c>
      <c r="G4377" s="80">
        <f t="shared" si="137"/>
        <v>53.236842105263158</v>
      </c>
    </row>
    <row r="4378" spans="1:7">
      <c r="A4378" s="47">
        <f>kredi_kart_musterileri!A4378</f>
        <v>718516533</v>
      </c>
      <c r="B4378" s="23">
        <f>kredi_kart_musterileri!Q4378</f>
        <v>3944</v>
      </c>
      <c r="C4378" s="9">
        <f>kredi_kart_musterileri!R4378</f>
        <v>78</v>
      </c>
      <c r="D4378" s="5">
        <f>kredi_kart_musterileri!P4378</f>
        <v>693</v>
      </c>
      <c r="E4378" s="5">
        <f>kredi_kart_musterileri!S4378</f>
        <v>857</v>
      </c>
      <c r="F4378" s="80">
        <f t="shared" si="136"/>
        <v>328.66666666666669</v>
      </c>
      <c r="G4378" s="80">
        <f t="shared" si="137"/>
        <v>50.564102564102562</v>
      </c>
    </row>
    <row r="4379" spans="1:7">
      <c r="A4379" s="47">
        <f>kredi_kart_musterileri!A4379</f>
        <v>708923658</v>
      </c>
      <c r="B4379" s="23">
        <f>kredi_kart_musterileri!Q4379</f>
        <v>4466</v>
      </c>
      <c r="C4379" s="9">
        <f>kredi_kart_musterileri!R4379</f>
        <v>92</v>
      </c>
      <c r="D4379" s="5">
        <f>kredi_kart_musterileri!P4379</f>
        <v>539</v>
      </c>
      <c r="E4379" s="5">
        <f>kredi_kart_musterileri!S4379</f>
        <v>736</v>
      </c>
      <c r="F4379" s="80">
        <f t="shared" si="136"/>
        <v>372.16666666666669</v>
      </c>
      <c r="G4379" s="80">
        <f t="shared" si="137"/>
        <v>48.543478260869563</v>
      </c>
    </row>
    <row r="4380" spans="1:7">
      <c r="A4380" s="47">
        <f>kredi_kart_musterileri!A4380</f>
        <v>717708783</v>
      </c>
      <c r="B4380" s="23">
        <f>kredi_kart_musterileri!Q4380</f>
        <v>4303</v>
      </c>
      <c r="C4380" s="9">
        <f>kredi_kart_musterileri!R4380</f>
        <v>77</v>
      </c>
      <c r="D4380" s="5">
        <f>kredi_kart_musterileri!P4380</f>
        <v>966</v>
      </c>
      <c r="E4380" s="5">
        <f>kredi_kart_musterileri!S4380</f>
        <v>638</v>
      </c>
      <c r="F4380" s="80">
        <f t="shared" si="136"/>
        <v>358.58333333333331</v>
      </c>
      <c r="G4380" s="80">
        <f t="shared" si="137"/>
        <v>55.883116883116884</v>
      </c>
    </row>
    <row r="4381" spans="1:7">
      <c r="A4381" s="47">
        <f>kredi_kart_musterileri!A4381</f>
        <v>780688383</v>
      </c>
      <c r="B4381" s="23">
        <f>kredi_kart_musterileri!Q4381</f>
        <v>3534</v>
      </c>
      <c r="C4381" s="9">
        <f>kredi_kart_musterileri!R4381</f>
        <v>56</v>
      </c>
      <c r="D4381" s="5">
        <f>kredi_kart_musterileri!P4381</f>
        <v>697</v>
      </c>
      <c r="E4381" s="5">
        <f>kredi_kart_musterileri!S4381</f>
        <v>1</v>
      </c>
      <c r="F4381" s="80">
        <f t="shared" si="136"/>
        <v>294.5</v>
      </c>
      <c r="G4381" s="80">
        <f t="shared" si="137"/>
        <v>63.107142857142854</v>
      </c>
    </row>
    <row r="4382" spans="1:7">
      <c r="A4382" s="47">
        <f>kredi_kart_musterileri!A4382</f>
        <v>718821783</v>
      </c>
      <c r="B4382" s="23">
        <f>kredi_kart_musterileri!Q4382</f>
        <v>4697</v>
      </c>
      <c r="C4382" s="9">
        <f>kredi_kart_musterileri!R4382</f>
        <v>73</v>
      </c>
      <c r="D4382" s="5">
        <f>kredi_kart_musterileri!P4382</f>
        <v>988</v>
      </c>
      <c r="E4382" s="5">
        <f>kredi_kart_musterileri!S4382</f>
        <v>698</v>
      </c>
      <c r="F4382" s="80">
        <f t="shared" si="136"/>
        <v>391.41666666666669</v>
      </c>
      <c r="G4382" s="80">
        <f t="shared" si="137"/>
        <v>64.342465753424662</v>
      </c>
    </row>
    <row r="4383" spans="1:7">
      <c r="A4383" s="47">
        <f>kredi_kart_musterileri!A4383</f>
        <v>718163808</v>
      </c>
      <c r="B4383" s="23">
        <f>kredi_kart_musterileri!Q4383</f>
        <v>4809</v>
      </c>
      <c r="C4383" s="9">
        <f>kredi_kart_musterileri!R4383</f>
        <v>71</v>
      </c>
      <c r="D4383" s="5">
        <f>kredi_kart_musterileri!P4383</f>
        <v>474</v>
      </c>
      <c r="E4383" s="5">
        <f>kredi_kart_musterileri!S4383</f>
        <v>479</v>
      </c>
      <c r="F4383" s="80">
        <f t="shared" si="136"/>
        <v>400.75</v>
      </c>
      <c r="G4383" s="80">
        <f t="shared" si="137"/>
        <v>67.732394366197184</v>
      </c>
    </row>
    <row r="4384" spans="1:7">
      <c r="A4384" s="47">
        <f>kredi_kart_musterileri!A4384</f>
        <v>712693908</v>
      </c>
      <c r="B4384" s="23">
        <f>kredi_kart_musterileri!Q4384</f>
        <v>1871</v>
      </c>
      <c r="C4384" s="9">
        <f>kredi_kart_musterileri!R4384</f>
        <v>32</v>
      </c>
      <c r="D4384" s="5">
        <f>kredi_kart_musterileri!P4384</f>
        <v>749</v>
      </c>
      <c r="E4384" s="5">
        <f>kredi_kart_musterileri!S4384</f>
        <v>684</v>
      </c>
      <c r="F4384" s="80">
        <f t="shared" si="136"/>
        <v>155.91666666666666</v>
      </c>
      <c r="G4384" s="80">
        <f t="shared" si="137"/>
        <v>58.46875</v>
      </c>
    </row>
    <row r="4385" spans="1:7">
      <c r="A4385" s="47">
        <f>kredi_kart_musterileri!A4385</f>
        <v>711286533</v>
      </c>
      <c r="B4385" s="23">
        <f>kredi_kart_musterileri!Q4385</f>
        <v>5067</v>
      </c>
      <c r="C4385" s="9">
        <f>kredi_kart_musterileri!R4385</f>
        <v>62</v>
      </c>
      <c r="D4385" s="5">
        <f>kredi_kart_musterileri!P4385</f>
        <v>667</v>
      </c>
      <c r="E4385" s="5">
        <f>kredi_kart_musterileri!S4385</f>
        <v>722</v>
      </c>
      <c r="F4385" s="80">
        <f t="shared" si="136"/>
        <v>422.25</v>
      </c>
      <c r="G4385" s="80">
        <f t="shared" si="137"/>
        <v>81.725806451612897</v>
      </c>
    </row>
    <row r="4386" spans="1:7">
      <c r="A4386" s="47">
        <f>kredi_kart_musterileri!A4386</f>
        <v>711655683</v>
      </c>
      <c r="B4386" s="23">
        <f>kredi_kart_musterileri!Q4386</f>
        <v>2996</v>
      </c>
      <c r="C4386" s="9">
        <f>kredi_kart_musterileri!R4386</f>
        <v>62</v>
      </c>
      <c r="D4386" s="5">
        <f>kredi_kart_musterileri!P4386</f>
        <v>639</v>
      </c>
      <c r="E4386" s="5">
        <f>kredi_kart_musterileri!S4386</f>
        <v>879</v>
      </c>
      <c r="F4386" s="80">
        <f t="shared" si="136"/>
        <v>249.66666666666666</v>
      </c>
      <c r="G4386" s="80">
        <f t="shared" si="137"/>
        <v>48.322580645161288</v>
      </c>
    </row>
    <row r="4387" spans="1:7">
      <c r="A4387" s="47">
        <f>kredi_kart_musterileri!A4387</f>
        <v>718188858</v>
      </c>
      <c r="B4387" s="23">
        <f>kredi_kart_musterileri!Q4387</f>
        <v>4964</v>
      </c>
      <c r="C4387" s="9">
        <f>kredi_kart_musterileri!R4387</f>
        <v>84</v>
      </c>
      <c r="D4387" s="5">
        <f>kredi_kart_musterileri!P4387</f>
        <v>874</v>
      </c>
      <c r="E4387" s="5">
        <f>kredi_kart_musterileri!S4387</f>
        <v>909</v>
      </c>
      <c r="F4387" s="80">
        <f t="shared" si="136"/>
        <v>413.66666666666669</v>
      </c>
      <c r="G4387" s="80">
        <f t="shared" si="137"/>
        <v>59.095238095238095</v>
      </c>
    </row>
    <row r="4388" spans="1:7">
      <c r="A4388" s="47">
        <f>kredi_kart_musterileri!A4388</f>
        <v>718514283</v>
      </c>
      <c r="B4388" s="23">
        <f>kredi_kart_musterileri!Q4388</f>
        <v>3895</v>
      </c>
      <c r="C4388" s="9">
        <f>kredi_kart_musterileri!R4388</f>
        <v>67</v>
      </c>
      <c r="D4388" s="5">
        <f>kredi_kart_musterileri!P4388</f>
        <v>807</v>
      </c>
      <c r="E4388" s="5">
        <f>kredi_kart_musterileri!S4388</f>
        <v>558</v>
      </c>
      <c r="F4388" s="80">
        <f t="shared" si="136"/>
        <v>324.58333333333331</v>
      </c>
      <c r="G4388" s="80">
        <f t="shared" si="137"/>
        <v>58.134328358208954</v>
      </c>
    </row>
    <row r="4389" spans="1:7">
      <c r="A4389" s="47">
        <f>kredi_kart_musterileri!A4389</f>
        <v>708642708</v>
      </c>
      <c r="B4389" s="23">
        <f>kredi_kart_musterileri!Q4389</f>
        <v>1484</v>
      </c>
      <c r="C4389" s="9">
        <f>kredi_kart_musterileri!R4389</f>
        <v>33</v>
      </c>
      <c r="D4389" s="5">
        <f>kredi_kart_musterileri!P4389</f>
        <v>487</v>
      </c>
      <c r="E4389" s="5">
        <f>kredi_kart_musterileri!S4389</f>
        <v>435</v>
      </c>
      <c r="F4389" s="80">
        <f t="shared" si="136"/>
        <v>123.66666666666667</v>
      </c>
      <c r="G4389" s="80">
        <f t="shared" si="137"/>
        <v>44.969696969696969</v>
      </c>
    </row>
    <row r="4390" spans="1:7">
      <c r="A4390" s="47">
        <f>kredi_kart_musterileri!A4390</f>
        <v>811475733</v>
      </c>
      <c r="B4390" s="23">
        <f>kredi_kart_musterileri!Q4390</f>
        <v>2432</v>
      </c>
      <c r="C4390" s="9">
        <f>kredi_kart_musterileri!R4390</f>
        <v>48</v>
      </c>
      <c r="D4390" s="5">
        <f>kredi_kart_musterileri!P4390</f>
        <v>694</v>
      </c>
      <c r="E4390" s="5">
        <f>kredi_kart_musterileri!S4390</f>
        <v>0.6</v>
      </c>
      <c r="F4390" s="80">
        <f t="shared" si="136"/>
        <v>202.66666666666666</v>
      </c>
      <c r="G4390" s="80">
        <f t="shared" si="137"/>
        <v>50.666666666666664</v>
      </c>
    </row>
    <row r="4391" spans="1:7">
      <c r="A4391" s="47">
        <f>kredi_kart_musterileri!A4391</f>
        <v>712089108</v>
      </c>
      <c r="B4391" s="23">
        <f>kredi_kart_musterileri!Q4391</f>
        <v>4631</v>
      </c>
      <c r="C4391" s="9">
        <f>kredi_kart_musterileri!R4391</f>
        <v>76</v>
      </c>
      <c r="D4391" s="5">
        <f>kredi_kart_musterileri!P4391</f>
        <v>919</v>
      </c>
      <c r="E4391" s="5">
        <f>kredi_kart_musterileri!S4391</f>
        <v>949</v>
      </c>
      <c r="F4391" s="80">
        <f t="shared" si="136"/>
        <v>385.91666666666669</v>
      </c>
      <c r="G4391" s="80">
        <f t="shared" si="137"/>
        <v>60.934210526315788</v>
      </c>
    </row>
    <row r="4392" spans="1:7">
      <c r="A4392" s="47">
        <f>kredi_kart_musterileri!A4392</f>
        <v>710761533</v>
      </c>
      <c r="B4392" s="23">
        <f>kredi_kart_musterileri!Q4392</f>
        <v>4190</v>
      </c>
      <c r="C4392" s="9">
        <f>kredi_kart_musterileri!R4392</f>
        <v>87</v>
      </c>
      <c r="D4392" s="5">
        <f>kredi_kart_musterileri!P4392</f>
        <v>574</v>
      </c>
      <c r="E4392" s="5">
        <f>kredi_kart_musterileri!S4392</f>
        <v>706</v>
      </c>
      <c r="F4392" s="80">
        <f t="shared" si="136"/>
        <v>349.16666666666669</v>
      </c>
      <c r="G4392" s="80">
        <f t="shared" si="137"/>
        <v>48.160919540229884</v>
      </c>
    </row>
    <row r="4393" spans="1:7">
      <c r="A4393" s="47">
        <f>kredi_kart_musterileri!A4393</f>
        <v>714963558</v>
      </c>
      <c r="B4393" s="23">
        <f>kredi_kart_musterileri!Q4393</f>
        <v>4374</v>
      </c>
      <c r="C4393" s="9">
        <f>kredi_kart_musterileri!R4393</f>
        <v>71</v>
      </c>
      <c r="D4393" s="5">
        <f>kredi_kart_musterileri!P4393</f>
        <v>951</v>
      </c>
      <c r="E4393" s="5">
        <f>kredi_kart_musterileri!S4393</f>
        <v>775</v>
      </c>
      <c r="F4393" s="80">
        <f t="shared" si="136"/>
        <v>364.5</v>
      </c>
      <c r="G4393" s="80">
        <f t="shared" si="137"/>
        <v>61.605633802816904</v>
      </c>
    </row>
    <row r="4394" spans="1:7">
      <c r="A4394" s="47">
        <f>kredi_kart_musterileri!A4394</f>
        <v>714834258</v>
      </c>
      <c r="B4394" s="23">
        <f>kredi_kart_musterileri!Q4394</f>
        <v>4343</v>
      </c>
      <c r="C4394" s="9">
        <f>kredi_kart_musterileri!R4394</f>
        <v>83</v>
      </c>
      <c r="D4394" s="5">
        <f>kredi_kart_musterileri!P4394</f>
        <v>765</v>
      </c>
      <c r="E4394" s="5">
        <f>kredi_kart_musterileri!S4394</f>
        <v>886</v>
      </c>
      <c r="F4394" s="80">
        <f t="shared" si="136"/>
        <v>361.91666666666669</v>
      </c>
      <c r="G4394" s="80">
        <f t="shared" si="137"/>
        <v>52.325301204819276</v>
      </c>
    </row>
    <row r="4395" spans="1:7">
      <c r="A4395" s="47">
        <f>kredi_kart_musterileri!A4395</f>
        <v>713788083</v>
      </c>
      <c r="B4395" s="23">
        <f>kredi_kart_musterileri!Q4395</f>
        <v>1897</v>
      </c>
      <c r="C4395" s="9">
        <f>kredi_kart_musterileri!R4395</f>
        <v>35</v>
      </c>
      <c r="D4395" s="5">
        <f>kredi_kart_musterileri!P4395</f>
        <v>299</v>
      </c>
      <c r="E4395" s="5">
        <f>kredi_kart_musterileri!S4395</f>
        <v>0.25</v>
      </c>
      <c r="F4395" s="80">
        <f t="shared" si="136"/>
        <v>158.08333333333334</v>
      </c>
      <c r="G4395" s="80">
        <f t="shared" si="137"/>
        <v>54.2</v>
      </c>
    </row>
    <row r="4396" spans="1:7">
      <c r="A4396" s="47">
        <f>kredi_kart_musterileri!A4396</f>
        <v>719583558</v>
      </c>
      <c r="B4396" s="23">
        <f>kredi_kart_musterileri!Q4396</f>
        <v>4710</v>
      </c>
      <c r="C4396" s="9">
        <f>kredi_kart_musterileri!R4396</f>
        <v>70</v>
      </c>
      <c r="D4396" s="5">
        <f>kredi_kart_musterileri!P4396</f>
        <v>906</v>
      </c>
      <c r="E4396" s="5">
        <f>kredi_kart_musterileri!S4396</f>
        <v>556</v>
      </c>
      <c r="F4396" s="80">
        <f t="shared" si="136"/>
        <v>392.5</v>
      </c>
      <c r="G4396" s="80">
        <f t="shared" si="137"/>
        <v>67.285714285714292</v>
      </c>
    </row>
    <row r="4397" spans="1:7">
      <c r="A4397" s="47">
        <f>kredi_kart_musterileri!A4397</f>
        <v>744705408</v>
      </c>
      <c r="B4397" s="23">
        <f>kredi_kart_musterileri!Q4397</f>
        <v>4241</v>
      </c>
      <c r="C4397" s="9">
        <f>kredi_kart_musterileri!R4397</f>
        <v>61</v>
      </c>
      <c r="D4397" s="5">
        <f>kredi_kart_musterileri!P4397</f>
        <v>825</v>
      </c>
      <c r="E4397" s="5">
        <f>kredi_kart_musterileri!S4397</f>
        <v>968</v>
      </c>
      <c r="F4397" s="80">
        <f t="shared" si="136"/>
        <v>353.41666666666669</v>
      </c>
      <c r="G4397" s="80">
        <f t="shared" si="137"/>
        <v>69.52459016393442</v>
      </c>
    </row>
    <row r="4398" spans="1:7">
      <c r="A4398" s="47">
        <f>kredi_kart_musterileri!A4398</f>
        <v>713240133</v>
      </c>
      <c r="B4398" s="23">
        <f>kredi_kart_musterileri!Q4398</f>
        <v>5099</v>
      </c>
      <c r="C4398" s="9">
        <f>kredi_kart_musterileri!R4398</f>
        <v>60</v>
      </c>
      <c r="D4398" s="5">
        <f>kredi_kart_musterileri!P4398</f>
        <v>464</v>
      </c>
      <c r="E4398" s="5">
        <f>kredi_kart_musterileri!S4398</f>
        <v>714</v>
      </c>
      <c r="F4398" s="80">
        <f t="shared" si="136"/>
        <v>424.91666666666669</v>
      </c>
      <c r="G4398" s="80">
        <f t="shared" si="137"/>
        <v>84.983333333333334</v>
      </c>
    </row>
    <row r="4399" spans="1:7">
      <c r="A4399" s="47">
        <f>kredi_kart_musterileri!A4399</f>
        <v>815015283</v>
      </c>
      <c r="B4399" s="23">
        <f>kredi_kart_musterileri!Q4399</f>
        <v>4025</v>
      </c>
      <c r="C4399" s="9">
        <f>kredi_kart_musterileri!R4399</f>
        <v>62</v>
      </c>
      <c r="D4399" s="5">
        <f>kredi_kart_musterileri!P4399</f>
        <v>701</v>
      </c>
      <c r="E4399" s="5">
        <f>kredi_kart_musterileri!S4399</f>
        <v>0.59</v>
      </c>
      <c r="F4399" s="80">
        <f t="shared" si="136"/>
        <v>335.41666666666669</v>
      </c>
      <c r="G4399" s="80">
        <f t="shared" si="137"/>
        <v>64.91935483870968</v>
      </c>
    </row>
    <row r="4400" spans="1:7">
      <c r="A4400" s="47">
        <f>kredi_kart_musterileri!A4400</f>
        <v>718072758</v>
      </c>
      <c r="B4400" s="23">
        <f>kredi_kart_musterileri!Q4400</f>
        <v>4030</v>
      </c>
      <c r="C4400" s="9">
        <f>kredi_kart_musterileri!R4400</f>
        <v>73</v>
      </c>
      <c r="D4400" s="5">
        <f>kredi_kart_musterileri!P4400</f>
        <v>708</v>
      </c>
      <c r="E4400" s="5">
        <f>kredi_kart_musterileri!S4400</f>
        <v>622</v>
      </c>
      <c r="F4400" s="80">
        <f t="shared" si="136"/>
        <v>335.83333333333331</v>
      </c>
      <c r="G4400" s="80">
        <f t="shared" si="137"/>
        <v>55.205479452054796</v>
      </c>
    </row>
    <row r="4401" spans="1:7">
      <c r="A4401" s="47">
        <f>kredi_kart_musterileri!A4401</f>
        <v>709127808</v>
      </c>
      <c r="B4401" s="23">
        <f>kredi_kart_musterileri!Q4401</f>
        <v>3502</v>
      </c>
      <c r="C4401" s="9">
        <f>kredi_kart_musterileri!R4401</f>
        <v>57</v>
      </c>
      <c r="D4401" s="5">
        <f>kredi_kart_musterileri!P4401</f>
        <v>0.8</v>
      </c>
      <c r="E4401" s="5">
        <f>kredi_kart_musterileri!S4401</f>
        <v>1036</v>
      </c>
      <c r="F4401" s="80">
        <f t="shared" si="136"/>
        <v>291.83333333333331</v>
      </c>
      <c r="G4401" s="80">
        <f t="shared" si="137"/>
        <v>61.438596491228068</v>
      </c>
    </row>
    <row r="4402" spans="1:7">
      <c r="A4402" s="47">
        <f>kredi_kart_musterileri!A4402</f>
        <v>715080258</v>
      </c>
      <c r="B4402" s="23">
        <f>kredi_kart_musterileri!Q4402</f>
        <v>4814</v>
      </c>
      <c r="C4402" s="9">
        <f>kredi_kart_musterileri!R4402</f>
        <v>89</v>
      </c>
      <c r="D4402" s="5">
        <f>kredi_kart_musterileri!P4402</f>
        <v>46023</v>
      </c>
      <c r="E4402" s="5">
        <f>kredi_kart_musterileri!S4402</f>
        <v>854</v>
      </c>
      <c r="F4402" s="80">
        <f t="shared" si="136"/>
        <v>401.16666666666669</v>
      </c>
      <c r="G4402" s="80">
        <f t="shared" si="137"/>
        <v>54.08988764044944</v>
      </c>
    </row>
    <row r="4403" spans="1:7">
      <c r="A4403" s="47">
        <f>kredi_kart_musterileri!A4403</f>
        <v>709567758</v>
      </c>
      <c r="B4403" s="23">
        <f>kredi_kart_musterileri!Q4403</f>
        <v>3339</v>
      </c>
      <c r="C4403" s="9">
        <f>kredi_kart_musterileri!R4403</f>
        <v>71</v>
      </c>
      <c r="D4403" s="5">
        <f>kredi_kart_musterileri!P4403</f>
        <v>566</v>
      </c>
      <c r="E4403" s="5">
        <f>kredi_kart_musterileri!S4403</f>
        <v>543</v>
      </c>
      <c r="F4403" s="80">
        <f t="shared" si="136"/>
        <v>278.25</v>
      </c>
      <c r="G4403" s="80">
        <f t="shared" si="137"/>
        <v>47.028169014084504</v>
      </c>
    </row>
    <row r="4404" spans="1:7">
      <c r="A4404" s="47">
        <f>kredi_kart_musterileri!A4404</f>
        <v>780067158</v>
      </c>
      <c r="B4404" s="23">
        <f>kredi_kart_musterileri!Q4404</f>
        <v>1907</v>
      </c>
      <c r="C4404" s="9">
        <f>kredi_kart_musterileri!R4404</f>
        <v>47</v>
      </c>
      <c r="D4404" s="5">
        <f>kredi_kart_musterileri!P4404</f>
        <v>539</v>
      </c>
      <c r="E4404" s="5">
        <f>kredi_kart_musterileri!S4404</f>
        <v>621</v>
      </c>
      <c r="F4404" s="80">
        <f t="shared" si="136"/>
        <v>158.91666666666666</v>
      </c>
      <c r="G4404" s="80">
        <f t="shared" si="137"/>
        <v>40.574468085106382</v>
      </c>
    </row>
    <row r="4405" spans="1:7">
      <c r="A4405" s="47">
        <f>kredi_kart_musterileri!A4405</f>
        <v>715357308</v>
      </c>
      <c r="B4405" s="23">
        <f>kredi_kart_musterileri!Q4405</f>
        <v>3512</v>
      </c>
      <c r="C4405" s="9">
        <f>kredi_kart_musterileri!R4405</f>
        <v>65</v>
      </c>
      <c r="D4405" s="5">
        <f>kredi_kart_musterileri!P4405</f>
        <v>574</v>
      </c>
      <c r="E4405" s="5">
        <f>kredi_kart_musterileri!S4405</f>
        <v>477</v>
      </c>
      <c r="F4405" s="80">
        <f t="shared" si="136"/>
        <v>292.66666666666669</v>
      </c>
      <c r="G4405" s="80">
        <f t="shared" si="137"/>
        <v>54.030769230769231</v>
      </c>
    </row>
    <row r="4406" spans="1:7">
      <c r="A4406" s="47">
        <f>kredi_kart_musterileri!A4406</f>
        <v>720559908</v>
      </c>
      <c r="B4406" s="23">
        <f>kredi_kart_musterileri!Q4406</f>
        <v>4900</v>
      </c>
      <c r="C4406" s="9">
        <f>kredi_kart_musterileri!R4406</f>
        <v>61</v>
      </c>
      <c r="D4406" s="5">
        <f>kredi_kart_musterileri!P4406</f>
        <v>622</v>
      </c>
      <c r="E4406" s="5">
        <f>kredi_kart_musterileri!S4406</f>
        <v>743</v>
      </c>
      <c r="F4406" s="80">
        <f t="shared" si="136"/>
        <v>408.33333333333331</v>
      </c>
      <c r="G4406" s="80">
        <f t="shared" si="137"/>
        <v>80.327868852459019</v>
      </c>
    </row>
    <row r="4407" spans="1:7">
      <c r="A4407" s="47">
        <f>kredi_kart_musterileri!A4407</f>
        <v>720339558</v>
      </c>
      <c r="B4407" s="23">
        <f>kredi_kart_musterileri!Q4407</f>
        <v>3887</v>
      </c>
      <c r="C4407" s="9">
        <f>kredi_kart_musterileri!R4407</f>
        <v>71</v>
      </c>
      <c r="D4407" s="5">
        <f>kredi_kart_musterileri!P4407</f>
        <v>736</v>
      </c>
      <c r="E4407" s="5">
        <f>kredi_kart_musterileri!S4407</f>
        <v>651</v>
      </c>
      <c r="F4407" s="80">
        <f t="shared" si="136"/>
        <v>323.91666666666669</v>
      </c>
      <c r="G4407" s="80">
        <f t="shared" si="137"/>
        <v>54.74647887323944</v>
      </c>
    </row>
    <row r="4408" spans="1:7">
      <c r="A4408" s="47">
        <f>kredi_kart_musterileri!A4408</f>
        <v>809599158</v>
      </c>
      <c r="B4408" s="23">
        <f>kredi_kart_musterileri!Q4408</f>
        <v>1626</v>
      </c>
      <c r="C4408" s="9">
        <f>kredi_kart_musterileri!R4408</f>
        <v>28</v>
      </c>
      <c r="D4408" s="5">
        <f>kredi_kart_musterileri!P4408</f>
        <v>671</v>
      </c>
      <c r="E4408" s="5">
        <f>kredi_kart_musterileri!S4408</f>
        <v>0.4</v>
      </c>
      <c r="F4408" s="80">
        <f t="shared" si="136"/>
        <v>135.5</v>
      </c>
      <c r="G4408" s="80">
        <f t="shared" si="137"/>
        <v>58.071428571428569</v>
      </c>
    </row>
    <row r="4409" spans="1:7">
      <c r="A4409" s="47">
        <f>kredi_kart_musterileri!A4409</f>
        <v>793269933</v>
      </c>
      <c r="B4409" s="23">
        <f>kredi_kart_musterileri!Q4409</f>
        <v>4540</v>
      </c>
      <c r="C4409" s="9">
        <f>kredi_kart_musterileri!R4409</f>
        <v>78</v>
      </c>
      <c r="D4409" s="5">
        <f>kredi_kart_musterileri!P4409</f>
        <v>463</v>
      </c>
      <c r="E4409" s="5">
        <f>kredi_kart_musterileri!S4409</f>
        <v>0.56000000000000005</v>
      </c>
      <c r="F4409" s="80">
        <f t="shared" si="136"/>
        <v>378.33333333333331</v>
      </c>
      <c r="G4409" s="80">
        <f t="shared" si="137"/>
        <v>58.205128205128204</v>
      </c>
    </row>
    <row r="4410" spans="1:7">
      <c r="A4410" s="47">
        <f>kredi_kart_musterileri!A4410</f>
        <v>809978733</v>
      </c>
      <c r="B4410" s="23">
        <f>kredi_kart_musterileri!Q4410</f>
        <v>4415</v>
      </c>
      <c r="C4410" s="9">
        <f>kredi_kart_musterileri!R4410</f>
        <v>77</v>
      </c>
      <c r="D4410" s="5">
        <f>kredi_kart_musterileri!P4410</f>
        <v>913</v>
      </c>
      <c r="E4410" s="5">
        <f>kredi_kart_musterileri!S4410</f>
        <v>878</v>
      </c>
      <c r="F4410" s="80">
        <f t="shared" si="136"/>
        <v>367.91666666666669</v>
      </c>
      <c r="G4410" s="80">
        <f t="shared" si="137"/>
        <v>57.337662337662337</v>
      </c>
    </row>
    <row r="4411" spans="1:7">
      <c r="A4411" s="47">
        <f>kredi_kart_musterileri!A4411</f>
        <v>788996058</v>
      </c>
      <c r="B4411" s="23">
        <f>kredi_kart_musterileri!Q4411</f>
        <v>3841</v>
      </c>
      <c r="C4411" s="9">
        <f>kredi_kart_musterileri!R4411</f>
        <v>69</v>
      </c>
      <c r="D4411" s="5">
        <f>kredi_kart_musterileri!P4411</f>
        <v>848</v>
      </c>
      <c r="E4411" s="5">
        <f>kredi_kart_musterileri!S4411</f>
        <v>865</v>
      </c>
      <c r="F4411" s="80">
        <f t="shared" si="136"/>
        <v>320.08333333333331</v>
      </c>
      <c r="G4411" s="80">
        <f t="shared" si="137"/>
        <v>55.666666666666664</v>
      </c>
    </row>
    <row r="4412" spans="1:7">
      <c r="A4412" s="47">
        <f>kredi_kart_musterileri!A4412</f>
        <v>712575708</v>
      </c>
      <c r="B4412" s="23">
        <f>kredi_kart_musterileri!Q4412</f>
        <v>4455</v>
      </c>
      <c r="C4412" s="9">
        <f>kredi_kart_musterileri!R4412</f>
        <v>82</v>
      </c>
      <c r="D4412" s="5">
        <f>kredi_kart_musterileri!P4412</f>
        <v>794</v>
      </c>
      <c r="E4412" s="5">
        <f>kredi_kart_musterileri!S4412</f>
        <v>547</v>
      </c>
      <c r="F4412" s="80">
        <f t="shared" si="136"/>
        <v>371.25</v>
      </c>
      <c r="G4412" s="80">
        <f t="shared" si="137"/>
        <v>54.329268292682926</v>
      </c>
    </row>
    <row r="4413" spans="1:7">
      <c r="A4413" s="47">
        <f>kredi_kart_musterileri!A4413</f>
        <v>789625383</v>
      </c>
      <c r="B4413" s="23">
        <f>kredi_kart_musterileri!Q4413</f>
        <v>3543</v>
      </c>
      <c r="C4413" s="9">
        <f>kredi_kart_musterileri!R4413</f>
        <v>62</v>
      </c>
      <c r="D4413" s="5">
        <f>kredi_kart_musterileri!P4413</f>
        <v>1006</v>
      </c>
      <c r="E4413" s="5">
        <f>kredi_kart_musterileri!S4413</f>
        <v>676</v>
      </c>
      <c r="F4413" s="80">
        <f t="shared" si="136"/>
        <v>295.25</v>
      </c>
      <c r="G4413" s="80">
        <f t="shared" si="137"/>
        <v>57.145161290322584</v>
      </c>
    </row>
    <row r="4414" spans="1:7">
      <c r="A4414" s="47">
        <f>kredi_kart_musterileri!A4414</f>
        <v>719730258</v>
      </c>
      <c r="B4414" s="23">
        <f>kredi_kart_musterileri!Q4414</f>
        <v>3819</v>
      </c>
      <c r="C4414" s="9">
        <f>kredi_kart_musterileri!R4414</f>
        <v>75</v>
      </c>
      <c r="D4414" s="5">
        <f>kredi_kart_musterileri!P4414</f>
        <v>791</v>
      </c>
      <c r="E4414" s="5">
        <f>kredi_kart_musterileri!S4414</f>
        <v>829</v>
      </c>
      <c r="F4414" s="80">
        <f t="shared" si="136"/>
        <v>318.25</v>
      </c>
      <c r="G4414" s="80">
        <f t="shared" si="137"/>
        <v>50.92</v>
      </c>
    </row>
    <row r="4415" spans="1:7">
      <c r="A4415" s="47">
        <f>kredi_kart_musterileri!A4415</f>
        <v>793717608</v>
      </c>
      <c r="B4415" s="23">
        <f>kredi_kart_musterileri!Q4415</f>
        <v>3592</v>
      </c>
      <c r="C4415" s="9">
        <f>kredi_kart_musterileri!R4415</f>
        <v>79</v>
      </c>
      <c r="D4415" s="5">
        <f>kredi_kart_musterileri!P4415</f>
        <v>802</v>
      </c>
      <c r="E4415" s="5">
        <f>kredi_kart_musterileri!S4415</f>
        <v>795</v>
      </c>
      <c r="F4415" s="80">
        <f t="shared" si="136"/>
        <v>299.33333333333331</v>
      </c>
      <c r="G4415" s="80">
        <f t="shared" si="137"/>
        <v>45.468354430379748</v>
      </c>
    </row>
    <row r="4416" spans="1:7">
      <c r="A4416" s="47">
        <f>kredi_kart_musterileri!A4416</f>
        <v>709798908</v>
      </c>
      <c r="B4416" s="23">
        <f>kredi_kart_musterileri!Q4416</f>
        <v>2611</v>
      </c>
      <c r="C4416" s="9">
        <f>kredi_kart_musterileri!R4416</f>
        <v>43</v>
      </c>
      <c r="D4416" s="5">
        <f>kredi_kart_musterileri!P4416</f>
        <v>1058</v>
      </c>
      <c r="E4416" s="5">
        <f>kredi_kart_musterileri!S4416</f>
        <v>483</v>
      </c>
      <c r="F4416" s="80">
        <f t="shared" si="136"/>
        <v>217.58333333333334</v>
      </c>
      <c r="G4416" s="80">
        <f t="shared" si="137"/>
        <v>60.720930232558139</v>
      </c>
    </row>
    <row r="4417" spans="1:7">
      <c r="A4417" s="47">
        <f>kredi_kart_musterileri!A4417</f>
        <v>716077458</v>
      </c>
      <c r="B4417" s="23">
        <f>kredi_kart_musterileri!Q4417</f>
        <v>3188</v>
      </c>
      <c r="C4417" s="9">
        <f>kredi_kart_musterileri!R4417</f>
        <v>71</v>
      </c>
      <c r="D4417" s="5">
        <f>kredi_kart_musterileri!P4417</f>
        <v>604</v>
      </c>
      <c r="E4417" s="5">
        <f>kredi_kart_musterileri!S4417</f>
        <v>651</v>
      </c>
      <c r="F4417" s="80">
        <f t="shared" si="136"/>
        <v>265.66666666666669</v>
      </c>
      <c r="G4417" s="80">
        <f t="shared" si="137"/>
        <v>44.901408450704224</v>
      </c>
    </row>
    <row r="4418" spans="1:7">
      <c r="A4418" s="47">
        <f>kredi_kart_musterileri!A4418</f>
        <v>813435108</v>
      </c>
      <c r="B4418" s="23">
        <f>kredi_kart_musterileri!Q4418</f>
        <v>4726</v>
      </c>
      <c r="C4418" s="9">
        <f>kredi_kart_musterileri!R4418</f>
        <v>78</v>
      </c>
      <c r="D4418" s="5">
        <f>kredi_kart_musterileri!P4418</f>
        <v>763</v>
      </c>
      <c r="E4418" s="5">
        <f>kredi_kart_musterileri!S4418</f>
        <v>814</v>
      </c>
      <c r="F4418" s="80">
        <f t="shared" si="136"/>
        <v>393.83333333333331</v>
      </c>
      <c r="G4418" s="80">
        <f t="shared" si="137"/>
        <v>60.589743589743591</v>
      </c>
    </row>
    <row r="4419" spans="1:7">
      <c r="A4419" s="47">
        <f>kredi_kart_musterileri!A4419</f>
        <v>708084558</v>
      </c>
      <c r="B4419" s="23">
        <f>kredi_kart_musterileri!Q4419</f>
        <v>1447</v>
      </c>
      <c r="C4419" s="9">
        <f>kredi_kart_musterileri!R4419</f>
        <v>23</v>
      </c>
      <c r="D4419" s="5">
        <f>kredi_kart_musterileri!P4419</f>
        <v>0</v>
      </c>
      <c r="E4419" s="5">
        <f>kredi_kart_musterileri!S4419</f>
        <v>0</v>
      </c>
      <c r="F4419" s="80">
        <f t="shared" ref="F4419:F4482" si="138">$B4419/12</f>
        <v>120.58333333333333</v>
      </c>
      <c r="G4419" s="80">
        <f t="shared" ref="G4419:G4482" si="139">$B4419/$C4419</f>
        <v>62.913043478260867</v>
      </c>
    </row>
    <row r="4420" spans="1:7">
      <c r="A4420" s="47">
        <f>kredi_kart_musterileri!A4420</f>
        <v>719880408</v>
      </c>
      <c r="B4420" s="23">
        <f>kredi_kart_musterileri!Q4420</f>
        <v>3992</v>
      </c>
      <c r="C4420" s="9">
        <f>kredi_kart_musterileri!R4420</f>
        <v>57</v>
      </c>
      <c r="D4420" s="5">
        <f>kredi_kart_musterileri!P4420</f>
        <v>682</v>
      </c>
      <c r="E4420" s="5">
        <f>kredi_kart_musterileri!S4420</f>
        <v>727</v>
      </c>
      <c r="F4420" s="80">
        <f t="shared" si="138"/>
        <v>332.66666666666669</v>
      </c>
      <c r="G4420" s="80">
        <f t="shared" si="139"/>
        <v>70.035087719298247</v>
      </c>
    </row>
    <row r="4421" spans="1:7">
      <c r="A4421" s="47">
        <f>kredi_kart_musterileri!A4421</f>
        <v>719343633</v>
      </c>
      <c r="B4421" s="23">
        <f>kredi_kart_musterileri!Q4421</f>
        <v>4900</v>
      </c>
      <c r="C4421" s="9">
        <f>kredi_kart_musterileri!R4421</f>
        <v>89</v>
      </c>
      <c r="D4421" s="5">
        <f>kredi_kart_musterileri!P4421</f>
        <v>0.67</v>
      </c>
      <c r="E4421" s="5">
        <f>kredi_kart_musterileri!S4421</f>
        <v>745</v>
      </c>
      <c r="F4421" s="80">
        <f t="shared" si="138"/>
        <v>408.33333333333331</v>
      </c>
      <c r="G4421" s="80">
        <f t="shared" si="139"/>
        <v>55.056179775280896</v>
      </c>
    </row>
    <row r="4422" spans="1:7">
      <c r="A4422" s="47">
        <f>kredi_kart_musterileri!A4422</f>
        <v>718711158</v>
      </c>
      <c r="B4422" s="23">
        <f>kredi_kart_musterileri!Q4422</f>
        <v>2680</v>
      </c>
      <c r="C4422" s="9">
        <f>kredi_kart_musterileri!R4422</f>
        <v>51</v>
      </c>
      <c r="D4422" s="5">
        <f>kredi_kart_musterileri!P4422</f>
        <v>841</v>
      </c>
      <c r="E4422" s="5">
        <f>kredi_kart_musterileri!S4422</f>
        <v>545</v>
      </c>
      <c r="F4422" s="80">
        <f t="shared" si="138"/>
        <v>223.33333333333334</v>
      </c>
      <c r="G4422" s="80">
        <f t="shared" si="139"/>
        <v>52.549019607843135</v>
      </c>
    </row>
    <row r="4423" spans="1:7">
      <c r="A4423" s="47">
        <f>kredi_kart_musterileri!A4423</f>
        <v>717443658</v>
      </c>
      <c r="B4423" s="23">
        <f>kredi_kart_musterileri!Q4423</f>
        <v>4715</v>
      </c>
      <c r="C4423" s="9">
        <f>kredi_kart_musterileri!R4423</f>
        <v>81</v>
      </c>
      <c r="D4423" s="5">
        <f>kredi_kart_musterileri!P4423</f>
        <v>688</v>
      </c>
      <c r="E4423" s="5">
        <f>kredi_kart_musterileri!S4423</f>
        <v>841</v>
      </c>
      <c r="F4423" s="80">
        <f t="shared" si="138"/>
        <v>392.91666666666669</v>
      </c>
      <c r="G4423" s="80">
        <f t="shared" si="139"/>
        <v>58.209876543209873</v>
      </c>
    </row>
    <row r="4424" spans="1:7">
      <c r="A4424" s="47">
        <f>kredi_kart_musterileri!A4424</f>
        <v>715976433</v>
      </c>
      <c r="B4424" s="23">
        <f>kredi_kart_musterileri!Q4424</f>
        <v>4212</v>
      </c>
      <c r="C4424" s="9">
        <f>kredi_kart_musterileri!R4424</f>
        <v>75</v>
      </c>
      <c r="D4424" s="5">
        <f>kredi_kart_musterileri!P4424</f>
        <v>643</v>
      </c>
      <c r="E4424" s="5">
        <f>kredi_kart_musterileri!S4424</f>
        <v>744</v>
      </c>
      <c r="F4424" s="80">
        <f t="shared" si="138"/>
        <v>351</v>
      </c>
      <c r="G4424" s="80">
        <f t="shared" si="139"/>
        <v>56.16</v>
      </c>
    </row>
    <row r="4425" spans="1:7">
      <c r="A4425" s="47">
        <f>kredi_kart_musterileri!A4425</f>
        <v>719038008</v>
      </c>
      <c r="B4425" s="23">
        <f>kredi_kart_musterileri!Q4425</f>
        <v>4862</v>
      </c>
      <c r="C4425" s="9">
        <f>kredi_kart_musterileri!R4425</f>
        <v>41</v>
      </c>
      <c r="D4425" s="5">
        <f>kredi_kart_musterileri!P4425</f>
        <v>763</v>
      </c>
      <c r="E4425" s="5">
        <f>kredi_kart_musterileri!S4425</f>
        <v>242</v>
      </c>
      <c r="F4425" s="80">
        <f t="shared" si="138"/>
        <v>405.16666666666669</v>
      </c>
      <c r="G4425" s="80">
        <f t="shared" si="139"/>
        <v>118.58536585365853</v>
      </c>
    </row>
    <row r="4426" spans="1:7">
      <c r="A4426" s="47">
        <f>kredi_kart_musterileri!A4426</f>
        <v>709143183</v>
      </c>
      <c r="B4426" s="23">
        <f>kredi_kart_musterileri!Q4426</f>
        <v>2538</v>
      </c>
      <c r="C4426" s="9">
        <f>kredi_kart_musterileri!R4426</f>
        <v>39</v>
      </c>
      <c r="D4426" s="5">
        <f>kredi_kart_musterileri!P4426</f>
        <v>756</v>
      </c>
      <c r="E4426" s="5">
        <f>kredi_kart_musterileri!S4426</f>
        <v>696</v>
      </c>
      <c r="F4426" s="80">
        <f t="shared" si="138"/>
        <v>211.5</v>
      </c>
      <c r="G4426" s="80">
        <f t="shared" si="139"/>
        <v>65.07692307692308</v>
      </c>
    </row>
    <row r="4427" spans="1:7">
      <c r="A4427" s="47">
        <f>kredi_kart_musterileri!A4427</f>
        <v>710186958</v>
      </c>
      <c r="B4427" s="23">
        <f>kredi_kart_musterileri!Q4427</f>
        <v>4431</v>
      </c>
      <c r="C4427" s="9">
        <f>kredi_kart_musterileri!R4427</f>
        <v>82</v>
      </c>
      <c r="D4427" s="5">
        <f>kredi_kart_musterileri!P4427</f>
        <v>637</v>
      </c>
      <c r="E4427" s="5">
        <f>kredi_kart_musterileri!S4427</f>
        <v>673</v>
      </c>
      <c r="F4427" s="80">
        <f t="shared" si="138"/>
        <v>369.25</v>
      </c>
      <c r="G4427" s="80">
        <f t="shared" si="139"/>
        <v>54.036585365853661</v>
      </c>
    </row>
    <row r="4428" spans="1:7">
      <c r="A4428" s="47">
        <f>kredi_kart_musterileri!A4428</f>
        <v>709274583</v>
      </c>
      <c r="B4428" s="23">
        <f>kredi_kart_musterileri!Q4428</f>
        <v>4806</v>
      </c>
      <c r="C4428" s="9">
        <f>kredi_kart_musterileri!R4428</f>
        <v>91</v>
      </c>
      <c r="D4428" s="5">
        <f>kredi_kart_musterileri!P4428</f>
        <v>882</v>
      </c>
      <c r="E4428" s="5">
        <f>kredi_kart_musterileri!S4428</f>
        <v>896</v>
      </c>
      <c r="F4428" s="80">
        <f t="shared" si="138"/>
        <v>400.5</v>
      </c>
      <c r="G4428" s="80">
        <f t="shared" si="139"/>
        <v>52.81318681318681</v>
      </c>
    </row>
    <row r="4429" spans="1:7">
      <c r="A4429" s="47">
        <f>kredi_kart_musterileri!A4429</f>
        <v>816864483</v>
      </c>
      <c r="B4429" s="23">
        <f>kredi_kart_musterileri!Q4429</f>
        <v>4003</v>
      </c>
      <c r="C4429" s="9">
        <f>kredi_kart_musterileri!R4429</f>
        <v>74</v>
      </c>
      <c r="D4429" s="5">
        <f>kredi_kart_musterileri!P4429</f>
        <v>802</v>
      </c>
      <c r="E4429" s="5">
        <f>kredi_kart_musterileri!S4429</f>
        <v>721</v>
      </c>
      <c r="F4429" s="80">
        <f t="shared" si="138"/>
        <v>333.58333333333331</v>
      </c>
      <c r="G4429" s="80">
        <f t="shared" si="139"/>
        <v>54.094594594594597</v>
      </c>
    </row>
    <row r="4430" spans="1:7">
      <c r="A4430" s="47">
        <f>kredi_kart_musterileri!A4430</f>
        <v>708271833</v>
      </c>
      <c r="B4430" s="23">
        <f>kredi_kart_musterileri!Q4430</f>
        <v>3464</v>
      </c>
      <c r="C4430" s="9">
        <f>kredi_kart_musterileri!R4430</f>
        <v>67</v>
      </c>
      <c r="D4430" s="5">
        <f>kredi_kart_musterileri!P4430</f>
        <v>0.84</v>
      </c>
      <c r="E4430" s="5">
        <f>kredi_kart_musterileri!S4430</f>
        <v>558</v>
      </c>
      <c r="F4430" s="80">
        <f t="shared" si="138"/>
        <v>288.66666666666669</v>
      </c>
      <c r="G4430" s="80">
        <f t="shared" si="139"/>
        <v>51.701492537313435</v>
      </c>
    </row>
    <row r="4431" spans="1:7">
      <c r="A4431" s="47">
        <f>kredi_kart_musterileri!A4431</f>
        <v>821759658</v>
      </c>
      <c r="B4431" s="23">
        <f>kredi_kart_musterileri!Q4431</f>
        <v>2014</v>
      </c>
      <c r="C4431" s="9">
        <f>kredi_kart_musterileri!R4431</f>
        <v>54</v>
      </c>
      <c r="D4431" s="5">
        <f>kredi_kart_musterileri!P4431</f>
        <v>685</v>
      </c>
      <c r="E4431" s="5">
        <f>kredi_kart_musterileri!S4431</f>
        <v>0.8</v>
      </c>
      <c r="F4431" s="80">
        <f t="shared" si="138"/>
        <v>167.83333333333334</v>
      </c>
      <c r="G4431" s="80">
        <f t="shared" si="139"/>
        <v>37.296296296296298</v>
      </c>
    </row>
    <row r="4432" spans="1:7">
      <c r="A4432" s="47">
        <f>kredi_kart_musterileri!A4432</f>
        <v>820920408</v>
      </c>
      <c r="B4432" s="23">
        <f>kredi_kart_musterileri!Q4432</f>
        <v>4012</v>
      </c>
      <c r="C4432" s="9">
        <f>kredi_kart_musterileri!R4432</f>
        <v>59</v>
      </c>
      <c r="D4432" s="5">
        <f>kredi_kart_musterileri!P4432</f>
        <v>762</v>
      </c>
      <c r="E4432" s="5">
        <f>kredi_kart_musterileri!S4432</f>
        <v>639</v>
      </c>
      <c r="F4432" s="80">
        <f t="shared" si="138"/>
        <v>334.33333333333331</v>
      </c>
      <c r="G4432" s="80">
        <f t="shared" si="139"/>
        <v>68</v>
      </c>
    </row>
    <row r="4433" spans="1:7">
      <c r="A4433" s="47">
        <f>kredi_kart_musterileri!A4433</f>
        <v>718403358</v>
      </c>
      <c r="B4433" s="23">
        <f>kredi_kart_musterileri!Q4433</f>
        <v>3912</v>
      </c>
      <c r="C4433" s="9">
        <f>kredi_kart_musterileri!R4433</f>
        <v>67</v>
      </c>
      <c r="D4433" s="5">
        <f>kredi_kart_musterileri!P4433</f>
        <v>865</v>
      </c>
      <c r="E4433" s="5">
        <f>kredi_kart_musterileri!S4433</f>
        <v>763</v>
      </c>
      <c r="F4433" s="80">
        <f t="shared" si="138"/>
        <v>326</v>
      </c>
      <c r="G4433" s="80">
        <f t="shared" si="139"/>
        <v>58.388059701492537</v>
      </c>
    </row>
    <row r="4434" spans="1:7">
      <c r="A4434" s="47">
        <f>kredi_kart_musterileri!A4434</f>
        <v>713476758</v>
      </c>
      <c r="B4434" s="23">
        <f>kredi_kart_musterileri!Q4434</f>
        <v>4309</v>
      </c>
      <c r="C4434" s="9">
        <f>kredi_kart_musterileri!R4434</f>
        <v>77</v>
      </c>
      <c r="D4434" s="5">
        <f>kredi_kart_musterileri!P4434</f>
        <v>921</v>
      </c>
      <c r="E4434" s="5">
        <f>kredi_kart_musterileri!S4434</f>
        <v>711</v>
      </c>
      <c r="F4434" s="80">
        <f t="shared" si="138"/>
        <v>359.08333333333331</v>
      </c>
      <c r="G4434" s="80">
        <f t="shared" si="139"/>
        <v>55.961038961038959</v>
      </c>
    </row>
    <row r="4435" spans="1:7">
      <c r="A4435" s="47">
        <f>kredi_kart_musterileri!A4435</f>
        <v>720690933</v>
      </c>
      <c r="B4435" s="23">
        <f>kredi_kart_musterileri!Q4435</f>
        <v>4279</v>
      </c>
      <c r="C4435" s="9">
        <f>kredi_kart_musterileri!R4435</f>
        <v>67</v>
      </c>
      <c r="D4435" s="5">
        <f>kredi_kart_musterileri!P4435</f>
        <v>809</v>
      </c>
      <c r="E4435" s="5">
        <f>kredi_kart_musterileri!S4435</f>
        <v>718</v>
      </c>
      <c r="F4435" s="80">
        <f t="shared" si="138"/>
        <v>356.58333333333331</v>
      </c>
      <c r="G4435" s="80">
        <f t="shared" si="139"/>
        <v>63.865671641791046</v>
      </c>
    </row>
    <row r="4436" spans="1:7">
      <c r="A4436" s="47">
        <f>kredi_kart_musterileri!A4436</f>
        <v>719252583</v>
      </c>
      <c r="B4436" s="23">
        <f>kredi_kart_musterileri!Q4436</f>
        <v>4642</v>
      </c>
      <c r="C4436" s="9">
        <f>kredi_kart_musterileri!R4436</f>
        <v>92</v>
      </c>
      <c r="D4436" s="5">
        <f>kredi_kart_musterileri!P4436</f>
        <v>924</v>
      </c>
      <c r="E4436" s="5">
        <f>kredi_kart_musterileri!S4436</f>
        <v>878</v>
      </c>
      <c r="F4436" s="80">
        <f t="shared" si="138"/>
        <v>386.83333333333331</v>
      </c>
      <c r="G4436" s="80">
        <f t="shared" si="139"/>
        <v>50.456521739130437</v>
      </c>
    </row>
    <row r="4437" spans="1:7">
      <c r="A4437" s="47">
        <f>kredi_kart_musterileri!A4437</f>
        <v>712783083</v>
      </c>
      <c r="B4437" s="23">
        <f>kredi_kart_musterileri!Q4437</f>
        <v>2013</v>
      </c>
      <c r="C4437" s="9">
        <f>kredi_kart_musterileri!R4437</f>
        <v>35</v>
      </c>
      <c r="D4437" s="5">
        <f>kredi_kart_musterileri!P4437</f>
        <v>504</v>
      </c>
      <c r="E4437" s="5">
        <f>kredi_kart_musterileri!S4437</f>
        <v>458</v>
      </c>
      <c r="F4437" s="80">
        <f t="shared" si="138"/>
        <v>167.75</v>
      </c>
      <c r="G4437" s="80">
        <f t="shared" si="139"/>
        <v>57.514285714285712</v>
      </c>
    </row>
    <row r="4438" spans="1:7">
      <c r="A4438" s="47">
        <f>kredi_kart_musterileri!A4438</f>
        <v>771204108</v>
      </c>
      <c r="B4438" s="23">
        <f>kredi_kart_musterileri!Q4438</f>
        <v>3896</v>
      </c>
      <c r="C4438" s="9">
        <f>kredi_kart_musterileri!R4438</f>
        <v>67</v>
      </c>
      <c r="D4438" s="5">
        <f>kredi_kart_musterileri!P4438</f>
        <v>867</v>
      </c>
      <c r="E4438" s="5">
        <f>kredi_kart_musterileri!S4438</f>
        <v>718</v>
      </c>
      <c r="F4438" s="80">
        <f t="shared" si="138"/>
        <v>324.66666666666669</v>
      </c>
      <c r="G4438" s="80">
        <f t="shared" si="139"/>
        <v>58.149253731343286</v>
      </c>
    </row>
    <row r="4439" spans="1:7">
      <c r="A4439" s="47">
        <f>kredi_kart_musterileri!A4439</f>
        <v>817247658</v>
      </c>
      <c r="B4439" s="23">
        <f>kredi_kart_musterileri!Q4439</f>
        <v>3814</v>
      </c>
      <c r="C4439" s="9">
        <f>kredi_kart_musterileri!R4439</f>
        <v>67</v>
      </c>
      <c r="D4439" s="5">
        <f>kredi_kart_musterileri!P4439</f>
        <v>833</v>
      </c>
      <c r="E4439" s="5">
        <f>kredi_kart_musterileri!S4439</f>
        <v>46082</v>
      </c>
      <c r="F4439" s="80">
        <f t="shared" si="138"/>
        <v>317.83333333333331</v>
      </c>
      <c r="G4439" s="80">
        <f t="shared" si="139"/>
        <v>56.92537313432836</v>
      </c>
    </row>
    <row r="4440" spans="1:7">
      <c r="A4440" s="47">
        <f>kredi_kart_musterileri!A4440</f>
        <v>821749608</v>
      </c>
      <c r="B4440" s="23">
        <f>kredi_kart_musterileri!Q4440</f>
        <v>1937</v>
      </c>
      <c r="C4440" s="9">
        <f>kredi_kart_musterileri!R4440</f>
        <v>51</v>
      </c>
      <c r="D4440" s="5">
        <f>kredi_kart_musterileri!P4440</f>
        <v>0.57999999999999996</v>
      </c>
      <c r="E4440" s="5">
        <f>kredi_kart_musterileri!S4440</f>
        <v>594</v>
      </c>
      <c r="F4440" s="80">
        <f t="shared" si="138"/>
        <v>161.41666666666666</v>
      </c>
      <c r="G4440" s="80">
        <f t="shared" si="139"/>
        <v>37.980392156862742</v>
      </c>
    </row>
    <row r="4441" spans="1:7">
      <c r="A4441" s="47">
        <f>kredi_kart_musterileri!A4441</f>
        <v>714389883</v>
      </c>
      <c r="B4441" s="23">
        <f>kredi_kart_musterileri!Q4441</f>
        <v>4275</v>
      </c>
      <c r="C4441" s="9">
        <f>kredi_kart_musterileri!R4441</f>
        <v>77</v>
      </c>
      <c r="D4441" s="5">
        <f>kredi_kart_musterileri!P4441</f>
        <v>872</v>
      </c>
      <c r="E4441" s="5">
        <f>kredi_kart_musterileri!S4441</f>
        <v>833</v>
      </c>
      <c r="F4441" s="80">
        <f t="shared" si="138"/>
        <v>356.25</v>
      </c>
      <c r="G4441" s="80">
        <f t="shared" si="139"/>
        <v>55.519480519480517</v>
      </c>
    </row>
    <row r="4442" spans="1:7">
      <c r="A4442" s="47">
        <f>kredi_kart_musterileri!A4442</f>
        <v>713648208</v>
      </c>
      <c r="B4442" s="23">
        <f>kredi_kart_musterileri!Q4442</f>
        <v>4624</v>
      </c>
      <c r="C4442" s="9">
        <f>kredi_kart_musterileri!R4442</f>
        <v>86</v>
      </c>
      <c r="D4442" s="5">
        <f>kredi_kart_musterileri!P4442</f>
        <v>912</v>
      </c>
      <c r="E4442" s="5">
        <f>kredi_kart_musterileri!S4442</f>
        <v>0.87</v>
      </c>
      <c r="F4442" s="80">
        <f t="shared" si="138"/>
        <v>385.33333333333331</v>
      </c>
      <c r="G4442" s="80">
        <f t="shared" si="139"/>
        <v>53.767441860465119</v>
      </c>
    </row>
    <row r="4443" spans="1:7">
      <c r="A4443" s="47">
        <f>kredi_kart_musterileri!A4443</f>
        <v>826261008</v>
      </c>
      <c r="B4443" s="23">
        <f>kredi_kart_musterileri!Q4443</f>
        <v>2054</v>
      </c>
      <c r="C4443" s="9">
        <f>kredi_kart_musterileri!R4443</f>
        <v>46</v>
      </c>
      <c r="D4443" s="5">
        <f>kredi_kart_musterileri!P4443</f>
        <v>736</v>
      </c>
      <c r="E4443" s="5">
        <f>kredi_kart_musterileri!S4443</f>
        <v>586</v>
      </c>
      <c r="F4443" s="80">
        <f t="shared" si="138"/>
        <v>171.16666666666666</v>
      </c>
      <c r="G4443" s="80">
        <f t="shared" si="139"/>
        <v>44.652173913043477</v>
      </c>
    </row>
    <row r="4444" spans="1:7">
      <c r="A4444" s="47">
        <f>kredi_kart_musterileri!A4444</f>
        <v>824163333</v>
      </c>
      <c r="B4444" s="23">
        <f>kredi_kart_musterileri!Q4444</f>
        <v>4307</v>
      </c>
      <c r="C4444" s="9">
        <f>kredi_kart_musterileri!R4444</f>
        <v>66</v>
      </c>
      <c r="D4444" s="5">
        <f>kredi_kart_musterileri!P4444</f>
        <v>617</v>
      </c>
      <c r="E4444" s="5">
        <f>kredi_kart_musterileri!S4444</f>
        <v>784</v>
      </c>
      <c r="F4444" s="80">
        <f t="shared" si="138"/>
        <v>358.91666666666669</v>
      </c>
      <c r="G4444" s="80">
        <f t="shared" si="139"/>
        <v>65.257575757575751</v>
      </c>
    </row>
    <row r="4445" spans="1:7">
      <c r="A4445" s="47">
        <f>kredi_kart_musterileri!A4445</f>
        <v>709444983</v>
      </c>
      <c r="B4445" s="23">
        <f>kredi_kart_musterileri!Q4445</f>
        <v>1460</v>
      </c>
      <c r="C4445" s="9">
        <f>kredi_kart_musterileri!R4445</f>
        <v>32</v>
      </c>
      <c r="D4445" s="5">
        <f>kredi_kart_musterileri!P4445</f>
        <v>0.12</v>
      </c>
      <c r="E4445" s="5">
        <f>kredi_kart_musterileri!S4445</f>
        <v>103</v>
      </c>
      <c r="F4445" s="80">
        <f t="shared" si="138"/>
        <v>121.66666666666667</v>
      </c>
      <c r="G4445" s="80">
        <f t="shared" si="139"/>
        <v>45.625</v>
      </c>
    </row>
    <row r="4446" spans="1:7">
      <c r="A4446" s="47">
        <f>kredi_kart_musterileri!A4446</f>
        <v>711154908</v>
      </c>
      <c r="B4446" s="23">
        <f>kredi_kart_musterileri!Q4446</f>
        <v>4319</v>
      </c>
      <c r="C4446" s="9">
        <f>kredi_kart_musterileri!R4446</f>
        <v>76</v>
      </c>
      <c r="D4446" s="5">
        <f>kredi_kart_musterileri!P4446</f>
        <v>1016</v>
      </c>
      <c r="E4446" s="5">
        <f>kredi_kart_musterileri!S4446</f>
        <v>551</v>
      </c>
      <c r="F4446" s="80">
        <f t="shared" si="138"/>
        <v>359.91666666666669</v>
      </c>
      <c r="G4446" s="80">
        <f t="shared" si="139"/>
        <v>56.828947368421055</v>
      </c>
    </row>
    <row r="4447" spans="1:7">
      <c r="A4447" s="47">
        <f>kredi_kart_musterileri!A4447</f>
        <v>769575783</v>
      </c>
      <c r="B4447" s="23">
        <f>kredi_kart_musterileri!Q4447</f>
        <v>2644</v>
      </c>
      <c r="C4447" s="9">
        <f>kredi_kart_musterileri!R4447</f>
        <v>43</v>
      </c>
      <c r="D4447" s="5">
        <f>kredi_kart_musterileri!P4447</f>
        <v>733</v>
      </c>
      <c r="E4447" s="5">
        <f>kredi_kart_musterileri!S4447</f>
        <v>483</v>
      </c>
      <c r="F4447" s="80">
        <f t="shared" si="138"/>
        <v>220.33333333333334</v>
      </c>
      <c r="G4447" s="80">
        <f t="shared" si="139"/>
        <v>61.488372093023258</v>
      </c>
    </row>
    <row r="4448" spans="1:7">
      <c r="A4448" s="47">
        <f>kredi_kart_musterileri!A4448</f>
        <v>720334833</v>
      </c>
      <c r="B4448" s="23">
        <f>kredi_kart_musterileri!Q4448</f>
        <v>4719</v>
      </c>
      <c r="C4448" s="9">
        <f>kredi_kart_musterileri!R4448</f>
        <v>91</v>
      </c>
      <c r="D4448" s="5">
        <f>kredi_kart_musterileri!P4448</f>
        <v>858</v>
      </c>
      <c r="E4448" s="5">
        <f>kredi_kart_musterileri!S4448</f>
        <v>655</v>
      </c>
      <c r="F4448" s="80">
        <f t="shared" si="138"/>
        <v>393.25</v>
      </c>
      <c r="G4448" s="80">
        <f t="shared" si="139"/>
        <v>51.857142857142854</v>
      </c>
    </row>
    <row r="4449" spans="1:7">
      <c r="A4449" s="47">
        <f>kredi_kart_musterileri!A4449</f>
        <v>709563258</v>
      </c>
      <c r="B4449" s="23">
        <f>kredi_kart_musterileri!Q4449</f>
        <v>2108</v>
      </c>
      <c r="C4449" s="9">
        <f>kredi_kart_musterileri!R4449</f>
        <v>40</v>
      </c>
      <c r="D4449" s="5">
        <f>kredi_kart_musterileri!P4449</f>
        <v>497</v>
      </c>
      <c r="E4449" s="5">
        <f>kredi_kart_musterileri!S4449</f>
        <v>481</v>
      </c>
      <c r="F4449" s="80">
        <f t="shared" si="138"/>
        <v>175.66666666666666</v>
      </c>
      <c r="G4449" s="80">
        <f t="shared" si="139"/>
        <v>52.7</v>
      </c>
    </row>
    <row r="4450" spans="1:7">
      <c r="A4450" s="47">
        <f>kredi_kart_musterileri!A4450</f>
        <v>708205083</v>
      </c>
      <c r="B4450" s="23">
        <f>kredi_kart_musterileri!Q4450</f>
        <v>4815</v>
      </c>
      <c r="C4450" s="9">
        <f>kredi_kart_musterileri!R4450</f>
        <v>81</v>
      </c>
      <c r="D4450" s="5">
        <f>kredi_kart_musterileri!P4450</f>
        <v>767</v>
      </c>
      <c r="E4450" s="5">
        <f>kredi_kart_musterileri!S4450</f>
        <v>653</v>
      </c>
      <c r="F4450" s="80">
        <f t="shared" si="138"/>
        <v>401.25</v>
      </c>
      <c r="G4450" s="80">
        <f t="shared" si="139"/>
        <v>59.444444444444443</v>
      </c>
    </row>
    <row r="4451" spans="1:7">
      <c r="A4451" s="47">
        <f>kredi_kart_musterileri!A4451</f>
        <v>715276683</v>
      </c>
      <c r="B4451" s="23">
        <f>kredi_kart_musterileri!Q4451</f>
        <v>5495</v>
      </c>
      <c r="C4451" s="9">
        <f>kredi_kart_musterileri!R4451</f>
        <v>69</v>
      </c>
      <c r="D4451" s="5">
        <f>kredi_kart_musterileri!P4451</f>
        <v>506</v>
      </c>
      <c r="E4451" s="5">
        <f>kredi_kart_musterileri!S4451</f>
        <v>816</v>
      </c>
      <c r="F4451" s="80">
        <f t="shared" si="138"/>
        <v>457.91666666666669</v>
      </c>
      <c r="G4451" s="80">
        <f t="shared" si="139"/>
        <v>79.637681159420296</v>
      </c>
    </row>
    <row r="4452" spans="1:7">
      <c r="A4452" s="47">
        <f>kredi_kart_musterileri!A4452</f>
        <v>721254858</v>
      </c>
      <c r="B4452" s="23">
        <f>kredi_kart_musterileri!Q4452</f>
        <v>3857</v>
      </c>
      <c r="C4452" s="9">
        <f>kredi_kart_musterileri!R4452</f>
        <v>70</v>
      </c>
      <c r="D4452" s="5">
        <f>kredi_kart_musterileri!P4452</f>
        <v>0.78</v>
      </c>
      <c r="E4452" s="5">
        <f>kredi_kart_musterileri!S4452</f>
        <v>0.75</v>
      </c>
      <c r="F4452" s="80">
        <f t="shared" si="138"/>
        <v>321.41666666666669</v>
      </c>
      <c r="G4452" s="80">
        <f t="shared" si="139"/>
        <v>55.1</v>
      </c>
    </row>
    <row r="4453" spans="1:7">
      <c r="A4453" s="47">
        <f>kredi_kart_musterileri!A4453</f>
        <v>712257258</v>
      </c>
      <c r="B4453" s="23">
        <f>kredi_kart_musterileri!Q4453</f>
        <v>1441</v>
      </c>
      <c r="C4453" s="9">
        <f>kredi_kart_musterileri!R4453</f>
        <v>39</v>
      </c>
      <c r="D4453" s="5">
        <f>kredi_kart_musterileri!P4453</f>
        <v>493</v>
      </c>
      <c r="E4453" s="5">
        <f>kredi_kart_musterileri!S4453</f>
        <v>393</v>
      </c>
      <c r="F4453" s="80">
        <f t="shared" si="138"/>
        <v>120.08333333333333</v>
      </c>
      <c r="G4453" s="80">
        <f t="shared" si="139"/>
        <v>36.948717948717949</v>
      </c>
    </row>
    <row r="4454" spans="1:7">
      <c r="A4454" s="47">
        <f>kredi_kart_musterileri!A4454</f>
        <v>789616158</v>
      </c>
      <c r="B4454" s="23">
        <f>kredi_kart_musterileri!Q4454</f>
        <v>3444</v>
      </c>
      <c r="C4454" s="9">
        <f>kredi_kart_musterileri!R4454</f>
        <v>52</v>
      </c>
      <c r="D4454" s="5">
        <f>kredi_kart_musterileri!P4454</f>
        <v>1018</v>
      </c>
      <c r="E4454" s="5">
        <f>kredi_kart_musterileri!S4454</f>
        <v>926</v>
      </c>
      <c r="F4454" s="80">
        <f t="shared" si="138"/>
        <v>287</v>
      </c>
      <c r="G4454" s="80">
        <f t="shared" si="139"/>
        <v>66.230769230769226</v>
      </c>
    </row>
    <row r="4455" spans="1:7">
      <c r="A4455" s="47">
        <f>kredi_kart_musterileri!A4455</f>
        <v>708773583</v>
      </c>
      <c r="B4455" s="23">
        <f>kredi_kart_musterileri!Q4455</f>
        <v>3987</v>
      </c>
      <c r="C4455" s="9">
        <f>kredi_kart_musterileri!R4455</f>
        <v>64</v>
      </c>
      <c r="D4455" s="5">
        <f>kredi_kart_musterileri!P4455</f>
        <v>974</v>
      </c>
      <c r="E4455" s="5">
        <f>kredi_kart_musterileri!S4455</f>
        <v>829</v>
      </c>
      <c r="F4455" s="80">
        <f t="shared" si="138"/>
        <v>332.25</v>
      </c>
      <c r="G4455" s="80">
        <f t="shared" si="139"/>
        <v>62.296875</v>
      </c>
    </row>
    <row r="4456" spans="1:7">
      <c r="A4456" s="47">
        <f>kredi_kart_musterileri!A4456</f>
        <v>711110733</v>
      </c>
      <c r="B4456" s="23">
        <f>kredi_kart_musterileri!Q4456</f>
        <v>3355</v>
      </c>
      <c r="C4456" s="9">
        <f>kredi_kart_musterileri!R4456</f>
        <v>66</v>
      </c>
      <c r="D4456" s="5">
        <f>kredi_kart_musterileri!P4456</f>
        <v>894</v>
      </c>
      <c r="E4456" s="5">
        <f>kredi_kart_musterileri!S4456</f>
        <v>886</v>
      </c>
      <c r="F4456" s="80">
        <f t="shared" si="138"/>
        <v>279.58333333333331</v>
      </c>
      <c r="G4456" s="80">
        <f t="shared" si="139"/>
        <v>50.833333333333336</v>
      </c>
    </row>
    <row r="4457" spans="1:7">
      <c r="A4457" s="47">
        <f>kredi_kart_musterileri!A4457</f>
        <v>714043008</v>
      </c>
      <c r="B4457" s="23">
        <f>kredi_kart_musterileri!Q4457</f>
        <v>4310</v>
      </c>
      <c r="C4457" s="9">
        <f>kredi_kart_musterileri!R4457</f>
        <v>76</v>
      </c>
      <c r="D4457" s="5">
        <f>kredi_kart_musterileri!P4457</f>
        <v>797</v>
      </c>
      <c r="E4457" s="5">
        <f>kredi_kart_musterileri!S4457</f>
        <v>767</v>
      </c>
      <c r="F4457" s="80">
        <f t="shared" si="138"/>
        <v>359.16666666666669</v>
      </c>
      <c r="G4457" s="80">
        <f t="shared" si="139"/>
        <v>56.710526315789473</v>
      </c>
    </row>
    <row r="4458" spans="1:7">
      <c r="A4458" s="47">
        <f>kredi_kart_musterileri!A4458</f>
        <v>780602733</v>
      </c>
      <c r="B4458" s="23">
        <f>kredi_kart_musterileri!Q4458</f>
        <v>3221</v>
      </c>
      <c r="C4458" s="9">
        <f>kredi_kart_musterileri!R4458</f>
        <v>66</v>
      </c>
      <c r="D4458" s="5">
        <f>kredi_kart_musterileri!P4458</f>
        <v>558</v>
      </c>
      <c r="E4458" s="5">
        <f>kredi_kart_musterileri!S4458</f>
        <v>0.61</v>
      </c>
      <c r="F4458" s="80">
        <f t="shared" si="138"/>
        <v>268.41666666666669</v>
      </c>
      <c r="G4458" s="80">
        <f t="shared" si="139"/>
        <v>48.803030303030305</v>
      </c>
    </row>
    <row r="4459" spans="1:7">
      <c r="A4459" s="47">
        <f>kredi_kart_musterileri!A4459</f>
        <v>823557333</v>
      </c>
      <c r="B4459" s="23">
        <f>kredi_kart_musterileri!Q4459</f>
        <v>4457</v>
      </c>
      <c r="C4459" s="9">
        <f>kredi_kart_musterileri!R4459</f>
        <v>86</v>
      </c>
      <c r="D4459" s="5">
        <f>kredi_kart_musterileri!P4459</f>
        <v>0.7</v>
      </c>
      <c r="E4459" s="5">
        <f>kredi_kart_musterileri!S4459</f>
        <v>955</v>
      </c>
      <c r="F4459" s="80">
        <f t="shared" si="138"/>
        <v>371.41666666666669</v>
      </c>
      <c r="G4459" s="80">
        <f t="shared" si="139"/>
        <v>51.825581395348834</v>
      </c>
    </row>
    <row r="4460" spans="1:7">
      <c r="A4460" s="47">
        <f>kredi_kart_musterileri!A4460</f>
        <v>772825308</v>
      </c>
      <c r="B4460" s="23">
        <f>kredi_kart_musterileri!Q4460</f>
        <v>4231</v>
      </c>
      <c r="C4460" s="9">
        <f>kredi_kart_musterileri!R4460</f>
        <v>60</v>
      </c>
      <c r="D4460" s="5">
        <f>kredi_kart_musterileri!P4460</f>
        <v>803</v>
      </c>
      <c r="E4460" s="5">
        <f>kredi_kart_musterileri!S4460</f>
        <v>714</v>
      </c>
      <c r="F4460" s="80">
        <f t="shared" si="138"/>
        <v>352.58333333333331</v>
      </c>
      <c r="G4460" s="80">
        <f t="shared" si="139"/>
        <v>70.516666666666666</v>
      </c>
    </row>
    <row r="4461" spans="1:7">
      <c r="A4461" s="47">
        <f>kredi_kart_musterileri!A4461</f>
        <v>713251008</v>
      </c>
      <c r="B4461" s="23">
        <f>kredi_kart_musterileri!Q4461</f>
        <v>3921</v>
      </c>
      <c r="C4461" s="9">
        <f>kredi_kart_musterileri!R4461</f>
        <v>63</v>
      </c>
      <c r="D4461" s="5">
        <f>kredi_kart_musterileri!P4461</f>
        <v>949</v>
      </c>
      <c r="E4461" s="5">
        <f>kredi_kart_musterileri!S4461</f>
        <v>853</v>
      </c>
      <c r="F4461" s="80">
        <f t="shared" si="138"/>
        <v>326.75</v>
      </c>
      <c r="G4461" s="80">
        <f t="shared" si="139"/>
        <v>62.238095238095241</v>
      </c>
    </row>
    <row r="4462" spans="1:7">
      <c r="A4462" s="47">
        <f>kredi_kart_musterileri!A4462</f>
        <v>711175083</v>
      </c>
      <c r="B4462" s="23">
        <f>kredi_kart_musterileri!Q4462</f>
        <v>2999</v>
      </c>
      <c r="C4462" s="9">
        <f>kredi_kart_musterileri!R4462</f>
        <v>75</v>
      </c>
      <c r="D4462" s="5">
        <f>kredi_kart_musterileri!P4462</f>
        <v>662</v>
      </c>
      <c r="E4462" s="5">
        <f>kredi_kart_musterileri!S4462</f>
        <v>786</v>
      </c>
      <c r="F4462" s="80">
        <f t="shared" si="138"/>
        <v>249.91666666666666</v>
      </c>
      <c r="G4462" s="80">
        <f t="shared" si="139"/>
        <v>39.986666666666665</v>
      </c>
    </row>
    <row r="4463" spans="1:7">
      <c r="A4463" s="47">
        <f>kredi_kart_musterileri!A4463</f>
        <v>756477333</v>
      </c>
      <c r="B4463" s="23">
        <f>kredi_kart_musterileri!Q4463</f>
        <v>4793</v>
      </c>
      <c r="C4463" s="9">
        <f>kredi_kart_musterileri!R4463</f>
        <v>71</v>
      </c>
      <c r="D4463" s="5">
        <f>kredi_kart_musterileri!P4463</f>
        <v>944</v>
      </c>
      <c r="E4463" s="5">
        <f>kredi_kart_musterileri!S4463</f>
        <v>614</v>
      </c>
      <c r="F4463" s="80">
        <f t="shared" si="138"/>
        <v>399.41666666666669</v>
      </c>
      <c r="G4463" s="80">
        <f t="shared" si="139"/>
        <v>67.507042253521121</v>
      </c>
    </row>
    <row r="4464" spans="1:7">
      <c r="A4464" s="47">
        <f>kredi_kart_musterileri!A4464</f>
        <v>712294983</v>
      </c>
      <c r="B4464" s="23">
        <f>kredi_kart_musterileri!Q4464</f>
        <v>4496</v>
      </c>
      <c r="C4464" s="9">
        <f>kredi_kart_musterileri!R4464</f>
        <v>71</v>
      </c>
      <c r="D4464" s="5">
        <f>kredi_kart_musterileri!P4464</f>
        <v>1227</v>
      </c>
      <c r="E4464" s="5">
        <f>kredi_kart_musterileri!S4464</f>
        <v>1.29</v>
      </c>
      <c r="F4464" s="80">
        <f t="shared" si="138"/>
        <v>374.66666666666669</v>
      </c>
      <c r="G4464" s="80">
        <f t="shared" si="139"/>
        <v>63.323943661971832</v>
      </c>
    </row>
    <row r="4465" spans="1:7">
      <c r="A4465" s="47">
        <f>kredi_kart_musterileri!A4465</f>
        <v>717023508</v>
      </c>
      <c r="B4465" s="23">
        <f>kredi_kart_musterileri!Q4465</f>
        <v>4883</v>
      </c>
      <c r="C4465" s="9">
        <f>kredi_kart_musterileri!R4465</f>
        <v>85</v>
      </c>
      <c r="D4465" s="5">
        <f>kredi_kart_musterileri!P4465</f>
        <v>672</v>
      </c>
      <c r="E4465" s="5">
        <f>kredi_kart_musterileri!S4465</f>
        <v>735</v>
      </c>
      <c r="F4465" s="80">
        <f t="shared" si="138"/>
        <v>406.91666666666669</v>
      </c>
      <c r="G4465" s="80">
        <f t="shared" si="139"/>
        <v>57.44705882352941</v>
      </c>
    </row>
    <row r="4466" spans="1:7">
      <c r="A4466" s="47">
        <f>kredi_kart_musterileri!A4466</f>
        <v>709869708</v>
      </c>
      <c r="B4466" s="23">
        <f>kredi_kart_musterileri!Q4466</f>
        <v>4037</v>
      </c>
      <c r="C4466" s="9">
        <f>kredi_kart_musterileri!R4466</f>
        <v>71</v>
      </c>
      <c r="D4466" s="5">
        <f>kredi_kart_musterileri!P4466</f>
        <v>1057</v>
      </c>
      <c r="E4466" s="5">
        <f>kredi_kart_musterileri!S4466</f>
        <v>821</v>
      </c>
      <c r="F4466" s="80">
        <f t="shared" si="138"/>
        <v>336.41666666666669</v>
      </c>
      <c r="G4466" s="80">
        <f t="shared" si="139"/>
        <v>56.859154929577464</v>
      </c>
    </row>
    <row r="4467" spans="1:7">
      <c r="A4467" s="47">
        <f>kredi_kart_musterileri!A4467</f>
        <v>772133808</v>
      </c>
      <c r="B4467" s="23">
        <f>kredi_kart_musterileri!Q4467</f>
        <v>4342</v>
      </c>
      <c r="C4467" s="9">
        <f>kredi_kart_musterileri!R4467</f>
        <v>62</v>
      </c>
      <c r="D4467" s="5">
        <f>kredi_kart_musterileri!P4467</f>
        <v>0.78</v>
      </c>
      <c r="E4467" s="5">
        <f>kredi_kart_musterileri!S4467</f>
        <v>771</v>
      </c>
      <c r="F4467" s="80">
        <f t="shared" si="138"/>
        <v>361.83333333333331</v>
      </c>
      <c r="G4467" s="80">
        <f t="shared" si="139"/>
        <v>70.032258064516128</v>
      </c>
    </row>
    <row r="4468" spans="1:7">
      <c r="A4468" s="47">
        <f>kredi_kart_musterileri!A4468</f>
        <v>768196008</v>
      </c>
      <c r="B4468" s="23">
        <f>kredi_kart_musterileri!Q4468</f>
        <v>3094</v>
      </c>
      <c r="C4468" s="9">
        <f>kredi_kart_musterileri!R4468</f>
        <v>56</v>
      </c>
      <c r="D4468" s="5">
        <f>kredi_kart_musterileri!P4468</f>
        <v>844</v>
      </c>
      <c r="E4468" s="5">
        <f>kredi_kart_musterileri!S4468</f>
        <v>1</v>
      </c>
      <c r="F4468" s="80">
        <f t="shared" si="138"/>
        <v>257.83333333333331</v>
      </c>
      <c r="G4468" s="80">
        <f t="shared" si="139"/>
        <v>55.25</v>
      </c>
    </row>
    <row r="4469" spans="1:7">
      <c r="A4469" s="47">
        <f>kredi_kart_musterileri!A4469</f>
        <v>708916083</v>
      </c>
      <c r="B4469" s="23">
        <f>kredi_kart_musterileri!Q4469</f>
        <v>2510</v>
      </c>
      <c r="C4469" s="9">
        <f>kredi_kart_musterileri!R4469</f>
        <v>38</v>
      </c>
      <c r="D4469" s="5">
        <f>kredi_kart_musterileri!P4469</f>
        <v>1006</v>
      </c>
      <c r="E4469" s="5">
        <f>kredi_kart_musterileri!S4469</f>
        <v>407</v>
      </c>
      <c r="F4469" s="80">
        <f t="shared" si="138"/>
        <v>209.16666666666666</v>
      </c>
      <c r="G4469" s="80">
        <f t="shared" si="139"/>
        <v>66.05263157894737</v>
      </c>
    </row>
    <row r="4470" spans="1:7">
      <c r="A4470" s="47">
        <f>kredi_kart_musterileri!A4470</f>
        <v>789526458</v>
      </c>
      <c r="B4470" s="23">
        <f>kredi_kart_musterileri!Q4470</f>
        <v>3965</v>
      </c>
      <c r="C4470" s="9">
        <f>kredi_kart_musterileri!R4470</f>
        <v>57</v>
      </c>
      <c r="D4470" s="5">
        <f>kredi_kart_musterileri!P4470</f>
        <v>793</v>
      </c>
      <c r="E4470" s="5">
        <f>kredi_kart_musterileri!S4470</f>
        <v>1111</v>
      </c>
      <c r="F4470" s="80">
        <f t="shared" si="138"/>
        <v>330.41666666666669</v>
      </c>
      <c r="G4470" s="80">
        <f t="shared" si="139"/>
        <v>69.561403508771932</v>
      </c>
    </row>
    <row r="4471" spans="1:7">
      <c r="A4471" s="47">
        <f>kredi_kart_musterileri!A4471</f>
        <v>716079708</v>
      </c>
      <c r="B4471" s="23">
        <f>kredi_kart_musterileri!Q4471</f>
        <v>4647</v>
      </c>
      <c r="C4471" s="9">
        <f>kredi_kart_musterileri!R4471</f>
        <v>65</v>
      </c>
      <c r="D4471" s="5">
        <f>kredi_kart_musterileri!P4471</f>
        <v>697</v>
      </c>
      <c r="E4471" s="5">
        <f>kredi_kart_musterileri!S4471</f>
        <v>806</v>
      </c>
      <c r="F4471" s="80">
        <f t="shared" si="138"/>
        <v>387.25</v>
      </c>
      <c r="G4471" s="80">
        <f t="shared" si="139"/>
        <v>71.492307692307691</v>
      </c>
    </row>
    <row r="4472" spans="1:7">
      <c r="A4472" s="47">
        <f>kredi_kart_musterileri!A4472</f>
        <v>720087708</v>
      </c>
      <c r="B4472" s="23">
        <f>kredi_kart_musterileri!Q4472</f>
        <v>5245</v>
      </c>
      <c r="C4472" s="9">
        <f>kredi_kart_musterileri!R4472</f>
        <v>89</v>
      </c>
      <c r="D4472" s="5">
        <f>kredi_kart_musterileri!P4472</f>
        <v>885</v>
      </c>
      <c r="E4472" s="5">
        <f>kredi_kart_musterileri!S4472</f>
        <v>712</v>
      </c>
      <c r="F4472" s="80">
        <f t="shared" si="138"/>
        <v>437.08333333333331</v>
      </c>
      <c r="G4472" s="80">
        <f t="shared" si="139"/>
        <v>58.932584269662918</v>
      </c>
    </row>
    <row r="4473" spans="1:7">
      <c r="A4473" s="47">
        <f>kredi_kart_musterileri!A4473</f>
        <v>714259533</v>
      </c>
      <c r="B4473" s="23">
        <f>kredi_kart_musterileri!Q4473</f>
        <v>5001</v>
      </c>
      <c r="C4473" s="9">
        <f>kredi_kart_musterileri!R4473</f>
        <v>88</v>
      </c>
      <c r="D4473" s="5">
        <f>kredi_kart_musterileri!P4473</f>
        <v>775</v>
      </c>
      <c r="E4473" s="5">
        <f>kredi_kart_musterileri!S4473</f>
        <v>492</v>
      </c>
      <c r="F4473" s="80">
        <f t="shared" si="138"/>
        <v>416.75</v>
      </c>
      <c r="G4473" s="80">
        <f t="shared" si="139"/>
        <v>56.829545454545453</v>
      </c>
    </row>
    <row r="4474" spans="1:7">
      <c r="A4474" s="47">
        <f>kredi_kart_musterileri!A4474</f>
        <v>714691683</v>
      </c>
      <c r="B4474" s="23">
        <f>kredi_kart_musterileri!Q4474</f>
        <v>4942</v>
      </c>
      <c r="C4474" s="9">
        <f>kredi_kart_musterileri!R4474</f>
        <v>76</v>
      </c>
      <c r="D4474" s="5">
        <f>kredi_kart_musterileri!P4474</f>
        <v>857</v>
      </c>
      <c r="E4474" s="5">
        <f>kredi_kart_musterileri!S4474</f>
        <v>652</v>
      </c>
      <c r="F4474" s="80">
        <f t="shared" si="138"/>
        <v>411.83333333333331</v>
      </c>
      <c r="G4474" s="80">
        <f t="shared" si="139"/>
        <v>65.026315789473685</v>
      </c>
    </row>
    <row r="4475" spans="1:7">
      <c r="A4475" s="47">
        <f>kredi_kart_musterileri!A4475</f>
        <v>768420558</v>
      </c>
      <c r="B4475" s="23">
        <f>kredi_kart_musterileri!Q4475</f>
        <v>3365</v>
      </c>
      <c r="C4475" s="9">
        <f>kredi_kart_musterileri!R4475</f>
        <v>63</v>
      </c>
      <c r="D4475" s="5">
        <f>kredi_kart_musterileri!P4475</f>
        <v>634</v>
      </c>
      <c r="E4475" s="5">
        <f>kredi_kart_musterileri!S4475</f>
        <v>0.75</v>
      </c>
      <c r="F4475" s="80">
        <f t="shared" si="138"/>
        <v>280.41666666666669</v>
      </c>
      <c r="G4475" s="80">
        <f t="shared" si="139"/>
        <v>53.412698412698411</v>
      </c>
    </row>
    <row r="4476" spans="1:7">
      <c r="A4476" s="47">
        <f>kredi_kart_musterileri!A4476</f>
        <v>778364583</v>
      </c>
      <c r="B4476" s="23">
        <f>kredi_kart_musterileri!Q4476</f>
        <v>1656</v>
      </c>
      <c r="C4476" s="9">
        <f>kredi_kart_musterileri!R4476</f>
        <v>31</v>
      </c>
      <c r="D4476" s="5">
        <f>kredi_kart_musterileri!P4476</f>
        <v>471</v>
      </c>
      <c r="E4476" s="5">
        <f>kredi_kart_musterileri!S4476</f>
        <v>722</v>
      </c>
      <c r="F4476" s="80">
        <f t="shared" si="138"/>
        <v>138</v>
      </c>
      <c r="G4476" s="80">
        <f t="shared" si="139"/>
        <v>53.41935483870968</v>
      </c>
    </row>
    <row r="4477" spans="1:7">
      <c r="A4477" s="47">
        <f>kredi_kart_musterileri!A4477</f>
        <v>719186433</v>
      </c>
      <c r="B4477" s="23">
        <f>kredi_kart_musterileri!Q4477</f>
        <v>3793</v>
      </c>
      <c r="C4477" s="9">
        <f>kredi_kart_musterileri!R4477</f>
        <v>86</v>
      </c>
      <c r="D4477" s="5">
        <f>kredi_kart_musterileri!P4477</f>
        <v>617</v>
      </c>
      <c r="E4477" s="5">
        <f>kredi_kart_musterileri!S4477</f>
        <v>654</v>
      </c>
      <c r="F4477" s="80">
        <f t="shared" si="138"/>
        <v>316.08333333333331</v>
      </c>
      <c r="G4477" s="80">
        <f t="shared" si="139"/>
        <v>44.104651162790695</v>
      </c>
    </row>
    <row r="4478" spans="1:7">
      <c r="A4478" s="47">
        <f>kredi_kart_musterileri!A4478</f>
        <v>719951208</v>
      </c>
      <c r="B4478" s="23">
        <f>kredi_kart_musterileri!Q4478</f>
        <v>4366</v>
      </c>
      <c r="C4478" s="9">
        <f>kredi_kart_musterileri!R4478</f>
        <v>69</v>
      </c>
      <c r="D4478" s="5">
        <f>kredi_kart_musterileri!P4478</f>
        <v>453</v>
      </c>
      <c r="E4478" s="5">
        <f>kredi_kart_musterileri!S4478</f>
        <v>816</v>
      </c>
      <c r="F4478" s="80">
        <f t="shared" si="138"/>
        <v>363.83333333333331</v>
      </c>
      <c r="G4478" s="80">
        <f t="shared" si="139"/>
        <v>63.275362318840578</v>
      </c>
    </row>
    <row r="4479" spans="1:7">
      <c r="A4479" s="47">
        <f>kredi_kart_musterileri!A4479</f>
        <v>720182658</v>
      </c>
      <c r="B4479" s="23">
        <f>kredi_kart_musterileri!Q4479</f>
        <v>4473</v>
      </c>
      <c r="C4479" s="9">
        <f>kredi_kart_musterileri!R4479</f>
        <v>72</v>
      </c>
      <c r="D4479" s="5">
        <f>kredi_kart_musterileri!P4479</f>
        <v>629</v>
      </c>
      <c r="E4479" s="5">
        <f>kredi_kart_musterileri!S4479</f>
        <v>0.6</v>
      </c>
      <c r="F4479" s="80">
        <f t="shared" si="138"/>
        <v>372.75</v>
      </c>
      <c r="G4479" s="80">
        <f t="shared" si="139"/>
        <v>62.125</v>
      </c>
    </row>
    <row r="4480" spans="1:7">
      <c r="A4480" s="47">
        <f>kredi_kart_musterileri!A4480</f>
        <v>789022233</v>
      </c>
      <c r="B4480" s="23">
        <f>kredi_kart_musterileri!Q4480</f>
        <v>4457</v>
      </c>
      <c r="C4480" s="9">
        <f>kredi_kart_musterileri!R4480</f>
        <v>69</v>
      </c>
      <c r="D4480" s="5">
        <f>kredi_kart_musterileri!P4480</f>
        <v>0.74</v>
      </c>
      <c r="E4480" s="5">
        <f>kredi_kart_musterileri!S4480</f>
        <v>683</v>
      </c>
      <c r="F4480" s="80">
        <f t="shared" si="138"/>
        <v>371.41666666666669</v>
      </c>
      <c r="G4480" s="80">
        <f t="shared" si="139"/>
        <v>64.594202898550719</v>
      </c>
    </row>
    <row r="4481" spans="1:7">
      <c r="A4481" s="47">
        <f>kredi_kart_musterileri!A4481</f>
        <v>778353183</v>
      </c>
      <c r="B4481" s="23">
        <f>kredi_kart_musterileri!Q4481</f>
        <v>5155</v>
      </c>
      <c r="C4481" s="9">
        <f>kredi_kart_musterileri!R4481</f>
        <v>77</v>
      </c>
      <c r="D4481" s="5">
        <f>kredi_kart_musterileri!P4481</f>
        <v>639</v>
      </c>
      <c r="E4481" s="5">
        <f>kredi_kart_musterileri!S4481</f>
        <v>925</v>
      </c>
      <c r="F4481" s="80">
        <f t="shared" si="138"/>
        <v>429.58333333333331</v>
      </c>
      <c r="G4481" s="80">
        <f t="shared" si="139"/>
        <v>66.948051948051955</v>
      </c>
    </row>
    <row r="4482" spans="1:7">
      <c r="A4482" s="47">
        <f>kredi_kart_musterileri!A4482</f>
        <v>713789883</v>
      </c>
      <c r="B4482" s="23">
        <f>kredi_kart_musterileri!Q4482</f>
        <v>5116</v>
      </c>
      <c r="C4482" s="9">
        <f>kredi_kart_musterileri!R4482</f>
        <v>75</v>
      </c>
      <c r="D4482" s="5">
        <f>kredi_kart_musterileri!P4482</f>
        <v>827</v>
      </c>
      <c r="E4482" s="5">
        <f>kredi_kart_musterileri!S4482</f>
        <v>974</v>
      </c>
      <c r="F4482" s="80">
        <f t="shared" si="138"/>
        <v>426.33333333333331</v>
      </c>
      <c r="G4482" s="80">
        <f t="shared" si="139"/>
        <v>68.213333333333338</v>
      </c>
    </row>
    <row r="4483" spans="1:7">
      <c r="A4483" s="47">
        <f>kredi_kart_musterileri!A4483</f>
        <v>773018583</v>
      </c>
      <c r="B4483" s="23">
        <f>kredi_kart_musterileri!Q4483</f>
        <v>4717</v>
      </c>
      <c r="C4483" s="9">
        <f>kredi_kart_musterileri!R4483</f>
        <v>75</v>
      </c>
      <c r="D4483" s="5">
        <f>kredi_kart_musterileri!P4483</f>
        <v>741</v>
      </c>
      <c r="E4483" s="5">
        <f>kredi_kart_musterileri!S4483</f>
        <v>562</v>
      </c>
      <c r="F4483" s="80">
        <f t="shared" ref="F4483:F4546" si="140">$B4483/12</f>
        <v>393.08333333333331</v>
      </c>
      <c r="G4483" s="80">
        <f t="shared" ref="G4483:G4546" si="141">$B4483/$C4483</f>
        <v>62.893333333333331</v>
      </c>
    </row>
    <row r="4484" spans="1:7">
      <c r="A4484" s="47">
        <f>kredi_kart_musterileri!A4484</f>
        <v>771354633</v>
      </c>
      <c r="B4484" s="23">
        <f>kredi_kart_musterileri!Q4484</f>
        <v>3292</v>
      </c>
      <c r="C4484" s="9">
        <f>kredi_kart_musterileri!R4484</f>
        <v>73</v>
      </c>
      <c r="D4484" s="5">
        <f>kredi_kart_musterileri!P4484</f>
        <v>853</v>
      </c>
      <c r="E4484" s="5">
        <f>kredi_kart_musterileri!S4484</f>
        <v>921</v>
      </c>
      <c r="F4484" s="80">
        <f t="shared" si="140"/>
        <v>274.33333333333331</v>
      </c>
      <c r="G4484" s="80">
        <f t="shared" si="141"/>
        <v>45.095890410958901</v>
      </c>
    </row>
    <row r="4485" spans="1:7">
      <c r="A4485" s="47">
        <f>kredi_kart_musterileri!A4485</f>
        <v>717308433</v>
      </c>
      <c r="B4485" s="23">
        <f>kredi_kart_musterileri!Q4485</f>
        <v>2253</v>
      </c>
      <c r="C4485" s="9">
        <f>kredi_kart_musterileri!R4485</f>
        <v>39</v>
      </c>
      <c r="D4485" s="5">
        <f>kredi_kart_musterileri!P4485</f>
        <v>493</v>
      </c>
      <c r="E4485" s="5">
        <f>kredi_kart_musterileri!S4485</f>
        <v>345</v>
      </c>
      <c r="F4485" s="80">
        <f t="shared" si="140"/>
        <v>187.75</v>
      </c>
      <c r="G4485" s="80">
        <f t="shared" si="141"/>
        <v>57.769230769230766</v>
      </c>
    </row>
    <row r="4486" spans="1:7">
      <c r="A4486" s="47">
        <f>kredi_kart_musterileri!A4486</f>
        <v>712271958</v>
      </c>
      <c r="B4486" s="23">
        <f>kredi_kart_musterileri!Q4486</f>
        <v>3672</v>
      </c>
      <c r="C4486" s="9">
        <f>kredi_kart_musterileri!R4486</f>
        <v>75</v>
      </c>
      <c r="D4486" s="5">
        <f>kredi_kart_musterileri!P4486</f>
        <v>886</v>
      </c>
      <c r="E4486" s="5">
        <f>kredi_kart_musterileri!S4486</f>
        <v>923</v>
      </c>
      <c r="F4486" s="80">
        <f t="shared" si="140"/>
        <v>306</v>
      </c>
      <c r="G4486" s="80">
        <f t="shared" si="141"/>
        <v>48.96</v>
      </c>
    </row>
    <row r="4487" spans="1:7">
      <c r="A4487" s="47">
        <f>kredi_kart_musterileri!A4487</f>
        <v>716736858</v>
      </c>
      <c r="B4487" s="23">
        <f>kredi_kart_musterileri!Q4487</f>
        <v>3774</v>
      </c>
      <c r="C4487" s="9">
        <f>kredi_kart_musterileri!R4487</f>
        <v>80</v>
      </c>
      <c r="D4487" s="5">
        <f>kredi_kart_musterileri!P4487</f>
        <v>561</v>
      </c>
      <c r="E4487" s="5">
        <f>kredi_kart_musterileri!S4487</f>
        <v>818</v>
      </c>
      <c r="F4487" s="80">
        <f t="shared" si="140"/>
        <v>314.5</v>
      </c>
      <c r="G4487" s="80">
        <f t="shared" si="141"/>
        <v>47.174999999999997</v>
      </c>
    </row>
    <row r="4488" spans="1:7">
      <c r="A4488" s="47">
        <f>kredi_kart_musterileri!A4488</f>
        <v>713796033</v>
      </c>
      <c r="B4488" s="23">
        <f>kredi_kart_musterileri!Q4488</f>
        <v>1900</v>
      </c>
      <c r="C4488" s="9">
        <f>kredi_kart_musterileri!R4488</f>
        <v>36</v>
      </c>
      <c r="D4488" s="5">
        <f>kredi_kart_musterileri!P4488</f>
        <v>641</v>
      </c>
      <c r="E4488" s="5">
        <f>kredi_kart_musterileri!S4488</f>
        <v>0.5</v>
      </c>
      <c r="F4488" s="80">
        <f t="shared" si="140"/>
        <v>158.33333333333334</v>
      </c>
      <c r="G4488" s="80">
        <f t="shared" si="141"/>
        <v>52.777777777777779</v>
      </c>
    </row>
    <row r="4489" spans="1:7">
      <c r="A4489" s="47">
        <f>kredi_kart_musterileri!A4489</f>
        <v>710812533</v>
      </c>
      <c r="B4489" s="23">
        <f>kredi_kart_musterileri!Q4489</f>
        <v>1987</v>
      </c>
      <c r="C4489" s="9">
        <f>kredi_kart_musterileri!R4489</f>
        <v>46</v>
      </c>
      <c r="D4489" s="5">
        <f>kredi_kart_musterileri!P4489</f>
        <v>602</v>
      </c>
      <c r="E4489" s="5">
        <f>kredi_kart_musterileri!S4489</f>
        <v>586</v>
      </c>
      <c r="F4489" s="80">
        <f t="shared" si="140"/>
        <v>165.58333333333334</v>
      </c>
      <c r="G4489" s="80">
        <f t="shared" si="141"/>
        <v>43.195652173913047</v>
      </c>
    </row>
    <row r="4490" spans="1:7">
      <c r="A4490" s="47">
        <f>kredi_kart_musterileri!A4490</f>
        <v>782555058</v>
      </c>
      <c r="B4490" s="23">
        <f>kredi_kart_musterileri!Q4490</f>
        <v>4432</v>
      </c>
      <c r="C4490" s="9">
        <f>kredi_kart_musterileri!R4490</f>
        <v>92</v>
      </c>
      <c r="D4490" s="5">
        <f>kredi_kart_musterileri!P4490</f>
        <v>792</v>
      </c>
      <c r="E4490" s="5">
        <f>kredi_kart_musterileri!S4490</f>
        <v>736</v>
      </c>
      <c r="F4490" s="80">
        <f t="shared" si="140"/>
        <v>369.33333333333331</v>
      </c>
      <c r="G4490" s="80">
        <f t="shared" si="141"/>
        <v>48.173913043478258</v>
      </c>
    </row>
    <row r="4491" spans="1:7">
      <c r="A4491" s="47">
        <f>kredi_kart_musterileri!A4491</f>
        <v>714864333</v>
      </c>
      <c r="B4491" s="23">
        <f>kredi_kart_musterileri!Q4491</f>
        <v>1370</v>
      </c>
      <c r="C4491" s="9">
        <f>kredi_kart_musterileri!R4491</f>
        <v>38</v>
      </c>
      <c r="D4491" s="5">
        <f>kredi_kart_musterileri!P4491</f>
        <v>536</v>
      </c>
      <c r="E4491" s="5">
        <f>kredi_kart_musterileri!S4491</f>
        <v>357</v>
      </c>
      <c r="F4491" s="80">
        <f t="shared" si="140"/>
        <v>114.16666666666667</v>
      </c>
      <c r="G4491" s="80">
        <f t="shared" si="141"/>
        <v>36.05263157894737</v>
      </c>
    </row>
    <row r="4492" spans="1:7">
      <c r="A4492" s="47">
        <f>kredi_kart_musterileri!A4492</f>
        <v>787918158</v>
      </c>
      <c r="B4492" s="23">
        <f>kredi_kart_musterileri!Q4492</f>
        <v>4106</v>
      </c>
      <c r="C4492" s="9">
        <f>kredi_kart_musterileri!R4492</f>
        <v>66</v>
      </c>
      <c r="D4492" s="5">
        <f>kredi_kart_musterileri!P4492</f>
        <v>603</v>
      </c>
      <c r="E4492" s="5">
        <f>kredi_kart_musterileri!S4492</f>
        <v>833</v>
      </c>
      <c r="F4492" s="80">
        <f t="shared" si="140"/>
        <v>342.16666666666669</v>
      </c>
      <c r="G4492" s="80">
        <f t="shared" si="141"/>
        <v>62.212121212121211</v>
      </c>
    </row>
    <row r="4493" spans="1:7">
      <c r="A4493" s="47">
        <f>kredi_kart_musterileri!A4493</f>
        <v>779070033</v>
      </c>
      <c r="B4493" s="23">
        <f>kredi_kart_musterileri!Q4493</f>
        <v>3974</v>
      </c>
      <c r="C4493" s="9">
        <f>kredi_kart_musterileri!R4493</f>
        <v>56</v>
      </c>
      <c r="D4493" s="5">
        <f>kredi_kart_musterileri!P4493</f>
        <v>536</v>
      </c>
      <c r="E4493" s="5">
        <f>kredi_kart_musterileri!S4493</f>
        <v>931</v>
      </c>
      <c r="F4493" s="80">
        <f t="shared" si="140"/>
        <v>331.16666666666669</v>
      </c>
      <c r="G4493" s="80">
        <f t="shared" si="141"/>
        <v>70.964285714285708</v>
      </c>
    </row>
    <row r="4494" spans="1:7">
      <c r="A4494" s="47">
        <f>kredi_kart_musterileri!A4494</f>
        <v>789945933</v>
      </c>
      <c r="B4494" s="23">
        <f>kredi_kart_musterileri!Q4494</f>
        <v>3560</v>
      </c>
      <c r="C4494" s="9">
        <f>kredi_kart_musterileri!R4494</f>
        <v>67</v>
      </c>
      <c r="D4494" s="5">
        <f>kredi_kart_musterileri!P4494</f>
        <v>925</v>
      </c>
      <c r="E4494" s="5">
        <f>kredi_kart_musterileri!S4494</f>
        <v>861</v>
      </c>
      <c r="F4494" s="80">
        <f t="shared" si="140"/>
        <v>296.66666666666669</v>
      </c>
      <c r="G4494" s="80">
        <f t="shared" si="141"/>
        <v>53.134328358208954</v>
      </c>
    </row>
    <row r="4495" spans="1:7">
      <c r="A4495" s="47">
        <f>kredi_kart_musterileri!A4495</f>
        <v>720810783</v>
      </c>
      <c r="B4495" s="23">
        <f>kredi_kart_musterileri!Q4495</f>
        <v>2310</v>
      </c>
      <c r="C4495" s="9">
        <f>kredi_kart_musterileri!R4495</f>
        <v>43</v>
      </c>
      <c r="D4495" s="5">
        <f>kredi_kart_musterileri!P4495</f>
        <v>791</v>
      </c>
      <c r="E4495" s="5">
        <f>kredi_kart_musterileri!S4495</f>
        <v>0.72</v>
      </c>
      <c r="F4495" s="80">
        <f t="shared" si="140"/>
        <v>192.5</v>
      </c>
      <c r="G4495" s="80">
        <f t="shared" si="141"/>
        <v>53.720930232558139</v>
      </c>
    </row>
    <row r="4496" spans="1:7">
      <c r="A4496" s="47">
        <f>kredi_kart_musterileri!A4496</f>
        <v>715627833</v>
      </c>
      <c r="B4496" s="23">
        <f>kredi_kart_musterileri!Q4496</f>
        <v>4539</v>
      </c>
      <c r="C4496" s="9">
        <f>kredi_kart_musterileri!R4496</f>
        <v>75</v>
      </c>
      <c r="D4496" s="5">
        <f>kredi_kart_musterileri!P4496</f>
        <v>666</v>
      </c>
      <c r="E4496" s="5">
        <f>kredi_kart_musterileri!S4496</f>
        <v>705</v>
      </c>
      <c r="F4496" s="80">
        <f t="shared" si="140"/>
        <v>378.25</v>
      </c>
      <c r="G4496" s="80">
        <f t="shared" si="141"/>
        <v>60.52</v>
      </c>
    </row>
    <row r="4497" spans="1:7">
      <c r="A4497" s="47">
        <f>kredi_kart_musterileri!A4497</f>
        <v>809538783</v>
      </c>
      <c r="B4497" s="23">
        <f>kredi_kart_musterileri!Q4497</f>
        <v>4109</v>
      </c>
      <c r="C4497" s="9">
        <f>kredi_kart_musterileri!R4497</f>
        <v>72</v>
      </c>
      <c r="D4497" s="5">
        <f>kredi_kart_musterileri!P4497</f>
        <v>0.56000000000000005</v>
      </c>
      <c r="E4497" s="5">
        <f>kredi_kart_musterileri!S4497</f>
        <v>0.8</v>
      </c>
      <c r="F4497" s="80">
        <f t="shared" si="140"/>
        <v>342.41666666666669</v>
      </c>
      <c r="G4497" s="80">
        <f t="shared" si="141"/>
        <v>57.069444444444443</v>
      </c>
    </row>
    <row r="4498" spans="1:7">
      <c r="A4498" s="47">
        <f>kredi_kart_musterileri!A4498</f>
        <v>715987758</v>
      </c>
      <c r="B4498" s="23">
        <f>kredi_kart_musterileri!Q4498</f>
        <v>3081</v>
      </c>
      <c r="C4498" s="9">
        <f>kredi_kart_musterileri!R4498</f>
        <v>50</v>
      </c>
      <c r="D4498" s="5">
        <f>kredi_kart_musterileri!P4498</f>
        <v>1012</v>
      </c>
      <c r="E4498" s="5">
        <f>kredi_kart_musterileri!S4498</f>
        <v>667</v>
      </c>
      <c r="F4498" s="80">
        <f t="shared" si="140"/>
        <v>256.75</v>
      </c>
      <c r="G4498" s="80">
        <f t="shared" si="141"/>
        <v>61.62</v>
      </c>
    </row>
    <row r="4499" spans="1:7">
      <c r="A4499" s="47">
        <f>kredi_kart_musterileri!A4499</f>
        <v>711967158</v>
      </c>
      <c r="B4499" s="23">
        <f>kredi_kart_musterileri!Q4499</f>
        <v>4359</v>
      </c>
      <c r="C4499" s="9">
        <f>kredi_kart_musterileri!R4499</f>
        <v>79</v>
      </c>
      <c r="D4499" s="5">
        <f>kredi_kart_musterileri!P4499</f>
        <v>781</v>
      </c>
      <c r="E4499" s="5">
        <f>kredi_kart_musterileri!S4499</f>
        <v>927</v>
      </c>
      <c r="F4499" s="80">
        <f t="shared" si="140"/>
        <v>363.25</v>
      </c>
      <c r="G4499" s="80">
        <f t="shared" si="141"/>
        <v>55.177215189873415</v>
      </c>
    </row>
    <row r="4500" spans="1:7">
      <c r="A4500" s="47">
        <f>kredi_kart_musterileri!A4500</f>
        <v>712325433</v>
      </c>
      <c r="B4500" s="23">
        <f>kredi_kart_musterileri!Q4500</f>
        <v>4131</v>
      </c>
      <c r="C4500" s="9">
        <f>kredi_kart_musterileri!R4500</f>
        <v>80</v>
      </c>
      <c r="D4500" s="5">
        <f>kredi_kart_musterileri!P4500</f>
        <v>688</v>
      </c>
      <c r="E4500" s="5">
        <f>kredi_kart_musterileri!S4500</f>
        <v>702</v>
      </c>
      <c r="F4500" s="80">
        <f t="shared" si="140"/>
        <v>344.25</v>
      </c>
      <c r="G4500" s="80">
        <f t="shared" si="141"/>
        <v>51.637500000000003</v>
      </c>
    </row>
    <row r="4501" spans="1:7">
      <c r="A4501" s="47">
        <f>kredi_kart_musterileri!A4501</f>
        <v>716470683</v>
      </c>
      <c r="B4501" s="23">
        <f>kredi_kart_musterileri!Q4501</f>
        <v>4827</v>
      </c>
      <c r="C4501" s="9">
        <f>kredi_kart_musterileri!R4501</f>
        <v>77</v>
      </c>
      <c r="D4501" s="5">
        <f>kredi_kart_musterileri!P4501</f>
        <v>676</v>
      </c>
      <c r="E4501" s="5">
        <f>kredi_kart_musterileri!S4501</f>
        <v>711</v>
      </c>
      <c r="F4501" s="80">
        <f t="shared" si="140"/>
        <v>402.25</v>
      </c>
      <c r="G4501" s="80">
        <f t="shared" si="141"/>
        <v>62.688311688311686</v>
      </c>
    </row>
    <row r="4502" spans="1:7">
      <c r="A4502" s="47">
        <f>kredi_kart_musterileri!A4502</f>
        <v>713289183</v>
      </c>
      <c r="B4502" s="23">
        <f>kredi_kart_musterileri!Q4502</f>
        <v>4270</v>
      </c>
      <c r="C4502" s="9">
        <f>kredi_kart_musterileri!R4502</f>
        <v>76</v>
      </c>
      <c r="D4502" s="5">
        <f>kredi_kart_musterileri!P4502</f>
        <v>848</v>
      </c>
      <c r="E4502" s="5">
        <f>kredi_kart_musterileri!S4502</f>
        <v>767</v>
      </c>
      <c r="F4502" s="80">
        <f t="shared" si="140"/>
        <v>355.83333333333331</v>
      </c>
      <c r="G4502" s="80">
        <f t="shared" si="141"/>
        <v>56.184210526315788</v>
      </c>
    </row>
    <row r="4503" spans="1:7">
      <c r="A4503" s="47">
        <f>kredi_kart_musterileri!A4503</f>
        <v>711549408</v>
      </c>
      <c r="B4503" s="23">
        <f>kredi_kart_musterileri!Q4503</f>
        <v>4126</v>
      </c>
      <c r="C4503" s="9">
        <f>kredi_kart_musterileri!R4503</f>
        <v>90</v>
      </c>
      <c r="D4503" s="5">
        <f>kredi_kart_musterileri!P4503</f>
        <v>678</v>
      </c>
      <c r="E4503" s="5">
        <f>kredi_kart_musterileri!S4503</f>
        <v>667</v>
      </c>
      <c r="F4503" s="80">
        <f t="shared" si="140"/>
        <v>343.83333333333331</v>
      </c>
      <c r="G4503" s="80">
        <f t="shared" si="141"/>
        <v>45.844444444444441</v>
      </c>
    </row>
    <row r="4504" spans="1:7">
      <c r="A4504" s="47">
        <f>kredi_kart_musterileri!A4504</f>
        <v>709523508</v>
      </c>
      <c r="B4504" s="23">
        <f>kredi_kart_musterileri!Q4504</f>
        <v>4836</v>
      </c>
      <c r="C4504" s="9">
        <f>kredi_kart_musterileri!R4504</f>
        <v>83</v>
      </c>
      <c r="D4504" s="5">
        <f>kredi_kart_musterileri!P4504</f>
        <v>648</v>
      </c>
      <c r="E4504" s="5">
        <f>kredi_kart_musterileri!S4504</f>
        <v>566</v>
      </c>
      <c r="F4504" s="80">
        <f t="shared" si="140"/>
        <v>403</v>
      </c>
      <c r="G4504" s="80">
        <f t="shared" si="141"/>
        <v>58.265060240963855</v>
      </c>
    </row>
    <row r="4505" spans="1:7">
      <c r="A4505" s="47">
        <f>kredi_kart_musterileri!A4505</f>
        <v>717578358</v>
      </c>
      <c r="B4505" s="23">
        <f>kredi_kart_musterileri!Q4505</f>
        <v>4334</v>
      </c>
      <c r="C4505" s="9">
        <f>kredi_kart_musterileri!R4505</f>
        <v>80</v>
      </c>
      <c r="D4505" s="5">
        <f>kredi_kart_musterileri!P4505</f>
        <v>819</v>
      </c>
      <c r="E4505" s="5">
        <f>kredi_kart_musterileri!S4505</f>
        <v>739</v>
      </c>
      <c r="F4505" s="80">
        <f t="shared" si="140"/>
        <v>361.16666666666669</v>
      </c>
      <c r="G4505" s="80">
        <f t="shared" si="141"/>
        <v>54.174999999999997</v>
      </c>
    </row>
    <row r="4506" spans="1:7">
      <c r="A4506" s="47">
        <f>kredi_kart_musterileri!A4506</f>
        <v>711673983</v>
      </c>
      <c r="B4506" s="23">
        <f>kredi_kart_musterileri!Q4506</f>
        <v>4537</v>
      </c>
      <c r="C4506" s="9">
        <f>kredi_kart_musterileri!R4506</f>
        <v>81</v>
      </c>
      <c r="D4506" s="5">
        <f>kredi_kart_musterileri!P4506</f>
        <v>788</v>
      </c>
      <c r="E4506" s="5">
        <f>kredi_kart_musterileri!S4506</f>
        <v>0.8</v>
      </c>
      <c r="F4506" s="80">
        <f t="shared" si="140"/>
        <v>378.08333333333331</v>
      </c>
      <c r="G4506" s="80">
        <f t="shared" si="141"/>
        <v>56.012345679012348</v>
      </c>
    </row>
    <row r="4507" spans="1:7">
      <c r="A4507" s="47">
        <f>kredi_kart_musterileri!A4507</f>
        <v>713388108</v>
      </c>
      <c r="B4507" s="23">
        <f>kredi_kart_musterileri!Q4507</f>
        <v>2162</v>
      </c>
      <c r="C4507" s="9">
        <f>kredi_kart_musterileri!R4507</f>
        <v>36</v>
      </c>
      <c r="D4507" s="5">
        <f>kredi_kart_musterileri!P4507</f>
        <v>0.64</v>
      </c>
      <c r="E4507" s="5">
        <f>kredi_kart_musterileri!S4507</f>
        <v>161</v>
      </c>
      <c r="F4507" s="80">
        <f t="shared" si="140"/>
        <v>180.16666666666666</v>
      </c>
      <c r="G4507" s="80">
        <f t="shared" si="141"/>
        <v>60.055555555555557</v>
      </c>
    </row>
    <row r="4508" spans="1:7">
      <c r="A4508" s="47">
        <f>kredi_kart_musterileri!A4508</f>
        <v>715679733</v>
      </c>
      <c r="B4508" s="23">
        <f>kredi_kart_musterileri!Q4508</f>
        <v>3462</v>
      </c>
      <c r="C4508" s="9">
        <f>kredi_kart_musterileri!R4508</f>
        <v>67</v>
      </c>
      <c r="D4508" s="5">
        <f>kredi_kart_musterileri!P4508</f>
        <v>829</v>
      </c>
      <c r="E4508" s="5">
        <f>kredi_kart_musterileri!S4508</f>
        <v>558</v>
      </c>
      <c r="F4508" s="80">
        <f t="shared" si="140"/>
        <v>288.5</v>
      </c>
      <c r="G4508" s="80">
        <f t="shared" si="141"/>
        <v>51.671641791044777</v>
      </c>
    </row>
    <row r="4509" spans="1:7">
      <c r="A4509" s="47">
        <f>kredi_kart_musterileri!A4509</f>
        <v>779694183</v>
      </c>
      <c r="B4509" s="23">
        <f>kredi_kart_musterileri!Q4509</f>
        <v>3833</v>
      </c>
      <c r="C4509" s="9">
        <f>kredi_kart_musterileri!R4509</f>
        <v>73</v>
      </c>
      <c r="D4509" s="5">
        <f>kredi_kart_musterileri!P4509</f>
        <v>725</v>
      </c>
      <c r="E4509" s="5">
        <f>kredi_kart_musterileri!S4509</f>
        <v>587</v>
      </c>
      <c r="F4509" s="80">
        <f t="shared" si="140"/>
        <v>319.41666666666669</v>
      </c>
      <c r="G4509" s="80">
        <f t="shared" si="141"/>
        <v>52.506849315068493</v>
      </c>
    </row>
    <row r="4510" spans="1:7">
      <c r="A4510" s="47">
        <f>kredi_kart_musterileri!A4510</f>
        <v>788544108</v>
      </c>
      <c r="B4510" s="23">
        <f>kredi_kart_musterileri!Q4510</f>
        <v>4037</v>
      </c>
      <c r="C4510" s="9">
        <f>kredi_kart_musterileri!R4510</f>
        <v>74</v>
      </c>
      <c r="D4510" s="5">
        <f>kredi_kart_musterileri!P4510</f>
        <v>744</v>
      </c>
      <c r="E4510" s="5">
        <f>kredi_kart_musterileri!S4510</f>
        <v>682</v>
      </c>
      <c r="F4510" s="80">
        <f t="shared" si="140"/>
        <v>336.41666666666669</v>
      </c>
      <c r="G4510" s="80">
        <f t="shared" si="141"/>
        <v>54.554054054054056</v>
      </c>
    </row>
    <row r="4511" spans="1:7">
      <c r="A4511" s="47">
        <f>kredi_kart_musterileri!A4511</f>
        <v>715583283</v>
      </c>
      <c r="B4511" s="23">
        <f>kredi_kart_musterileri!Q4511</f>
        <v>4068</v>
      </c>
      <c r="C4511" s="9">
        <f>kredi_kart_musterileri!R4511</f>
        <v>66</v>
      </c>
      <c r="D4511" s="5">
        <f>kredi_kart_musterileri!P4511</f>
        <v>754</v>
      </c>
      <c r="E4511" s="5">
        <f>kredi_kart_musterileri!S4511</f>
        <v>0.61</v>
      </c>
      <c r="F4511" s="80">
        <f t="shared" si="140"/>
        <v>339</v>
      </c>
      <c r="G4511" s="80">
        <f t="shared" si="141"/>
        <v>61.636363636363633</v>
      </c>
    </row>
    <row r="4512" spans="1:7">
      <c r="A4512" s="47">
        <f>kredi_kart_musterileri!A4512</f>
        <v>719917233</v>
      </c>
      <c r="B4512" s="23">
        <f>kredi_kart_musterileri!Q4512</f>
        <v>1828</v>
      </c>
      <c r="C4512" s="9">
        <f>kredi_kart_musterileri!R4512</f>
        <v>45</v>
      </c>
      <c r="D4512" s="5">
        <f>kredi_kart_musterileri!P4512</f>
        <v>404</v>
      </c>
      <c r="E4512" s="5">
        <f>kredi_kart_musterileri!S4512</f>
        <v>0.5</v>
      </c>
      <c r="F4512" s="80">
        <f t="shared" si="140"/>
        <v>152.33333333333334</v>
      </c>
      <c r="G4512" s="80">
        <f t="shared" si="141"/>
        <v>40.62222222222222</v>
      </c>
    </row>
    <row r="4513" spans="1:7">
      <c r="A4513" s="47">
        <f>kredi_kart_musterileri!A4513</f>
        <v>717103758</v>
      </c>
      <c r="B4513" s="23">
        <f>kredi_kart_musterileri!Q4513</f>
        <v>2616</v>
      </c>
      <c r="C4513" s="9">
        <f>kredi_kart_musterileri!R4513</f>
        <v>42</v>
      </c>
      <c r="D4513" s="5">
        <f>kredi_kart_musterileri!P4513</f>
        <v>908</v>
      </c>
      <c r="E4513" s="5">
        <f>kredi_kart_musterileri!S4513</f>
        <v>826</v>
      </c>
      <c r="F4513" s="80">
        <f t="shared" si="140"/>
        <v>218</v>
      </c>
      <c r="G4513" s="80">
        <f t="shared" si="141"/>
        <v>62.285714285714285</v>
      </c>
    </row>
    <row r="4514" spans="1:7">
      <c r="A4514" s="47">
        <f>kredi_kart_musterileri!A4514</f>
        <v>714621183</v>
      </c>
      <c r="B4514" s="23">
        <f>kredi_kart_musterileri!Q4514</f>
        <v>4512</v>
      </c>
      <c r="C4514" s="9">
        <f>kredi_kart_musterileri!R4514</f>
        <v>80</v>
      </c>
      <c r="D4514" s="5">
        <f>kredi_kart_musterileri!P4514</f>
        <v>747</v>
      </c>
      <c r="E4514" s="5">
        <f>kredi_kart_musterileri!S4514</f>
        <v>509</v>
      </c>
      <c r="F4514" s="80">
        <f t="shared" si="140"/>
        <v>376</v>
      </c>
      <c r="G4514" s="80">
        <f t="shared" si="141"/>
        <v>56.4</v>
      </c>
    </row>
    <row r="4515" spans="1:7">
      <c r="A4515" s="47">
        <f>kredi_kart_musterileri!A4515</f>
        <v>721365033</v>
      </c>
      <c r="B4515" s="23">
        <f>kredi_kart_musterileri!Q4515</f>
        <v>2095</v>
      </c>
      <c r="C4515" s="9">
        <f>kredi_kart_musterileri!R4515</f>
        <v>43</v>
      </c>
      <c r="D4515" s="5">
        <f>kredi_kart_musterileri!P4515</f>
        <v>857</v>
      </c>
      <c r="E4515" s="5">
        <f>kredi_kart_musterileri!S4515</f>
        <v>536</v>
      </c>
      <c r="F4515" s="80">
        <f t="shared" si="140"/>
        <v>174.58333333333334</v>
      </c>
      <c r="G4515" s="80">
        <f t="shared" si="141"/>
        <v>48.720930232558139</v>
      </c>
    </row>
    <row r="4516" spans="1:7">
      <c r="A4516" s="47">
        <f>kredi_kart_musterileri!A4516</f>
        <v>712999008</v>
      </c>
      <c r="B4516" s="23">
        <f>kredi_kart_musterileri!Q4516</f>
        <v>4316</v>
      </c>
      <c r="C4516" s="9">
        <f>kredi_kart_musterileri!R4516</f>
        <v>72</v>
      </c>
      <c r="D4516" s="5">
        <f>kredi_kart_musterileri!P4516</f>
        <v>788</v>
      </c>
      <c r="E4516" s="5">
        <f>kredi_kart_musterileri!S4516</f>
        <v>0.6</v>
      </c>
      <c r="F4516" s="80">
        <f t="shared" si="140"/>
        <v>359.66666666666669</v>
      </c>
      <c r="G4516" s="80">
        <f t="shared" si="141"/>
        <v>59.944444444444443</v>
      </c>
    </row>
    <row r="4517" spans="1:7">
      <c r="A4517" s="47">
        <f>kredi_kart_musterileri!A4517</f>
        <v>780790008</v>
      </c>
      <c r="B4517" s="23">
        <f>kredi_kart_musterileri!Q4517</f>
        <v>3967</v>
      </c>
      <c r="C4517" s="9">
        <f>kredi_kart_musterileri!R4517</f>
        <v>69</v>
      </c>
      <c r="D4517" s="5">
        <f>kredi_kart_musterileri!P4517</f>
        <v>711</v>
      </c>
      <c r="E4517" s="5">
        <f>kredi_kart_musterileri!S4517</f>
        <v>568</v>
      </c>
      <c r="F4517" s="80">
        <f t="shared" si="140"/>
        <v>330.58333333333331</v>
      </c>
      <c r="G4517" s="80">
        <f t="shared" si="141"/>
        <v>57.492753623188406</v>
      </c>
    </row>
    <row r="4518" spans="1:7">
      <c r="A4518" s="47">
        <f>kredi_kart_musterileri!A4518</f>
        <v>779499933</v>
      </c>
      <c r="B4518" s="23">
        <f>kredi_kart_musterileri!Q4518</f>
        <v>4300</v>
      </c>
      <c r="C4518" s="9">
        <f>kredi_kart_musterileri!R4518</f>
        <v>94</v>
      </c>
      <c r="D4518" s="5">
        <f>kredi_kart_musterileri!P4518</f>
        <v>671</v>
      </c>
      <c r="E4518" s="5">
        <f>kredi_kart_musterileri!S4518</f>
        <v>741</v>
      </c>
      <c r="F4518" s="80">
        <f t="shared" si="140"/>
        <v>358.33333333333331</v>
      </c>
      <c r="G4518" s="80">
        <f t="shared" si="141"/>
        <v>45.744680851063826</v>
      </c>
    </row>
    <row r="4519" spans="1:7">
      <c r="A4519" s="47">
        <f>kredi_kart_musterileri!A4519</f>
        <v>717200508</v>
      </c>
      <c r="B4519" s="23">
        <f>kredi_kart_musterileri!Q4519</f>
        <v>4734</v>
      </c>
      <c r="C4519" s="9">
        <f>kredi_kart_musterileri!R4519</f>
        <v>73</v>
      </c>
      <c r="D4519" s="5">
        <f>kredi_kart_musterileri!P4519</f>
        <v>675</v>
      </c>
      <c r="E4519" s="5">
        <f>kredi_kart_musterileri!S4519</f>
        <v>659</v>
      </c>
      <c r="F4519" s="80">
        <f t="shared" si="140"/>
        <v>394.5</v>
      </c>
      <c r="G4519" s="80">
        <f t="shared" si="141"/>
        <v>64.849315068493155</v>
      </c>
    </row>
    <row r="4520" spans="1:7">
      <c r="A4520" s="47">
        <f>kredi_kart_musterileri!A4520</f>
        <v>716995083</v>
      </c>
      <c r="B4520" s="23">
        <f>kredi_kart_musterileri!Q4520</f>
        <v>4218</v>
      </c>
      <c r="C4520" s="9">
        <f>kredi_kart_musterileri!R4520</f>
        <v>64</v>
      </c>
      <c r="D4520" s="5">
        <f>kredi_kart_musterileri!P4520</f>
        <v>874</v>
      </c>
      <c r="E4520" s="5">
        <f>kredi_kart_musterileri!S4520</f>
        <v>0.73</v>
      </c>
      <c r="F4520" s="80">
        <f t="shared" si="140"/>
        <v>351.5</v>
      </c>
      <c r="G4520" s="80">
        <f t="shared" si="141"/>
        <v>65.90625</v>
      </c>
    </row>
    <row r="4521" spans="1:7">
      <c r="A4521" s="47">
        <f>kredi_kart_musterileri!A4521</f>
        <v>718137183</v>
      </c>
      <c r="B4521" s="23">
        <f>kredi_kart_musterileri!Q4521</f>
        <v>5379</v>
      </c>
      <c r="C4521" s="9">
        <f>kredi_kart_musterileri!R4521</f>
        <v>92</v>
      </c>
      <c r="D4521" s="5">
        <f>kredi_kart_musterileri!P4521</f>
        <v>1044</v>
      </c>
      <c r="E4521" s="5">
        <f>kredi_kart_musterileri!S4521</f>
        <v>643</v>
      </c>
      <c r="F4521" s="80">
        <f t="shared" si="140"/>
        <v>448.25</v>
      </c>
      <c r="G4521" s="80">
        <f t="shared" si="141"/>
        <v>58.467391304347828</v>
      </c>
    </row>
    <row r="4522" spans="1:7">
      <c r="A4522" s="47">
        <f>kredi_kart_musterileri!A4522</f>
        <v>787507833</v>
      </c>
      <c r="B4522" s="23">
        <f>kredi_kart_musterileri!Q4522</f>
        <v>4507</v>
      </c>
      <c r="C4522" s="9">
        <f>kredi_kart_musterileri!R4522</f>
        <v>63</v>
      </c>
      <c r="D4522" s="5">
        <f>kredi_kart_musterileri!P4522</f>
        <v>727</v>
      </c>
      <c r="E4522" s="5">
        <f>kredi_kart_musterileri!S4522</f>
        <v>703</v>
      </c>
      <c r="F4522" s="80">
        <f t="shared" si="140"/>
        <v>375.58333333333331</v>
      </c>
      <c r="G4522" s="80">
        <f t="shared" si="141"/>
        <v>71.539682539682545</v>
      </c>
    </row>
    <row r="4523" spans="1:7">
      <c r="A4523" s="47">
        <f>kredi_kart_musterileri!A4523</f>
        <v>810974958</v>
      </c>
      <c r="B4523" s="23">
        <f>kredi_kart_musterileri!Q4523</f>
        <v>2447</v>
      </c>
      <c r="C4523" s="9">
        <f>kredi_kart_musterileri!R4523</f>
        <v>40</v>
      </c>
      <c r="D4523" s="5">
        <f>kredi_kart_musterileri!P4523</f>
        <v>869</v>
      </c>
      <c r="E4523" s="5">
        <f>kredi_kart_musterileri!S4523</f>
        <v>429</v>
      </c>
      <c r="F4523" s="80">
        <f t="shared" si="140"/>
        <v>203.91666666666666</v>
      </c>
      <c r="G4523" s="80">
        <f t="shared" si="141"/>
        <v>61.174999999999997</v>
      </c>
    </row>
    <row r="4524" spans="1:7">
      <c r="A4524" s="47">
        <f>kredi_kart_musterileri!A4524</f>
        <v>717967833</v>
      </c>
      <c r="B4524" s="23">
        <f>kredi_kart_musterileri!Q4524</f>
        <v>4757</v>
      </c>
      <c r="C4524" s="9">
        <f>kredi_kart_musterileri!R4524</f>
        <v>81</v>
      </c>
      <c r="D4524" s="5">
        <f>kredi_kart_musterileri!P4524</f>
        <v>639</v>
      </c>
      <c r="E4524" s="5">
        <f>kredi_kart_musterileri!S4524</f>
        <v>688</v>
      </c>
      <c r="F4524" s="80">
        <f t="shared" si="140"/>
        <v>396.41666666666669</v>
      </c>
      <c r="G4524" s="80">
        <f t="shared" si="141"/>
        <v>58.728395061728392</v>
      </c>
    </row>
    <row r="4525" spans="1:7">
      <c r="A4525" s="47">
        <f>kredi_kart_musterileri!A4525</f>
        <v>712267983</v>
      </c>
      <c r="B4525" s="23">
        <f>kredi_kart_musterileri!Q4525</f>
        <v>2477</v>
      </c>
      <c r="C4525" s="9">
        <f>kredi_kart_musterileri!R4525</f>
        <v>42</v>
      </c>
      <c r="D4525" s="5">
        <f>kredi_kart_musterileri!P4525</f>
        <v>646</v>
      </c>
      <c r="E4525" s="5">
        <f>kredi_kart_musterileri!S4525</f>
        <v>615</v>
      </c>
      <c r="F4525" s="80">
        <f t="shared" si="140"/>
        <v>206.41666666666666</v>
      </c>
      <c r="G4525" s="80">
        <f t="shared" si="141"/>
        <v>58.976190476190474</v>
      </c>
    </row>
    <row r="4526" spans="1:7">
      <c r="A4526" s="47">
        <f>kredi_kart_musterileri!A4526</f>
        <v>717376758</v>
      </c>
      <c r="B4526" s="23">
        <f>kredi_kart_musterileri!Q4526</f>
        <v>4108</v>
      </c>
      <c r="C4526" s="9">
        <f>kredi_kart_musterileri!R4526</f>
        <v>72</v>
      </c>
      <c r="D4526" s="5">
        <f>kredi_kart_musterileri!P4526</f>
        <v>762</v>
      </c>
      <c r="E4526" s="5">
        <f>kredi_kart_musterileri!S4526</f>
        <v>846</v>
      </c>
      <c r="F4526" s="80">
        <f t="shared" si="140"/>
        <v>342.33333333333331</v>
      </c>
      <c r="G4526" s="80">
        <f t="shared" si="141"/>
        <v>57.055555555555557</v>
      </c>
    </row>
    <row r="4527" spans="1:7">
      <c r="A4527" s="47">
        <f>kredi_kart_musterileri!A4527</f>
        <v>718250883</v>
      </c>
      <c r="B4527" s="23">
        <f>kredi_kart_musterileri!Q4527</f>
        <v>2312</v>
      </c>
      <c r="C4527" s="9">
        <f>kredi_kart_musterileri!R4527</f>
        <v>49</v>
      </c>
      <c r="D4527" s="5">
        <f>kredi_kart_musterileri!P4527</f>
        <v>573</v>
      </c>
      <c r="E4527" s="5">
        <f>kredi_kart_musterileri!S4527</f>
        <v>581</v>
      </c>
      <c r="F4527" s="80">
        <f t="shared" si="140"/>
        <v>192.66666666666666</v>
      </c>
      <c r="G4527" s="80">
        <f t="shared" si="141"/>
        <v>47.183673469387756</v>
      </c>
    </row>
    <row r="4528" spans="1:7">
      <c r="A4528" s="47">
        <f>kredi_kart_musterileri!A4528</f>
        <v>717491058</v>
      </c>
      <c r="B4528" s="23">
        <f>kredi_kart_musterileri!Q4528</f>
        <v>4012</v>
      </c>
      <c r="C4528" s="9">
        <f>kredi_kart_musterileri!R4528</f>
        <v>60</v>
      </c>
      <c r="D4528" s="5">
        <f>kredi_kart_musterileri!P4528</f>
        <v>311</v>
      </c>
      <c r="E4528" s="5">
        <f>kredi_kart_musterileri!S4528</f>
        <v>429</v>
      </c>
      <c r="F4528" s="80">
        <f t="shared" si="140"/>
        <v>334.33333333333331</v>
      </c>
      <c r="G4528" s="80">
        <f t="shared" si="141"/>
        <v>66.86666666666666</v>
      </c>
    </row>
    <row r="4529" spans="1:7">
      <c r="A4529" s="47">
        <f>kredi_kart_musterileri!A4529</f>
        <v>802243458</v>
      </c>
      <c r="B4529" s="23">
        <f>kredi_kart_musterileri!Q4529</f>
        <v>1759</v>
      </c>
      <c r="C4529" s="9">
        <f>kredi_kart_musterileri!R4529</f>
        <v>34</v>
      </c>
      <c r="D4529" s="5">
        <f>kredi_kart_musterileri!P4529</f>
        <v>576</v>
      </c>
      <c r="E4529" s="5">
        <f>kredi_kart_musterileri!S4529</f>
        <v>214</v>
      </c>
      <c r="F4529" s="80">
        <f t="shared" si="140"/>
        <v>146.58333333333334</v>
      </c>
      <c r="G4529" s="80">
        <f t="shared" si="141"/>
        <v>51.735294117647058</v>
      </c>
    </row>
    <row r="4530" spans="1:7">
      <c r="A4530" s="47">
        <f>kredi_kart_musterileri!A4530</f>
        <v>714485508</v>
      </c>
      <c r="B4530" s="23">
        <f>kredi_kart_musterileri!Q4530</f>
        <v>3906</v>
      </c>
      <c r="C4530" s="9">
        <f>kredi_kart_musterileri!R4530</f>
        <v>81</v>
      </c>
      <c r="D4530" s="5">
        <f>kredi_kart_musterileri!P4530</f>
        <v>0.93</v>
      </c>
      <c r="E4530" s="5">
        <f>kredi_kart_musterileri!S4530</f>
        <v>0.8</v>
      </c>
      <c r="F4530" s="80">
        <f t="shared" si="140"/>
        <v>325.5</v>
      </c>
      <c r="G4530" s="80">
        <f t="shared" si="141"/>
        <v>48.222222222222221</v>
      </c>
    </row>
    <row r="4531" spans="1:7">
      <c r="A4531" s="47">
        <f>kredi_kart_musterileri!A4531</f>
        <v>711377808</v>
      </c>
      <c r="B4531" s="23">
        <f>kredi_kart_musterileri!Q4531</f>
        <v>4360</v>
      </c>
      <c r="C4531" s="9">
        <f>kredi_kart_musterileri!R4531</f>
        <v>66</v>
      </c>
      <c r="D4531" s="5">
        <f>kredi_kart_musterileri!P4531</f>
        <v>812</v>
      </c>
      <c r="E4531" s="5">
        <f>kredi_kart_musterileri!S4531</f>
        <v>1357</v>
      </c>
      <c r="F4531" s="80">
        <f t="shared" si="140"/>
        <v>363.33333333333331</v>
      </c>
      <c r="G4531" s="80">
        <f t="shared" si="141"/>
        <v>66.060606060606062</v>
      </c>
    </row>
    <row r="4532" spans="1:7">
      <c r="A4532" s="47">
        <f>kredi_kart_musterileri!A4532</f>
        <v>718565733</v>
      </c>
      <c r="B4532" s="23">
        <f>kredi_kart_musterileri!Q4532</f>
        <v>4423</v>
      </c>
      <c r="C4532" s="9">
        <f>kredi_kart_musterileri!R4532</f>
        <v>67</v>
      </c>
      <c r="D4532" s="5">
        <f>kredi_kart_musterileri!P4532</f>
        <v>825</v>
      </c>
      <c r="E4532" s="5">
        <f>kredi_kart_musterileri!S4532</f>
        <v>763</v>
      </c>
      <c r="F4532" s="80">
        <f t="shared" si="140"/>
        <v>368.58333333333331</v>
      </c>
      <c r="G4532" s="80">
        <f t="shared" si="141"/>
        <v>66.014925373134332</v>
      </c>
    </row>
    <row r="4533" spans="1:7">
      <c r="A4533" s="47">
        <f>kredi_kart_musterileri!A4533</f>
        <v>712723608</v>
      </c>
      <c r="B4533" s="23">
        <f>kredi_kart_musterileri!Q4533</f>
        <v>3999</v>
      </c>
      <c r="C4533" s="9">
        <f>kredi_kart_musterileri!R4533</f>
        <v>66</v>
      </c>
      <c r="D4533" s="5">
        <f>kredi_kart_musterileri!P4533</f>
        <v>678</v>
      </c>
      <c r="E4533" s="5">
        <f>kredi_kart_musterileri!S4533</f>
        <v>1062</v>
      </c>
      <c r="F4533" s="80">
        <f t="shared" si="140"/>
        <v>333.25</v>
      </c>
      <c r="G4533" s="80">
        <f t="shared" si="141"/>
        <v>60.590909090909093</v>
      </c>
    </row>
    <row r="4534" spans="1:7">
      <c r="A4534" s="47">
        <f>kredi_kart_musterileri!A4534</f>
        <v>789948408</v>
      </c>
      <c r="B4534" s="23">
        <f>kredi_kart_musterileri!Q4534</f>
        <v>5220</v>
      </c>
      <c r="C4534" s="9">
        <f>kredi_kart_musterileri!R4534</f>
        <v>74</v>
      </c>
      <c r="D4534" s="5">
        <f>kredi_kart_musterileri!P4534</f>
        <v>0.51</v>
      </c>
      <c r="E4534" s="5">
        <f>kredi_kart_musterileri!S4534</f>
        <v>423</v>
      </c>
      <c r="F4534" s="80">
        <f t="shared" si="140"/>
        <v>435</v>
      </c>
      <c r="G4534" s="80">
        <f t="shared" si="141"/>
        <v>70.540540540540547</v>
      </c>
    </row>
    <row r="4535" spans="1:7">
      <c r="A4535" s="47">
        <f>kredi_kart_musterileri!A4535</f>
        <v>734909358</v>
      </c>
      <c r="B4535" s="23">
        <f>kredi_kart_musterileri!Q4535</f>
        <v>4354</v>
      </c>
      <c r="C4535" s="9">
        <f>kredi_kart_musterileri!R4535</f>
        <v>79</v>
      </c>
      <c r="D4535" s="5">
        <f>kredi_kart_musterileri!P4535</f>
        <v>667</v>
      </c>
      <c r="E4535" s="5">
        <f>kredi_kart_musterileri!S4535</f>
        <v>927</v>
      </c>
      <c r="F4535" s="80">
        <f t="shared" si="140"/>
        <v>362.83333333333331</v>
      </c>
      <c r="G4535" s="80">
        <f t="shared" si="141"/>
        <v>55.11392405063291</v>
      </c>
    </row>
    <row r="4536" spans="1:7">
      <c r="A4536" s="47">
        <f>kredi_kart_musterileri!A4536</f>
        <v>719267283</v>
      </c>
      <c r="B4536" s="23">
        <f>kredi_kart_musterileri!Q4536</f>
        <v>4598</v>
      </c>
      <c r="C4536" s="9">
        <f>kredi_kart_musterileri!R4536</f>
        <v>71</v>
      </c>
      <c r="D4536" s="5">
        <f>kredi_kart_musterileri!P4536</f>
        <v>581</v>
      </c>
      <c r="E4536" s="5">
        <f>kredi_kart_musterileri!S4536</f>
        <v>651</v>
      </c>
      <c r="F4536" s="80">
        <f t="shared" si="140"/>
        <v>383.16666666666669</v>
      </c>
      <c r="G4536" s="80">
        <f t="shared" si="141"/>
        <v>64.760563380281695</v>
      </c>
    </row>
    <row r="4537" spans="1:7">
      <c r="A4537" s="47">
        <f>kredi_kart_musterileri!A4537</f>
        <v>780684933</v>
      </c>
      <c r="B4537" s="23">
        <f>kredi_kart_musterileri!Q4537</f>
        <v>4887</v>
      </c>
      <c r="C4537" s="9">
        <f>kredi_kart_musterileri!R4537</f>
        <v>69</v>
      </c>
      <c r="D4537" s="5">
        <f>kredi_kart_musterileri!P4537</f>
        <v>732</v>
      </c>
      <c r="E4537" s="5">
        <f>kredi_kart_musterileri!S4537</f>
        <v>725</v>
      </c>
      <c r="F4537" s="80">
        <f t="shared" si="140"/>
        <v>407.25</v>
      </c>
      <c r="G4537" s="80">
        <f t="shared" si="141"/>
        <v>70.826086956521735</v>
      </c>
    </row>
    <row r="4538" spans="1:7">
      <c r="A4538" s="47">
        <f>kredi_kart_musterileri!A4538</f>
        <v>720330558</v>
      </c>
      <c r="B4538" s="23">
        <f>kredi_kart_musterileri!Q4538</f>
        <v>2048</v>
      </c>
      <c r="C4538" s="9">
        <f>kredi_kart_musterileri!R4538</f>
        <v>40</v>
      </c>
      <c r="D4538" s="5">
        <f>kredi_kart_musterileri!P4538</f>
        <v>488</v>
      </c>
      <c r="E4538" s="5">
        <f>kredi_kart_musterileri!S4538</f>
        <v>333</v>
      </c>
      <c r="F4538" s="80">
        <f t="shared" si="140"/>
        <v>170.66666666666666</v>
      </c>
      <c r="G4538" s="80">
        <f t="shared" si="141"/>
        <v>51.2</v>
      </c>
    </row>
    <row r="4539" spans="1:7">
      <c r="A4539" s="47">
        <f>kredi_kart_musterileri!A4539</f>
        <v>720784833</v>
      </c>
      <c r="B4539" s="23">
        <f>kredi_kart_musterileri!Q4539</f>
        <v>1884</v>
      </c>
      <c r="C4539" s="9">
        <f>kredi_kart_musterileri!R4539</f>
        <v>43</v>
      </c>
      <c r="D4539" s="5">
        <f>kredi_kart_musterileri!P4539</f>
        <v>0.4</v>
      </c>
      <c r="E4539" s="5">
        <f>kredi_kart_musterileri!S4539</f>
        <v>303</v>
      </c>
      <c r="F4539" s="80">
        <f t="shared" si="140"/>
        <v>157</v>
      </c>
      <c r="G4539" s="80">
        <f t="shared" si="141"/>
        <v>43.813953488372093</v>
      </c>
    </row>
    <row r="4540" spans="1:7">
      <c r="A4540" s="47">
        <f>kredi_kart_musterileri!A4540</f>
        <v>789059958</v>
      </c>
      <c r="B4540" s="23">
        <f>kredi_kart_musterileri!Q4540</f>
        <v>3574</v>
      </c>
      <c r="C4540" s="9">
        <f>kredi_kart_musterileri!R4540</f>
        <v>75</v>
      </c>
      <c r="D4540" s="5">
        <f>kredi_kart_musterileri!P4540</f>
        <v>848</v>
      </c>
      <c r="E4540" s="5">
        <f>kredi_kart_musterileri!S4540</f>
        <v>923</v>
      </c>
      <c r="F4540" s="80">
        <f t="shared" si="140"/>
        <v>297.83333333333331</v>
      </c>
      <c r="G4540" s="80">
        <f t="shared" si="141"/>
        <v>47.653333333333336</v>
      </c>
    </row>
    <row r="4541" spans="1:7">
      <c r="A4541" s="47">
        <f>kredi_kart_musterileri!A4541</f>
        <v>797138883</v>
      </c>
      <c r="B4541" s="23">
        <f>kredi_kart_musterileri!Q4541</f>
        <v>3966</v>
      </c>
      <c r="C4541" s="9">
        <f>kredi_kart_musterileri!R4541</f>
        <v>77</v>
      </c>
      <c r="D4541" s="5">
        <f>kredi_kart_musterileri!P4541</f>
        <v>543</v>
      </c>
      <c r="E4541" s="5">
        <f>kredi_kart_musterileri!S4541</f>
        <v>638</v>
      </c>
      <c r="F4541" s="80">
        <f t="shared" si="140"/>
        <v>330.5</v>
      </c>
      <c r="G4541" s="80">
        <f t="shared" si="141"/>
        <v>51.506493506493506</v>
      </c>
    </row>
    <row r="4542" spans="1:7">
      <c r="A4542" s="47">
        <f>kredi_kart_musterileri!A4542</f>
        <v>721448283</v>
      </c>
      <c r="B4542" s="23">
        <f>kredi_kart_musterileri!Q4542</f>
        <v>2579</v>
      </c>
      <c r="C4542" s="9">
        <f>kredi_kart_musterileri!R4542</f>
        <v>47</v>
      </c>
      <c r="D4542" s="5">
        <f>kredi_kart_musterileri!P4542</f>
        <v>712</v>
      </c>
      <c r="E4542" s="5">
        <f>kredi_kart_musterileri!S4542</f>
        <v>469</v>
      </c>
      <c r="F4542" s="80">
        <f t="shared" si="140"/>
        <v>214.91666666666666</v>
      </c>
      <c r="G4542" s="80">
        <f t="shared" si="141"/>
        <v>54.872340425531917</v>
      </c>
    </row>
    <row r="4543" spans="1:7">
      <c r="A4543" s="47">
        <f>kredi_kart_musterileri!A4543</f>
        <v>710552733</v>
      </c>
      <c r="B4543" s="23">
        <f>kredi_kart_musterileri!Q4543</f>
        <v>2335</v>
      </c>
      <c r="C4543" s="9">
        <f>kredi_kart_musterileri!R4543</f>
        <v>40</v>
      </c>
      <c r="D4543" s="5">
        <f>kredi_kart_musterileri!P4543</f>
        <v>637</v>
      </c>
      <c r="E4543" s="5">
        <f>kredi_kart_musterileri!S4543</f>
        <v>429</v>
      </c>
      <c r="F4543" s="80">
        <f t="shared" si="140"/>
        <v>194.58333333333334</v>
      </c>
      <c r="G4543" s="80">
        <f t="shared" si="141"/>
        <v>58.375</v>
      </c>
    </row>
    <row r="4544" spans="1:7">
      <c r="A4544" s="47">
        <f>kredi_kart_musterileri!A4544</f>
        <v>742778358</v>
      </c>
      <c r="B4544" s="23">
        <f>kredi_kart_musterileri!Q4544</f>
        <v>4014</v>
      </c>
      <c r="C4544" s="9">
        <f>kredi_kart_musterileri!R4544</f>
        <v>69</v>
      </c>
      <c r="D4544" s="5">
        <f>kredi_kart_musterileri!P4544</f>
        <v>497</v>
      </c>
      <c r="E4544" s="5">
        <f>kredi_kart_musterileri!S4544</f>
        <v>568</v>
      </c>
      <c r="F4544" s="80">
        <f t="shared" si="140"/>
        <v>334.5</v>
      </c>
      <c r="G4544" s="80">
        <f t="shared" si="141"/>
        <v>58.173913043478258</v>
      </c>
    </row>
    <row r="4545" spans="1:7">
      <c r="A4545" s="47">
        <f>kredi_kart_musterileri!A4545</f>
        <v>713933658</v>
      </c>
      <c r="B4545" s="23">
        <f>kredi_kart_musterileri!Q4545</f>
        <v>4118</v>
      </c>
      <c r="C4545" s="9">
        <f>kredi_kart_musterileri!R4545</f>
        <v>70</v>
      </c>
      <c r="D4545" s="5">
        <f>kredi_kart_musterileri!P4545</f>
        <v>568</v>
      </c>
      <c r="E4545" s="5">
        <f>kredi_kart_musterileri!S4545</f>
        <v>591</v>
      </c>
      <c r="F4545" s="80">
        <f t="shared" si="140"/>
        <v>343.16666666666669</v>
      </c>
      <c r="G4545" s="80">
        <f t="shared" si="141"/>
        <v>58.828571428571429</v>
      </c>
    </row>
    <row r="4546" spans="1:7">
      <c r="A4546" s="47">
        <f>kredi_kart_musterileri!A4546</f>
        <v>788142483</v>
      </c>
      <c r="B4546" s="23">
        <f>kredi_kart_musterileri!Q4546</f>
        <v>4699</v>
      </c>
      <c r="C4546" s="9">
        <f>kredi_kart_musterileri!R4546</f>
        <v>73</v>
      </c>
      <c r="D4546" s="5">
        <f>kredi_kart_musterileri!P4546</f>
        <v>0.51</v>
      </c>
      <c r="E4546" s="5">
        <f>kredi_kart_musterileri!S4546</f>
        <v>622</v>
      </c>
      <c r="F4546" s="80">
        <f t="shared" si="140"/>
        <v>391.58333333333331</v>
      </c>
      <c r="G4546" s="80">
        <f t="shared" si="141"/>
        <v>64.369863013698634</v>
      </c>
    </row>
    <row r="4547" spans="1:7">
      <c r="A4547" s="47">
        <f>kredi_kart_musterileri!A4547</f>
        <v>789705408</v>
      </c>
      <c r="B4547" s="23">
        <f>kredi_kart_musterileri!Q4547</f>
        <v>3739</v>
      </c>
      <c r="C4547" s="9">
        <f>kredi_kart_musterileri!R4547</f>
        <v>55</v>
      </c>
      <c r="D4547" s="5">
        <f>kredi_kart_musterileri!P4547</f>
        <v>957</v>
      </c>
      <c r="E4547" s="5">
        <f>kredi_kart_musterileri!S4547</f>
        <v>618</v>
      </c>
      <c r="F4547" s="80">
        <f t="shared" ref="F4547:F4610" si="142">$B4547/12</f>
        <v>311.58333333333331</v>
      </c>
      <c r="G4547" s="80">
        <f t="shared" ref="G4547:G4610" si="143">$B4547/$C4547</f>
        <v>67.981818181818184</v>
      </c>
    </row>
    <row r="4548" spans="1:7">
      <c r="A4548" s="47">
        <f>kredi_kart_musterileri!A4548</f>
        <v>780378633</v>
      </c>
      <c r="B4548" s="23">
        <f>kredi_kart_musterileri!Q4548</f>
        <v>3412</v>
      </c>
      <c r="C4548" s="9">
        <f>kredi_kart_musterileri!R4548</f>
        <v>71</v>
      </c>
      <c r="D4548" s="5">
        <f>kredi_kart_musterileri!P4548</f>
        <v>482</v>
      </c>
      <c r="E4548" s="5">
        <f>kredi_kart_musterileri!S4548</f>
        <v>821</v>
      </c>
      <c r="F4548" s="80">
        <f t="shared" si="142"/>
        <v>284.33333333333331</v>
      </c>
      <c r="G4548" s="80">
        <f t="shared" si="143"/>
        <v>48.056338028169016</v>
      </c>
    </row>
    <row r="4549" spans="1:7">
      <c r="A4549" s="47">
        <f>kredi_kart_musterileri!A4549</f>
        <v>817422408</v>
      </c>
      <c r="B4549" s="23">
        <f>kredi_kart_musterileri!Q4549</f>
        <v>4110</v>
      </c>
      <c r="C4549" s="9">
        <f>kredi_kart_musterileri!R4549</f>
        <v>71</v>
      </c>
      <c r="D4549" s="5">
        <f>kredi_kart_musterileri!P4549</f>
        <v>788</v>
      </c>
      <c r="E4549" s="5">
        <f>kredi_kart_musterileri!S4549</f>
        <v>1152</v>
      </c>
      <c r="F4549" s="80">
        <f t="shared" si="142"/>
        <v>342.5</v>
      </c>
      <c r="G4549" s="80">
        <f t="shared" si="143"/>
        <v>57.887323943661968</v>
      </c>
    </row>
    <row r="4550" spans="1:7">
      <c r="A4550" s="47">
        <f>kredi_kart_musterileri!A4550</f>
        <v>781297983</v>
      </c>
      <c r="B4550" s="23">
        <f>kredi_kart_musterileri!Q4550</f>
        <v>3525</v>
      </c>
      <c r="C4550" s="9">
        <f>kredi_kart_musterileri!R4550</f>
        <v>78</v>
      </c>
      <c r="D4550" s="5">
        <f>kredi_kart_musterileri!P4550</f>
        <v>726</v>
      </c>
      <c r="E4550" s="5">
        <f>kredi_kart_musterileri!S4550</f>
        <v>733</v>
      </c>
      <c r="F4550" s="80">
        <f t="shared" si="142"/>
        <v>293.75</v>
      </c>
      <c r="G4550" s="80">
        <f t="shared" si="143"/>
        <v>45.192307692307693</v>
      </c>
    </row>
    <row r="4551" spans="1:7">
      <c r="A4551" s="47">
        <f>kredi_kart_musterileri!A4551</f>
        <v>710671608</v>
      </c>
      <c r="B4551" s="23">
        <f>kredi_kart_musterileri!Q4551</f>
        <v>3961</v>
      </c>
      <c r="C4551" s="9">
        <f>kredi_kart_musterileri!R4551</f>
        <v>69</v>
      </c>
      <c r="D4551" s="5">
        <f>kredi_kart_musterileri!P4551</f>
        <v>671</v>
      </c>
      <c r="E4551" s="5">
        <f>kredi_kart_musterileri!S4551</f>
        <v>605</v>
      </c>
      <c r="F4551" s="80">
        <f t="shared" si="142"/>
        <v>330.08333333333331</v>
      </c>
      <c r="G4551" s="80">
        <f t="shared" si="143"/>
        <v>57.405797101449274</v>
      </c>
    </row>
    <row r="4552" spans="1:7">
      <c r="A4552" s="47">
        <f>kredi_kart_musterileri!A4552</f>
        <v>719967708</v>
      </c>
      <c r="B4552" s="23">
        <f>kredi_kart_musterileri!Q4552</f>
        <v>3592</v>
      </c>
      <c r="C4552" s="9">
        <f>kredi_kart_musterileri!R4552</f>
        <v>66</v>
      </c>
      <c r="D4552" s="5">
        <f>kredi_kart_musterileri!P4552</f>
        <v>0.57999999999999996</v>
      </c>
      <c r="E4552" s="5">
        <f>kredi_kart_musterileri!S4552</f>
        <v>833</v>
      </c>
      <c r="F4552" s="80">
        <f t="shared" si="142"/>
        <v>299.33333333333331</v>
      </c>
      <c r="G4552" s="80">
        <f t="shared" si="143"/>
        <v>54.424242424242422</v>
      </c>
    </row>
    <row r="4553" spans="1:7">
      <c r="A4553" s="47">
        <f>kredi_kart_musterileri!A4553</f>
        <v>711879633</v>
      </c>
      <c r="B4553" s="23">
        <f>kredi_kart_musterileri!Q4553</f>
        <v>4480</v>
      </c>
      <c r="C4553" s="9">
        <f>kredi_kart_musterileri!R4553</f>
        <v>70</v>
      </c>
      <c r="D4553" s="5">
        <f>kredi_kart_musterileri!P4553</f>
        <v>796</v>
      </c>
      <c r="E4553" s="5">
        <f>kredi_kart_musterileri!S4553</f>
        <v>0.75</v>
      </c>
      <c r="F4553" s="80">
        <f t="shared" si="142"/>
        <v>373.33333333333331</v>
      </c>
      <c r="G4553" s="80">
        <f t="shared" si="143"/>
        <v>64</v>
      </c>
    </row>
    <row r="4554" spans="1:7">
      <c r="A4554" s="47">
        <f>kredi_kart_musterileri!A4554</f>
        <v>716444733</v>
      </c>
      <c r="B4554" s="23">
        <f>kredi_kart_musterileri!Q4554</f>
        <v>4271</v>
      </c>
      <c r="C4554" s="9">
        <f>kredi_kart_musterileri!R4554</f>
        <v>79</v>
      </c>
      <c r="D4554" s="5">
        <f>kredi_kart_musterileri!P4554</f>
        <v>907</v>
      </c>
      <c r="E4554" s="5">
        <f>kredi_kart_musterileri!S4554</f>
        <v>756</v>
      </c>
      <c r="F4554" s="80">
        <f t="shared" si="142"/>
        <v>355.91666666666669</v>
      </c>
      <c r="G4554" s="80">
        <f t="shared" si="143"/>
        <v>54.063291139240505</v>
      </c>
    </row>
    <row r="4555" spans="1:7">
      <c r="A4555" s="47">
        <f>kredi_kart_musterileri!A4555</f>
        <v>718460958</v>
      </c>
      <c r="B4555" s="23">
        <f>kredi_kart_musterileri!Q4555</f>
        <v>4498</v>
      </c>
      <c r="C4555" s="9">
        <f>kredi_kart_musterileri!R4555</f>
        <v>64</v>
      </c>
      <c r="D4555" s="5">
        <f>kredi_kart_musterileri!P4555</f>
        <v>1103</v>
      </c>
      <c r="E4555" s="5">
        <f>kredi_kart_musterileri!S4555</f>
        <v>829</v>
      </c>
      <c r="F4555" s="80">
        <f t="shared" si="142"/>
        <v>374.83333333333331</v>
      </c>
      <c r="G4555" s="80">
        <f t="shared" si="143"/>
        <v>70.28125</v>
      </c>
    </row>
    <row r="4556" spans="1:7">
      <c r="A4556" s="47">
        <f>kredi_kart_musterileri!A4556</f>
        <v>789953733</v>
      </c>
      <c r="B4556" s="23">
        <f>kredi_kart_musterileri!Q4556</f>
        <v>4519</v>
      </c>
      <c r="C4556" s="9">
        <f>kredi_kart_musterileri!R4556</f>
        <v>78</v>
      </c>
      <c r="D4556" s="5">
        <f>kredi_kart_musterileri!P4556</f>
        <v>802</v>
      </c>
      <c r="E4556" s="5">
        <f>kredi_kart_musterileri!S4556</f>
        <v>733</v>
      </c>
      <c r="F4556" s="80">
        <f t="shared" si="142"/>
        <v>376.58333333333331</v>
      </c>
      <c r="G4556" s="80">
        <f t="shared" si="143"/>
        <v>57.935897435897438</v>
      </c>
    </row>
    <row r="4557" spans="1:7">
      <c r="A4557" s="47">
        <f>kredi_kart_musterileri!A4557</f>
        <v>770278833</v>
      </c>
      <c r="B4557" s="23">
        <f>kredi_kart_musterileri!Q4557</f>
        <v>3924</v>
      </c>
      <c r="C4557" s="9">
        <f>kredi_kart_musterileri!R4557</f>
        <v>82</v>
      </c>
      <c r="D4557" s="5">
        <f>kredi_kart_musterileri!P4557</f>
        <v>605</v>
      </c>
      <c r="E4557" s="5">
        <f>kredi_kart_musterileri!S4557</f>
        <v>783</v>
      </c>
      <c r="F4557" s="80">
        <f t="shared" si="142"/>
        <v>327</v>
      </c>
      <c r="G4557" s="80">
        <f t="shared" si="143"/>
        <v>47.853658536585364</v>
      </c>
    </row>
    <row r="4558" spans="1:7">
      <c r="A4558" s="47">
        <f>kredi_kart_musterileri!A4558</f>
        <v>787291308</v>
      </c>
      <c r="B4558" s="23">
        <f>kredi_kart_musterileri!Q4558</f>
        <v>4389</v>
      </c>
      <c r="C4558" s="9">
        <f>kredi_kart_musterileri!R4558</f>
        <v>79</v>
      </c>
      <c r="D4558" s="5">
        <f>kredi_kart_musterileri!P4558</f>
        <v>493</v>
      </c>
      <c r="E4558" s="5">
        <f>kredi_kart_musterileri!S4558</f>
        <v>0.57999999999999996</v>
      </c>
      <c r="F4558" s="80">
        <f t="shared" si="142"/>
        <v>365.75</v>
      </c>
      <c r="G4558" s="80">
        <f t="shared" si="143"/>
        <v>55.556962025316459</v>
      </c>
    </row>
    <row r="4559" spans="1:7">
      <c r="A4559" s="47">
        <f>kredi_kart_musterileri!A4559</f>
        <v>710644158</v>
      </c>
      <c r="B4559" s="23">
        <f>kredi_kart_musterileri!Q4559</f>
        <v>4293</v>
      </c>
      <c r="C4559" s="9">
        <f>kredi_kart_musterileri!R4559</f>
        <v>73</v>
      </c>
      <c r="D4559" s="5">
        <f>kredi_kart_musterileri!P4559</f>
        <v>665</v>
      </c>
      <c r="E4559" s="5">
        <f>kredi_kart_musterileri!S4559</f>
        <v>622</v>
      </c>
      <c r="F4559" s="80">
        <f t="shared" si="142"/>
        <v>357.75</v>
      </c>
      <c r="G4559" s="80">
        <f t="shared" si="143"/>
        <v>58.80821917808219</v>
      </c>
    </row>
    <row r="4560" spans="1:7">
      <c r="A4560" s="47">
        <f>kredi_kart_musterileri!A4560</f>
        <v>717095733</v>
      </c>
      <c r="B4560" s="23">
        <f>kredi_kart_musterileri!Q4560</f>
        <v>4284</v>
      </c>
      <c r="C4560" s="9">
        <f>kredi_kart_musterileri!R4560</f>
        <v>69</v>
      </c>
      <c r="D4560" s="5">
        <f>kredi_kart_musterileri!P4560</f>
        <v>785</v>
      </c>
      <c r="E4560" s="5">
        <f>kredi_kart_musterileri!S4560</f>
        <v>46082</v>
      </c>
      <c r="F4560" s="80">
        <f t="shared" si="142"/>
        <v>357</v>
      </c>
      <c r="G4560" s="80">
        <f t="shared" si="143"/>
        <v>62.086956521739133</v>
      </c>
    </row>
    <row r="4561" spans="1:7">
      <c r="A4561" s="47">
        <f>kredi_kart_musterileri!A4561</f>
        <v>813338733</v>
      </c>
      <c r="B4561" s="23">
        <f>kredi_kart_musterileri!Q4561</f>
        <v>4477</v>
      </c>
      <c r="C4561" s="9">
        <f>kredi_kart_musterileri!R4561</f>
        <v>82</v>
      </c>
      <c r="D4561" s="5">
        <f>kredi_kart_musterileri!P4561</f>
        <v>0.91</v>
      </c>
      <c r="E4561" s="5">
        <f>kredi_kart_musterileri!S4561</f>
        <v>745</v>
      </c>
      <c r="F4561" s="80">
        <f t="shared" si="142"/>
        <v>373.08333333333331</v>
      </c>
      <c r="G4561" s="80">
        <f t="shared" si="143"/>
        <v>54.597560975609753</v>
      </c>
    </row>
    <row r="4562" spans="1:7">
      <c r="A4562" s="47">
        <f>kredi_kart_musterileri!A4562</f>
        <v>787536933</v>
      </c>
      <c r="B4562" s="23">
        <f>kredi_kart_musterileri!Q4562</f>
        <v>4768</v>
      </c>
      <c r="C4562" s="9">
        <f>kredi_kart_musterileri!R4562</f>
        <v>80</v>
      </c>
      <c r="D4562" s="5">
        <f>kredi_kart_musterileri!P4562</f>
        <v>669</v>
      </c>
      <c r="E4562" s="5">
        <f>kredi_kart_musterileri!S4562</f>
        <v>0.86</v>
      </c>
      <c r="F4562" s="80">
        <f t="shared" si="142"/>
        <v>397.33333333333331</v>
      </c>
      <c r="G4562" s="80">
        <f t="shared" si="143"/>
        <v>59.6</v>
      </c>
    </row>
    <row r="4563" spans="1:7">
      <c r="A4563" s="47">
        <f>kredi_kart_musterileri!A4563</f>
        <v>714384783</v>
      </c>
      <c r="B4563" s="23">
        <f>kredi_kart_musterileri!Q4563</f>
        <v>2017</v>
      </c>
      <c r="C4563" s="9">
        <f>kredi_kart_musterileri!R4563</f>
        <v>37</v>
      </c>
      <c r="D4563" s="5">
        <f>kredi_kart_musterileri!P4563</f>
        <v>0.5</v>
      </c>
      <c r="E4563" s="5">
        <f>kredi_kart_musterileri!S4563</f>
        <v>762</v>
      </c>
      <c r="F4563" s="80">
        <f t="shared" si="142"/>
        <v>168.08333333333334</v>
      </c>
      <c r="G4563" s="80">
        <f t="shared" si="143"/>
        <v>54.513513513513516</v>
      </c>
    </row>
    <row r="4564" spans="1:7">
      <c r="A4564" s="47">
        <f>kredi_kart_musterileri!A4564</f>
        <v>713847858</v>
      </c>
      <c r="B4564" s="23">
        <f>kredi_kart_musterileri!Q4564</f>
        <v>1849</v>
      </c>
      <c r="C4564" s="9">
        <f>kredi_kart_musterileri!R4564</f>
        <v>43</v>
      </c>
      <c r="D4564" s="5">
        <f>kredi_kart_musterileri!P4564</f>
        <v>409</v>
      </c>
      <c r="E4564" s="5">
        <f>kredi_kart_musterileri!S4564</f>
        <v>536</v>
      </c>
      <c r="F4564" s="80">
        <f t="shared" si="142"/>
        <v>154.08333333333334</v>
      </c>
      <c r="G4564" s="80">
        <f t="shared" si="143"/>
        <v>43</v>
      </c>
    </row>
    <row r="4565" spans="1:7">
      <c r="A4565" s="47">
        <f>kredi_kart_musterileri!A4565</f>
        <v>809809008</v>
      </c>
      <c r="B4565" s="23">
        <f>kredi_kart_musterileri!Q4565</f>
        <v>4570</v>
      </c>
      <c r="C4565" s="9">
        <f>kredi_kart_musterileri!R4565</f>
        <v>68</v>
      </c>
      <c r="D4565" s="5">
        <f>kredi_kart_musterileri!P4565</f>
        <v>656</v>
      </c>
      <c r="E4565" s="5">
        <f>kredi_kart_musterileri!S4565</f>
        <v>511</v>
      </c>
      <c r="F4565" s="80">
        <f t="shared" si="142"/>
        <v>380.83333333333331</v>
      </c>
      <c r="G4565" s="80">
        <f t="shared" si="143"/>
        <v>67.205882352941174</v>
      </c>
    </row>
    <row r="4566" spans="1:7">
      <c r="A4566" s="47">
        <f>kredi_kart_musterileri!A4566</f>
        <v>719446833</v>
      </c>
      <c r="B4566" s="23">
        <f>kredi_kart_musterileri!Q4566</f>
        <v>4214</v>
      </c>
      <c r="C4566" s="9">
        <f>kredi_kart_musterileri!R4566</f>
        <v>83</v>
      </c>
      <c r="D4566" s="5">
        <f>kredi_kart_musterileri!P4566</f>
        <v>583</v>
      </c>
      <c r="E4566" s="5">
        <f>kredi_kart_musterileri!S4566</f>
        <v>537</v>
      </c>
      <c r="F4566" s="80">
        <f t="shared" si="142"/>
        <v>351.16666666666669</v>
      </c>
      <c r="G4566" s="80">
        <f t="shared" si="143"/>
        <v>50.7710843373494</v>
      </c>
    </row>
    <row r="4567" spans="1:7">
      <c r="A4567" s="47">
        <f>kredi_kart_musterileri!A4567</f>
        <v>720570333</v>
      </c>
      <c r="B4567" s="23">
        <f>kredi_kart_musterileri!Q4567</f>
        <v>4786</v>
      </c>
      <c r="C4567" s="9">
        <f>kredi_kart_musterileri!R4567</f>
        <v>81</v>
      </c>
      <c r="D4567" s="5">
        <f>kredi_kart_musterileri!P4567</f>
        <v>871</v>
      </c>
      <c r="E4567" s="5">
        <f>kredi_kart_musterileri!S4567</f>
        <v>723</v>
      </c>
      <c r="F4567" s="80">
        <f t="shared" si="142"/>
        <v>398.83333333333331</v>
      </c>
      <c r="G4567" s="80">
        <f t="shared" si="143"/>
        <v>59.086419753086417</v>
      </c>
    </row>
    <row r="4568" spans="1:7">
      <c r="A4568" s="47">
        <f>kredi_kart_musterileri!A4568</f>
        <v>815308683</v>
      </c>
      <c r="B4568" s="23">
        <f>kredi_kart_musterileri!Q4568</f>
        <v>3101</v>
      </c>
      <c r="C4568" s="9">
        <f>kredi_kart_musterileri!R4568</f>
        <v>54</v>
      </c>
      <c r="D4568" s="5">
        <f>kredi_kart_musterileri!P4568</f>
        <v>1065</v>
      </c>
      <c r="E4568" s="5">
        <f>kredi_kart_musterileri!S4568</f>
        <v>1</v>
      </c>
      <c r="F4568" s="80">
        <f t="shared" si="142"/>
        <v>258.41666666666669</v>
      </c>
      <c r="G4568" s="80">
        <f t="shared" si="143"/>
        <v>57.425925925925924</v>
      </c>
    </row>
    <row r="4569" spans="1:7">
      <c r="A4569" s="47">
        <f>kredi_kart_musterileri!A4569</f>
        <v>810875958</v>
      </c>
      <c r="B4569" s="23">
        <f>kredi_kart_musterileri!Q4569</f>
        <v>2473</v>
      </c>
      <c r="C4569" s="9">
        <f>kredi_kart_musterileri!R4569</f>
        <v>44</v>
      </c>
      <c r="D4569" s="5">
        <f>kredi_kart_musterileri!P4569</f>
        <v>711</v>
      </c>
      <c r="E4569" s="5">
        <f>kredi_kart_musterileri!S4569</f>
        <v>571</v>
      </c>
      <c r="F4569" s="80">
        <f t="shared" si="142"/>
        <v>206.08333333333334</v>
      </c>
      <c r="G4569" s="80">
        <f t="shared" si="143"/>
        <v>56.204545454545453</v>
      </c>
    </row>
    <row r="4570" spans="1:7">
      <c r="A4570" s="47">
        <f>kredi_kart_musterileri!A4570</f>
        <v>717775608</v>
      </c>
      <c r="B4570" s="23">
        <f>kredi_kart_musterileri!Q4570</f>
        <v>4850</v>
      </c>
      <c r="C4570" s="9">
        <f>kredi_kart_musterileri!R4570</f>
        <v>80</v>
      </c>
      <c r="D4570" s="5">
        <f>kredi_kart_musterileri!P4570</f>
        <v>799</v>
      </c>
      <c r="E4570" s="5">
        <f>kredi_kart_musterileri!S4570</f>
        <v>633</v>
      </c>
      <c r="F4570" s="80">
        <f t="shared" si="142"/>
        <v>404.16666666666669</v>
      </c>
      <c r="G4570" s="80">
        <f t="shared" si="143"/>
        <v>60.625</v>
      </c>
    </row>
    <row r="4571" spans="1:7">
      <c r="A4571" s="47">
        <f>kredi_kart_musterileri!A4571</f>
        <v>718766058</v>
      </c>
      <c r="B4571" s="23">
        <f>kredi_kart_musterileri!Q4571</f>
        <v>2123</v>
      </c>
      <c r="C4571" s="9">
        <f>kredi_kart_musterileri!R4571</f>
        <v>37</v>
      </c>
      <c r="D4571" s="5">
        <f>kredi_kart_musterileri!P4571</f>
        <v>0.65</v>
      </c>
      <c r="E4571" s="5">
        <f>kredi_kart_musterileri!S4571</f>
        <v>542</v>
      </c>
      <c r="F4571" s="80">
        <f t="shared" si="142"/>
        <v>176.91666666666666</v>
      </c>
      <c r="G4571" s="80">
        <f t="shared" si="143"/>
        <v>57.378378378378379</v>
      </c>
    </row>
    <row r="4572" spans="1:7">
      <c r="A4572" s="47">
        <f>kredi_kart_musterileri!A4572</f>
        <v>710656683</v>
      </c>
      <c r="B4572" s="23">
        <f>kredi_kart_musterileri!Q4572</f>
        <v>4442</v>
      </c>
      <c r="C4572" s="9">
        <f>kredi_kart_musterileri!R4572</f>
        <v>64</v>
      </c>
      <c r="D4572" s="5">
        <f>kredi_kart_musterileri!P4572</f>
        <v>554</v>
      </c>
      <c r="E4572" s="5">
        <f>kredi_kart_musterileri!S4572</f>
        <v>0.73</v>
      </c>
      <c r="F4572" s="80">
        <f t="shared" si="142"/>
        <v>370.16666666666669</v>
      </c>
      <c r="G4572" s="80">
        <f t="shared" si="143"/>
        <v>69.40625</v>
      </c>
    </row>
    <row r="4573" spans="1:7">
      <c r="A4573" s="47">
        <f>kredi_kart_musterileri!A4573</f>
        <v>768390708</v>
      </c>
      <c r="B4573" s="23">
        <f>kredi_kart_musterileri!Q4573</f>
        <v>4006</v>
      </c>
      <c r="C4573" s="9">
        <f>kredi_kart_musterileri!R4573</f>
        <v>68</v>
      </c>
      <c r="D4573" s="5">
        <f>kredi_kart_musterileri!P4573</f>
        <v>756</v>
      </c>
      <c r="E4573" s="5">
        <f>kredi_kart_musterileri!S4573</f>
        <v>478</v>
      </c>
      <c r="F4573" s="80">
        <f t="shared" si="142"/>
        <v>333.83333333333331</v>
      </c>
      <c r="G4573" s="80">
        <f t="shared" si="143"/>
        <v>58.911764705882355</v>
      </c>
    </row>
    <row r="4574" spans="1:7">
      <c r="A4574" s="47">
        <f>kredi_kart_musterileri!A4574</f>
        <v>713263758</v>
      </c>
      <c r="B4574" s="23">
        <f>kredi_kart_musterileri!Q4574</f>
        <v>5085</v>
      </c>
      <c r="C4574" s="9">
        <f>kredi_kart_musterileri!R4574</f>
        <v>78</v>
      </c>
      <c r="D4574" s="5">
        <f>kredi_kart_musterileri!P4574</f>
        <v>787</v>
      </c>
      <c r="E4574" s="5">
        <f>kredi_kart_musterileri!S4574</f>
        <v>773</v>
      </c>
      <c r="F4574" s="80">
        <f t="shared" si="142"/>
        <v>423.75</v>
      </c>
      <c r="G4574" s="80">
        <f t="shared" si="143"/>
        <v>65.192307692307693</v>
      </c>
    </row>
    <row r="4575" spans="1:7">
      <c r="A4575" s="47">
        <f>kredi_kart_musterileri!A4575</f>
        <v>754564308</v>
      </c>
      <c r="B4575" s="23">
        <f>kredi_kart_musterileri!Q4575</f>
        <v>3601</v>
      </c>
      <c r="C4575" s="9">
        <f>kredi_kart_musterileri!R4575</f>
        <v>66</v>
      </c>
      <c r="D4575" s="5">
        <f>kredi_kart_musterileri!P4575</f>
        <v>748</v>
      </c>
      <c r="E4575" s="5">
        <f>kredi_kart_musterileri!S4575</f>
        <v>0.65</v>
      </c>
      <c r="F4575" s="80">
        <f t="shared" si="142"/>
        <v>300.08333333333331</v>
      </c>
      <c r="G4575" s="80">
        <f t="shared" si="143"/>
        <v>54.560606060606062</v>
      </c>
    </row>
    <row r="4576" spans="1:7">
      <c r="A4576" s="47">
        <f>kredi_kart_musterileri!A4576</f>
        <v>827890758</v>
      </c>
      <c r="B4576" s="23">
        <f>kredi_kart_musterileri!Q4576</f>
        <v>3785</v>
      </c>
      <c r="C4576" s="9">
        <f>kredi_kart_musterileri!R4576</f>
        <v>63</v>
      </c>
      <c r="D4576" s="5">
        <f>kredi_kart_musterileri!P4576</f>
        <v>631</v>
      </c>
      <c r="E4576" s="5">
        <f>kredi_kart_musterileri!S4576</f>
        <v>0.75</v>
      </c>
      <c r="F4576" s="80">
        <f t="shared" si="142"/>
        <v>315.41666666666669</v>
      </c>
      <c r="G4576" s="80">
        <f t="shared" si="143"/>
        <v>60.079365079365083</v>
      </c>
    </row>
    <row r="4577" spans="1:7">
      <c r="A4577" s="47">
        <f>kredi_kart_musterileri!A4577</f>
        <v>779945508</v>
      </c>
      <c r="B4577" s="23">
        <f>kredi_kart_musterileri!Q4577</f>
        <v>3808</v>
      </c>
      <c r="C4577" s="9">
        <f>kredi_kart_musterileri!R4577</f>
        <v>81</v>
      </c>
      <c r="D4577" s="5">
        <f>kredi_kart_musterileri!P4577</f>
        <v>0.66</v>
      </c>
      <c r="E4577" s="5">
        <f>kredi_kart_musterileri!S4577</f>
        <v>884</v>
      </c>
      <c r="F4577" s="80">
        <f t="shared" si="142"/>
        <v>317.33333333333331</v>
      </c>
      <c r="G4577" s="80">
        <f t="shared" si="143"/>
        <v>47.012345679012348</v>
      </c>
    </row>
    <row r="4578" spans="1:7">
      <c r="A4578" s="47">
        <f>kredi_kart_musterileri!A4578</f>
        <v>720807183</v>
      </c>
      <c r="B4578" s="23">
        <f>kredi_kart_musterileri!Q4578</f>
        <v>3281</v>
      </c>
      <c r="C4578" s="9">
        <f>kredi_kart_musterileri!R4578</f>
        <v>63</v>
      </c>
      <c r="D4578" s="5">
        <f>kredi_kart_musterileri!P4578</f>
        <v>721</v>
      </c>
      <c r="E4578" s="5">
        <f>kredi_kart_musterileri!S4578</f>
        <v>0.8</v>
      </c>
      <c r="F4578" s="80">
        <f t="shared" si="142"/>
        <v>273.41666666666669</v>
      </c>
      <c r="G4578" s="80">
        <f t="shared" si="143"/>
        <v>52.079365079365083</v>
      </c>
    </row>
    <row r="4579" spans="1:7">
      <c r="A4579" s="47">
        <f>kredi_kart_musterileri!A4579</f>
        <v>709309308</v>
      </c>
      <c r="B4579" s="23">
        <f>kredi_kart_musterileri!Q4579</f>
        <v>1704</v>
      </c>
      <c r="C4579" s="9">
        <f>kredi_kart_musterileri!R4579</f>
        <v>34</v>
      </c>
      <c r="D4579" s="5">
        <f>kredi_kart_musterileri!P4579</f>
        <v>504</v>
      </c>
      <c r="E4579" s="5">
        <f>kredi_kart_musterileri!S4579</f>
        <v>478</v>
      </c>
      <c r="F4579" s="80">
        <f t="shared" si="142"/>
        <v>142</v>
      </c>
      <c r="G4579" s="80">
        <f t="shared" si="143"/>
        <v>50.117647058823529</v>
      </c>
    </row>
    <row r="4580" spans="1:7">
      <c r="A4580" s="47">
        <f>kredi_kart_musterileri!A4580</f>
        <v>715844733</v>
      </c>
      <c r="B4580" s="23">
        <f>kredi_kart_musterileri!Q4580</f>
        <v>4596</v>
      </c>
      <c r="C4580" s="9">
        <f>kredi_kart_musterileri!R4580</f>
        <v>71</v>
      </c>
      <c r="D4580" s="5">
        <f>kredi_kart_musterileri!P4580</f>
        <v>644</v>
      </c>
      <c r="E4580" s="5">
        <f>kredi_kart_musterileri!S4580</f>
        <v>449</v>
      </c>
      <c r="F4580" s="80">
        <f t="shared" si="142"/>
        <v>383</v>
      </c>
      <c r="G4580" s="80">
        <f t="shared" si="143"/>
        <v>64.732394366197184</v>
      </c>
    </row>
    <row r="4581" spans="1:7">
      <c r="A4581" s="47">
        <f>kredi_kart_musterileri!A4581</f>
        <v>712332183</v>
      </c>
      <c r="B4581" s="23">
        <f>kredi_kart_musterileri!Q4581</f>
        <v>3934</v>
      </c>
      <c r="C4581" s="9">
        <f>kredi_kart_musterileri!R4581</f>
        <v>74</v>
      </c>
      <c r="D4581" s="5">
        <f>kredi_kart_musterileri!P4581</f>
        <v>952</v>
      </c>
      <c r="E4581" s="5">
        <f>kredi_kart_musterileri!S4581</f>
        <v>644</v>
      </c>
      <c r="F4581" s="80">
        <f t="shared" si="142"/>
        <v>327.83333333333331</v>
      </c>
      <c r="G4581" s="80">
        <f t="shared" si="143"/>
        <v>53.162162162162161</v>
      </c>
    </row>
    <row r="4582" spans="1:7">
      <c r="A4582" s="47">
        <f>kredi_kart_musterileri!A4582</f>
        <v>790123983</v>
      </c>
      <c r="B4582" s="23">
        <f>kredi_kart_musterileri!Q4582</f>
        <v>4297</v>
      </c>
      <c r="C4582" s="9">
        <f>kredi_kart_musterileri!R4582</f>
        <v>88</v>
      </c>
      <c r="D4582" s="5">
        <f>kredi_kart_musterileri!P4582</f>
        <v>975</v>
      </c>
      <c r="E4582" s="5">
        <f>kredi_kart_musterileri!S4582</f>
        <v>833</v>
      </c>
      <c r="F4582" s="80">
        <f t="shared" si="142"/>
        <v>358.08333333333331</v>
      </c>
      <c r="G4582" s="80">
        <f t="shared" si="143"/>
        <v>48.829545454545453</v>
      </c>
    </row>
    <row r="4583" spans="1:7">
      <c r="A4583" s="47">
        <f>kredi_kart_musterileri!A4583</f>
        <v>711721458</v>
      </c>
      <c r="B4583" s="23">
        <f>kredi_kart_musterileri!Q4583</f>
        <v>2329</v>
      </c>
      <c r="C4583" s="9">
        <f>kredi_kart_musterileri!R4583</f>
        <v>43</v>
      </c>
      <c r="D4583" s="5">
        <f>kredi_kart_musterileri!P4583</f>
        <v>658</v>
      </c>
      <c r="E4583" s="5">
        <f>kredi_kart_musterileri!S4583</f>
        <v>593</v>
      </c>
      <c r="F4583" s="80">
        <f t="shared" si="142"/>
        <v>194.08333333333334</v>
      </c>
      <c r="G4583" s="80">
        <f t="shared" si="143"/>
        <v>54.162790697674417</v>
      </c>
    </row>
    <row r="4584" spans="1:7">
      <c r="A4584" s="47">
        <f>kredi_kart_musterileri!A4584</f>
        <v>716860233</v>
      </c>
      <c r="B4584" s="23">
        <f>kredi_kart_musterileri!Q4584</f>
        <v>4124</v>
      </c>
      <c r="C4584" s="9">
        <f>kredi_kart_musterileri!R4584</f>
        <v>87</v>
      </c>
      <c r="D4584" s="5">
        <f>kredi_kart_musterileri!P4584</f>
        <v>819</v>
      </c>
      <c r="E4584" s="5">
        <f>kredi_kart_musterileri!S4584</f>
        <v>891</v>
      </c>
      <c r="F4584" s="80">
        <f t="shared" si="142"/>
        <v>343.66666666666669</v>
      </c>
      <c r="G4584" s="80">
        <f t="shared" si="143"/>
        <v>47.402298850574709</v>
      </c>
    </row>
    <row r="4585" spans="1:7">
      <c r="A4585" s="47">
        <f>kredi_kart_musterileri!A4585</f>
        <v>714678408</v>
      </c>
      <c r="B4585" s="23">
        <f>kredi_kart_musterileri!Q4585</f>
        <v>4727</v>
      </c>
      <c r="C4585" s="9">
        <f>kredi_kart_musterileri!R4585</f>
        <v>83</v>
      </c>
      <c r="D4585" s="5">
        <f>kredi_kart_musterileri!P4585</f>
        <v>0.7</v>
      </c>
      <c r="E4585" s="5">
        <f>kredi_kart_musterileri!S4585</f>
        <v>804</v>
      </c>
      <c r="F4585" s="80">
        <f t="shared" si="142"/>
        <v>393.91666666666669</v>
      </c>
      <c r="G4585" s="80">
        <f t="shared" si="143"/>
        <v>56.951807228915662</v>
      </c>
    </row>
    <row r="4586" spans="1:7">
      <c r="A4586" s="47">
        <f>kredi_kart_musterileri!A4586</f>
        <v>708798483</v>
      </c>
      <c r="B4586" s="23">
        <f>kredi_kart_musterileri!Q4586</f>
        <v>2567</v>
      </c>
      <c r="C4586" s="9">
        <f>kredi_kart_musterileri!R4586</f>
        <v>43</v>
      </c>
      <c r="D4586" s="5">
        <f>kredi_kart_musterileri!P4586</f>
        <v>0.87</v>
      </c>
      <c r="E4586" s="5">
        <f>kredi_kart_musterileri!S4586</f>
        <v>593</v>
      </c>
      <c r="F4586" s="80">
        <f t="shared" si="142"/>
        <v>213.91666666666666</v>
      </c>
      <c r="G4586" s="80">
        <f t="shared" si="143"/>
        <v>59.697674418604649</v>
      </c>
    </row>
    <row r="4587" spans="1:7">
      <c r="A4587" s="47">
        <f>kredi_kart_musterileri!A4587</f>
        <v>708501783</v>
      </c>
      <c r="B4587" s="23">
        <f>kredi_kart_musterileri!Q4587</f>
        <v>1868</v>
      </c>
      <c r="C4587" s="9">
        <f>kredi_kart_musterileri!R4587</f>
        <v>40</v>
      </c>
      <c r="D4587" s="5">
        <f>kredi_kart_musterileri!P4587</f>
        <v>324</v>
      </c>
      <c r="E4587" s="5">
        <f>kredi_kart_musterileri!S4587</f>
        <v>212</v>
      </c>
      <c r="F4587" s="80">
        <f t="shared" si="142"/>
        <v>155.66666666666666</v>
      </c>
      <c r="G4587" s="80">
        <f t="shared" si="143"/>
        <v>46.7</v>
      </c>
    </row>
    <row r="4588" spans="1:7">
      <c r="A4588" s="47">
        <f>kredi_kart_musterileri!A4588</f>
        <v>713645883</v>
      </c>
      <c r="B4588" s="23">
        <f>kredi_kart_musterileri!Q4588</f>
        <v>5202</v>
      </c>
      <c r="C4588" s="9">
        <f>kredi_kart_musterileri!R4588</f>
        <v>88</v>
      </c>
      <c r="D4588" s="5">
        <f>kredi_kart_musterileri!P4588</f>
        <v>836</v>
      </c>
      <c r="E4588" s="5">
        <f>kredi_kart_musterileri!S4588</f>
        <v>692</v>
      </c>
      <c r="F4588" s="80">
        <f t="shared" si="142"/>
        <v>433.5</v>
      </c>
      <c r="G4588" s="80">
        <f t="shared" si="143"/>
        <v>59.113636363636367</v>
      </c>
    </row>
    <row r="4589" spans="1:7">
      <c r="A4589" s="47">
        <f>kredi_kart_musterileri!A4589</f>
        <v>718622658</v>
      </c>
      <c r="B4589" s="23">
        <f>kredi_kart_musterileri!Q4589</f>
        <v>4472</v>
      </c>
      <c r="C4589" s="9">
        <f>kredi_kart_musterileri!R4589</f>
        <v>86</v>
      </c>
      <c r="D4589" s="5">
        <f>kredi_kart_musterileri!P4589</f>
        <v>632</v>
      </c>
      <c r="E4589" s="5">
        <f>kredi_kart_musterileri!S4589</f>
        <v>792</v>
      </c>
      <c r="F4589" s="80">
        <f t="shared" si="142"/>
        <v>372.66666666666669</v>
      </c>
      <c r="G4589" s="80">
        <f t="shared" si="143"/>
        <v>52</v>
      </c>
    </row>
    <row r="4590" spans="1:7">
      <c r="A4590" s="47">
        <f>kredi_kart_musterileri!A4590</f>
        <v>710641008</v>
      </c>
      <c r="B4590" s="23">
        <f>kredi_kart_musterileri!Q4590</f>
        <v>2473</v>
      </c>
      <c r="C4590" s="9">
        <f>kredi_kart_musterileri!R4590</f>
        <v>56</v>
      </c>
      <c r="D4590" s="5">
        <f>kredi_kart_musterileri!P4590</f>
        <v>666</v>
      </c>
      <c r="E4590" s="5">
        <f>kredi_kart_musterileri!S4590</f>
        <v>0.6</v>
      </c>
      <c r="F4590" s="80">
        <f t="shared" si="142"/>
        <v>206.08333333333334</v>
      </c>
      <c r="G4590" s="80">
        <f t="shared" si="143"/>
        <v>44.160714285714285</v>
      </c>
    </row>
    <row r="4591" spans="1:7">
      <c r="A4591" s="47">
        <f>kredi_kart_musterileri!A4591</f>
        <v>718547358</v>
      </c>
      <c r="B4591" s="23">
        <f>kredi_kart_musterileri!Q4591</f>
        <v>3863</v>
      </c>
      <c r="C4591" s="9">
        <f>kredi_kart_musterileri!R4591</f>
        <v>69</v>
      </c>
      <c r="D4591" s="5">
        <f>kredi_kart_musterileri!P4591</f>
        <v>735</v>
      </c>
      <c r="E4591" s="5">
        <f>kredi_kart_musterileri!S4591</f>
        <v>725</v>
      </c>
      <c r="F4591" s="80">
        <f t="shared" si="142"/>
        <v>321.91666666666669</v>
      </c>
      <c r="G4591" s="80">
        <f t="shared" si="143"/>
        <v>55.985507246376812</v>
      </c>
    </row>
    <row r="4592" spans="1:7">
      <c r="A4592" s="47">
        <f>kredi_kart_musterileri!A4592</f>
        <v>716177583</v>
      </c>
      <c r="B4592" s="23">
        <f>kredi_kart_musterileri!Q4592</f>
        <v>4722</v>
      </c>
      <c r="C4592" s="9">
        <f>kredi_kart_musterileri!R4592</f>
        <v>89</v>
      </c>
      <c r="D4592" s="5">
        <f>kredi_kart_musterileri!P4592</f>
        <v>657</v>
      </c>
      <c r="E4592" s="5">
        <f>kredi_kart_musterileri!S4592</f>
        <v>745</v>
      </c>
      <c r="F4592" s="80">
        <f t="shared" si="142"/>
        <v>393.5</v>
      </c>
      <c r="G4592" s="80">
        <f t="shared" si="143"/>
        <v>53.056179775280896</v>
      </c>
    </row>
    <row r="4593" spans="1:7">
      <c r="A4593" s="47">
        <f>kredi_kart_musterileri!A4593</f>
        <v>713417433</v>
      </c>
      <c r="B4593" s="23">
        <f>kredi_kart_musterileri!Q4593</f>
        <v>4496</v>
      </c>
      <c r="C4593" s="9">
        <f>kredi_kart_musterileri!R4593</f>
        <v>77</v>
      </c>
      <c r="D4593" s="5">
        <f>kredi_kart_musterileri!P4593</f>
        <v>983</v>
      </c>
      <c r="E4593" s="5">
        <f>kredi_kart_musterileri!S4593</f>
        <v>925</v>
      </c>
      <c r="F4593" s="80">
        <f t="shared" si="142"/>
        <v>374.66666666666669</v>
      </c>
      <c r="G4593" s="80">
        <f t="shared" si="143"/>
        <v>58.38961038961039</v>
      </c>
    </row>
    <row r="4594" spans="1:7">
      <c r="A4594" s="47">
        <f>kredi_kart_musterileri!A4594</f>
        <v>713043183</v>
      </c>
      <c r="B4594" s="23">
        <f>kredi_kart_musterileri!Q4594</f>
        <v>4313</v>
      </c>
      <c r="C4594" s="9">
        <f>kredi_kart_musterileri!R4594</f>
        <v>84</v>
      </c>
      <c r="D4594" s="5">
        <f>kredi_kart_musterileri!P4594</f>
        <v>644</v>
      </c>
      <c r="E4594" s="5">
        <f>kredi_kart_musterileri!S4594</f>
        <v>787</v>
      </c>
      <c r="F4594" s="80">
        <f t="shared" si="142"/>
        <v>359.41666666666669</v>
      </c>
      <c r="G4594" s="80">
        <f t="shared" si="143"/>
        <v>51.345238095238095</v>
      </c>
    </row>
    <row r="4595" spans="1:7">
      <c r="A4595" s="47">
        <f>kredi_kart_musterileri!A4595</f>
        <v>719328858</v>
      </c>
      <c r="B4595" s="23">
        <f>kredi_kart_musterileri!Q4595</f>
        <v>2342</v>
      </c>
      <c r="C4595" s="9">
        <f>kredi_kart_musterileri!R4595</f>
        <v>40</v>
      </c>
      <c r="D4595" s="5">
        <f>kredi_kart_musterileri!P4595</f>
        <v>831</v>
      </c>
      <c r="E4595" s="5">
        <f>kredi_kart_musterileri!S4595</f>
        <v>0.6</v>
      </c>
      <c r="F4595" s="80">
        <f t="shared" si="142"/>
        <v>195.16666666666666</v>
      </c>
      <c r="G4595" s="80">
        <f t="shared" si="143"/>
        <v>58.55</v>
      </c>
    </row>
    <row r="4596" spans="1:7">
      <c r="A4596" s="47">
        <f>kredi_kart_musterileri!A4596</f>
        <v>718501983</v>
      </c>
      <c r="B4596" s="23">
        <f>kredi_kart_musterileri!Q4596</f>
        <v>4682</v>
      </c>
      <c r="C4596" s="9">
        <f>kredi_kart_musterileri!R4596</f>
        <v>89</v>
      </c>
      <c r="D4596" s="5">
        <f>kredi_kart_musterileri!P4596</f>
        <v>0.56999999999999995</v>
      </c>
      <c r="E4596" s="5">
        <f>kredi_kart_musterileri!S4596</f>
        <v>679</v>
      </c>
      <c r="F4596" s="80">
        <f t="shared" si="142"/>
        <v>390.16666666666669</v>
      </c>
      <c r="G4596" s="80">
        <f t="shared" si="143"/>
        <v>52.606741573033709</v>
      </c>
    </row>
    <row r="4597" spans="1:7">
      <c r="A4597" s="47">
        <f>kredi_kart_musterileri!A4597</f>
        <v>803800533</v>
      </c>
      <c r="B4597" s="23">
        <f>kredi_kart_musterileri!Q4597</f>
        <v>2866</v>
      </c>
      <c r="C4597" s="9">
        <f>kredi_kart_musterileri!R4597</f>
        <v>59</v>
      </c>
      <c r="D4597" s="5">
        <f>kredi_kart_musterileri!P4597</f>
        <v>1144</v>
      </c>
      <c r="E4597" s="5">
        <f>kredi_kart_musterileri!S4597</f>
        <v>735</v>
      </c>
      <c r="F4597" s="80">
        <f t="shared" si="142"/>
        <v>238.83333333333334</v>
      </c>
      <c r="G4597" s="80">
        <f t="shared" si="143"/>
        <v>48.576271186440678</v>
      </c>
    </row>
    <row r="4598" spans="1:7">
      <c r="A4598" s="47">
        <f>kredi_kart_musterileri!A4598</f>
        <v>771790083</v>
      </c>
      <c r="B4598" s="23">
        <f>kredi_kart_musterileri!Q4598</f>
        <v>4116</v>
      </c>
      <c r="C4598" s="9">
        <f>kredi_kart_musterileri!R4598</f>
        <v>64</v>
      </c>
      <c r="D4598" s="5">
        <f>kredi_kart_musterileri!P4598</f>
        <v>648</v>
      </c>
      <c r="E4598" s="5">
        <f>kredi_kart_musterileri!S4598</f>
        <v>684</v>
      </c>
      <c r="F4598" s="80">
        <f t="shared" si="142"/>
        <v>343</v>
      </c>
      <c r="G4598" s="80">
        <f t="shared" si="143"/>
        <v>64.3125</v>
      </c>
    </row>
    <row r="4599" spans="1:7">
      <c r="A4599" s="47">
        <f>kredi_kart_musterileri!A4599</f>
        <v>712817808</v>
      </c>
      <c r="B4599" s="23">
        <f>kredi_kart_musterileri!Q4599</f>
        <v>2045</v>
      </c>
      <c r="C4599" s="9">
        <f>kredi_kart_musterileri!R4599</f>
        <v>53</v>
      </c>
      <c r="D4599" s="5">
        <f>kredi_kart_musterileri!P4599</f>
        <v>0.69</v>
      </c>
      <c r="E4599" s="5">
        <f>kredi_kart_musterileri!S4599</f>
        <v>1.65</v>
      </c>
      <c r="F4599" s="80">
        <f t="shared" si="142"/>
        <v>170.41666666666666</v>
      </c>
      <c r="G4599" s="80">
        <f t="shared" si="143"/>
        <v>38.584905660377359</v>
      </c>
    </row>
    <row r="4600" spans="1:7">
      <c r="A4600" s="47">
        <f>kredi_kart_musterileri!A4600</f>
        <v>811697958</v>
      </c>
      <c r="B4600" s="23">
        <f>kredi_kart_musterileri!Q4600</f>
        <v>4451</v>
      </c>
      <c r="C4600" s="9">
        <f>kredi_kart_musterileri!R4600</f>
        <v>65</v>
      </c>
      <c r="D4600" s="5">
        <f>kredi_kart_musterileri!P4600</f>
        <v>783</v>
      </c>
      <c r="E4600" s="5">
        <f>kredi_kart_musterileri!S4600</f>
        <v>711</v>
      </c>
      <c r="F4600" s="80">
        <f t="shared" si="142"/>
        <v>370.91666666666669</v>
      </c>
      <c r="G4600" s="80">
        <f t="shared" si="143"/>
        <v>68.476923076923072</v>
      </c>
    </row>
    <row r="4601" spans="1:7">
      <c r="A4601" s="47">
        <f>kredi_kart_musterileri!A4601</f>
        <v>817089408</v>
      </c>
      <c r="B4601" s="23">
        <f>kredi_kart_musterileri!Q4601</f>
        <v>4413</v>
      </c>
      <c r="C4601" s="9">
        <f>kredi_kart_musterileri!R4601</f>
        <v>69</v>
      </c>
      <c r="D4601" s="5">
        <f>kredi_kart_musterileri!P4601</f>
        <v>865</v>
      </c>
      <c r="E4601" s="5">
        <f>kredi_kart_musterileri!S4601</f>
        <v>725</v>
      </c>
      <c r="F4601" s="80">
        <f t="shared" si="142"/>
        <v>367.75</v>
      </c>
      <c r="G4601" s="80">
        <f t="shared" si="143"/>
        <v>63.956521739130437</v>
      </c>
    </row>
    <row r="4602" spans="1:7">
      <c r="A4602" s="47">
        <f>kredi_kart_musterileri!A4602</f>
        <v>803406558</v>
      </c>
      <c r="B4602" s="23">
        <f>kredi_kart_musterileri!Q4602</f>
        <v>4189</v>
      </c>
      <c r="C4602" s="9">
        <f>kredi_kart_musterileri!R4602</f>
        <v>86</v>
      </c>
      <c r="D4602" s="5">
        <f>kredi_kart_musterileri!P4602</f>
        <v>683</v>
      </c>
      <c r="E4602" s="5">
        <f>kredi_kart_musterileri!S4602</f>
        <v>911</v>
      </c>
      <c r="F4602" s="80">
        <f t="shared" si="142"/>
        <v>349.08333333333331</v>
      </c>
      <c r="G4602" s="80">
        <f t="shared" si="143"/>
        <v>48.709302325581397</v>
      </c>
    </row>
    <row r="4603" spans="1:7">
      <c r="A4603" s="47">
        <f>kredi_kart_musterileri!A4603</f>
        <v>717297708</v>
      </c>
      <c r="B4603" s="23">
        <f>kredi_kart_musterileri!Q4603</f>
        <v>4439</v>
      </c>
      <c r="C4603" s="9">
        <f>kredi_kart_musterileri!R4603</f>
        <v>74</v>
      </c>
      <c r="D4603" s="5">
        <f>kredi_kart_musterileri!P4603</f>
        <v>893</v>
      </c>
      <c r="E4603" s="5">
        <f>kredi_kart_musterileri!S4603</f>
        <v>682</v>
      </c>
      <c r="F4603" s="80">
        <f t="shared" si="142"/>
        <v>369.91666666666669</v>
      </c>
      <c r="G4603" s="80">
        <f t="shared" si="143"/>
        <v>59.986486486486484</v>
      </c>
    </row>
    <row r="4604" spans="1:7">
      <c r="A4604" s="47">
        <f>kredi_kart_musterileri!A4604</f>
        <v>808756458</v>
      </c>
      <c r="B4604" s="23">
        <f>kredi_kart_musterileri!Q4604</f>
        <v>3821</v>
      </c>
      <c r="C4604" s="9">
        <f>kredi_kart_musterileri!R4604</f>
        <v>83</v>
      </c>
      <c r="D4604" s="5">
        <f>kredi_kart_musterileri!P4604</f>
        <v>708</v>
      </c>
      <c r="E4604" s="5">
        <f>kredi_kart_musterileri!S4604</f>
        <v>0.66</v>
      </c>
      <c r="F4604" s="80">
        <f t="shared" si="142"/>
        <v>318.41666666666669</v>
      </c>
      <c r="G4604" s="80">
        <f t="shared" si="143"/>
        <v>46.036144578313255</v>
      </c>
    </row>
    <row r="4605" spans="1:7">
      <c r="A4605" s="47">
        <f>kredi_kart_musterileri!A4605</f>
        <v>718352358</v>
      </c>
      <c r="B4605" s="23">
        <f>kredi_kart_musterileri!Q4605</f>
        <v>2687</v>
      </c>
      <c r="C4605" s="9">
        <f>kredi_kart_musterileri!R4605</f>
        <v>41</v>
      </c>
      <c r="D4605" s="5">
        <f>kredi_kart_musterileri!P4605</f>
        <v>677</v>
      </c>
      <c r="E4605" s="5">
        <f>kredi_kart_musterileri!S4605</f>
        <v>414</v>
      </c>
      <c r="F4605" s="80">
        <f t="shared" si="142"/>
        <v>223.91666666666666</v>
      </c>
      <c r="G4605" s="80">
        <f t="shared" si="143"/>
        <v>65.536585365853654</v>
      </c>
    </row>
    <row r="4606" spans="1:7">
      <c r="A4606" s="47">
        <f>kredi_kart_musterileri!A4606</f>
        <v>780638958</v>
      </c>
      <c r="B4606" s="23">
        <f>kredi_kart_musterileri!Q4606</f>
        <v>4483</v>
      </c>
      <c r="C4606" s="9">
        <f>kredi_kart_musterileri!R4606</f>
        <v>77</v>
      </c>
      <c r="D4606" s="5">
        <f>kredi_kart_musterileri!P4606</f>
        <v>775</v>
      </c>
      <c r="E4606" s="5">
        <f>kredi_kart_musterileri!S4606</f>
        <v>0.54</v>
      </c>
      <c r="F4606" s="80">
        <f t="shared" si="142"/>
        <v>373.58333333333331</v>
      </c>
      <c r="G4606" s="80">
        <f t="shared" si="143"/>
        <v>58.220779220779221</v>
      </c>
    </row>
    <row r="4607" spans="1:7">
      <c r="A4607" s="47">
        <f>kredi_kart_musterileri!A4607</f>
        <v>721026033</v>
      </c>
      <c r="B4607" s="23">
        <f>kredi_kart_musterileri!Q4607</f>
        <v>2673</v>
      </c>
      <c r="C4607" s="9">
        <f>kredi_kart_musterileri!R4607</f>
        <v>43</v>
      </c>
      <c r="D4607" s="5">
        <f>kredi_kart_musterileri!P4607</f>
        <v>1156</v>
      </c>
      <c r="E4607" s="5">
        <f>kredi_kart_musterileri!S4607</f>
        <v>0.87</v>
      </c>
      <c r="F4607" s="80">
        <f t="shared" si="142"/>
        <v>222.75</v>
      </c>
      <c r="G4607" s="80">
        <f t="shared" si="143"/>
        <v>62.162790697674417</v>
      </c>
    </row>
    <row r="4608" spans="1:7">
      <c r="A4608" s="47">
        <f>kredi_kart_musterileri!A4608</f>
        <v>719894433</v>
      </c>
      <c r="B4608" s="23">
        <f>kredi_kart_musterileri!Q4608</f>
        <v>2492</v>
      </c>
      <c r="C4608" s="9">
        <f>kredi_kart_musterileri!R4608</f>
        <v>43</v>
      </c>
      <c r="D4608" s="5">
        <f>kredi_kart_musterileri!P4608</f>
        <v>706</v>
      </c>
      <c r="E4608" s="5">
        <f>kredi_kart_musterileri!S4608</f>
        <v>593</v>
      </c>
      <c r="F4608" s="80">
        <f t="shared" si="142"/>
        <v>207.66666666666666</v>
      </c>
      <c r="G4608" s="80">
        <f t="shared" si="143"/>
        <v>57.953488372093027</v>
      </c>
    </row>
    <row r="4609" spans="1:7">
      <c r="A4609" s="47">
        <f>kredi_kart_musterileri!A4609</f>
        <v>812493033</v>
      </c>
      <c r="B4609" s="23">
        <f>kredi_kart_musterileri!Q4609</f>
        <v>5102</v>
      </c>
      <c r="C4609" s="9">
        <f>kredi_kart_musterileri!R4609</f>
        <v>63</v>
      </c>
      <c r="D4609" s="5">
        <f>kredi_kart_musterileri!P4609</f>
        <v>0.63</v>
      </c>
      <c r="E4609" s="5">
        <f>kredi_kart_musterileri!S4609</f>
        <v>615</v>
      </c>
      <c r="F4609" s="80">
        <f t="shared" si="142"/>
        <v>425.16666666666669</v>
      </c>
      <c r="G4609" s="80">
        <f t="shared" si="143"/>
        <v>80.984126984126988</v>
      </c>
    </row>
    <row r="4610" spans="1:7">
      <c r="A4610" s="47">
        <f>kredi_kart_musterileri!A4610</f>
        <v>718256658</v>
      </c>
      <c r="B4610" s="23">
        <f>kredi_kart_musterileri!Q4610</f>
        <v>4554</v>
      </c>
      <c r="C4610" s="9">
        <f>kredi_kart_musterileri!R4610</f>
        <v>75</v>
      </c>
      <c r="D4610" s="5">
        <f>kredi_kart_musterileri!P4610</f>
        <v>879</v>
      </c>
      <c r="E4610" s="5">
        <f>kredi_kart_musterileri!S4610</f>
        <v>744</v>
      </c>
      <c r="F4610" s="80">
        <f t="shared" si="142"/>
        <v>379.5</v>
      </c>
      <c r="G4610" s="80">
        <f t="shared" si="143"/>
        <v>60.72</v>
      </c>
    </row>
    <row r="4611" spans="1:7">
      <c r="A4611" s="47">
        <f>kredi_kart_musterileri!A4611</f>
        <v>711421233</v>
      </c>
      <c r="B4611" s="23">
        <f>kredi_kart_musterileri!Q4611</f>
        <v>4969</v>
      </c>
      <c r="C4611" s="9">
        <f>kredi_kart_musterileri!R4611</f>
        <v>84</v>
      </c>
      <c r="D4611" s="5">
        <f>kredi_kart_musterileri!P4611</f>
        <v>925</v>
      </c>
      <c r="E4611" s="5">
        <f>kredi_kart_musterileri!S4611</f>
        <v>909</v>
      </c>
      <c r="F4611" s="80">
        <f t="shared" ref="F4611:F4674" si="144">$B4611/12</f>
        <v>414.08333333333331</v>
      </c>
      <c r="G4611" s="80">
        <f t="shared" ref="G4611:G4674" si="145">$B4611/$C4611</f>
        <v>59.154761904761905</v>
      </c>
    </row>
    <row r="4612" spans="1:7">
      <c r="A4612" s="47">
        <f>kredi_kart_musterileri!A4612</f>
        <v>710335983</v>
      </c>
      <c r="B4612" s="23">
        <f>kredi_kart_musterileri!Q4612</f>
        <v>4297</v>
      </c>
      <c r="C4612" s="9">
        <f>kredi_kart_musterileri!R4612</f>
        <v>64</v>
      </c>
      <c r="D4612" s="5">
        <f>kredi_kart_musterileri!P4612</f>
        <v>1038</v>
      </c>
      <c r="E4612" s="5">
        <f>kredi_kart_musterileri!S4612</f>
        <v>778</v>
      </c>
      <c r="F4612" s="80">
        <f t="shared" si="144"/>
        <v>358.08333333333331</v>
      </c>
      <c r="G4612" s="80">
        <f t="shared" si="145"/>
        <v>67.140625</v>
      </c>
    </row>
    <row r="4613" spans="1:7">
      <c r="A4613" s="47">
        <f>kredi_kart_musterileri!A4613</f>
        <v>720108783</v>
      </c>
      <c r="B4613" s="23">
        <f>kredi_kart_musterileri!Q4613</f>
        <v>4328</v>
      </c>
      <c r="C4613" s="9">
        <f>kredi_kart_musterileri!R4613</f>
        <v>68</v>
      </c>
      <c r="D4613" s="5">
        <f>kredi_kart_musterileri!P4613</f>
        <v>1001</v>
      </c>
      <c r="E4613" s="5">
        <f>kredi_kart_musterileri!S4613</f>
        <v>581</v>
      </c>
      <c r="F4613" s="80">
        <f t="shared" si="144"/>
        <v>360.66666666666669</v>
      </c>
      <c r="G4613" s="80">
        <f t="shared" si="145"/>
        <v>63.647058823529413</v>
      </c>
    </row>
    <row r="4614" spans="1:7">
      <c r="A4614" s="47">
        <f>kredi_kart_musterileri!A4614</f>
        <v>818259558</v>
      </c>
      <c r="B4614" s="23">
        <f>kredi_kart_musterileri!Q4614</f>
        <v>3951</v>
      </c>
      <c r="C4614" s="9">
        <f>kredi_kart_musterileri!R4614</f>
        <v>79</v>
      </c>
      <c r="D4614" s="5">
        <f>kredi_kart_musterileri!P4614</f>
        <v>775</v>
      </c>
      <c r="E4614" s="5">
        <f>kredi_kart_musterileri!S4614</f>
        <v>881</v>
      </c>
      <c r="F4614" s="80">
        <f t="shared" si="144"/>
        <v>329.25</v>
      </c>
      <c r="G4614" s="80">
        <f t="shared" si="145"/>
        <v>50.0126582278481</v>
      </c>
    </row>
    <row r="4615" spans="1:7">
      <c r="A4615" s="47">
        <f>kredi_kart_musterileri!A4615</f>
        <v>708511983</v>
      </c>
      <c r="B4615" s="23">
        <f>kredi_kart_musterileri!Q4615</f>
        <v>3950</v>
      </c>
      <c r="C4615" s="9">
        <f>kredi_kart_musterileri!R4615</f>
        <v>82</v>
      </c>
      <c r="D4615" s="5">
        <f>kredi_kart_musterileri!P4615</f>
        <v>778</v>
      </c>
      <c r="E4615" s="5">
        <f>kredi_kart_musterileri!S4615</f>
        <v>864</v>
      </c>
      <c r="F4615" s="80">
        <f t="shared" si="144"/>
        <v>329.16666666666669</v>
      </c>
      <c r="G4615" s="80">
        <f t="shared" si="145"/>
        <v>48.170731707317074</v>
      </c>
    </row>
    <row r="4616" spans="1:7">
      <c r="A4616" s="47">
        <f>kredi_kart_musterileri!A4616</f>
        <v>708838908</v>
      </c>
      <c r="B4616" s="23">
        <f>kredi_kart_musterileri!Q4616</f>
        <v>3192</v>
      </c>
      <c r="C4616" s="9">
        <f>kredi_kart_musterileri!R4616</f>
        <v>61</v>
      </c>
      <c r="D4616" s="5">
        <f>kredi_kart_musterileri!P4616</f>
        <v>618</v>
      </c>
      <c r="E4616" s="5">
        <f>kredi_kart_musterileri!S4616</f>
        <v>848</v>
      </c>
      <c r="F4616" s="80">
        <f t="shared" si="144"/>
        <v>266</v>
      </c>
      <c r="G4616" s="80">
        <f t="shared" si="145"/>
        <v>52.327868852459019</v>
      </c>
    </row>
    <row r="4617" spans="1:7">
      <c r="A4617" s="47">
        <f>kredi_kart_musterileri!A4617</f>
        <v>778720533</v>
      </c>
      <c r="B4617" s="23">
        <f>kredi_kart_musterileri!Q4617</f>
        <v>2141</v>
      </c>
      <c r="C4617" s="9">
        <f>kredi_kart_musterileri!R4617</f>
        <v>35</v>
      </c>
      <c r="D4617" s="5">
        <f>kredi_kart_musterileri!P4617</f>
        <v>863</v>
      </c>
      <c r="E4617" s="5">
        <f>kredi_kart_musterileri!S4617</f>
        <v>346</v>
      </c>
      <c r="F4617" s="80">
        <f t="shared" si="144"/>
        <v>178.41666666666666</v>
      </c>
      <c r="G4617" s="80">
        <f t="shared" si="145"/>
        <v>61.171428571428571</v>
      </c>
    </row>
    <row r="4618" spans="1:7">
      <c r="A4618" s="47">
        <f>kredi_kart_musterileri!A4618</f>
        <v>793015083</v>
      </c>
      <c r="B4618" s="23">
        <f>kredi_kart_musterileri!Q4618</f>
        <v>4481</v>
      </c>
      <c r="C4618" s="9">
        <f>kredi_kart_musterileri!R4618</f>
        <v>77</v>
      </c>
      <c r="D4618" s="5">
        <f>kredi_kart_musterileri!P4618</f>
        <v>675</v>
      </c>
      <c r="E4618" s="5">
        <f>kredi_kart_musterileri!S4618</f>
        <v>925</v>
      </c>
      <c r="F4618" s="80">
        <f t="shared" si="144"/>
        <v>373.41666666666669</v>
      </c>
      <c r="G4618" s="80">
        <f t="shared" si="145"/>
        <v>58.194805194805198</v>
      </c>
    </row>
    <row r="4619" spans="1:7">
      <c r="A4619" s="47">
        <f>kredi_kart_musterileri!A4619</f>
        <v>821336133</v>
      </c>
      <c r="B4619" s="23">
        <f>kredi_kart_musterileri!Q4619</f>
        <v>3927</v>
      </c>
      <c r="C4619" s="9">
        <f>kredi_kart_musterileri!R4619</f>
        <v>60</v>
      </c>
      <c r="D4619" s="5">
        <f>kredi_kart_musterileri!P4619</f>
        <v>527</v>
      </c>
      <c r="E4619" s="5">
        <f>kredi_kart_musterileri!S4619</f>
        <v>935</v>
      </c>
      <c r="F4619" s="80">
        <f t="shared" si="144"/>
        <v>327.25</v>
      </c>
      <c r="G4619" s="80">
        <f t="shared" si="145"/>
        <v>65.45</v>
      </c>
    </row>
    <row r="4620" spans="1:7">
      <c r="A4620" s="47">
        <f>kredi_kart_musterileri!A4620</f>
        <v>713905608</v>
      </c>
      <c r="B4620" s="23">
        <f>kredi_kart_musterileri!Q4620</f>
        <v>3270</v>
      </c>
      <c r="C4620" s="9">
        <f>kredi_kart_musterileri!R4620</f>
        <v>63</v>
      </c>
      <c r="D4620" s="5">
        <f>kredi_kart_musterileri!P4620</f>
        <v>721</v>
      </c>
      <c r="E4620" s="5">
        <f>kredi_kart_musterileri!S4620</f>
        <v>0.8</v>
      </c>
      <c r="F4620" s="80">
        <f t="shared" si="144"/>
        <v>272.5</v>
      </c>
      <c r="G4620" s="80">
        <f t="shared" si="145"/>
        <v>51.904761904761905</v>
      </c>
    </row>
    <row r="4621" spans="1:7">
      <c r="A4621" s="47">
        <f>kredi_kart_musterileri!A4621</f>
        <v>779164608</v>
      </c>
      <c r="B4621" s="23">
        <f>kredi_kart_musterileri!Q4621</f>
        <v>4224</v>
      </c>
      <c r="C4621" s="9">
        <f>kredi_kart_musterileri!R4621</f>
        <v>77</v>
      </c>
      <c r="D4621" s="5">
        <f>kredi_kart_musterileri!P4621</f>
        <v>1019</v>
      </c>
      <c r="E4621" s="5">
        <f>kredi_kart_musterileri!S4621</f>
        <v>791</v>
      </c>
      <c r="F4621" s="80">
        <f t="shared" si="144"/>
        <v>352</v>
      </c>
      <c r="G4621" s="80">
        <f t="shared" si="145"/>
        <v>54.857142857142854</v>
      </c>
    </row>
    <row r="4622" spans="1:7">
      <c r="A4622" s="47">
        <f>kredi_kart_musterileri!A4622</f>
        <v>714835833</v>
      </c>
      <c r="B4622" s="23">
        <f>kredi_kart_musterileri!Q4622</f>
        <v>4192</v>
      </c>
      <c r="C4622" s="9">
        <f>kredi_kart_musterileri!R4622</f>
        <v>73</v>
      </c>
      <c r="D4622" s="5">
        <f>kredi_kart_musterileri!P4622</f>
        <v>864</v>
      </c>
      <c r="E4622" s="5">
        <f>kredi_kart_musterileri!S4622</f>
        <v>738</v>
      </c>
      <c r="F4622" s="80">
        <f t="shared" si="144"/>
        <v>349.33333333333331</v>
      </c>
      <c r="G4622" s="80">
        <f t="shared" si="145"/>
        <v>57.424657534246577</v>
      </c>
    </row>
    <row r="4623" spans="1:7">
      <c r="A4623" s="47">
        <f>kredi_kart_musterileri!A4623</f>
        <v>823863033</v>
      </c>
      <c r="B4623" s="23">
        <f>kredi_kart_musterileri!Q4623</f>
        <v>4254</v>
      </c>
      <c r="C4623" s="9">
        <f>kredi_kart_musterileri!R4623</f>
        <v>73</v>
      </c>
      <c r="D4623" s="5">
        <f>kredi_kart_musterileri!P4623</f>
        <v>642</v>
      </c>
      <c r="E4623" s="5">
        <f>kredi_kart_musterileri!S4623</f>
        <v>587</v>
      </c>
      <c r="F4623" s="80">
        <f t="shared" si="144"/>
        <v>354.5</v>
      </c>
      <c r="G4623" s="80">
        <f t="shared" si="145"/>
        <v>58.273972602739725</v>
      </c>
    </row>
    <row r="4624" spans="1:7">
      <c r="A4624" s="47">
        <f>kredi_kart_musterileri!A4624</f>
        <v>713321508</v>
      </c>
      <c r="B4624" s="23">
        <f>kredi_kart_musterileri!Q4624</f>
        <v>4579</v>
      </c>
      <c r="C4624" s="9">
        <f>kredi_kart_musterileri!R4624</f>
        <v>87</v>
      </c>
      <c r="D4624" s="5">
        <f>kredi_kart_musterileri!P4624</f>
        <v>657</v>
      </c>
      <c r="E4624" s="5">
        <f>kredi_kart_musterileri!S4624</f>
        <v>0.74</v>
      </c>
      <c r="F4624" s="80">
        <f t="shared" si="144"/>
        <v>381.58333333333331</v>
      </c>
      <c r="G4624" s="80">
        <f t="shared" si="145"/>
        <v>52.632183908045974</v>
      </c>
    </row>
    <row r="4625" spans="1:7">
      <c r="A4625" s="47">
        <f>kredi_kart_musterileri!A4625</f>
        <v>708992733</v>
      </c>
      <c r="B4625" s="23">
        <f>kredi_kart_musterileri!Q4625</f>
        <v>4759</v>
      </c>
      <c r="C4625" s="9">
        <f>kredi_kart_musterileri!R4625</f>
        <v>98</v>
      </c>
      <c r="D4625" s="5">
        <f>kredi_kart_musterileri!P4625</f>
        <v>854</v>
      </c>
      <c r="E4625" s="5">
        <f>kredi_kart_musterileri!S4625</f>
        <v>719</v>
      </c>
      <c r="F4625" s="80">
        <f t="shared" si="144"/>
        <v>396.58333333333331</v>
      </c>
      <c r="G4625" s="80">
        <f t="shared" si="145"/>
        <v>48.561224489795919</v>
      </c>
    </row>
    <row r="4626" spans="1:7">
      <c r="A4626" s="47">
        <f>kredi_kart_musterileri!A4626</f>
        <v>709488108</v>
      </c>
      <c r="B4626" s="23">
        <f>kredi_kart_musterileri!Q4626</f>
        <v>1841</v>
      </c>
      <c r="C4626" s="9">
        <f>kredi_kart_musterileri!R4626</f>
        <v>39</v>
      </c>
      <c r="D4626" s="5">
        <f>kredi_kart_musterileri!P4626</f>
        <v>509</v>
      </c>
      <c r="E4626" s="5">
        <f>kredi_kart_musterileri!S4626</f>
        <v>0.5</v>
      </c>
      <c r="F4626" s="80">
        <f t="shared" si="144"/>
        <v>153.41666666666666</v>
      </c>
      <c r="G4626" s="80">
        <f t="shared" si="145"/>
        <v>47.205128205128204</v>
      </c>
    </row>
    <row r="4627" spans="1:7">
      <c r="A4627" s="47">
        <f>kredi_kart_musterileri!A4627</f>
        <v>716094333</v>
      </c>
      <c r="B4627" s="23">
        <f>kredi_kart_musterileri!Q4627</f>
        <v>2750</v>
      </c>
      <c r="C4627" s="9">
        <f>kredi_kart_musterileri!R4627</f>
        <v>57</v>
      </c>
      <c r="D4627" s="5">
        <f>kredi_kart_musterileri!P4627</f>
        <v>964</v>
      </c>
      <c r="E4627" s="5">
        <f>kredi_kart_musterileri!S4627</f>
        <v>0.9</v>
      </c>
      <c r="F4627" s="80">
        <f t="shared" si="144"/>
        <v>229.16666666666666</v>
      </c>
      <c r="G4627" s="80">
        <f t="shared" si="145"/>
        <v>48.245614035087719</v>
      </c>
    </row>
    <row r="4628" spans="1:7">
      <c r="A4628" s="47">
        <f>kredi_kart_musterileri!A4628</f>
        <v>778567983</v>
      </c>
      <c r="B4628" s="23">
        <f>kredi_kart_musterileri!Q4628</f>
        <v>4512</v>
      </c>
      <c r="C4628" s="9">
        <f>kredi_kart_musterileri!R4628</f>
        <v>77</v>
      </c>
      <c r="D4628" s="5">
        <f>kredi_kart_musterileri!P4628</f>
        <v>1196</v>
      </c>
      <c r="E4628" s="5">
        <f>kredi_kart_musterileri!S4628</f>
        <v>833</v>
      </c>
      <c r="F4628" s="80">
        <f t="shared" si="144"/>
        <v>376</v>
      </c>
      <c r="G4628" s="80">
        <f t="shared" si="145"/>
        <v>58.597402597402599</v>
      </c>
    </row>
    <row r="4629" spans="1:7">
      <c r="A4629" s="47">
        <f>kredi_kart_musterileri!A4629</f>
        <v>712178883</v>
      </c>
      <c r="B4629" s="23">
        <f>kredi_kart_musterileri!Q4629</f>
        <v>3592</v>
      </c>
      <c r="C4629" s="9">
        <f>kredi_kart_musterileri!R4629</f>
        <v>79</v>
      </c>
      <c r="D4629" s="5">
        <f>kredi_kart_musterileri!P4629</f>
        <v>582</v>
      </c>
      <c r="E4629" s="5">
        <f>kredi_kart_musterileri!S4629</f>
        <v>756</v>
      </c>
      <c r="F4629" s="80">
        <f t="shared" si="144"/>
        <v>299.33333333333331</v>
      </c>
      <c r="G4629" s="80">
        <f t="shared" si="145"/>
        <v>45.468354430379748</v>
      </c>
    </row>
    <row r="4630" spans="1:7">
      <c r="A4630" s="47">
        <f>kredi_kart_musterileri!A4630</f>
        <v>717490008</v>
      </c>
      <c r="B4630" s="23">
        <f>kredi_kart_musterileri!Q4630</f>
        <v>4282</v>
      </c>
      <c r="C4630" s="9">
        <f>kredi_kart_musterileri!R4630</f>
        <v>52</v>
      </c>
      <c r="D4630" s="5">
        <f>kredi_kart_musterileri!P4630</f>
        <v>0.75</v>
      </c>
      <c r="E4630" s="5">
        <f>kredi_kart_musterileri!S4630</f>
        <v>926</v>
      </c>
      <c r="F4630" s="80">
        <f t="shared" si="144"/>
        <v>356.83333333333331</v>
      </c>
      <c r="G4630" s="80">
        <f t="shared" si="145"/>
        <v>82.34615384615384</v>
      </c>
    </row>
    <row r="4631" spans="1:7">
      <c r="A4631" s="47">
        <f>kredi_kart_musterileri!A4631</f>
        <v>718282983</v>
      </c>
      <c r="B4631" s="23">
        <f>kredi_kart_musterileri!Q4631</f>
        <v>4522</v>
      </c>
      <c r="C4631" s="9">
        <f>kredi_kart_musterileri!R4631</f>
        <v>75</v>
      </c>
      <c r="D4631" s="5">
        <f>kredi_kart_musterileri!P4631</f>
        <v>795</v>
      </c>
      <c r="E4631" s="5">
        <f>kredi_kart_musterileri!S4631</f>
        <v>471</v>
      </c>
      <c r="F4631" s="80">
        <f t="shared" si="144"/>
        <v>376.83333333333331</v>
      </c>
      <c r="G4631" s="80">
        <f t="shared" si="145"/>
        <v>60.293333333333337</v>
      </c>
    </row>
    <row r="4632" spans="1:7">
      <c r="A4632" s="47">
        <f>kredi_kart_musterileri!A4632</f>
        <v>747208083</v>
      </c>
      <c r="B4632" s="23">
        <f>kredi_kart_musterileri!Q4632</f>
        <v>4344</v>
      </c>
      <c r="C4632" s="9">
        <f>kredi_kart_musterileri!R4632</f>
        <v>68</v>
      </c>
      <c r="D4632" s="5">
        <f>kredi_kart_musterileri!P4632</f>
        <v>1043</v>
      </c>
      <c r="E4632" s="5">
        <f>kredi_kart_musterileri!S4632</f>
        <v>1194</v>
      </c>
      <c r="F4632" s="80">
        <f t="shared" si="144"/>
        <v>362</v>
      </c>
      <c r="G4632" s="80">
        <f t="shared" si="145"/>
        <v>63.882352941176471</v>
      </c>
    </row>
    <row r="4633" spans="1:7">
      <c r="A4633" s="47">
        <f>kredi_kart_musterileri!A4633</f>
        <v>820276908</v>
      </c>
      <c r="B4633" s="23">
        <f>kredi_kart_musterileri!Q4633</f>
        <v>2232</v>
      </c>
      <c r="C4633" s="9">
        <f>kredi_kart_musterileri!R4633</f>
        <v>41</v>
      </c>
      <c r="D4633" s="5">
        <f>kredi_kart_musterileri!P4633</f>
        <v>547</v>
      </c>
      <c r="E4633" s="5">
        <f>kredi_kart_musterileri!S4633</f>
        <v>464</v>
      </c>
      <c r="F4633" s="80">
        <f t="shared" si="144"/>
        <v>186</v>
      </c>
      <c r="G4633" s="80">
        <f t="shared" si="145"/>
        <v>54.439024390243901</v>
      </c>
    </row>
    <row r="4634" spans="1:7">
      <c r="A4634" s="47">
        <f>kredi_kart_musterileri!A4634</f>
        <v>719960133</v>
      </c>
      <c r="B4634" s="23">
        <f>kredi_kart_musterileri!Q4634</f>
        <v>3910</v>
      </c>
      <c r="C4634" s="9">
        <f>kredi_kart_musterileri!R4634</f>
        <v>68</v>
      </c>
      <c r="D4634" s="5">
        <f>kredi_kart_musterileri!P4634</f>
        <v>726</v>
      </c>
      <c r="E4634" s="5">
        <f>kredi_kart_musterileri!S4634</f>
        <v>659</v>
      </c>
      <c r="F4634" s="80">
        <f t="shared" si="144"/>
        <v>325.83333333333331</v>
      </c>
      <c r="G4634" s="80">
        <f t="shared" si="145"/>
        <v>57.5</v>
      </c>
    </row>
    <row r="4635" spans="1:7">
      <c r="A4635" s="47">
        <f>kredi_kart_musterileri!A4635</f>
        <v>711062958</v>
      </c>
      <c r="B4635" s="23">
        <f>kredi_kart_musterileri!Q4635</f>
        <v>3462</v>
      </c>
      <c r="C4635" s="9">
        <f>kredi_kart_musterileri!R4635</f>
        <v>49</v>
      </c>
      <c r="D4635" s="5">
        <f>kredi_kart_musterileri!P4635</f>
        <v>807</v>
      </c>
      <c r="E4635" s="5">
        <f>kredi_kart_musterileri!S4635</f>
        <v>1042</v>
      </c>
      <c r="F4635" s="80">
        <f t="shared" si="144"/>
        <v>288.5</v>
      </c>
      <c r="G4635" s="80">
        <f t="shared" si="145"/>
        <v>70.65306122448979</v>
      </c>
    </row>
    <row r="4636" spans="1:7">
      <c r="A4636" s="47">
        <f>kredi_kart_musterileri!A4636</f>
        <v>714917583</v>
      </c>
      <c r="B4636" s="23">
        <f>kredi_kart_musterileri!Q4636</f>
        <v>3338</v>
      </c>
      <c r="C4636" s="9">
        <f>kredi_kart_musterileri!R4636</f>
        <v>65</v>
      </c>
      <c r="D4636" s="5">
        <f>kredi_kart_musterileri!P4636</f>
        <v>813</v>
      </c>
      <c r="E4636" s="5">
        <f>kredi_kart_musterileri!S4636</f>
        <v>711</v>
      </c>
      <c r="F4636" s="80">
        <f t="shared" si="144"/>
        <v>278.16666666666669</v>
      </c>
      <c r="G4636" s="80">
        <f t="shared" si="145"/>
        <v>51.353846153846156</v>
      </c>
    </row>
    <row r="4637" spans="1:7">
      <c r="A4637" s="47">
        <f>kredi_kart_musterileri!A4637</f>
        <v>767256933</v>
      </c>
      <c r="B4637" s="23">
        <f>kredi_kart_musterileri!Q4637</f>
        <v>4852</v>
      </c>
      <c r="C4637" s="9">
        <f>kredi_kart_musterileri!R4637</f>
        <v>85</v>
      </c>
      <c r="D4637" s="5">
        <f>kredi_kart_musterileri!P4637</f>
        <v>967</v>
      </c>
      <c r="E4637" s="5">
        <f>kredi_kart_musterileri!S4637</f>
        <v>771</v>
      </c>
      <c r="F4637" s="80">
        <f t="shared" si="144"/>
        <v>404.33333333333331</v>
      </c>
      <c r="G4637" s="80">
        <f t="shared" si="145"/>
        <v>57.082352941176474</v>
      </c>
    </row>
    <row r="4638" spans="1:7">
      <c r="A4638" s="47">
        <f>kredi_kart_musterileri!A4638</f>
        <v>712568358</v>
      </c>
      <c r="B4638" s="23">
        <f>kredi_kart_musterileri!Q4638</f>
        <v>3115</v>
      </c>
      <c r="C4638" s="9">
        <f>kredi_kart_musterileri!R4638</f>
        <v>69</v>
      </c>
      <c r="D4638" s="5">
        <f>kredi_kart_musterileri!P4638</f>
        <v>454</v>
      </c>
      <c r="E4638" s="5">
        <f>kredi_kart_musterileri!S4638</f>
        <v>816</v>
      </c>
      <c r="F4638" s="80">
        <f t="shared" si="144"/>
        <v>259.58333333333331</v>
      </c>
      <c r="G4638" s="80">
        <f t="shared" si="145"/>
        <v>45.144927536231883</v>
      </c>
    </row>
    <row r="4639" spans="1:7">
      <c r="A4639" s="47">
        <f>kredi_kart_musterileri!A4639</f>
        <v>789182358</v>
      </c>
      <c r="B4639" s="23">
        <f>kredi_kart_musterileri!Q4639</f>
        <v>3991</v>
      </c>
      <c r="C4639" s="9">
        <f>kredi_kart_musterileri!R4639</f>
        <v>76</v>
      </c>
      <c r="D4639" s="5">
        <f>kredi_kart_musterileri!P4639</f>
        <v>603</v>
      </c>
      <c r="E4639" s="5">
        <f>kredi_kart_musterileri!S4639</f>
        <v>617</v>
      </c>
      <c r="F4639" s="80">
        <f t="shared" si="144"/>
        <v>332.58333333333331</v>
      </c>
      <c r="G4639" s="80">
        <f t="shared" si="145"/>
        <v>52.513157894736842</v>
      </c>
    </row>
    <row r="4640" spans="1:7">
      <c r="A4640" s="47">
        <f>kredi_kart_musterileri!A4640</f>
        <v>716989683</v>
      </c>
      <c r="B4640" s="23">
        <f>kredi_kart_musterileri!Q4640</f>
        <v>3331</v>
      </c>
      <c r="C4640" s="9">
        <f>kredi_kart_musterileri!R4640</f>
        <v>74</v>
      </c>
      <c r="D4640" s="5">
        <f>kredi_kart_musterileri!P4640</f>
        <v>772</v>
      </c>
      <c r="E4640" s="5">
        <f>kredi_kart_musterileri!S4640</f>
        <v>682</v>
      </c>
      <c r="F4640" s="80">
        <f t="shared" si="144"/>
        <v>277.58333333333331</v>
      </c>
      <c r="G4640" s="80">
        <f t="shared" si="145"/>
        <v>45.013513513513516</v>
      </c>
    </row>
    <row r="4641" spans="1:7">
      <c r="A4641" s="47">
        <f>kredi_kart_musterileri!A4641</f>
        <v>827968383</v>
      </c>
      <c r="B4641" s="23">
        <f>kredi_kart_musterileri!Q4641</f>
        <v>4084</v>
      </c>
      <c r="C4641" s="9">
        <f>kredi_kart_musterileri!R4641</f>
        <v>70</v>
      </c>
      <c r="D4641" s="5">
        <f>kredi_kart_musterileri!P4641</f>
        <v>673</v>
      </c>
      <c r="E4641" s="5">
        <f>kredi_kart_musterileri!S4641</f>
        <v>628</v>
      </c>
      <c r="F4641" s="80">
        <f t="shared" si="144"/>
        <v>340.33333333333331</v>
      </c>
      <c r="G4641" s="80">
        <f t="shared" si="145"/>
        <v>58.342857142857142</v>
      </c>
    </row>
    <row r="4642" spans="1:7">
      <c r="A4642" s="47">
        <f>kredi_kart_musterileri!A4642</f>
        <v>819647358</v>
      </c>
      <c r="B4642" s="23">
        <f>kredi_kart_musterileri!Q4642</f>
        <v>2413</v>
      </c>
      <c r="C4642" s="9">
        <f>kredi_kart_musterileri!R4642</f>
        <v>53</v>
      </c>
      <c r="D4642" s="5">
        <f>kredi_kart_musterileri!P4642</f>
        <v>598</v>
      </c>
      <c r="E4642" s="5">
        <f>kredi_kart_musterileri!S4642</f>
        <v>606</v>
      </c>
      <c r="F4642" s="80">
        <f t="shared" si="144"/>
        <v>201.08333333333334</v>
      </c>
      <c r="G4642" s="80">
        <f t="shared" si="145"/>
        <v>45.528301886792455</v>
      </c>
    </row>
    <row r="4643" spans="1:7">
      <c r="A4643" s="47">
        <f>kredi_kart_musterileri!A4643</f>
        <v>788966958</v>
      </c>
      <c r="B4643" s="23">
        <f>kredi_kart_musterileri!Q4643</f>
        <v>4613</v>
      </c>
      <c r="C4643" s="9">
        <f>kredi_kart_musterileri!R4643</f>
        <v>86</v>
      </c>
      <c r="D4643" s="5">
        <f>kredi_kart_musterileri!P4643</f>
        <v>757</v>
      </c>
      <c r="E4643" s="5">
        <f>kredi_kart_musterileri!S4643</f>
        <v>593</v>
      </c>
      <c r="F4643" s="80">
        <f t="shared" si="144"/>
        <v>384.41666666666669</v>
      </c>
      <c r="G4643" s="80">
        <f t="shared" si="145"/>
        <v>53.639534883720927</v>
      </c>
    </row>
    <row r="4644" spans="1:7">
      <c r="A4644" s="47">
        <f>kredi_kart_musterileri!A4644</f>
        <v>789502308</v>
      </c>
      <c r="B4644" s="23">
        <f>kredi_kart_musterileri!Q4644</f>
        <v>2379</v>
      </c>
      <c r="C4644" s="9">
        <f>kredi_kart_musterileri!R4644</f>
        <v>46</v>
      </c>
      <c r="D4644" s="5">
        <f>kredi_kart_musterileri!P4644</f>
        <v>811</v>
      </c>
      <c r="E4644" s="5">
        <f>kredi_kart_musterileri!S4644</f>
        <v>769</v>
      </c>
      <c r="F4644" s="80">
        <f t="shared" si="144"/>
        <v>198.25</v>
      </c>
      <c r="G4644" s="80">
        <f t="shared" si="145"/>
        <v>51.717391304347828</v>
      </c>
    </row>
    <row r="4645" spans="1:7">
      <c r="A4645" s="47">
        <f>kredi_kart_musterileri!A4645</f>
        <v>756458508</v>
      </c>
      <c r="B4645" s="23">
        <f>kredi_kart_musterileri!Q4645</f>
        <v>3309</v>
      </c>
      <c r="C4645" s="9">
        <f>kredi_kart_musterileri!R4645</f>
        <v>67</v>
      </c>
      <c r="D4645" s="5">
        <f>kredi_kart_musterileri!P4645</f>
        <v>903</v>
      </c>
      <c r="E4645" s="5">
        <f>kredi_kart_musterileri!S4645</f>
        <v>46082</v>
      </c>
      <c r="F4645" s="80">
        <f t="shared" si="144"/>
        <v>275.75</v>
      </c>
      <c r="G4645" s="80">
        <f t="shared" si="145"/>
        <v>49.388059701492537</v>
      </c>
    </row>
    <row r="4646" spans="1:7">
      <c r="A4646" s="47">
        <f>kredi_kart_musterileri!A4646</f>
        <v>714643983</v>
      </c>
      <c r="B4646" s="23">
        <f>kredi_kart_musterileri!Q4646</f>
        <v>4119</v>
      </c>
      <c r="C4646" s="9">
        <f>kredi_kart_musterileri!R4646</f>
        <v>73</v>
      </c>
      <c r="D4646" s="5">
        <f>kredi_kart_musterileri!P4646</f>
        <v>883</v>
      </c>
      <c r="E4646" s="5">
        <f>kredi_kart_musterileri!S4646</f>
        <v>1028</v>
      </c>
      <c r="F4646" s="80">
        <f t="shared" si="144"/>
        <v>343.25</v>
      </c>
      <c r="G4646" s="80">
        <f t="shared" si="145"/>
        <v>56.424657534246577</v>
      </c>
    </row>
    <row r="4647" spans="1:7">
      <c r="A4647" s="47">
        <f>kredi_kart_musterileri!A4647</f>
        <v>711606558</v>
      </c>
      <c r="B4647" s="23">
        <f>kredi_kart_musterileri!Q4647</f>
        <v>4697</v>
      </c>
      <c r="C4647" s="9">
        <f>kredi_kart_musterileri!R4647</f>
        <v>83</v>
      </c>
      <c r="D4647" s="5">
        <f>kredi_kart_musterileri!P4647</f>
        <v>0.88</v>
      </c>
      <c r="E4647" s="5">
        <f>kredi_kart_musterileri!S4647</f>
        <v>844</v>
      </c>
      <c r="F4647" s="80">
        <f t="shared" si="144"/>
        <v>391.41666666666669</v>
      </c>
      <c r="G4647" s="80">
        <f t="shared" si="145"/>
        <v>56.590361445783131</v>
      </c>
    </row>
    <row r="4648" spans="1:7">
      <c r="A4648" s="47">
        <f>kredi_kart_musterileri!A4648</f>
        <v>824155458</v>
      </c>
      <c r="B4648" s="23">
        <f>kredi_kart_musterileri!Q4648</f>
        <v>4674</v>
      </c>
      <c r="C4648" s="9">
        <f>kredi_kart_musterileri!R4648</f>
        <v>72</v>
      </c>
      <c r="D4648" s="5">
        <f>kredi_kart_musterileri!P4648</f>
        <v>542</v>
      </c>
      <c r="E4648" s="5">
        <f>kredi_kart_musterileri!S4648</f>
        <v>714</v>
      </c>
      <c r="F4648" s="80">
        <f t="shared" si="144"/>
        <v>389.5</v>
      </c>
      <c r="G4648" s="80">
        <f t="shared" si="145"/>
        <v>64.916666666666671</v>
      </c>
    </row>
    <row r="4649" spans="1:7">
      <c r="A4649" s="47">
        <f>kredi_kart_musterileri!A4649</f>
        <v>710445183</v>
      </c>
      <c r="B4649" s="23">
        <f>kredi_kart_musterileri!Q4649</f>
        <v>4076</v>
      </c>
      <c r="C4649" s="9">
        <f>kredi_kart_musterileri!R4649</f>
        <v>60</v>
      </c>
      <c r="D4649" s="5">
        <f>kredi_kart_musterileri!P4649</f>
        <v>709</v>
      </c>
      <c r="E4649" s="5">
        <f>kredi_kart_musterileri!S4649</f>
        <v>579</v>
      </c>
      <c r="F4649" s="80">
        <f t="shared" si="144"/>
        <v>339.66666666666669</v>
      </c>
      <c r="G4649" s="80">
        <f t="shared" si="145"/>
        <v>67.933333333333337</v>
      </c>
    </row>
    <row r="4650" spans="1:7">
      <c r="A4650" s="47">
        <f>kredi_kart_musterileri!A4650</f>
        <v>802834158</v>
      </c>
      <c r="B4650" s="23">
        <f>kredi_kart_musterileri!Q4650</f>
        <v>1934</v>
      </c>
      <c r="C4650" s="9">
        <f>kredi_kart_musterileri!R4650</f>
        <v>30</v>
      </c>
      <c r="D4650" s="5">
        <f>kredi_kart_musterileri!P4650</f>
        <v>598</v>
      </c>
      <c r="E4650" s="5">
        <f>kredi_kart_musterileri!S4650</f>
        <v>579</v>
      </c>
      <c r="F4650" s="80">
        <f t="shared" si="144"/>
        <v>161.16666666666666</v>
      </c>
      <c r="G4650" s="80">
        <f t="shared" si="145"/>
        <v>64.466666666666669</v>
      </c>
    </row>
    <row r="4651" spans="1:7">
      <c r="A4651" s="47">
        <f>kredi_kart_musterileri!A4651</f>
        <v>712038258</v>
      </c>
      <c r="B4651" s="23">
        <f>kredi_kart_musterileri!Q4651</f>
        <v>2538</v>
      </c>
      <c r="C4651" s="9">
        <f>kredi_kart_musterileri!R4651</f>
        <v>42</v>
      </c>
      <c r="D4651" s="5">
        <f>kredi_kart_musterileri!P4651</f>
        <v>995</v>
      </c>
      <c r="E4651" s="5">
        <f>kredi_kart_musterileri!S4651</f>
        <v>0.4</v>
      </c>
      <c r="F4651" s="80">
        <f t="shared" si="144"/>
        <v>211.5</v>
      </c>
      <c r="G4651" s="80">
        <f t="shared" si="145"/>
        <v>60.428571428571431</v>
      </c>
    </row>
    <row r="4652" spans="1:7">
      <c r="A4652" s="47">
        <f>kredi_kart_musterileri!A4652</f>
        <v>712864683</v>
      </c>
      <c r="B4652" s="23">
        <f>kredi_kart_musterileri!Q4652</f>
        <v>1693</v>
      </c>
      <c r="C4652" s="9">
        <f>kredi_kart_musterileri!R4652</f>
        <v>37</v>
      </c>
      <c r="D4652" s="5">
        <f>kredi_kart_musterileri!P4652</f>
        <v>373</v>
      </c>
      <c r="E4652" s="5">
        <f>kredi_kart_musterileri!S4652</f>
        <v>423</v>
      </c>
      <c r="F4652" s="80">
        <f t="shared" si="144"/>
        <v>141.08333333333334</v>
      </c>
      <c r="G4652" s="80">
        <f t="shared" si="145"/>
        <v>45.756756756756758</v>
      </c>
    </row>
    <row r="4653" spans="1:7">
      <c r="A4653" s="47">
        <f>kredi_kart_musterileri!A4653</f>
        <v>813971283</v>
      </c>
      <c r="B4653" s="23">
        <f>kredi_kart_musterileri!Q4653</f>
        <v>3623</v>
      </c>
      <c r="C4653" s="9">
        <f>kredi_kart_musterileri!R4653</f>
        <v>63</v>
      </c>
      <c r="D4653" s="5">
        <f>kredi_kart_musterileri!P4653</f>
        <v>728</v>
      </c>
      <c r="E4653" s="5">
        <f>kredi_kart_musterileri!S4653</f>
        <v>853</v>
      </c>
      <c r="F4653" s="80">
        <f t="shared" si="144"/>
        <v>301.91666666666669</v>
      </c>
      <c r="G4653" s="80">
        <f t="shared" si="145"/>
        <v>57.507936507936506</v>
      </c>
    </row>
    <row r="4654" spans="1:7">
      <c r="A4654" s="47">
        <f>kredi_kart_musterileri!A4654</f>
        <v>764211033</v>
      </c>
      <c r="B4654" s="23">
        <f>kredi_kart_musterileri!Q4654</f>
        <v>4483</v>
      </c>
      <c r="C4654" s="9">
        <f>kredi_kart_musterileri!R4654</f>
        <v>87</v>
      </c>
      <c r="D4654" s="5">
        <f>kredi_kart_musterileri!P4654</f>
        <v>699</v>
      </c>
      <c r="E4654" s="5">
        <f>kredi_kart_musterileri!S4654</f>
        <v>776</v>
      </c>
      <c r="F4654" s="80">
        <f t="shared" si="144"/>
        <v>373.58333333333331</v>
      </c>
      <c r="G4654" s="80">
        <f t="shared" si="145"/>
        <v>51.52873563218391</v>
      </c>
    </row>
    <row r="4655" spans="1:7">
      <c r="A4655" s="47">
        <f>kredi_kart_musterileri!A4655</f>
        <v>721424583</v>
      </c>
      <c r="B4655" s="23">
        <f>kredi_kart_musterileri!Q4655</f>
        <v>4237</v>
      </c>
      <c r="C4655" s="9">
        <f>kredi_kart_musterileri!R4655</f>
        <v>76</v>
      </c>
      <c r="D4655" s="5">
        <f>kredi_kart_musterileri!P4655</f>
        <v>873</v>
      </c>
      <c r="E4655" s="5">
        <f>kredi_kart_musterileri!S4655</f>
        <v>0.9</v>
      </c>
      <c r="F4655" s="80">
        <f t="shared" si="144"/>
        <v>353.08333333333331</v>
      </c>
      <c r="G4655" s="80">
        <f t="shared" si="145"/>
        <v>55.75</v>
      </c>
    </row>
    <row r="4656" spans="1:7">
      <c r="A4656" s="47">
        <f>kredi_kart_musterileri!A4656</f>
        <v>713886333</v>
      </c>
      <c r="B4656" s="23">
        <f>kredi_kart_musterileri!Q4656</f>
        <v>1682</v>
      </c>
      <c r="C4656" s="9">
        <f>kredi_kart_musterileri!R4656</f>
        <v>43</v>
      </c>
      <c r="D4656" s="5">
        <f>kredi_kart_musterileri!P4656</f>
        <v>403</v>
      </c>
      <c r="E4656" s="5">
        <f>kredi_kart_musterileri!S4656</f>
        <v>303</v>
      </c>
      <c r="F4656" s="80">
        <f t="shared" si="144"/>
        <v>140.16666666666666</v>
      </c>
      <c r="G4656" s="80">
        <f t="shared" si="145"/>
        <v>39.116279069767444</v>
      </c>
    </row>
    <row r="4657" spans="1:7">
      <c r="A4657" s="47">
        <f>kredi_kart_musterileri!A4657</f>
        <v>711741708</v>
      </c>
      <c r="B4657" s="23">
        <f>kredi_kart_musterileri!Q4657</f>
        <v>2302</v>
      </c>
      <c r="C4657" s="9">
        <f>kredi_kart_musterileri!R4657</f>
        <v>42</v>
      </c>
      <c r="D4657" s="5">
        <f>kredi_kart_musterileri!P4657</f>
        <v>648</v>
      </c>
      <c r="E4657" s="5">
        <f>kredi_kart_musterileri!S4657</f>
        <v>0.5</v>
      </c>
      <c r="F4657" s="80">
        <f t="shared" si="144"/>
        <v>191.83333333333334</v>
      </c>
      <c r="G4657" s="80">
        <f t="shared" si="145"/>
        <v>54.80952380952381</v>
      </c>
    </row>
    <row r="4658" spans="1:7">
      <c r="A4658" s="47">
        <f>kredi_kart_musterileri!A4658</f>
        <v>794217108</v>
      </c>
      <c r="B4658" s="23">
        <f>kredi_kart_musterileri!Q4658</f>
        <v>3694</v>
      </c>
      <c r="C4658" s="9">
        <f>kredi_kart_musterileri!R4658</f>
        <v>67</v>
      </c>
      <c r="D4658" s="5">
        <f>kredi_kart_musterileri!P4658</f>
        <v>681</v>
      </c>
      <c r="E4658" s="5">
        <f>kredi_kart_musterileri!S4658</f>
        <v>718</v>
      </c>
      <c r="F4658" s="80">
        <f t="shared" si="144"/>
        <v>307.83333333333331</v>
      </c>
      <c r="G4658" s="80">
        <f t="shared" si="145"/>
        <v>55.134328358208954</v>
      </c>
    </row>
    <row r="4659" spans="1:7">
      <c r="A4659" s="47">
        <f>kredi_kart_musterileri!A4659</f>
        <v>715339758</v>
      </c>
      <c r="B4659" s="23">
        <f>kredi_kart_musterileri!Q4659</f>
        <v>4168</v>
      </c>
      <c r="C4659" s="9">
        <f>kredi_kart_musterileri!R4659</f>
        <v>64</v>
      </c>
      <c r="D4659" s="5">
        <f>kredi_kart_musterileri!P4659</f>
        <v>827</v>
      </c>
      <c r="E4659" s="5">
        <f>kredi_kart_musterileri!S4659</f>
        <v>0.6</v>
      </c>
      <c r="F4659" s="80">
        <f t="shared" si="144"/>
        <v>347.33333333333331</v>
      </c>
      <c r="G4659" s="80">
        <f t="shared" si="145"/>
        <v>65.125</v>
      </c>
    </row>
    <row r="4660" spans="1:7">
      <c r="A4660" s="47">
        <f>kredi_kart_musterileri!A4660</f>
        <v>709610283</v>
      </c>
      <c r="B4660" s="23">
        <f>kredi_kart_musterileri!Q4660</f>
        <v>4544</v>
      </c>
      <c r="C4660" s="9">
        <f>kredi_kart_musterileri!R4660</f>
        <v>72</v>
      </c>
      <c r="D4660" s="5">
        <f>kredi_kart_musterileri!P4660</f>
        <v>846</v>
      </c>
      <c r="E4660" s="5">
        <f>kredi_kart_musterileri!S4660</f>
        <v>565</v>
      </c>
      <c r="F4660" s="80">
        <f t="shared" si="144"/>
        <v>378.66666666666669</v>
      </c>
      <c r="G4660" s="80">
        <f t="shared" si="145"/>
        <v>63.111111111111114</v>
      </c>
    </row>
    <row r="4661" spans="1:7">
      <c r="A4661" s="47">
        <f>kredi_kart_musterileri!A4661</f>
        <v>714575208</v>
      </c>
      <c r="B4661" s="23">
        <f>kredi_kart_musterileri!Q4661</f>
        <v>4192</v>
      </c>
      <c r="C4661" s="9">
        <f>kredi_kart_musterileri!R4661</f>
        <v>62</v>
      </c>
      <c r="D4661" s="5">
        <f>kredi_kart_musterileri!P4661</f>
        <v>684</v>
      </c>
      <c r="E4661" s="5">
        <f>kredi_kart_musterileri!S4661</f>
        <v>0.55000000000000004</v>
      </c>
      <c r="F4661" s="80">
        <f t="shared" si="144"/>
        <v>349.33333333333331</v>
      </c>
      <c r="G4661" s="80">
        <f t="shared" si="145"/>
        <v>67.612903225806448</v>
      </c>
    </row>
    <row r="4662" spans="1:7">
      <c r="A4662" s="47">
        <f>kredi_kart_musterileri!A4662</f>
        <v>716758908</v>
      </c>
      <c r="B4662" s="23">
        <f>kredi_kart_musterileri!Q4662</f>
        <v>4492</v>
      </c>
      <c r="C4662" s="9">
        <f>kredi_kart_musterileri!R4662</f>
        <v>71</v>
      </c>
      <c r="D4662" s="5">
        <f>kredi_kart_musterileri!P4662</f>
        <v>584</v>
      </c>
      <c r="E4662" s="5">
        <f>kredi_kart_musterileri!S4662</f>
        <v>821</v>
      </c>
      <c r="F4662" s="80">
        <f t="shared" si="144"/>
        <v>374.33333333333331</v>
      </c>
      <c r="G4662" s="80">
        <f t="shared" si="145"/>
        <v>63.267605633802816</v>
      </c>
    </row>
    <row r="4663" spans="1:7">
      <c r="A4663" s="47">
        <f>kredi_kart_musterileri!A4663</f>
        <v>778915233</v>
      </c>
      <c r="B4663" s="23">
        <f>kredi_kart_musterileri!Q4663</f>
        <v>2377</v>
      </c>
      <c r="C4663" s="9">
        <f>kredi_kart_musterileri!R4663</f>
        <v>47</v>
      </c>
      <c r="D4663" s="5">
        <f>kredi_kart_musterileri!P4663</f>
        <v>879</v>
      </c>
      <c r="E4663" s="5">
        <f>kredi_kart_musterileri!S4663</f>
        <v>516</v>
      </c>
      <c r="F4663" s="80">
        <f t="shared" si="144"/>
        <v>198.08333333333334</v>
      </c>
      <c r="G4663" s="80">
        <f t="shared" si="145"/>
        <v>50.574468085106382</v>
      </c>
    </row>
    <row r="4664" spans="1:7">
      <c r="A4664" s="47">
        <f>kredi_kart_musterileri!A4664</f>
        <v>789466008</v>
      </c>
      <c r="B4664" s="23">
        <f>kredi_kart_musterileri!Q4664</f>
        <v>3578</v>
      </c>
      <c r="C4664" s="9">
        <f>kredi_kart_musterileri!R4664</f>
        <v>75</v>
      </c>
      <c r="D4664" s="5">
        <f>kredi_kart_musterileri!P4664</f>
        <v>635</v>
      </c>
      <c r="E4664" s="5">
        <f>kredi_kart_musterileri!S4664</f>
        <v>531</v>
      </c>
      <c r="F4664" s="80">
        <f t="shared" si="144"/>
        <v>298.16666666666669</v>
      </c>
      <c r="G4664" s="80">
        <f t="shared" si="145"/>
        <v>47.706666666666663</v>
      </c>
    </row>
    <row r="4665" spans="1:7">
      <c r="A4665" s="47">
        <f>kredi_kart_musterileri!A4665</f>
        <v>716635758</v>
      </c>
      <c r="B4665" s="23">
        <f>kredi_kart_musterileri!Q4665</f>
        <v>4345</v>
      </c>
      <c r="C4665" s="9">
        <f>kredi_kart_musterileri!R4665</f>
        <v>68</v>
      </c>
      <c r="D4665" s="5">
        <f>kredi_kart_musterileri!P4665</f>
        <v>567</v>
      </c>
      <c r="E4665" s="5">
        <f>kredi_kart_musterileri!S4665</f>
        <v>511</v>
      </c>
      <c r="F4665" s="80">
        <f t="shared" si="144"/>
        <v>362.08333333333331</v>
      </c>
      <c r="G4665" s="80">
        <f t="shared" si="145"/>
        <v>63.897058823529413</v>
      </c>
    </row>
    <row r="4666" spans="1:7">
      <c r="A4666" s="47">
        <f>kredi_kart_musterileri!A4666</f>
        <v>771819258</v>
      </c>
      <c r="B4666" s="23">
        <f>kredi_kart_musterileri!Q4666</f>
        <v>4561</v>
      </c>
      <c r="C4666" s="9">
        <f>kredi_kart_musterileri!R4666</f>
        <v>82</v>
      </c>
      <c r="D4666" s="5">
        <f>kredi_kart_musterileri!P4666</f>
        <v>671</v>
      </c>
      <c r="E4666" s="5">
        <f>kredi_kart_musterileri!S4666</f>
        <v>907</v>
      </c>
      <c r="F4666" s="80">
        <f t="shared" si="144"/>
        <v>380.08333333333331</v>
      </c>
      <c r="G4666" s="80">
        <f t="shared" si="145"/>
        <v>55.621951219512198</v>
      </c>
    </row>
    <row r="4667" spans="1:7">
      <c r="A4667" s="47">
        <f>kredi_kart_musterileri!A4667</f>
        <v>713451408</v>
      </c>
      <c r="B4667" s="23">
        <f>kredi_kart_musterileri!Q4667</f>
        <v>3392</v>
      </c>
      <c r="C4667" s="9">
        <f>kredi_kart_musterileri!R4667</f>
        <v>70</v>
      </c>
      <c r="D4667" s="5">
        <f>kredi_kart_musterileri!P4667</f>
        <v>648</v>
      </c>
      <c r="E4667" s="5">
        <f>kredi_kart_musterileri!S4667</f>
        <v>591</v>
      </c>
      <c r="F4667" s="80">
        <f t="shared" si="144"/>
        <v>282.66666666666669</v>
      </c>
      <c r="G4667" s="80">
        <f t="shared" si="145"/>
        <v>48.457142857142856</v>
      </c>
    </row>
    <row r="4668" spans="1:7">
      <c r="A4668" s="47">
        <f>kredi_kart_musterileri!A4668</f>
        <v>780146658</v>
      </c>
      <c r="B4668" s="23">
        <f>kredi_kart_musterileri!Q4668</f>
        <v>1633</v>
      </c>
      <c r="C4668" s="9">
        <f>kredi_kart_musterileri!R4668</f>
        <v>32</v>
      </c>
      <c r="D4668" s="5">
        <f>kredi_kart_musterileri!P4668</f>
        <v>563</v>
      </c>
      <c r="E4668" s="5">
        <f>kredi_kart_musterileri!S4668</f>
        <v>778</v>
      </c>
      <c r="F4668" s="80">
        <f t="shared" si="144"/>
        <v>136.08333333333334</v>
      </c>
      <c r="G4668" s="80">
        <f t="shared" si="145"/>
        <v>51.03125</v>
      </c>
    </row>
    <row r="4669" spans="1:7">
      <c r="A4669" s="47">
        <f>kredi_kart_musterileri!A4669</f>
        <v>711675108</v>
      </c>
      <c r="B4669" s="23">
        <f>kredi_kart_musterileri!Q4669</f>
        <v>3956</v>
      </c>
      <c r="C4669" s="9">
        <f>kredi_kart_musterileri!R4669</f>
        <v>71</v>
      </c>
      <c r="D4669" s="5">
        <f>kredi_kart_musterileri!P4669</f>
        <v>695</v>
      </c>
      <c r="E4669" s="5">
        <f>kredi_kart_musterileri!S4669</f>
        <v>732</v>
      </c>
      <c r="F4669" s="80">
        <f t="shared" si="144"/>
        <v>329.66666666666669</v>
      </c>
      <c r="G4669" s="80">
        <f t="shared" si="145"/>
        <v>55.718309859154928</v>
      </c>
    </row>
    <row r="4670" spans="1:7">
      <c r="A4670" s="47">
        <f>kredi_kart_musterileri!A4670</f>
        <v>755467683</v>
      </c>
      <c r="B4670" s="23">
        <f>kredi_kart_musterileri!Q4670</f>
        <v>2403</v>
      </c>
      <c r="C4670" s="9">
        <f>kredi_kart_musterileri!R4670</f>
        <v>42</v>
      </c>
      <c r="D4670" s="5">
        <f>kredi_kart_musterileri!P4670</f>
        <v>814</v>
      </c>
      <c r="E4670" s="5">
        <f>kredi_kart_musterileri!S4670</f>
        <v>615</v>
      </c>
      <c r="F4670" s="80">
        <f t="shared" si="144"/>
        <v>200.25</v>
      </c>
      <c r="G4670" s="80">
        <f t="shared" si="145"/>
        <v>57.214285714285715</v>
      </c>
    </row>
    <row r="4671" spans="1:7">
      <c r="A4671" s="47">
        <f>kredi_kart_musterileri!A4671</f>
        <v>792864858</v>
      </c>
      <c r="B4671" s="23">
        <f>kredi_kart_musterileri!Q4671</f>
        <v>2311</v>
      </c>
      <c r="C4671" s="9">
        <f>kredi_kart_musterileri!R4671</f>
        <v>58</v>
      </c>
      <c r="D4671" s="5">
        <f>kredi_kart_musterileri!P4671</f>
        <v>569</v>
      </c>
      <c r="E4671" s="5">
        <f>kredi_kart_musterileri!S4671</f>
        <v>487</v>
      </c>
      <c r="F4671" s="80">
        <f t="shared" si="144"/>
        <v>192.58333333333334</v>
      </c>
      <c r="G4671" s="80">
        <f t="shared" si="145"/>
        <v>39.844827586206897</v>
      </c>
    </row>
    <row r="4672" spans="1:7">
      <c r="A4672" s="47">
        <f>kredi_kart_musterileri!A4672</f>
        <v>713009208</v>
      </c>
      <c r="B4672" s="23">
        <f>kredi_kart_musterileri!Q4672</f>
        <v>4292</v>
      </c>
      <c r="C4672" s="9">
        <f>kredi_kart_musterileri!R4672</f>
        <v>66</v>
      </c>
      <c r="D4672" s="5">
        <f>kredi_kart_musterileri!P4672</f>
        <v>771</v>
      </c>
      <c r="E4672" s="5">
        <f>kredi_kart_musterileri!S4672</f>
        <v>833</v>
      </c>
      <c r="F4672" s="80">
        <f t="shared" si="144"/>
        <v>357.66666666666669</v>
      </c>
      <c r="G4672" s="80">
        <f t="shared" si="145"/>
        <v>65.030303030303031</v>
      </c>
    </row>
    <row r="4673" spans="1:7">
      <c r="A4673" s="47">
        <f>kredi_kart_musterileri!A4673</f>
        <v>772231233</v>
      </c>
      <c r="B4673" s="23">
        <f>kredi_kart_musterileri!Q4673</f>
        <v>4250</v>
      </c>
      <c r="C4673" s="9">
        <f>kredi_kart_musterileri!R4673</f>
        <v>85</v>
      </c>
      <c r="D4673" s="5">
        <f>kredi_kart_musterileri!P4673</f>
        <v>769</v>
      </c>
      <c r="E4673" s="5">
        <f>kredi_kart_musterileri!S4673</f>
        <v>889</v>
      </c>
      <c r="F4673" s="80">
        <f t="shared" si="144"/>
        <v>354.16666666666669</v>
      </c>
      <c r="G4673" s="80">
        <f t="shared" si="145"/>
        <v>50</v>
      </c>
    </row>
    <row r="4674" spans="1:7">
      <c r="A4674" s="47">
        <f>kredi_kart_musterileri!A4674</f>
        <v>720510333</v>
      </c>
      <c r="B4674" s="23">
        <f>kredi_kart_musterileri!Q4674</f>
        <v>4574</v>
      </c>
      <c r="C4674" s="9">
        <f>kredi_kart_musterileri!R4674</f>
        <v>84</v>
      </c>
      <c r="D4674" s="5">
        <f>kredi_kart_musterileri!P4674</f>
        <v>743</v>
      </c>
      <c r="E4674" s="5">
        <f>kredi_kart_musterileri!S4674</f>
        <v>714</v>
      </c>
      <c r="F4674" s="80">
        <f t="shared" si="144"/>
        <v>381.16666666666669</v>
      </c>
      <c r="G4674" s="80">
        <f t="shared" si="145"/>
        <v>54.452380952380949</v>
      </c>
    </row>
    <row r="4675" spans="1:7">
      <c r="A4675" s="47">
        <f>kredi_kart_musterileri!A4675</f>
        <v>780199233</v>
      </c>
      <c r="B4675" s="23">
        <f>kredi_kart_musterileri!Q4675</f>
        <v>4478</v>
      </c>
      <c r="C4675" s="9">
        <f>kredi_kart_musterileri!R4675</f>
        <v>87</v>
      </c>
      <c r="D4675" s="5">
        <f>kredi_kart_musterileri!P4675</f>
        <v>823</v>
      </c>
      <c r="E4675" s="5">
        <f>kredi_kart_musterileri!S4675</f>
        <v>673</v>
      </c>
      <c r="F4675" s="80">
        <f t="shared" ref="F4675:F4738" si="146">$B4675/12</f>
        <v>373.16666666666669</v>
      </c>
      <c r="G4675" s="80">
        <f t="shared" ref="G4675:G4738" si="147">$B4675/$C4675</f>
        <v>51.47126436781609</v>
      </c>
    </row>
    <row r="4676" spans="1:7">
      <c r="A4676" s="47">
        <f>kredi_kart_musterileri!A4676</f>
        <v>711700158</v>
      </c>
      <c r="B4676" s="23">
        <f>kredi_kart_musterileri!Q4676</f>
        <v>4384</v>
      </c>
      <c r="C4676" s="9">
        <f>kredi_kart_musterileri!R4676</f>
        <v>70</v>
      </c>
      <c r="D4676" s="5">
        <f>kredi_kart_musterileri!P4676</f>
        <v>746</v>
      </c>
      <c r="E4676" s="5">
        <f>kredi_kart_musterileri!S4676</f>
        <v>522</v>
      </c>
      <c r="F4676" s="80">
        <f t="shared" si="146"/>
        <v>365.33333333333331</v>
      </c>
      <c r="G4676" s="80">
        <f t="shared" si="147"/>
        <v>62.628571428571426</v>
      </c>
    </row>
    <row r="4677" spans="1:7">
      <c r="A4677" s="47">
        <f>kredi_kart_musterileri!A4677</f>
        <v>788275083</v>
      </c>
      <c r="B4677" s="23">
        <f>kredi_kart_musterileri!Q4677</f>
        <v>4678</v>
      </c>
      <c r="C4677" s="9">
        <f>kredi_kart_musterileri!R4677</f>
        <v>80</v>
      </c>
      <c r="D4677" s="5">
        <f>kredi_kart_musterileri!P4677</f>
        <v>686</v>
      </c>
      <c r="E4677" s="5">
        <f>kredi_kart_musterileri!S4677</f>
        <v>509</v>
      </c>
      <c r="F4677" s="80">
        <f t="shared" si="146"/>
        <v>389.83333333333331</v>
      </c>
      <c r="G4677" s="80">
        <f t="shared" si="147"/>
        <v>58.475000000000001</v>
      </c>
    </row>
    <row r="4678" spans="1:7">
      <c r="A4678" s="47">
        <f>kredi_kart_musterileri!A4678</f>
        <v>708804633</v>
      </c>
      <c r="B4678" s="23">
        <f>kredi_kart_musterileri!Q4678</f>
        <v>2888</v>
      </c>
      <c r="C4678" s="9">
        <f>kredi_kart_musterileri!R4678</f>
        <v>39</v>
      </c>
      <c r="D4678" s="5">
        <f>kredi_kart_musterileri!P4678</f>
        <v>1041</v>
      </c>
      <c r="E4678" s="5">
        <f>kredi_kart_musterileri!S4678</f>
        <v>444</v>
      </c>
      <c r="F4678" s="80">
        <f t="shared" si="146"/>
        <v>240.66666666666666</v>
      </c>
      <c r="G4678" s="80">
        <f t="shared" si="147"/>
        <v>74.051282051282058</v>
      </c>
    </row>
    <row r="4679" spans="1:7">
      <c r="A4679" s="47">
        <f>kredi_kart_musterileri!A4679</f>
        <v>714479358</v>
      </c>
      <c r="B4679" s="23">
        <f>kredi_kart_musterileri!Q4679</f>
        <v>2216</v>
      </c>
      <c r="C4679" s="9">
        <f>kredi_kart_musterileri!R4679</f>
        <v>34</v>
      </c>
      <c r="D4679" s="5">
        <f>kredi_kart_musterileri!P4679</f>
        <v>501</v>
      </c>
      <c r="E4679" s="5">
        <f>kredi_kart_musterileri!S4679</f>
        <v>308</v>
      </c>
      <c r="F4679" s="80">
        <f t="shared" si="146"/>
        <v>184.66666666666666</v>
      </c>
      <c r="G4679" s="80">
        <f t="shared" si="147"/>
        <v>65.17647058823529</v>
      </c>
    </row>
    <row r="4680" spans="1:7">
      <c r="A4680" s="47">
        <f>kredi_kart_musterileri!A4680</f>
        <v>711406758</v>
      </c>
      <c r="B4680" s="23">
        <f>kredi_kart_musterileri!Q4680</f>
        <v>4385</v>
      </c>
      <c r="C4680" s="9">
        <f>kredi_kart_musterileri!R4680</f>
        <v>80</v>
      </c>
      <c r="D4680" s="5">
        <f>kredi_kart_musterileri!P4680</f>
        <v>686</v>
      </c>
      <c r="E4680" s="5">
        <f>kredi_kart_musterileri!S4680</f>
        <v>951</v>
      </c>
      <c r="F4680" s="80">
        <f t="shared" si="146"/>
        <v>365.41666666666669</v>
      </c>
      <c r="G4680" s="80">
        <f t="shared" si="147"/>
        <v>54.8125</v>
      </c>
    </row>
    <row r="4681" spans="1:7">
      <c r="A4681" s="47">
        <f>kredi_kart_musterileri!A4681</f>
        <v>821424483</v>
      </c>
      <c r="B4681" s="23">
        <f>kredi_kart_musterileri!Q4681</f>
        <v>4242</v>
      </c>
      <c r="C4681" s="9">
        <f>kredi_kart_musterileri!R4681</f>
        <v>70</v>
      </c>
      <c r="D4681" s="5">
        <f>kredi_kart_musterileri!P4681</f>
        <v>826</v>
      </c>
      <c r="E4681" s="5">
        <f>kredi_kart_musterileri!S4681</f>
        <v>458</v>
      </c>
      <c r="F4681" s="80">
        <f t="shared" si="146"/>
        <v>353.5</v>
      </c>
      <c r="G4681" s="80">
        <f t="shared" si="147"/>
        <v>60.6</v>
      </c>
    </row>
    <row r="4682" spans="1:7">
      <c r="A4682" s="47">
        <f>kredi_kart_musterileri!A4682</f>
        <v>769438608</v>
      </c>
      <c r="B4682" s="23">
        <f>kredi_kart_musterileri!Q4682</f>
        <v>2522</v>
      </c>
      <c r="C4682" s="9">
        <f>kredi_kart_musterileri!R4682</f>
        <v>42</v>
      </c>
      <c r="D4682" s="5">
        <f>kredi_kart_musterileri!P4682</f>
        <v>708</v>
      </c>
      <c r="E4682" s="5">
        <f>kredi_kart_musterileri!S4682</f>
        <v>312</v>
      </c>
      <c r="F4682" s="80">
        <f t="shared" si="146"/>
        <v>210.16666666666666</v>
      </c>
      <c r="G4682" s="80">
        <f t="shared" si="147"/>
        <v>60.047619047619051</v>
      </c>
    </row>
    <row r="4683" spans="1:7">
      <c r="A4683" s="47">
        <f>kredi_kart_musterileri!A4683</f>
        <v>822068583</v>
      </c>
      <c r="B4683" s="23">
        <f>kredi_kart_musterileri!Q4683</f>
        <v>3946</v>
      </c>
      <c r="C4683" s="9">
        <f>kredi_kart_musterileri!R4683</f>
        <v>48</v>
      </c>
      <c r="D4683" s="5">
        <f>kredi_kart_musterileri!P4683</f>
        <v>712</v>
      </c>
      <c r="E4683" s="5">
        <f>kredi_kart_musterileri!S4683</f>
        <v>1286</v>
      </c>
      <c r="F4683" s="80">
        <f t="shared" si="146"/>
        <v>328.83333333333331</v>
      </c>
      <c r="G4683" s="80">
        <f t="shared" si="147"/>
        <v>82.208333333333329</v>
      </c>
    </row>
    <row r="4684" spans="1:7">
      <c r="A4684" s="47">
        <f>kredi_kart_musterileri!A4684</f>
        <v>711371208</v>
      </c>
      <c r="B4684" s="23">
        <f>kredi_kart_musterileri!Q4684</f>
        <v>4490</v>
      </c>
      <c r="C4684" s="9">
        <f>kredi_kart_musterileri!R4684</f>
        <v>68</v>
      </c>
      <c r="D4684" s="5">
        <f>kredi_kart_musterileri!P4684</f>
        <v>399</v>
      </c>
      <c r="E4684" s="5">
        <f>kredi_kart_musterileri!S4684</f>
        <v>789</v>
      </c>
      <c r="F4684" s="80">
        <f t="shared" si="146"/>
        <v>374.16666666666669</v>
      </c>
      <c r="G4684" s="80">
        <f t="shared" si="147"/>
        <v>66.029411764705884</v>
      </c>
    </row>
    <row r="4685" spans="1:7">
      <c r="A4685" s="47">
        <f>kredi_kart_musterileri!A4685</f>
        <v>788832033</v>
      </c>
      <c r="B4685" s="23">
        <f>kredi_kart_musterileri!Q4685</f>
        <v>3015</v>
      </c>
      <c r="C4685" s="9">
        <f>kredi_kart_musterileri!R4685</f>
        <v>64</v>
      </c>
      <c r="D4685" s="5">
        <f>kredi_kart_musterileri!P4685</f>
        <v>537</v>
      </c>
      <c r="E4685" s="5">
        <f>kredi_kart_musterileri!S4685</f>
        <v>0.73</v>
      </c>
      <c r="F4685" s="80">
        <f t="shared" si="146"/>
        <v>251.25</v>
      </c>
      <c r="G4685" s="80">
        <f t="shared" si="147"/>
        <v>47.109375</v>
      </c>
    </row>
    <row r="4686" spans="1:7">
      <c r="A4686" s="47">
        <f>kredi_kart_musterileri!A4686</f>
        <v>713452533</v>
      </c>
      <c r="B4686" s="23">
        <f>kredi_kart_musterileri!Q4686</f>
        <v>3427</v>
      </c>
      <c r="C4686" s="9">
        <f>kredi_kart_musterileri!R4686</f>
        <v>64</v>
      </c>
      <c r="D4686" s="5">
        <f>kredi_kart_musterileri!P4686</f>
        <v>512</v>
      </c>
      <c r="E4686" s="5">
        <f>kredi_kart_musterileri!S4686</f>
        <v>829</v>
      </c>
      <c r="F4686" s="80">
        <f t="shared" si="146"/>
        <v>285.58333333333331</v>
      </c>
      <c r="G4686" s="80">
        <f t="shared" si="147"/>
        <v>53.546875</v>
      </c>
    </row>
    <row r="4687" spans="1:7">
      <c r="A4687" s="47">
        <f>kredi_kart_musterileri!A4687</f>
        <v>720212508</v>
      </c>
      <c r="B4687" s="23">
        <f>kredi_kart_musterileri!Q4687</f>
        <v>3325</v>
      </c>
      <c r="C4687" s="9">
        <f>kredi_kart_musterileri!R4687</f>
        <v>76</v>
      </c>
      <c r="D4687" s="5">
        <f>kredi_kart_musterileri!P4687</f>
        <v>0.7</v>
      </c>
      <c r="E4687" s="5">
        <f>kredi_kart_musterileri!S4687</f>
        <v>652</v>
      </c>
      <c r="F4687" s="80">
        <f t="shared" si="146"/>
        <v>277.08333333333331</v>
      </c>
      <c r="G4687" s="80">
        <f t="shared" si="147"/>
        <v>43.75</v>
      </c>
    </row>
    <row r="4688" spans="1:7">
      <c r="A4688" s="47">
        <f>kredi_kart_musterileri!A4688</f>
        <v>717825033</v>
      </c>
      <c r="B4688" s="23">
        <f>kredi_kart_musterileri!Q4688</f>
        <v>4509</v>
      </c>
      <c r="C4688" s="9">
        <f>kredi_kart_musterileri!R4688</f>
        <v>80</v>
      </c>
      <c r="D4688" s="5">
        <f>kredi_kart_musterileri!P4688</f>
        <v>468</v>
      </c>
      <c r="E4688" s="5">
        <f>kredi_kart_musterileri!S4688</f>
        <v>667</v>
      </c>
      <c r="F4688" s="80">
        <f t="shared" si="146"/>
        <v>375.75</v>
      </c>
      <c r="G4688" s="80">
        <f t="shared" si="147"/>
        <v>56.362499999999997</v>
      </c>
    </row>
    <row r="4689" spans="1:7">
      <c r="A4689" s="47">
        <f>kredi_kart_musterileri!A4689</f>
        <v>779926608</v>
      </c>
      <c r="B4689" s="23">
        <f>kredi_kart_musterileri!Q4689</f>
        <v>4697</v>
      </c>
      <c r="C4689" s="9">
        <f>kredi_kart_musterileri!R4689</f>
        <v>82</v>
      </c>
      <c r="D4689" s="5">
        <f>kredi_kart_musterileri!P4689</f>
        <v>909</v>
      </c>
      <c r="E4689" s="5">
        <f>kredi_kart_musterileri!S4689</f>
        <v>907</v>
      </c>
      <c r="F4689" s="80">
        <f t="shared" si="146"/>
        <v>391.41666666666669</v>
      </c>
      <c r="G4689" s="80">
        <f t="shared" si="147"/>
        <v>57.280487804878049</v>
      </c>
    </row>
    <row r="4690" spans="1:7">
      <c r="A4690" s="47">
        <f>kredi_kart_musterileri!A4690</f>
        <v>713608383</v>
      </c>
      <c r="B4690" s="23">
        <f>kredi_kart_musterileri!Q4690</f>
        <v>1632</v>
      </c>
      <c r="C4690" s="9">
        <f>kredi_kart_musterileri!R4690</f>
        <v>36</v>
      </c>
      <c r="D4690" s="5">
        <f>kredi_kart_musterileri!P4690</f>
        <v>0.43</v>
      </c>
      <c r="E4690" s="5">
        <f>kredi_kart_musterileri!S4690</f>
        <v>0.44</v>
      </c>
      <c r="F4690" s="80">
        <f t="shared" si="146"/>
        <v>136</v>
      </c>
      <c r="G4690" s="80">
        <f t="shared" si="147"/>
        <v>45.333333333333336</v>
      </c>
    </row>
    <row r="4691" spans="1:7">
      <c r="A4691" s="47">
        <f>kredi_kart_musterileri!A4691</f>
        <v>710125608</v>
      </c>
      <c r="B4691" s="23">
        <f>kredi_kart_musterileri!Q4691</f>
        <v>4756</v>
      </c>
      <c r="C4691" s="9">
        <f>kredi_kart_musterileri!R4691</f>
        <v>73</v>
      </c>
      <c r="D4691" s="5">
        <f>kredi_kart_musterileri!P4691</f>
        <v>997</v>
      </c>
      <c r="E4691" s="5">
        <f>kredi_kart_musterileri!S4691</f>
        <v>553</v>
      </c>
      <c r="F4691" s="80">
        <f t="shared" si="146"/>
        <v>396.33333333333331</v>
      </c>
      <c r="G4691" s="80">
        <f t="shared" si="147"/>
        <v>65.150684931506845</v>
      </c>
    </row>
    <row r="4692" spans="1:7">
      <c r="A4692" s="47">
        <f>kredi_kart_musterileri!A4692</f>
        <v>712724733</v>
      </c>
      <c r="B4692" s="23">
        <f>kredi_kart_musterileri!Q4692</f>
        <v>3959</v>
      </c>
      <c r="C4692" s="9">
        <f>kredi_kart_musterileri!R4692</f>
        <v>71</v>
      </c>
      <c r="D4692" s="5">
        <f>kredi_kart_musterileri!P4692</f>
        <v>569</v>
      </c>
      <c r="E4692" s="5">
        <f>kredi_kart_musterileri!S4692</f>
        <v>732</v>
      </c>
      <c r="F4692" s="80">
        <f t="shared" si="146"/>
        <v>329.91666666666669</v>
      </c>
      <c r="G4692" s="80">
        <f t="shared" si="147"/>
        <v>55.760563380281688</v>
      </c>
    </row>
    <row r="4693" spans="1:7">
      <c r="A4693" s="47">
        <f>kredi_kart_musterileri!A4693</f>
        <v>718286658</v>
      </c>
      <c r="B4693" s="23">
        <f>kredi_kart_musterileri!Q4693</f>
        <v>4059</v>
      </c>
      <c r="C4693" s="9">
        <f>kredi_kart_musterileri!R4693</f>
        <v>80</v>
      </c>
      <c r="D4693" s="5">
        <f>kredi_kart_musterileri!P4693</f>
        <v>46023</v>
      </c>
      <c r="E4693" s="5">
        <f>kredi_kart_musterileri!S4693</f>
        <v>0.86</v>
      </c>
      <c r="F4693" s="80">
        <f t="shared" si="146"/>
        <v>338.25</v>
      </c>
      <c r="G4693" s="80">
        <f t="shared" si="147"/>
        <v>50.737499999999997</v>
      </c>
    </row>
    <row r="4694" spans="1:7">
      <c r="A4694" s="47">
        <f>kredi_kart_musterileri!A4694</f>
        <v>714195108</v>
      </c>
      <c r="B4694" s="23">
        <f>kredi_kart_musterileri!Q4694</f>
        <v>4077</v>
      </c>
      <c r="C4694" s="9">
        <f>kredi_kart_musterileri!R4694</f>
        <v>70</v>
      </c>
      <c r="D4694" s="5">
        <f>kredi_kart_musterileri!P4694</f>
        <v>597</v>
      </c>
      <c r="E4694" s="5">
        <f>kredi_kart_musterileri!S4694</f>
        <v>1059</v>
      </c>
      <c r="F4694" s="80">
        <f t="shared" si="146"/>
        <v>339.75</v>
      </c>
      <c r="G4694" s="80">
        <f t="shared" si="147"/>
        <v>58.24285714285714</v>
      </c>
    </row>
    <row r="4695" spans="1:7">
      <c r="A4695" s="47">
        <f>kredi_kart_musterileri!A4695</f>
        <v>720867708</v>
      </c>
      <c r="B4695" s="23">
        <f>kredi_kart_musterileri!Q4695</f>
        <v>2335</v>
      </c>
      <c r="C4695" s="9">
        <f>kredi_kart_musterileri!R4695</f>
        <v>41</v>
      </c>
      <c r="D4695" s="5">
        <f>kredi_kart_musterileri!P4695</f>
        <v>739</v>
      </c>
      <c r="E4695" s="5">
        <f>kredi_kart_musterileri!S4695</f>
        <v>708</v>
      </c>
      <c r="F4695" s="80">
        <f t="shared" si="146"/>
        <v>194.58333333333334</v>
      </c>
      <c r="G4695" s="80">
        <f t="shared" si="147"/>
        <v>56.951219512195124</v>
      </c>
    </row>
    <row r="4696" spans="1:7">
      <c r="A4696" s="47">
        <f>kredi_kart_musterileri!A4696</f>
        <v>752573508</v>
      </c>
      <c r="B4696" s="23">
        <f>kredi_kart_musterileri!Q4696</f>
        <v>3718</v>
      </c>
      <c r="C4696" s="9">
        <f>kredi_kart_musterileri!R4696</f>
        <v>72</v>
      </c>
      <c r="D4696" s="5">
        <f>kredi_kart_musterileri!P4696</f>
        <v>656</v>
      </c>
      <c r="E4696" s="5">
        <f>kredi_kart_musterileri!S4696</f>
        <v>756</v>
      </c>
      <c r="F4696" s="80">
        <f t="shared" si="146"/>
        <v>309.83333333333331</v>
      </c>
      <c r="G4696" s="80">
        <f t="shared" si="147"/>
        <v>51.638888888888886</v>
      </c>
    </row>
    <row r="4697" spans="1:7">
      <c r="A4697" s="47">
        <f>kredi_kart_musterileri!A4697</f>
        <v>768661758</v>
      </c>
      <c r="B4697" s="23">
        <f>kredi_kart_musterileri!Q4697</f>
        <v>4919</v>
      </c>
      <c r="C4697" s="9">
        <f>kredi_kart_musterileri!R4697</f>
        <v>75</v>
      </c>
      <c r="D4697" s="5">
        <f>kredi_kart_musterileri!P4697</f>
        <v>742</v>
      </c>
      <c r="E4697" s="5">
        <f>kredi_kart_musterileri!S4697</f>
        <v>744</v>
      </c>
      <c r="F4697" s="80">
        <f t="shared" si="146"/>
        <v>409.91666666666669</v>
      </c>
      <c r="G4697" s="80">
        <f t="shared" si="147"/>
        <v>65.586666666666673</v>
      </c>
    </row>
    <row r="4698" spans="1:7">
      <c r="A4698" s="47">
        <f>kredi_kart_musterileri!A4698</f>
        <v>721126833</v>
      </c>
      <c r="B4698" s="23">
        <f>kredi_kart_musterileri!Q4698</f>
        <v>2038</v>
      </c>
      <c r="C4698" s="9">
        <f>kredi_kart_musterileri!R4698</f>
        <v>39</v>
      </c>
      <c r="D4698" s="5">
        <f>kredi_kart_musterileri!P4698</f>
        <v>312</v>
      </c>
      <c r="E4698" s="5">
        <f>kredi_kart_musterileri!S4698</f>
        <v>625</v>
      </c>
      <c r="F4698" s="80">
        <f t="shared" si="146"/>
        <v>169.83333333333334</v>
      </c>
      <c r="G4698" s="80">
        <f t="shared" si="147"/>
        <v>52.256410256410255</v>
      </c>
    </row>
    <row r="4699" spans="1:7">
      <c r="A4699" s="47">
        <f>kredi_kart_musterileri!A4699</f>
        <v>716093133</v>
      </c>
      <c r="B4699" s="23">
        <f>kredi_kart_musterileri!Q4699</f>
        <v>3831</v>
      </c>
      <c r="C4699" s="9">
        <f>kredi_kart_musterileri!R4699</f>
        <v>68</v>
      </c>
      <c r="D4699" s="5">
        <f>kredi_kart_musterileri!P4699</f>
        <v>553</v>
      </c>
      <c r="E4699" s="5">
        <f>kredi_kart_musterileri!S4699</f>
        <v>511</v>
      </c>
      <c r="F4699" s="80">
        <f t="shared" si="146"/>
        <v>319.25</v>
      </c>
      <c r="G4699" s="80">
        <f t="shared" si="147"/>
        <v>56.338235294117645</v>
      </c>
    </row>
    <row r="4700" spans="1:7">
      <c r="A4700" s="47">
        <f>kredi_kart_musterileri!A4700</f>
        <v>771092433</v>
      </c>
      <c r="B4700" s="23">
        <f>kredi_kart_musterileri!Q4700</f>
        <v>4434</v>
      </c>
      <c r="C4700" s="9">
        <f>kredi_kart_musterileri!R4700</f>
        <v>67</v>
      </c>
      <c r="D4700" s="5">
        <f>kredi_kart_musterileri!P4700</f>
        <v>936</v>
      </c>
      <c r="E4700" s="5">
        <f>kredi_kart_musterileri!S4700</f>
        <v>811</v>
      </c>
      <c r="F4700" s="80">
        <f t="shared" si="146"/>
        <v>369.5</v>
      </c>
      <c r="G4700" s="80">
        <f t="shared" si="147"/>
        <v>66.179104477611943</v>
      </c>
    </row>
    <row r="4701" spans="1:7">
      <c r="A4701" s="47">
        <f>kredi_kart_musterileri!A4701</f>
        <v>712807758</v>
      </c>
      <c r="B4701" s="23">
        <f>kredi_kart_musterileri!Q4701</f>
        <v>2476</v>
      </c>
      <c r="C4701" s="9">
        <f>kredi_kart_musterileri!R4701</f>
        <v>32</v>
      </c>
      <c r="D4701" s="5">
        <f>kredi_kart_musterileri!P4701</f>
        <v>502</v>
      </c>
      <c r="E4701" s="5">
        <f>kredi_kart_musterileri!S4701</f>
        <v>778</v>
      </c>
      <c r="F4701" s="80">
        <f t="shared" si="146"/>
        <v>206.33333333333334</v>
      </c>
      <c r="G4701" s="80">
        <f t="shared" si="147"/>
        <v>77.375</v>
      </c>
    </row>
    <row r="4702" spans="1:7">
      <c r="A4702" s="47">
        <f>kredi_kart_musterileri!A4702</f>
        <v>721514883</v>
      </c>
      <c r="B4702" s="23">
        <f>kredi_kart_musterileri!Q4702</f>
        <v>4657</v>
      </c>
      <c r="C4702" s="9">
        <f>kredi_kart_musterileri!R4702</f>
        <v>78</v>
      </c>
      <c r="D4702" s="5">
        <f>kredi_kart_musterileri!P4702</f>
        <v>799</v>
      </c>
      <c r="E4702" s="5">
        <f>kredi_kart_musterileri!S4702</f>
        <v>696</v>
      </c>
      <c r="F4702" s="80">
        <f t="shared" si="146"/>
        <v>388.08333333333331</v>
      </c>
      <c r="G4702" s="80">
        <f t="shared" si="147"/>
        <v>59.705128205128204</v>
      </c>
    </row>
    <row r="4703" spans="1:7">
      <c r="A4703" s="47">
        <f>kredi_kart_musterileri!A4703</f>
        <v>824140908</v>
      </c>
      <c r="B4703" s="23">
        <f>kredi_kart_musterileri!Q4703</f>
        <v>1246</v>
      </c>
      <c r="C4703" s="9">
        <f>kredi_kart_musterileri!R4703</f>
        <v>27</v>
      </c>
      <c r="D4703" s="5">
        <f>kredi_kart_musterileri!P4703</f>
        <v>0</v>
      </c>
      <c r="E4703" s="5">
        <f>kredi_kart_musterileri!S4703</f>
        <v>0</v>
      </c>
      <c r="F4703" s="80">
        <f t="shared" si="146"/>
        <v>103.83333333333333</v>
      </c>
      <c r="G4703" s="80">
        <f t="shared" si="147"/>
        <v>46.148148148148145</v>
      </c>
    </row>
    <row r="4704" spans="1:7">
      <c r="A4704" s="47">
        <f>kredi_kart_musterileri!A4704</f>
        <v>712971708</v>
      </c>
      <c r="B4704" s="23">
        <f>kredi_kart_musterileri!Q4704</f>
        <v>4648</v>
      </c>
      <c r="C4704" s="9">
        <f>kredi_kart_musterileri!R4704</f>
        <v>80</v>
      </c>
      <c r="D4704" s="5">
        <f>kredi_kart_musterileri!P4704</f>
        <v>1034</v>
      </c>
      <c r="E4704" s="5">
        <f>kredi_kart_musterileri!S4704</f>
        <v>778</v>
      </c>
      <c r="F4704" s="80">
        <f t="shared" si="146"/>
        <v>387.33333333333331</v>
      </c>
      <c r="G4704" s="80">
        <f t="shared" si="147"/>
        <v>58.1</v>
      </c>
    </row>
    <row r="4705" spans="1:7">
      <c r="A4705" s="47">
        <f>kredi_kart_musterileri!A4705</f>
        <v>716471508</v>
      </c>
      <c r="B4705" s="23">
        <f>kredi_kart_musterileri!Q4705</f>
        <v>4350</v>
      </c>
      <c r="C4705" s="9">
        <f>kredi_kart_musterileri!R4705</f>
        <v>83</v>
      </c>
      <c r="D4705" s="5">
        <f>kredi_kart_musterileri!P4705</f>
        <v>0.59</v>
      </c>
      <c r="E4705" s="5">
        <f>kredi_kart_musterileri!S4705</f>
        <v>766</v>
      </c>
      <c r="F4705" s="80">
        <f t="shared" si="146"/>
        <v>362.5</v>
      </c>
      <c r="G4705" s="80">
        <f t="shared" si="147"/>
        <v>52.409638554216869</v>
      </c>
    </row>
    <row r="4706" spans="1:7">
      <c r="A4706" s="47">
        <f>kredi_kart_musterileri!A4706</f>
        <v>782548758</v>
      </c>
      <c r="B4706" s="23">
        <f>kredi_kart_musterileri!Q4706</f>
        <v>5668</v>
      </c>
      <c r="C4706" s="9">
        <f>kredi_kart_musterileri!R4706</f>
        <v>82</v>
      </c>
      <c r="D4706" s="5">
        <f>kredi_kart_musterileri!P4706</f>
        <v>0.81</v>
      </c>
      <c r="E4706" s="5">
        <f>kredi_kart_musterileri!S4706</f>
        <v>0.64</v>
      </c>
      <c r="F4706" s="80">
        <f t="shared" si="146"/>
        <v>472.33333333333331</v>
      </c>
      <c r="G4706" s="80">
        <f t="shared" si="147"/>
        <v>69.121951219512198</v>
      </c>
    </row>
    <row r="4707" spans="1:7">
      <c r="A4707" s="47">
        <f>kredi_kart_musterileri!A4707</f>
        <v>720444408</v>
      </c>
      <c r="B4707" s="23">
        <f>kredi_kart_musterileri!Q4707</f>
        <v>2576</v>
      </c>
      <c r="C4707" s="9">
        <f>kredi_kart_musterileri!R4707</f>
        <v>42</v>
      </c>
      <c r="D4707" s="5">
        <f>kredi_kart_musterileri!P4707</f>
        <v>0.82</v>
      </c>
      <c r="E4707" s="5">
        <f>kredi_kart_musterileri!S4707</f>
        <v>0.75</v>
      </c>
      <c r="F4707" s="80">
        <f t="shared" si="146"/>
        <v>214.66666666666666</v>
      </c>
      <c r="G4707" s="80">
        <f t="shared" si="147"/>
        <v>61.333333333333336</v>
      </c>
    </row>
    <row r="4708" spans="1:7">
      <c r="A4708" s="47">
        <f>kredi_kart_musterileri!A4708</f>
        <v>717389433</v>
      </c>
      <c r="B4708" s="23">
        <f>kredi_kart_musterileri!Q4708</f>
        <v>3638</v>
      </c>
      <c r="C4708" s="9">
        <f>kredi_kart_musterileri!R4708</f>
        <v>67</v>
      </c>
      <c r="D4708" s="5">
        <f>kredi_kart_musterileri!P4708</f>
        <v>649</v>
      </c>
      <c r="E4708" s="5">
        <f>kredi_kart_musterileri!S4708</f>
        <v>634</v>
      </c>
      <c r="F4708" s="80">
        <f t="shared" si="146"/>
        <v>303.16666666666669</v>
      </c>
      <c r="G4708" s="80">
        <f t="shared" si="147"/>
        <v>54.298507462686565</v>
      </c>
    </row>
    <row r="4709" spans="1:7">
      <c r="A4709" s="47">
        <f>kredi_kart_musterileri!A4709</f>
        <v>714292533</v>
      </c>
      <c r="B4709" s="23">
        <f>kredi_kart_musterileri!Q4709</f>
        <v>3593</v>
      </c>
      <c r="C4709" s="9">
        <f>kredi_kart_musterileri!R4709</f>
        <v>64</v>
      </c>
      <c r="D4709" s="5">
        <f>kredi_kart_musterileri!P4709</f>
        <v>759</v>
      </c>
      <c r="E4709" s="5">
        <f>kredi_kart_musterileri!S4709</f>
        <v>1</v>
      </c>
      <c r="F4709" s="80">
        <f t="shared" si="146"/>
        <v>299.41666666666669</v>
      </c>
      <c r="G4709" s="80">
        <f t="shared" si="147"/>
        <v>56.140625</v>
      </c>
    </row>
    <row r="4710" spans="1:7">
      <c r="A4710" s="47">
        <f>kredi_kart_musterileri!A4710</f>
        <v>709585758</v>
      </c>
      <c r="B4710" s="23">
        <f>kredi_kart_musterileri!Q4710</f>
        <v>4004</v>
      </c>
      <c r="C4710" s="9">
        <f>kredi_kart_musterileri!R4710</f>
        <v>86</v>
      </c>
      <c r="D4710" s="5">
        <f>kredi_kart_musterileri!P4710</f>
        <v>791</v>
      </c>
      <c r="E4710" s="5">
        <f>kredi_kart_musterileri!S4710</f>
        <v>755</v>
      </c>
      <c r="F4710" s="80">
        <f t="shared" si="146"/>
        <v>333.66666666666669</v>
      </c>
      <c r="G4710" s="80">
        <f t="shared" si="147"/>
        <v>46.558139534883722</v>
      </c>
    </row>
    <row r="4711" spans="1:7">
      <c r="A4711" s="47">
        <f>kredi_kart_musterileri!A4711</f>
        <v>712096758</v>
      </c>
      <c r="B4711" s="23">
        <f>kredi_kart_musterileri!Q4711</f>
        <v>4504</v>
      </c>
      <c r="C4711" s="9">
        <f>kredi_kart_musterileri!R4711</f>
        <v>81</v>
      </c>
      <c r="D4711" s="5">
        <f>kredi_kart_musterileri!P4711</f>
        <v>782</v>
      </c>
      <c r="E4711" s="5">
        <f>kredi_kart_musterileri!S4711</f>
        <v>929</v>
      </c>
      <c r="F4711" s="80">
        <f t="shared" si="146"/>
        <v>375.33333333333331</v>
      </c>
      <c r="G4711" s="80">
        <f t="shared" si="147"/>
        <v>55.604938271604937</v>
      </c>
    </row>
    <row r="4712" spans="1:7">
      <c r="A4712" s="47">
        <f>kredi_kart_musterileri!A4712</f>
        <v>811463283</v>
      </c>
      <c r="B4712" s="23">
        <f>kredi_kart_musterileri!Q4712</f>
        <v>3283</v>
      </c>
      <c r="C4712" s="9">
        <f>kredi_kart_musterileri!R4712</f>
        <v>50</v>
      </c>
      <c r="D4712" s="5">
        <f>kredi_kart_musterileri!P4712</f>
        <v>917</v>
      </c>
      <c r="E4712" s="5">
        <f>kredi_kart_musterileri!S4712</f>
        <v>1273</v>
      </c>
      <c r="F4712" s="80">
        <f t="shared" si="146"/>
        <v>273.58333333333331</v>
      </c>
      <c r="G4712" s="80">
        <f t="shared" si="147"/>
        <v>65.66</v>
      </c>
    </row>
    <row r="4713" spans="1:7">
      <c r="A4713" s="47">
        <f>kredi_kart_musterileri!A4713</f>
        <v>789358908</v>
      </c>
      <c r="B4713" s="23">
        <f>kredi_kart_musterileri!Q4713</f>
        <v>2562</v>
      </c>
      <c r="C4713" s="9">
        <f>kredi_kart_musterileri!R4713</f>
        <v>36</v>
      </c>
      <c r="D4713" s="5">
        <f>kredi_kart_musterileri!P4713</f>
        <v>842</v>
      </c>
      <c r="E4713" s="5">
        <f>kredi_kart_musterileri!S4713</f>
        <v>0.44</v>
      </c>
      <c r="F4713" s="80">
        <f t="shared" si="146"/>
        <v>213.5</v>
      </c>
      <c r="G4713" s="80">
        <f t="shared" si="147"/>
        <v>71.166666666666671</v>
      </c>
    </row>
    <row r="4714" spans="1:7">
      <c r="A4714" s="47">
        <f>kredi_kart_musterileri!A4714</f>
        <v>718146258</v>
      </c>
      <c r="B4714" s="23">
        <f>kredi_kart_musterileri!Q4714</f>
        <v>3737</v>
      </c>
      <c r="C4714" s="9">
        <f>kredi_kart_musterileri!R4714</f>
        <v>71</v>
      </c>
      <c r="D4714" s="5">
        <f>kredi_kart_musterileri!P4714</f>
        <v>454</v>
      </c>
      <c r="E4714" s="5">
        <f>kredi_kart_musterileri!S4714</f>
        <v>614</v>
      </c>
      <c r="F4714" s="80">
        <f t="shared" si="146"/>
        <v>311.41666666666669</v>
      </c>
      <c r="G4714" s="80">
        <f t="shared" si="147"/>
        <v>52.633802816901408</v>
      </c>
    </row>
    <row r="4715" spans="1:7">
      <c r="A4715" s="47">
        <f>kredi_kart_musterileri!A4715</f>
        <v>710779083</v>
      </c>
      <c r="B4715" s="23">
        <f>kredi_kart_musterileri!Q4715</f>
        <v>4338</v>
      </c>
      <c r="C4715" s="9">
        <f>kredi_kart_musterileri!R4715</f>
        <v>77</v>
      </c>
      <c r="D4715" s="5">
        <f>kredi_kart_musterileri!P4715</f>
        <v>672</v>
      </c>
      <c r="E4715" s="5">
        <f>kredi_kart_musterileri!S4715</f>
        <v>925</v>
      </c>
      <c r="F4715" s="80">
        <f t="shared" si="146"/>
        <v>361.5</v>
      </c>
      <c r="G4715" s="80">
        <f t="shared" si="147"/>
        <v>56.337662337662337</v>
      </c>
    </row>
    <row r="4716" spans="1:7">
      <c r="A4716" s="47">
        <f>kredi_kart_musterileri!A4716</f>
        <v>709166883</v>
      </c>
      <c r="B4716" s="23">
        <f>kredi_kart_musterileri!Q4716</f>
        <v>4121</v>
      </c>
      <c r="C4716" s="9">
        <f>kredi_kart_musterileri!R4716</f>
        <v>78</v>
      </c>
      <c r="D4716" s="5">
        <f>kredi_kart_musterileri!P4716</f>
        <v>0.67</v>
      </c>
      <c r="E4716" s="5">
        <f>kredi_kart_musterileri!S4716</f>
        <v>625</v>
      </c>
      <c r="F4716" s="80">
        <f t="shared" si="146"/>
        <v>343.41666666666669</v>
      </c>
      <c r="G4716" s="80">
        <f t="shared" si="147"/>
        <v>52.833333333333336</v>
      </c>
    </row>
    <row r="4717" spans="1:7">
      <c r="A4717" s="47">
        <f>kredi_kart_musterileri!A4717</f>
        <v>712554183</v>
      </c>
      <c r="B4717" s="23">
        <f>kredi_kart_musterileri!Q4717</f>
        <v>4070</v>
      </c>
      <c r="C4717" s="9">
        <f>kredi_kart_musterileri!R4717</f>
        <v>71</v>
      </c>
      <c r="D4717" s="5">
        <f>kredi_kart_musterileri!P4717</f>
        <v>0.68</v>
      </c>
      <c r="E4717" s="5">
        <f>kredi_kart_musterileri!S4717</f>
        <v>614</v>
      </c>
      <c r="F4717" s="80">
        <f t="shared" si="146"/>
        <v>339.16666666666669</v>
      </c>
      <c r="G4717" s="80">
        <f t="shared" si="147"/>
        <v>57.323943661971832</v>
      </c>
    </row>
    <row r="4718" spans="1:7">
      <c r="A4718" s="47">
        <f>kredi_kart_musterileri!A4718</f>
        <v>721315233</v>
      </c>
      <c r="B4718" s="23">
        <f>kredi_kart_musterileri!Q4718</f>
        <v>3780</v>
      </c>
      <c r="C4718" s="9">
        <f>kredi_kart_musterileri!R4718</f>
        <v>70</v>
      </c>
      <c r="D4718" s="5">
        <f>kredi_kart_musterileri!P4718</f>
        <v>646</v>
      </c>
      <c r="E4718" s="5">
        <f>kredi_kart_musterileri!S4718</f>
        <v>667</v>
      </c>
      <c r="F4718" s="80">
        <f t="shared" si="146"/>
        <v>315</v>
      </c>
      <c r="G4718" s="80">
        <f t="shared" si="147"/>
        <v>54</v>
      </c>
    </row>
    <row r="4719" spans="1:7">
      <c r="A4719" s="47">
        <f>kredi_kart_musterileri!A4719</f>
        <v>714766383</v>
      </c>
      <c r="B4719" s="23">
        <f>kredi_kart_musterileri!Q4719</f>
        <v>4992</v>
      </c>
      <c r="C4719" s="9">
        <f>kredi_kart_musterileri!R4719</f>
        <v>77</v>
      </c>
      <c r="D4719" s="5">
        <f>kredi_kart_musterileri!P4719</f>
        <v>773</v>
      </c>
      <c r="E4719" s="5">
        <f>kredi_kart_musterileri!S4719</f>
        <v>833</v>
      </c>
      <c r="F4719" s="80">
        <f t="shared" si="146"/>
        <v>416</v>
      </c>
      <c r="G4719" s="80">
        <f t="shared" si="147"/>
        <v>64.831168831168824</v>
      </c>
    </row>
    <row r="4720" spans="1:7">
      <c r="A4720" s="47">
        <f>kredi_kart_musterileri!A4720</f>
        <v>797491683</v>
      </c>
      <c r="B4720" s="23">
        <f>kredi_kart_musterileri!Q4720</f>
        <v>2234</v>
      </c>
      <c r="C4720" s="9">
        <f>kredi_kart_musterileri!R4720</f>
        <v>49</v>
      </c>
      <c r="D4720" s="5">
        <f>kredi_kart_musterileri!P4720</f>
        <v>624</v>
      </c>
      <c r="E4720" s="5">
        <f>kredi_kart_musterileri!S4720</f>
        <v>361</v>
      </c>
      <c r="F4720" s="80">
        <f t="shared" si="146"/>
        <v>186.16666666666666</v>
      </c>
      <c r="G4720" s="80">
        <f t="shared" si="147"/>
        <v>45.591836734693878</v>
      </c>
    </row>
    <row r="4721" spans="1:7">
      <c r="A4721" s="47">
        <f>kredi_kart_musterileri!A4721</f>
        <v>714157908</v>
      </c>
      <c r="B4721" s="23">
        <f>kredi_kart_musterileri!Q4721</f>
        <v>3795</v>
      </c>
      <c r="C4721" s="9">
        <f>kredi_kart_musterileri!R4721</f>
        <v>71</v>
      </c>
      <c r="D4721" s="5">
        <f>kredi_kart_musterileri!P4721</f>
        <v>0.72</v>
      </c>
      <c r="E4721" s="5">
        <f>kredi_kart_musterileri!S4721</f>
        <v>614</v>
      </c>
      <c r="F4721" s="80">
        <f t="shared" si="146"/>
        <v>316.25</v>
      </c>
      <c r="G4721" s="80">
        <f t="shared" si="147"/>
        <v>53.450704225352112</v>
      </c>
    </row>
    <row r="4722" spans="1:7">
      <c r="A4722" s="47">
        <f>kredi_kart_musterileri!A4722</f>
        <v>714588408</v>
      </c>
      <c r="B4722" s="23">
        <f>kredi_kart_musterileri!Q4722</f>
        <v>4446</v>
      </c>
      <c r="C4722" s="9">
        <f>kredi_kart_musterileri!R4722</f>
        <v>68</v>
      </c>
      <c r="D4722" s="5">
        <f>kredi_kart_musterileri!P4722</f>
        <v>722</v>
      </c>
      <c r="E4722" s="5">
        <f>kredi_kart_musterileri!S4722</f>
        <v>744</v>
      </c>
      <c r="F4722" s="80">
        <f t="shared" si="146"/>
        <v>370.5</v>
      </c>
      <c r="G4722" s="80">
        <f t="shared" si="147"/>
        <v>65.382352941176464</v>
      </c>
    </row>
    <row r="4723" spans="1:7">
      <c r="A4723" s="47">
        <f>kredi_kart_musterileri!A4723</f>
        <v>719627133</v>
      </c>
      <c r="B4723" s="23">
        <f>kredi_kart_musterileri!Q4723</f>
        <v>3965</v>
      </c>
      <c r="C4723" s="9">
        <f>kredi_kart_musterileri!R4723</f>
        <v>59</v>
      </c>
      <c r="D4723" s="5">
        <f>kredi_kart_musterileri!P4723</f>
        <v>606</v>
      </c>
      <c r="E4723" s="5">
        <f>kredi_kart_musterileri!S4723</f>
        <v>844</v>
      </c>
      <c r="F4723" s="80">
        <f t="shared" si="146"/>
        <v>330.41666666666669</v>
      </c>
      <c r="G4723" s="80">
        <f t="shared" si="147"/>
        <v>67.20338983050847</v>
      </c>
    </row>
    <row r="4724" spans="1:7">
      <c r="A4724" s="47">
        <f>kredi_kart_musterileri!A4724</f>
        <v>714125883</v>
      </c>
      <c r="B4724" s="23">
        <f>kredi_kart_musterileri!Q4724</f>
        <v>3696</v>
      </c>
      <c r="C4724" s="9">
        <f>kredi_kart_musterileri!R4724</f>
        <v>71</v>
      </c>
      <c r="D4724" s="5">
        <f>kredi_kart_musterileri!P4724</f>
        <v>683</v>
      </c>
      <c r="E4724" s="5">
        <f>kredi_kart_musterileri!S4724</f>
        <v>614</v>
      </c>
      <c r="F4724" s="80">
        <f t="shared" si="146"/>
        <v>308</v>
      </c>
      <c r="G4724" s="80">
        <f t="shared" si="147"/>
        <v>52.056338028169016</v>
      </c>
    </row>
    <row r="4725" spans="1:7">
      <c r="A4725" s="47">
        <f>kredi_kart_musterileri!A4725</f>
        <v>712865583</v>
      </c>
      <c r="B4725" s="23">
        <f>kredi_kart_musterileri!Q4725</f>
        <v>3939</v>
      </c>
      <c r="C4725" s="9">
        <f>kredi_kart_musterileri!R4725</f>
        <v>69</v>
      </c>
      <c r="D4725" s="5">
        <f>kredi_kart_musterileri!P4725</f>
        <v>842</v>
      </c>
      <c r="E4725" s="5">
        <f>kredi_kart_musterileri!S4725</f>
        <v>1226</v>
      </c>
      <c r="F4725" s="80">
        <f t="shared" si="146"/>
        <v>328.25</v>
      </c>
      <c r="G4725" s="80">
        <f t="shared" si="147"/>
        <v>57.086956521739133</v>
      </c>
    </row>
    <row r="4726" spans="1:7">
      <c r="A4726" s="47">
        <f>kredi_kart_musterileri!A4726</f>
        <v>779363283</v>
      </c>
      <c r="B4726" s="23">
        <f>kredi_kart_musterileri!Q4726</f>
        <v>4376</v>
      </c>
      <c r="C4726" s="9">
        <f>kredi_kart_musterileri!R4726</f>
        <v>86</v>
      </c>
      <c r="D4726" s="5">
        <f>kredi_kart_musterileri!P4726</f>
        <v>875</v>
      </c>
      <c r="E4726" s="5">
        <f>kredi_kart_musterileri!S4726</f>
        <v>0.72</v>
      </c>
      <c r="F4726" s="80">
        <f t="shared" si="146"/>
        <v>364.66666666666669</v>
      </c>
      <c r="G4726" s="80">
        <f t="shared" si="147"/>
        <v>50.883720930232556</v>
      </c>
    </row>
    <row r="4727" spans="1:7">
      <c r="A4727" s="47">
        <f>kredi_kart_musterileri!A4727</f>
        <v>779224758</v>
      </c>
      <c r="B4727" s="23">
        <f>kredi_kart_musterileri!Q4727</f>
        <v>3828</v>
      </c>
      <c r="C4727" s="9">
        <f>kredi_kart_musterileri!R4727</f>
        <v>86</v>
      </c>
      <c r="D4727" s="5">
        <f>kredi_kart_musterileri!P4727</f>
        <v>546</v>
      </c>
      <c r="E4727" s="5">
        <f>kredi_kart_musterileri!S4727</f>
        <v>0.72</v>
      </c>
      <c r="F4727" s="80">
        <f t="shared" si="146"/>
        <v>319</v>
      </c>
      <c r="G4727" s="80">
        <f t="shared" si="147"/>
        <v>44.511627906976742</v>
      </c>
    </row>
    <row r="4728" spans="1:7">
      <c r="A4728" s="47">
        <f>kredi_kart_musterileri!A4728</f>
        <v>718775808</v>
      </c>
      <c r="B4728" s="23">
        <f>kredi_kart_musterileri!Q4728</f>
        <v>5153</v>
      </c>
      <c r="C4728" s="9">
        <f>kredi_kart_musterileri!R4728</f>
        <v>77</v>
      </c>
      <c r="D4728" s="5">
        <f>kredi_kart_musterileri!P4728</f>
        <v>793</v>
      </c>
      <c r="E4728" s="5">
        <f>kredi_kart_musterileri!S4728</f>
        <v>0.75</v>
      </c>
      <c r="F4728" s="80">
        <f t="shared" si="146"/>
        <v>429.41666666666669</v>
      </c>
      <c r="G4728" s="80">
        <f t="shared" si="147"/>
        <v>66.922077922077918</v>
      </c>
    </row>
    <row r="4729" spans="1:7">
      <c r="A4729" s="47">
        <f>kredi_kart_musterileri!A4729</f>
        <v>710267583</v>
      </c>
      <c r="B4729" s="23">
        <f>kredi_kart_musterileri!Q4729</f>
        <v>3914</v>
      </c>
      <c r="C4729" s="9">
        <f>kredi_kart_musterileri!R4729</f>
        <v>83</v>
      </c>
      <c r="D4729" s="5">
        <f>kredi_kart_musterileri!P4729</f>
        <v>576</v>
      </c>
      <c r="E4729" s="5">
        <f>kredi_kart_musterileri!S4729</f>
        <v>766</v>
      </c>
      <c r="F4729" s="80">
        <f t="shared" si="146"/>
        <v>326.16666666666669</v>
      </c>
      <c r="G4729" s="80">
        <f t="shared" si="147"/>
        <v>47.156626506024097</v>
      </c>
    </row>
    <row r="4730" spans="1:7">
      <c r="A4730" s="47">
        <f>kredi_kart_musterileri!A4730</f>
        <v>711305208</v>
      </c>
      <c r="B4730" s="23">
        <f>kredi_kart_musterileri!Q4730</f>
        <v>4354</v>
      </c>
      <c r="C4730" s="9">
        <f>kredi_kart_musterileri!R4730</f>
        <v>70</v>
      </c>
      <c r="D4730" s="5">
        <f>kredi_kart_musterileri!P4730</f>
        <v>961</v>
      </c>
      <c r="E4730" s="5">
        <f>kredi_kart_musterileri!S4730</f>
        <v>489</v>
      </c>
      <c r="F4730" s="80">
        <f t="shared" si="146"/>
        <v>362.83333333333331</v>
      </c>
      <c r="G4730" s="80">
        <f t="shared" si="147"/>
        <v>62.2</v>
      </c>
    </row>
    <row r="4731" spans="1:7">
      <c r="A4731" s="47">
        <f>kredi_kart_musterileri!A4731</f>
        <v>717531483</v>
      </c>
      <c r="B4731" s="23">
        <f>kredi_kart_musterileri!Q4731</f>
        <v>4444</v>
      </c>
      <c r="C4731" s="9">
        <f>kredi_kart_musterileri!R4731</f>
        <v>87</v>
      </c>
      <c r="D4731" s="5">
        <f>kredi_kart_musterileri!P4731</f>
        <v>526</v>
      </c>
      <c r="E4731" s="5">
        <f>kredi_kart_musterileri!S4731</f>
        <v>642</v>
      </c>
      <c r="F4731" s="80">
        <f t="shared" si="146"/>
        <v>370.33333333333331</v>
      </c>
      <c r="G4731" s="80">
        <f t="shared" si="147"/>
        <v>51.080459770114942</v>
      </c>
    </row>
    <row r="4732" spans="1:7">
      <c r="A4732" s="47">
        <f>kredi_kart_musterileri!A4732</f>
        <v>709170108</v>
      </c>
      <c r="B4732" s="23">
        <f>kredi_kart_musterileri!Q4732</f>
        <v>1522</v>
      </c>
      <c r="C4732" s="9">
        <f>kredi_kart_musterileri!R4732</f>
        <v>36</v>
      </c>
      <c r="D4732" s="5">
        <f>kredi_kart_musterileri!P4732</f>
        <v>187</v>
      </c>
      <c r="E4732" s="5">
        <f>kredi_kart_musterileri!S4732</f>
        <v>0.2</v>
      </c>
      <c r="F4732" s="80">
        <f t="shared" si="146"/>
        <v>126.83333333333333</v>
      </c>
      <c r="G4732" s="80">
        <f t="shared" si="147"/>
        <v>42.277777777777779</v>
      </c>
    </row>
    <row r="4733" spans="1:7">
      <c r="A4733" s="47">
        <f>kredi_kart_musterileri!A4733</f>
        <v>716056158</v>
      </c>
      <c r="B4733" s="23">
        <f>kredi_kart_musterileri!Q4733</f>
        <v>2395</v>
      </c>
      <c r="C4733" s="9">
        <f>kredi_kart_musterileri!R4733</f>
        <v>49</v>
      </c>
      <c r="D4733" s="5">
        <f>kredi_kart_musterileri!P4733</f>
        <v>631</v>
      </c>
      <c r="E4733" s="5">
        <f>kredi_kart_musterileri!S4733</f>
        <v>361</v>
      </c>
      <c r="F4733" s="80">
        <f t="shared" si="146"/>
        <v>199.58333333333334</v>
      </c>
      <c r="G4733" s="80">
        <f t="shared" si="147"/>
        <v>48.877551020408163</v>
      </c>
    </row>
    <row r="4734" spans="1:7">
      <c r="A4734" s="47">
        <f>kredi_kart_musterileri!A4734</f>
        <v>711326583</v>
      </c>
      <c r="B4734" s="23">
        <f>kredi_kart_musterileri!Q4734</f>
        <v>4274</v>
      </c>
      <c r="C4734" s="9">
        <f>kredi_kart_musterileri!R4734</f>
        <v>68</v>
      </c>
      <c r="D4734" s="5">
        <f>kredi_kart_musterileri!P4734</f>
        <v>997</v>
      </c>
      <c r="E4734" s="5">
        <f>kredi_kart_musterileri!S4734</f>
        <v>545</v>
      </c>
      <c r="F4734" s="80">
        <f t="shared" si="146"/>
        <v>356.16666666666669</v>
      </c>
      <c r="G4734" s="80">
        <f t="shared" si="147"/>
        <v>62.852941176470587</v>
      </c>
    </row>
    <row r="4735" spans="1:7">
      <c r="A4735" s="47">
        <f>kredi_kart_musterileri!A4735</f>
        <v>715406658</v>
      </c>
      <c r="B4735" s="23">
        <f>kredi_kart_musterileri!Q4735</f>
        <v>2738</v>
      </c>
      <c r="C4735" s="9">
        <f>kredi_kart_musterileri!R4735</f>
        <v>45</v>
      </c>
      <c r="D4735" s="5">
        <f>kredi_kart_musterileri!P4735</f>
        <v>0.81</v>
      </c>
      <c r="E4735" s="5">
        <f>kredi_kart_musterileri!S4735</f>
        <v>406</v>
      </c>
      <c r="F4735" s="80">
        <f t="shared" si="146"/>
        <v>228.16666666666666</v>
      </c>
      <c r="G4735" s="80">
        <f t="shared" si="147"/>
        <v>60.844444444444441</v>
      </c>
    </row>
    <row r="4736" spans="1:7">
      <c r="A4736" s="47">
        <f>kredi_kart_musterileri!A4736</f>
        <v>712814658</v>
      </c>
      <c r="B4736" s="23">
        <f>kredi_kart_musterileri!Q4736</f>
        <v>4755</v>
      </c>
      <c r="C4736" s="9">
        <f>kredi_kart_musterileri!R4736</f>
        <v>82</v>
      </c>
      <c r="D4736" s="5">
        <f>kredi_kart_musterileri!P4736</f>
        <v>784</v>
      </c>
      <c r="E4736" s="5">
        <f>kredi_kart_musterileri!S4736</f>
        <v>745</v>
      </c>
      <c r="F4736" s="80">
        <f t="shared" si="146"/>
        <v>396.25</v>
      </c>
      <c r="G4736" s="80">
        <f t="shared" si="147"/>
        <v>57.987804878048777</v>
      </c>
    </row>
    <row r="4737" spans="1:7">
      <c r="A4737" s="47">
        <f>kredi_kart_musterileri!A4737</f>
        <v>773228133</v>
      </c>
      <c r="B4737" s="23">
        <f>kredi_kart_musterileri!Q4737</f>
        <v>2437</v>
      </c>
      <c r="C4737" s="9">
        <f>kredi_kart_musterileri!R4737</f>
        <v>41</v>
      </c>
      <c r="D4737" s="5">
        <f>kredi_kart_musterileri!P4737</f>
        <v>869</v>
      </c>
      <c r="E4737" s="5">
        <f>kredi_kart_musterileri!S4737</f>
        <v>708</v>
      </c>
      <c r="F4737" s="80">
        <f t="shared" si="146"/>
        <v>203.08333333333334</v>
      </c>
      <c r="G4737" s="80">
        <f t="shared" si="147"/>
        <v>59.439024390243901</v>
      </c>
    </row>
    <row r="4738" spans="1:7">
      <c r="A4738" s="47">
        <f>kredi_kart_musterileri!A4738</f>
        <v>710453283</v>
      </c>
      <c r="B4738" s="23">
        <f>kredi_kart_musterileri!Q4738</f>
        <v>4107</v>
      </c>
      <c r="C4738" s="9">
        <f>kredi_kart_musterileri!R4738</f>
        <v>82</v>
      </c>
      <c r="D4738" s="5">
        <f>kredi_kart_musterileri!P4738</f>
        <v>779</v>
      </c>
      <c r="E4738" s="5">
        <f>kredi_kart_musterileri!S4738</f>
        <v>783</v>
      </c>
      <c r="F4738" s="80">
        <f t="shared" si="146"/>
        <v>342.25</v>
      </c>
      <c r="G4738" s="80">
        <f t="shared" si="147"/>
        <v>50.085365853658537</v>
      </c>
    </row>
    <row r="4739" spans="1:7">
      <c r="A4739" s="47">
        <f>kredi_kart_musterileri!A4739</f>
        <v>795266208</v>
      </c>
      <c r="B4739" s="23">
        <f>kredi_kart_musterileri!Q4739</f>
        <v>4493</v>
      </c>
      <c r="C4739" s="9">
        <f>kredi_kart_musterileri!R4739</f>
        <v>79</v>
      </c>
      <c r="D4739" s="5">
        <f>kredi_kart_musterileri!P4739</f>
        <v>624</v>
      </c>
      <c r="E4739" s="5">
        <f>kredi_kart_musterileri!S4739</f>
        <v>756</v>
      </c>
      <c r="F4739" s="80">
        <f t="shared" ref="F4739:F4802" si="148">$B4739/12</f>
        <v>374.41666666666669</v>
      </c>
      <c r="G4739" s="80">
        <f t="shared" ref="G4739:G4802" si="149">$B4739/$C4739</f>
        <v>56.87341772151899</v>
      </c>
    </row>
    <row r="4740" spans="1:7">
      <c r="A4740" s="47">
        <f>kredi_kart_musterileri!A4740</f>
        <v>779090883</v>
      </c>
      <c r="B4740" s="23">
        <f>kredi_kart_musterileri!Q4740</f>
        <v>3478</v>
      </c>
      <c r="C4740" s="9">
        <f>kredi_kart_musterileri!R4740</f>
        <v>64</v>
      </c>
      <c r="D4740" s="5">
        <f>kredi_kart_musterileri!P4740</f>
        <v>744</v>
      </c>
      <c r="E4740" s="5">
        <f>kredi_kart_musterileri!S4740</f>
        <v>939</v>
      </c>
      <c r="F4740" s="80">
        <f t="shared" si="148"/>
        <v>289.83333333333331</v>
      </c>
      <c r="G4740" s="80">
        <f t="shared" si="149"/>
        <v>54.34375</v>
      </c>
    </row>
    <row r="4741" spans="1:7">
      <c r="A4741" s="47">
        <f>kredi_kart_musterileri!A4741</f>
        <v>712309758</v>
      </c>
      <c r="B4741" s="23">
        <f>kredi_kart_musterileri!Q4741</f>
        <v>4351</v>
      </c>
      <c r="C4741" s="9">
        <f>kredi_kart_musterileri!R4741</f>
        <v>75</v>
      </c>
      <c r="D4741" s="5">
        <f>kredi_kart_musterileri!P4741</f>
        <v>556</v>
      </c>
      <c r="E4741" s="5">
        <f>kredi_kart_musterileri!S4741</f>
        <v>923</v>
      </c>
      <c r="F4741" s="80">
        <f t="shared" si="148"/>
        <v>362.58333333333331</v>
      </c>
      <c r="G4741" s="80">
        <f t="shared" si="149"/>
        <v>58.013333333333335</v>
      </c>
    </row>
    <row r="4742" spans="1:7">
      <c r="A4742" s="47">
        <f>kredi_kart_musterileri!A4742</f>
        <v>716625033</v>
      </c>
      <c r="B4742" s="23">
        <f>kredi_kart_musterileri!Q4742</f>
        <v>2753</v>
      </c>
      <c r="C4742" s="9">
        <f>kredi_kart_musterileri!R4742</f>
        <v>43</v>
      </c>
      <c r="D4742" s="5">
        <f>kredi_kart_musterileri!P4742</f>
        <v>1047</v>
      </c>
      <c r="E4742" s="5">
        <f>kredi_kart_musterileri!S4742</f>
        <v>654</v>
      </c>
      <c r="F4742" s="80">
        <f t="shared" si="148"/>
        <v>229.41666666666666</v>
      </c>
      <c r="G4742" s="80">
        <f t="shared" si="149"/>
        <v>64.023255813953483</v>
      </c>
    </row>
    <row r="4743" spans="1:7">
      <c r="A4743" s="47">
        <f>kredi_kart_musterileri!A4743</f>
        <v>790112133</v>
      </c>
      <c r="B4743" s="23">
        <f>kredi_kart_musterileri!Q4743</f>
        <v>4388</v>
      </c>
      <c r="C4743" s="9">
        <f>kredi_kart_musterileri!R4743</f>
        <v>83</v>
      </c>
      <c r="D4743" s="5">
        <f>kredi_kart_musterileri!P4743</f>
        <v>735</v>
      </c>
      <c r="E4743" s="5">
        <f>kredi_kart_musterileri!S4743</f>
        <v>804</v>
      </c>
      <c r="F4743" s="80">
        <f t="shared" si="148"/>
        <v>365.66666666666669</v>
      </c>
      <c r="G4743" s="80">
        <f t="shared" si="149"/>
        <v>52.867469879518069</v>
      </c>
    </row>
    <row r="4744" spans="1:7">
      <c r="A4744" s="47">
        <f>kredi_kart_musterileri!A4744</f>
        <v>797238108</v>
      </c>
      <c r="B4744" s="23">
        <f>kredi_kart_musterileri!Q4744</f>
        <v>3915</v>
      </c>
      <c r="C4744" s="9">
        <f>kredi_kart_musterileri!R4744</f>
        <v>74</v>
      </c>
      <c r="D4744" s="5">
        <f>kredi_kart_musterileri!P4744</f>
        <v>796</v>
      </c>
      <c r="E4744" s="5">
        <f>kredi_kart_musterileri!S4744</f>
        <v>644</v>
      </c>
      <c r="F4744" s="80">
        <f t="shared" si="148"/>
        <v>326.25</v>
      </c>
      <c r="G4744" s="80">
        <f t="shared" si="149"/>
        <v>52.905405405405403</v>
      </c>
    </row>
    <row r="4745" spans="1:7">
      <c r="A4745" s="47">
        <f>kredi_kart_musterileri!A4745</f>
        <v>716782758</v>
      </c>
      <c r="B4745" s="23">
        <f>kredi_kart_musterileri!Q4745</f>
        <v>2013</v>
      </c>
      <c r="C4745" s="9">
        <f>kredi_kart_musterileri!R4745</f>
        <v>32</v>
      </c>
      <c r="D4745" s="5">
        <f>kredi_kart_musterileri!P4745</f>
        <v>807</v>
      </c>
      <c r="E4745" s="5">
        <f>kredi_kart_musterileri!S4745</f>
        <v>455</v>
      </c>
      <c r="F4745" s="80">
        <f t="shared" si="148"/>
        <v>167.75</v>
      </c>
      <c r="G4745" s="80">
        <f t="shared" si="149"/>
        <v>62.90625</v>
      </c>
    </row>
    <row r="4746" spans="1:7">
      <c r="A4746" s="47">
        <f>kredi_kart_musterileri!A4746</f>
        <v>715588008</v>
      </c>
      <c r="B4746" s="23">
        <f>kredi_kart_musterileri!Q4746</f>
        <v>2333</v>
      </c>
      <c r="C4746" s="9">
        <f>kredi_kart_musterileri!R4746</f>
        <v>51</v>
      </c>
      <c r="D4746" s="5">
        <f>kredi_kart_musterileri!P4746</f>
        <v>556</v>
      </c>
      <c r="E4746" s="5">
        <f>kredi_kart_musterileri!S4746</f>
        <v>1217</v>
      </c>
      <c r="F4746" s="80">
        <f t="shared" si="148"/>
        <v>194.41666666666666</v>
      </c>
      <c r="G4746" s="80">
        <f t="shared" si="149"/>
        <v>45.745098039215684</v>
      </c>
    </row>
    <row r="4747" spans="1:7">
      <c r="A4747" s="47">
        <f>kredi_kart_musterileri!A4747</f>
        <v>713977308</v>
      </c>
      <c r="B4747" s="23">
        <f>kredi_kart_musterileri!Q4747</f>
        <v>3820</v>
      </c>
      <c r="C4747" s="9">
        <f>kredi_kart_musterileri!R4747</f>
        <v>76</v>
      </c>
      <c r="D4747" s="5">
        <f>kredi_kart_musterileri!P4747</f>
        <v>564</v>
      </c>
      <c r="E4747" s="5">
        <f>kredi_kart_musterileri!S4747</f>
        <v>767</v>
      </c>
      <c r="F4747" s="80">
        <f t="shared" si="148"/>
        <v>318.33333333333331</v>
      </c>
      <c r="G4747" s="80">
        <f t="shared" si="149"/>
        <v>50.263157894736842</v>
      </c>
    </row>
    <row r="4748" spans="1:7">
      <c r="A4748" s="47">
        <f>kredi_kart_musterileri!A4748</f>
        <v>719059083</v>
      </c>
      <c r="B4748" s="23">
        <f>kredi_kart_musterileri!Q4748</f>
        <v>4129</v>
      </c>
      <c r="C4748" s="9">
        <f>kredi_kart_musterileri!R4748</f>
        <v>71</v>
      </c>
      <c r="D4748" s="5">
        <f>kredi_kart_musterileri!P4748</f>
        <v>826</v>
      </c>
      <c r="E4748" s="5">
        <f>kredi_kart_musterileri!S4748</f>
        <v>651</v>
      </c>
      <c r="F4748" s="80">
        <f t="shared" si="148"/>
        <v>344.08333333333331</v>
      </c>
      <c r="G4748" s="80">
        <f t="shared" si="149"/>
        <v>58.154929577464792</v>
      </c>
    </row>
    <row r="4749" spans="1:7">
      <c r="A4749" s="47">
        <f>kredi_kart_musterileri!A4749</f>
        <v>708797583</v>
      </c>
      <c r="B4749" s="23">
        <f>kredi_kart_musterileri!Q4749</f>
        <v>2576</v>
      </c>
      <c r="C4749" s="9">
        <f>kredi_kart_musterileri!R4749</f>
        <v>39</v>
      </c>
      <c r="D4749" s="5">
        <f>kredi_kart_musterileri!P4749</f>
        <v>1038</v>
      </c>
      <c r="E4749" s="5">
        <f>kredi_kart_musterileri!S4749</f>
        <v>0.5</v>
      </c>
      <c r="F4749" s="80">
        <f t="shared" si="148"/>
        <v>214.66666666666666</v>
      </c>
      <c r="G4749" s="80">
        <f t="shared" si="149"/>
        <v>66.051282051282058</v>
      </c>
    </row>
    <row r="4750" spans="1:7">
      <c r="A4750" s="47">
        <f>kredi_kart_musterileri!A4750</f>
        <v>708809283</v>
      </c>
      <c r="B4750" s="23">
        <f>kredi_kart_musterileri!Q4750</f>
        <v>2414</v>
      </c>
      <c r="C4750" s="9">
        <f>kredi_kart_musterileri!R4750</f>
        <v>28</v>
      </c>
      <c r="D4750" s="5">
        <f>kredi_kart_musterileri!P4750</f>
        <v>632</v>
      </c>
      <c r="E4750" s="5">
        <f>kredi_kart_musterileri!S4750</f>
        <v>273</v>
      </c>
      <c r="F4750" s="80">
        <f t="shared" si="148"/>
        <v>201.16666666666666</v>
      </c>
      <c r="G4750" s="80">
        <f t="shared" si="149"/>
        <v>86.214285714285708</v>
      </c>
    </row>
    <row r="4751" spans="1:7">
      <c r="A4751" s="47">
        <f>kredi_kart_musterileri!A4751</f>
        <v>771529608</v>
      </c>
      <c r="B4751" s="23">
        <f>kredi_kart_musterileri!Q4751</f>
        <v>4538</v>
      </c>
      <c r="C4751" s="9">
        <f>kredi_kart_musterileri!R4751</f>
        <v>63</v>
      </c>
      <c r="D4751" s="5">
        <f>kredi_kart_musterileri!P4751</f>
        <v>925</v>
      </c>
      <c r="E4751" s="5">
        <f>kredi_kart_musterileri!S4751</f>
        <v>658</v>
      </c>
      <c r="F4751" s="80">
        <f t="shared" si="148"/>
        <v>378.16666666666669</v>
      </c>
      <c r="G4751" s="80">
        <f t="shared" si="149"/>
        <v>72.031746031746039</v>
      </c>
    </row>
    <row r="4752" spans="1:7">
      <c r="A4752" s="47">
        <f>kredi_kart_musterileri!A4752</f>
        <v>715776033</v>
      </c>
      <c r="B4752" s="23">
        <f>kredi_kart_musterileri!Q4752</f>
        <v>4116</v>
      </c>
      <c r="C4752" s="9">
        <f>kredi_kart_musterileri!R4752</f>
        <v>68</v>
      </c>
      <c r="D4752" s="5">
        <f>kredi_kart_musterileri!P4752</f>
        <v>572</v>
      </c>
      <c r="E4752" s="5">
        <f>kredi_kart_musterileri!S4752</f>
        <v>0.7</v>
      </c>
      <c r="F4752" s="80">
        <f t="shared" si="148"/>
        <v>343</v>
      </c>
      <c r="G4752" s="80">
        <f t="shared" si="149"/>
        <v>60.529411764705884</v>
      </c>
    </row>
    <row r="4753" spans="1:7">
      <c r="A4753" s="47">
        <f>kredi_kart_musterileri!A4753</f>
        <v>778619358</v>
      </c>
      <c r="B4753" s="23">
        <f>kredi_kart_musterileri!Q4753</f>
        <v>4754</v>
      </c>
      <c r="C4753" s="9">
        <f>kredi_kart_musterileri!R4753</f>
        <v>79</v>
      </c>
      <c r="D4753" s="5">
        <f>kredi_kart_musterileri!P4753</f>
        <v>761</v>
      </c>
      <c r="E4753" s="5">
        <f>kredi_kart_musterileri!S4753</f>
        <v>837</v>
      </c>
      <c r="F4753" s="80">
        <f t="shared" si="148"/>
        <v>396.16666666666669</v>
      </c>
      <c r="G4753" s="80">
        <f t="shared" si="149"/>
        <v>60.177215189873415</v>
      </c>
    </row>
    <row r="4754" spans="1:7">
      <c r="A4754" s="47">
        <f>kredi_kart_musterileri!A4754</f>
        <v>715717608</v>
      </c>
      <c r="B4754" s="23">
        <f>kredi_kart_musterileri!Q4754</f>
        <v>4813</v>
      </c>
      <c r="C4754" s="9">
        <f>kredi_kart_musterileri!R4754</f>
        <v>86</v>
      </c>
      <c r="D4754" s="5">
        <f>kredi_kart_musterileri!P4754</f>
        <v>0.91</v>
      </c>
      <c r="E4754" s="5">
        <f>kredi_kart_musterileri!S4754</f>
        <v>755</v>
      </c>
      <c r="F4754" s="80">
        <f t="shared" si="148"/>
        <v>401.08333333333331</v>
      </c>
      <c r="G4754" s="80">
        <f t="shared" si="149"/>
        <v>55.965116279069768</v>
      </c>
    </row>
    <row r="4755" spans="1:7">
      <c r="A4755" s="47">
        <f>kredi_kart_musterileri!A4755</f>
        <v>789204933</v>
      </c>
      <c r="B4755" s="23">
        <f>kredi_kart_musterileri!Q4755</f>
        <v>4511</v>
      </c>
      <c r="C4755" s="9">
        <f>kredi_kart_musterileri!R4755</f>
        <v>76</v>
      </c>
      <c r="D4755" s="5">
        <f>kredi_kart_musterileri!P4755</f>
        <v>744</v>
      </c>
      <c r="E4755" s="5">
        <f>kredi_kart_musterileri!S4755</f>
        <v>689</v>
      </c>
      <c r="F4755" s="80">
        <f t="shared" si="148"/>
        <v>375.91666666666669</v>
      </c>
      <c r="G4755" s="80">
        <f t="shared" si="149"/>
        <v>59.35526315789474</v>
      </c>
    </row>
    <row r="4756" spans="1:7">
      <c r="A4756" s="47">
        <f>kredi_kart_musterileri!A4756</f>
        <v>711100608</v>
      </c>
      <c r="B4756" s="23">
        <f>kredi_kart_musterileri!Q4756</f>
        <v>2574</v>
      </c>
      <c r="C4756" s="9">
        <f>kredi_kart_musterileri!R4756</f>
        <v>43</v>
      </c>
      <c r="D4756" s="5">
        <f>kredi_kart_musterileri!P4756</f>
        <v>1038</v>
      </c>
      <c r="E4756" s="5">
        <f>kredi_kart_musterileri!S4756</f>
        <v>0.72</v>
      </c>
      <c r="F4756" s="80">
        <f t="shared" si="148"/>
        <v>214.5</v>
      </c>
      <c r="G4756" s="80">
        <f t="shared" si="149"/>
        <v>59.860465116279073</v>
      </c>
    </row>
    <row r="4757" spans="1:7">
      <c r="A4757" s="47">
        <f>kredi_kart_musterileri!A4757</f>
        <v>713591283</v>
      </c>
      <c r="B4757" s="23">
        <f>kredi_kart_musterileri!Q4757</f>
        <v>4389</v>
      </c>
      <c r="C4757" s="9">
        <f>kredi_kart_musterileri!R4757</f>
        <v>77</v>
      </c>
      <c r="D4757" s="5">
        <f>kredi_kart_musterileri!P4757</f>
        <v>0.68</v>
      </c>
      <c r="E4757" s="5">
        <f>kredi_kart_musterileri!S4757</f>
        <v>878</v>
      </c>
      <c r="F4757" s="80">
        <f t="shared" si="148"/>
        <v>365.75</v>
      </c>
      <c r="G4757" s="80">
        <f t="shared" si="149"/>
        <v>57</v>
      </c>
    </row>
    <row r="4758" spans="1:7">
      <c r="A4758" s="47">
        <f>kredi_kart_musterileri!A4758</f>
        <v>719344608</v>
      </c>
      <c r="B4758" s="23">
        <f>kredi_kart_musterileri!Q4758</f>
        <v>4313</v>
      </c>
      <c r="C4758" s="9">
        <f>kredi_kart_musterileri!R4758</f>
        <v>72</v>
      </c>
      <c r="D4758" s="5">
        <f>kredi_kart_musterileri!P4758</f>
        <v>822</v>
      </c>
      <c r="E4758" s="5">
        <f>kredi_kart_musterileri!S4758</f>
        <v>1323</v>
      </c>
      <c r="F4758" s="80">
        <f t="shared" si="148"/>
        <v>359.41666666666669</v>
      </c>
      <c r="G4758" s="80">
        <f t="shared" si="149"/>
        <v>59.902777777777779</v>
      </c>
    </row>
    <row r="4759" spans="1:7">
      <c r="A4759" s="47">
        <f>kredi_kart_musterileri!A4759</f>
        <v>787659483</v>
      </c>
      <c r="B4759" s="23">
        <f>kredi_kart_musterileri!Q4759</f>
        <v>4223</v>
      </c>
      <c r="C4759" s="9">
        <f>kredi_kart_musterileri!R4759</f>
        <v>60</v>
      </c>
      <c r="D4759" s="5">
        <f>kredi_kart_musterileri!P4759</f>
        <v>595</v>
      </c>
      <c r="E4759" s="5">
        <f>kredi_kart_musterileri!S4759</f>
        <v>579</v>
      </c>
      <c r="F4759" s="80">
        <f t="shared" si="148"/>
        <v>351.91666666666669</v>
      </c>
      <c r="G4759" s="80">
        <f t="shared" si="149"/>
        <v>70.38333333333334</v>
      </c>
    </row>
    <row r="4760" spans="1:7">
      <c r="A4760" s="47">
        <f>kredi_kart_musterileri!A4760</f>
        <v>822948708</v>
      </c>
      <c r="B4760" s="23">
        <f>kredi_kart_musterileri!Q4760</f>
        <v>3108</v>
      </c>
      <c r="C4760" s="9">
        <f>kredi_kart_musterileri!R4760</f>
        <v>62</v>
      </c>
      <c r="D4760" s="5">
        <f>kredi_kart_musterileri!P4760</f>
        <v>992</v>
      </c>
      <c r="E4760" s="5">
        <f>kredi_kart_musterileri!S4760</f>
        <v>0.59</v>
      </c>
      <c r="F4760" s="80">
        <f t="shared" si="148"/>
        <v>259</v>
      </c>
      <c r="G4760" s="80">
        <f t="shared" si="149"/>
        <v>50.12903225806452</v>
      </c>
    </row>
    <row r="4761" spans="1:7">
      <c r="A4761" s="47">
        <f>kredi_kart_musterileri!A4761</f>
        <v>710080383</v>
      </c>
      <c r="B4761" s="23">
        <f>kredi_kart_musterileri!Q4761</f>
        <v>4417</v>
      </c>
      <c r="C4761" s="9">
        <f>kredi_kart_musterileri!R4761</f>
        <v>69</v>
      </c>
      <c r="D4761" s="5">
        <f>kredi_kart_musterileri!P4761</f>
        <v>851</v>
      </c>
      <c r="E4761" s="5">
        <f>kredi_kart_musterileri!S4761</f>
        <v>816</v>
      </c>
      <c r="F4761" s="80">
        <f t="shared" si="148"/>
        <v>368.08333333333331</v>
      </c>
      <c r="G4761" s="80">
        <f t="shared" si="149"/>
        <v>64.014492753623188</v>
      </c>
    </row>
    <row r="4762" spans="1:7">
      <c r="A4762" s="47">
        <f>kredi_kart_musterileri!A4762</f>
        <v>715596783</v>
      </c>
      <c r="B4762" s="23">
        <f>kredi_kart_musterileri!Q4762</f>
        <v>4333</v>
      </c>
      <c r="C4762" s="9">
        <f>kredi_kart_musterileri!R4762</f>
        <v>72</v>
      </c>
      <c r="D4762" s="5">
        <f>kredi_kart_musterileri!P4762</f>
        <v>685</v>
      </c>
      <c r="E4762" s="5">
        <f>kredi_kart_musterileri!S4762</f>
        <v>714</v>
      </c>
      <c r="F4762" s="80">
        <f t="shared" si="148"/>
        <v>361.08333333333331</v>
      </c>
      <c r="G4762" s="80">
        <f t="shared" si="149"/>
        <v>60.180555555555557</v>
      </c>
    </row>
    <row r="4763" spans="1:7">
      <c r="A4763" s="47">
        <f>kredi_kart_musterileri!A4763</f>
        <v>798773208</v>
      </c>
      <c r="B4763" s="23">
        <f>kredi_kart_musterileri!Q4763</f>
        <v>3691</v>
      </c>
      <c r="C4763" s="9">
        <f>kredi_kart_musterileri!R4763</f>
        <v>75</v>
      </c>
      <c r="D4763" s="5">
        <f>kredi_kart_musterileri!P4763</f>
        <v>0.96</v>
      </c>
      <c r="E4763" s="5">
        <f>kredi_kart_musterileri!S4763</f>
        <v>705</v>
      </c>
      <c r="F4763" s="80">
        <f t="shared" si="148"/>
        <v>307.58333333333331</v>
      </c>
      <c r="G4763" s="80">
        <f t="shared" si="149"/>
        <v>49.213333333333331</v>
      </c>
    </row>
    <row r="4764" spans="1:7">
      <c r="A4764" s="47">
        <f>kredi_kart_musterileri!A4764</f>
        <v>768624258</v>
      </c>
      <c r="B4764" s="23">
        <f>kredi_kart_musterileri!Q4764</f>
        <v>2541</v>
      </c>
      <c r="C4764" s="9">
        <f>kredi_kart_musterileri!R4764</f>
        <v>36</v>
      </c>
      <c r="D4764" s="5">
        <f>kredi_kart_musterileri!P4764</f>
        <v>639</v>
      </c>
      <c r="E4764" s="5">
        <f>kredi_kart_musterileri!S4764</f>
        <v>385</v>
      </c>
      <c r="F4764" s="80">
        <f t="shared" si="148"/>
        <v>211.75</v>
      </c>
      <c r="G4764" s="80">
        <f t="shared" si="149"/>
        <v>70.583333333333329</v>
      </c>
    </row>
    <row r="4765" spans="1:7">
      <c r="A4765" s="47">
        <f>kredi_kart_musterileri!A4765</f>
        <v>721412208</v>
      </c>
      <c r="B4765" s="23">
        <f>kredi_kart_musterileri!Q4765</f>
        <v>3887</v>
      </c>
      <c r="C4765" s="9">
        <f>kredi_kart_musterileri!R4765</f>
        <v>79</v>
      </c>
      <c r="D4765" s="5">
        <f>kredi_kart_musterileri!P4765</f>
        <v>761</v>
      </c>
      <c r="E4765" s="5">
        <f>kredi_kart_musterileri!S4765</f>
        <v>837</v>
      </c>
      <c r="F4765" s="80">
        <f t="shared" si="148"/>
        <v>323.91666666666669</v>
      </c>
      <c r="G4765" s="80">
        <f t="shared" si="149"/>
        <v>49.202531645569621</v>
      </c>
    </row>
    <row r="4766" spans="1:7">
      <c r="A4766" s="47">
        <f>kredi_kart_musterileri!A4766</f>
        <v>708129933</v>
      </c>
      <c r="B4766" s="23">
        <f>kredi_kart_musterileri!Q4766</f>
        <v>4210</v>
      </c>
      <c r="C4766" s="9">
        <f>kredi_kart_musterileri!R4766</f>
        <v>64</v>
      </c>
      <c r="D4766" s="5">
        <f>kredi_kart_musterileri!P4766</f>
        <v>903</v>
      </c>
      <c r="E4766" s="5">
        <f>kredi_kart_musterileri!S4766</f>
        <v>939</v>
      </c>
      <c r="F4766" s="80">
        <f t="shared" si="148"/>
        <v>350.83333333333331</v>
      </c>
      <c r="G4766" s="80">
        <f t="shared" si="149"/>
        <v>65.78125</v>
      </c>
    </row>
    <row r="4767" spans="1:7">
      <c r="A4767" s="47">
        <f>kredi_kart_musterileri!A4767</f>
        <v>719703483</v>
      </c>
      <c r="B4767" s="23">
        <f>kredi_kart_musterileri!Q4767</f>
        <v>4646</v>
      </c>
      <c r="C4767" s="9">
        <f>kredi_kart_musterileri!R4767</f>
        <v>73</v>
      </c>
      <c r="D4767" s="5">
        <f>kredi_kart_musterileri!P4767</f>
        <v>794</v>
      </c>
      <c r="E4767" s="5">
        <f>kredi_kart_musterileri!S4767</f>
        <v>0.78</v>
      </c>
      <c r="F4767" s="80">
        <f t="shared" si="148"/>
        <v>387.16666666666669</v>
      </c>
      <c r="G4767" s="80">
        <f t="shared" si="149"/>
        <v>63.643835616438359</v>
      </c>
    </row>
    <row r="4768" spans="1:7">
      <c r="A4768" s="47">
        <f>kredi_kart_musterileri!A4768</f>
        <v>708290208</v>
      </c>
      <c r="B4768" s="23">
        <f>kredi_kart_musterileri!Q4768</f>
        <v>3118</v>
      </c>
      <c r="C4768" s="9">
        <f>kredi_kart_musterileri!R4768</f>
        <v>76</v>
      </c>
      <c r="D4768" s="5">
        <f>kredi_kart_musterileri!P4768</f>
        <v>553</v>
      </c>
      <c r="E4768" s="5">
        <f>kredi_kart_musterileri!S4768</f>
        <v>767</v>
      </c>
      <c r="F4768" s="80">
        <f t="shared" si="148"/>
        <v>259.83333333333331</v>
      </c>
      <c r="G4768" s="80">
        <f t="shared" si="149"/>
        <v>41.026315789473685</v>
      </c>
    </row>
    <row r="4769" spans="1:7">
      <c r="A4769" s="47">
        <f>kredi_kart_musterileri!A4769</f>
        <v>710431158</v>
      </c>
      <c r="B4769" s="23">
        <f>kredi_kart_musterileri!Q4769</f>
        <v>3778</v>
      </c>
      <c r="C4769" s="9">
        <f>kredi_kart_musterileri!R4769</f>
        <v>70</v>
      </c>
      <c r="D4769" s="5">
        <f>kredi_kart_musterileri!P4769</f>
        <v>0.71</v>
      </c>
      <c r="E4769" s="5">
        <f>kredi_kart_musterileri!S4769</f>
        <v>591</v>
      </c>
      <c r="F4769" s="80">
        <f t="shared" si="148"/>
        <v>314.83333333333331</v>
      </c>
      <c r="G4769" s="80">
        <f t="shared" si="149"/>
        <v>53.971428571428568</v>
      </c>
    </row>
    <row r="4770" spans="1:7">
      <c r="A4770" s="47">
        <f>kredi_kart_musterileri!A4770</f>
        <v>816528333</v>
      </c>
      <c r="B4770" s="23">
        <f>kredi_kart_musterileri!Q4770</f>
        <v>4546</v>
      </c>
      <c r="C4770" s="9">
        <f>kredi_kart_musterileri!R4770</f>
        <v>59</v>
      </c>
      <c r="D4770" s="5">
        <f>kredi_kart_musterileri!P4770</f>
        <v>753</v>
      </c>
      <c r="E4770" s="5">
        <f>kredi_kart_musterileri!S4770</f>
        <v>903</v>
      </c>
      <c r="F4770" s="80">
        <f t="shared" si="148"/>
        <v>378.83333333333331</v>
      </c>
      <c r="G4770" s="80">
        <f t="shared" si="149"/>
        <v>77.050847457627114</v>
      </c>
    </row>
    <row r="4771" spans="1:7">
      <c r="A4771" s="47">
        <f>kredi_kart_musterileri!A4771</f>
        <v>778760808</v>
      </c>
      <c r="B4771" s="23">
        <f>kredi_kart_musterileri!Q4771</f>
        <v>2008</v>
      </c>
      <c r="C4771" s="9">
        <f>kredi_kart_musterileri!R4771</f>
        <v>37</v>
      </c>
      <c r="D4771" s="5">
        <f>kredi_kart_musterileri!P4771</f>
        <v>0.59</v>
      </c>
      <c r="E4771" s="5">
        <f>kredi_kart_musterileri!S4771</f>
        <v>682</v>
      </c>
      <c r="F4771" s="80">
        <f t="shared" si="148"/>
        <v>167.33333333333334</v>
      </c>
      <c r="G4771" s="80">
        <f t="shared" si="149"/>
        <v>54.270270270270274</v>
      </c>
    </row>
    <row r="4772" spans="1:7">
      <c r="A4772" s="47">
        <f>kredi_kart_musterileri!A4772</f>
        <v>718025808</v>
      </c>
      <c r="B4772" s="23">
        <f>kredi_kart_musterileri!Q4772</f>
        <v>3689</v>
      </c>
      <c r="C4772" s="9">
        <f>kredi_kart_musterileri!R4772</f>
        <v>55</v>
      </c>
      <c r="D4772" s="5">
        <f>kredi_kart_musterileri!P4772</f>
        <v>829</v>
      </c>
      <c r="E4772" s="5">
        <f>kredi_kart_musterileri!S4772</f>
        <v>618</v>
      </c>
      <c r="F4772" s="80">
        <f t="shared" si="148"/>
        <v>307.41666666666669</v>
      </c>
      <c r="G4772" s="80">
        <f t="shared" si="149"/>
        <v>67.072727272727278</v>
      </c>
    </row>
    <row r="4773" spans="1:7">
      <c r="A4773" s="47">
        <f>kredi_kart_musterileri!A4773</f>
        <v>815860008</v>
      </c>
      <c r="B4773" s="23">
        <f>kredi_kart_musterileri!Q4773</f>
        <v>5109</v>
      </c>
      <c r="C4773" s="9">
        <f>kredi_kart_musterileri!R4773</f>
        <v>78</v>
      </c>
      <c r="D4773" s="5">
        <f>kredi_kart_musterileri!P4773</f>
        <v>0.57999999999999996</v>
      </c>
      <c r="E4773" s="5">
        <f>kredi_kart_musterileri!S4773</f>
        <v>733</v>
      </c>
      <c r="F4773" s="80">
        <f t="shared" si="148"/>
        <v>425.75</v>
      </c>
      <c r="G4773" s="80">
        <f t="shared" si="149"/>
        <v>65.5</v>
      </c>
    </row>
    <row r="4774" spans="1:7">
      <c r="A4774" s="47">
        <f>kredi_kart_musterileri!A4774</f>
        <v>780126033</v>
      </c>
      <c r="B4774" s="23">
        <f>kredi_kart_musterileri!Q4774</f>
        <v>2082</v>
      </c>
      <c r="C4774" s="9">
        <f>kredi_kart_musterileri!R4774</f>
        <v>54</v>
      </c>
      <c r="D4774" s="5">
        <f>kredi_kart_musterileri!P4774</f>
        <v>392</v>
      </c>
      <c r="E4774" s="5">
        <f>kredi_kart_musterileri!S4774</f>
        <v>459</v>
      </c>
      <c r="F4774" s="80">
        <f t="shared" si="148"/>
        <v>173.5</v>
      </c>
      <c r="G4774" s="80">
        <f t="shared" si="149"/>
        <v>38.555555555555557</v>
      </c>
    </row>
    <row r="4775" spans="1:7">
      <c r="A4775" s="47">
        <f>kredi_kart_musterileri!A4775</f>
        <v>720135333</v>
      </c>
      <c r="B4775" s="23">
        <f>kredi_kart_musterileri!Q4775</f>
        <v>1753</v>
      </c>
      <c r="C4775" s="9">
        <f>kredi_kart_musterileri!R4775</f>
        <v>49</v>
      </c>
      <c r="D4775" s="5">
        <f>kredi_kart_musterileri!P4775</f>
        <v>551</v>
      </c>
      <c r="E4775" s="5">
        <f>kredi_kart_musterileri!S4775</f>
        <v>441</v>
      </c>
      <c r="F4775" s="80">
        <f t="shared" si="148"/>
        <v>146.08333333333334</v>
      </c>
      <c r="G4775" s="80">
        <f t="shared" si="149"/>
        <v>35.775510204081634</v>
      </c>
    </row>
    <row r="4776" spans="1:7">
      <c r="A4776" s="47">
        <f>kredi_kart_musterileri!A4776</f>
        <v>719174433</v>
      </c>
      <c r="B4776" s="23">
        <f>kredi_kart_musterileri!Q4776</f>
        <v>2467</v>
      </c>
      <c r="C4776" s="9">
        <f>kredi_kart_musterileri!R4776</f>
        <v>35</v>
      </c>
      <c r="D4776" s="5">
        <f>kredi_kart_musterileri!P4776</f>
        <v>0.74</v>
      </c>
      <c r="E4776" s="5">
        <f>kredi_kart_musterileri!S4776</f>
        <v>346</v>
      </c>
      <c r="F4776" s="80">
        <f t="shared" si="148"/>
        <v>205.58333333333334</v>
      </c>
      <c r="G4776" s="80">
        <f t="shared" si="149"/>
        <v>70.48571428571428</v>
      </c>
    </row>
    <row r="4777" spans="1:7">
      <c r="A4777" s="47">
        <f>kredi_kart_musterileri!A4777</f>
        <v>821521983</v>
      </c>
      <c r="B4777" s="23">
        <f>kredi_kart_musterileri!Q4777</f>
        <v>4321</v>
      </c>
      <c r="C4777" s="9">
        <f>kredi_kart_musterileri!R4777</f>
        <v>89</v>
      </c>
      <c r="D4777" s="5">
        <f>kredi_kart_musterileri!P4777</f>
        <v>947</v>
      </c>
      <c r="E4777" s="5">
        <f>kredi_kart_musterileri!S4777</f>
        <v>712</v>
      </c>
      <c r="F4777" s="80">
        <f t="shared" si="148"/>
        <v>360.08333333333331</v>
      </c>
      <c r="G4777" s="80">
        <f t="shared" si="149"/>
        <v>48.550561797752806</v>
      </c>
    </row>
    <row r="4778" spans="1:7">
      <c r="A4778" s="47">
        <f>kredi_kart_musterileri!A4778</f>
        <v>716961933</v>
      </c>
      <c r="B4778" s="23">
        <f>kredi_kart_musterileri!Q4778</f>
        <v>4262</v>
      </c>
      <c r="C4778" s="9">
        <f>kredi_kart_musterileri!R4778</f>
        <v>70</v>
      </c>
      <c r="D4778" s="5">
        <f>kredi_kart_musterileri!P4778</f>
        <v>0.75</v>
      </c>
      <c r="E4778" s="5">
        <f>kredi_kart_musterileri!S4778</f>
        <v>667</v>
      </c>
      <c r="F4778" s="80">
        <f t="shared" si="148"/>
        <v>355.16666666666669</v>
      </c>
      <c r="G4778" s="80">
        <f t="shared" si="149"/>
        <v>60.885714285714286</v>
      </c>
    </row>
    <row r="4779" spans="1:7">
      <c r="A4779" s="47">
        <f>kredi_kart_musterileri!A4779</f>
        <v>712834533</v>
      </c>
      <c r="B4779" s="23">
        <f>kredi_kart_musterileri!Q4779</f>
        <v>4119</v>
      </c>
      <c r="C4779" s="9">
        <f>kredi_kart_musterileri!R4779</f>
        <v>75</v>
      </c>
      <c r="D4779" s="5">
        <f>kredi_kart_musterileri!P4779</f>
        <v>691</v>
      </c>
      <c r="E4779" s="5">
        <f>kredi_kart_musterileri!S4779</f>
        <v>1027</v>
      </c>
      <c r="F4779" s="80">
        <f t="shared" si="148"/>
        <v>343.25</v>
      </c>
      <c r="G4779" s="80">
        <f t="shared" si="149"/>
        <v>54.92</v>
      </c>
    </row>
    <row r="4780" spans="1:7">
      <c r="A4780" s="47">
        <f>kredi_kart_musterileri!A4780</f>
        <v>710544033</v>
      </c>
      <c r="B4780" s="23">
        <f>kredi_kart_musterileri!Q4780</f>
        <v>4715</v>
      </c>
      <c r="C4780" s="9">
        <f>kredi_kart_musterileri!R4780</f>
        <v>78</v>
      </c>
      <c r="D4780" s="5">
        <f>kredi_kart_musterileri!P4780</f>
        <v>664</v>
      </c>
      <c r="E4780" s="5">
        <f>kredi_kart_musterileri!S4780</f>
        <v>696</v>
      </c>
      <c r="F4780" s="80">
        <f t="shared" si="148"/>
        <v>392.91666666666669</v>
      </c>
      <c r="G4780" s="80">
        <f t="shared" si="149"/>
        <v>60.448717948717949</v>
      </c>
    </row>
    <row r="4781" spans="1:7">
      <c r="A4781" s="47">
        <f>kredi_kart_musterileri!A4781</f>
        <v>710622333</v>
      </c>
      <c r="B4781" s="23">
        <f>kredi_kart_musterileri!Q4781</f>
        <v>4386</v>
      </c>
      <c r="C4781" s="9">
        <f>kredi_kart_musterileri!R4781</f>
        <v>67</v>
      </c>
      <c r="D4781" s="5">
        <f>kredi_kart_musterileri!P4781</f>
        <v>634</v>
      </c>
      <c r="E4781" s="5">
        <f>kredi_kart_musterileri!S4781</f>
        <v>675</v>
      </c>
      <c r="F4781" s="80">
        <f t="shared" si="148"/>
        <v>365.5</v>
      </c>
      <c r="G4781" s="80">
        <f t="shared" si="149"/>
        <v>65.462686567164184</v>
      </c>
    </row>
    <row r="4782" spans="1:7">
      <c r="A4782" s="47">
        <f>kredi_kart_musterileri!A4782</f>
        <v>714277758</v>
      </c>
      <c r="B4782" s="23">
        <f>kredi_kart_musterileri!Q4782</f>
        <v>4064</v>
      </c>
      <c r="C4782" s="9">
        <f>kredi_kart_musterileri!R4782</f>
        <v>75</v>
      </c>
      <c r="D4782" s="5">
        <f>kredi_kart_musterileri!P4782</f>
        <v>754</v>
      </c>
      <c r="E4782" s="5">
        <f>kredi_kart_musterileri!S4782</f>
        <v>786</v>
      </c>
      <c r="F4782" s="80">
        <f t="shared" si="148"/>
        <v>338.66666666666669</v>
      </c>
      <c r="G4782" s="80">
        <f t="shared" si="149"/>
        <v>54.186666666666667</v>
      </c>
    </row>
    <row r="4783" spans="1:7">
      <c r="A4783" s="47">
        <f>kredi_kart_musterileri!A4783</f>
        <v>713166333</v>
      </c>
      <c r="B4783" s="23">
        <f>kredi_kart_musterileri!Q4783</f>
        <v>4467</v>
      </c>
      <c r="C4783" s="9">
        <f>kredi_kart_musterileri!R4783</f>
        <v>73</v>
      </c>
      <c r="D4783" s="5">
        <f>kredi_kart_musterileri!P4783</f>
        <v>916</v>
      </c>
      <c r="E4783" s="5">
        <f>kredi_kart_musterileri!S4783</f>
        <v>698</v>
      </c>
      <c r="F4783" s="80">
        <f t="shared" si="148"/>
        <v>372.25</v>
      </c>
      <c r="G4783" s="80">
        <f t="shared" si="149"/>
        <v>61.19178082191781</v>
      </c>
    </row>
    <row r="4784" spans="1:7">
      <c r="A4784" s="47">
        <f>kredi_kart_musterileri!A4784</f>
        <v>714346608</v>
      </c>
      <c r="B4784" s="23">
        <f>kredi_kart_musterileri!Q4784</f>
        <v>2220</v>
      </c>
      <c r="C4784" s="9">
        <f>kredi_kart_musterileri!R4784</f>
        <v>50</v>
      </c>
      <c r="D4784" s="5">
        <f>kredi_kart_musterileri!P4784</f>
        <v>528</v>
      </c>
      <c r="E4784" s="5">
        <f>kredi_kart_musterileri!S4784</f>
        <v>562</v>
      </c>
      <c r="F4784" s="80">
        <f t="shared" si="148"/>
        <v>185</v>
      </c>
      <c r="G4784" s="80">
        <f t="shared" si="149"/>
        <v>44.4</v>
      </c>
    </row>
    <row r="4785" spans="1:7">
      <c r="A4785" s="47">
        <f>kredi_kart_musterileri!A4785</f>
        <v>778284783</v>
      </c>
      <c r="B4785" s="23">
        <f>kredi_kart_musterileri!Q4785</f>
        <v>4617</v>
      </c>
      <c r="C4785" s="9">
        <f>kredi_kart_musterileri!R4785</f>
        <v>70</v>
      </c>
      <c r="D4785" s="5">
        <f>kredi_kart_musterileri!P4785</f>
        <v>807</v>
      </c>
      <c r="E4785" s="5">
        <f>kredi_kart_musterileri!S4785</f>
        <v>628</v>
      </c>
      <c r="F4785" s="80">
        <f t="shared" si="148"/>
        <v>384.75</v>
      </c>
      <c r="G4785" s="80">
        <f t="shared" si="149"/>
        <v>65.957142857142856</v>
      </c>
    </row>
    <row r="4786" spans="1:7">
      <c r="A4786" s="47">
        <f>kredi_kart_musterileri!A4786</f>
        <v>714721608</v>
      </c>
      <c r="B4786" s="23">
        <f>kredi_kart_musterileri!Q4786</f>
        <v>4190</v>
      </c>
      <c r="C4786" s="9">
        <f>kredi_kart_musterileri!R4786</f>
        <v>81</v>
      </c>
      <c r="D4786" s="5">
        <f>kredi_kart_musterileri!P4786</f>
        <v>721</v>
      </c>
      <c r="E4786" s="5">
        <f>kredi_kart_musterileri!S4786</f>
        <v>1025</v>
      </c>
      <c r="F4786" s="80">
        <f t="shared" si="148"/>
        <v>349.16666666666669</v>
      </c>
      <c r="G4786" s="80">
        <f t="shared" si="149"/>
        <v>51.728395061728392</v>
      </c>
    </row>
    <row r="4787" spans="1:7">
      <c r="A4787" s="47">
        <f>kredi_kart_musterileri!A4787</f>
        <v>716453883</v>
      </c>
      <c r="B4787" s="23">
        <f>kredi_kart_musterileri!Q4787</f>
        <v>4423</v>
      </c>
      <c r="C4787" s="9">
        <f>kredi_kart_musterileri!R4787</f>
        <v>63</v>
      </c>
      <c r="D4787" s="5">
        <f>kredi_kart_musterileri!P4787</f>
        <v>911</v>
      </c>
      <c r="E4787" s="5">
        <f>kredi_kart_musterileri!S4787</f>
        <v>703</v>
      </c>
      <c r="F4787" s="80">
        <f t="shared" si="148"/>
        <v>368.58333333333331</v>
      </c>
      <c r="G4787" s="80">
        <f t="shared" si="149"/>
        <v>70.206349206349202</v>
      </c>
    </row>
    <row r="4788" spans="1:7">
      <c r="A4788" s="47">
        <f>kredi_kart_musterileri!A4788</f>
        <v>713876958</v>
      </c>
      <c r="B4788" s="23">
        <f>kredi_kart_musterileri!Q4788</f>
        <v>5036</v>
      </c>
      <c r="C4788" s="9">
        <f>kredi_kart_musterileri!R4788</f>
        <v>76</v>
      </c>
      <c r="D4788" s="5">
        <f>kredi_kart_musterileri!P4788</f>
        <v>715</v>
      </c>
      <c r="E4788" s="5">
        <f>kredi_kart_musterileri!S4788</f>
        <v>689</v>
      </c>
      <c r="F4788" s="80">
        <f t="shared" si="148"/>
        <v>419.66666666666669</v>
      </c>
      <c r="G4788" s="80">
        <f t="shared" si="149"/>
        <v>66.263157894736835</v>
      </c>
    </row>
    <row r="4789" spans="1:7">
      <c r="A4789" s="47">
        <f>kredi_kart_musterileri!A4789</f>
        <v>794967408</v>
      </c>
      <c r="B4789" s="23">
        <f>kredi_kart_musterileri!Q4789</f>
        <v>3863</v>
      </c>
      <c r="C4789" s="9">
        <f>kredi_kart_musterileri!R4789</f>
        <v>74</v>
      </c>
      <c r="D4789" s="5">
        <f>kredi_kart_musterileri!P4789</f>
        <v>588</v>
      </c>
      <c r="E4789" s="5">
        <f>kredi_kart_musterileri!S4789</f>
        <v>644</v>
      </c>
      <c r="F4789" s="80">
        <f t="shared" si="148"/>
        <v>321.91666666666669</v>
      </c>
      <c r="G4789" s="80">
        <f t="shared" si="149"/>
        <v>52.202702702702702</v>
      </c>
    </row>
    <row r="4790" spans="1:7">
      <c r="A4790" s="47">
        <f>kredi_kart_musterileri!A4790</f>
        <v>798481383</v>
      </c>
      <c r="B4790" s="23">
        <f>kredi_kart_musterileri!Q4790</f>
        <v>2684</v>
      </c>
      <c r="C4790" s="9">
        <f>kredi_kart_musterileri!R4790</f>
        <v>38</v>
      </c>
      <c r="D4790" s="5">
        <f>kredi_kart_musterileri!P4790</f>
        <v>872</v>
      </c>
      <c r="E4790" s="5">
        <f>kredi_kart_musterileri!S4790</f>
        <v>0.31</v>
      </c>
      <c r="F4790" s="80">
        <f t="shared" si="148"/>
        <v>223.66666666666666</v>
      </c>
      <c r="G4790" s="80">
        <f t="shared" si="149"/>
        <v>70.631578947368425</v>
      </c>
    </row>
    <row r="4791" spans="1:7">
      <c r="A4791" s="47">
        <f>kredi_kart_musterileri!A4791</f>
        <v>718697583</v>
      </c>
      <c r="B4791" s="23">
        <f>kredi_kart_musterileri!Q4791</f>
        <v>4073</v>
      </c>
      <c r="C4791" s="9">
        <f>kredi_kart_musterileri!R4791</f>
        <v>79</v>
      </c>
      <c r="D4791" s="5">
        <f>kredi_kart_musterileri!P4791</f>
        <v>766</v>
      </c>
      <c r="E4791" s="5">
        <f>kredi_kart_musterileri!S4791</f>
        <v>881</v>
      </c>
      <c r="F4791" s="80">
        <f t="shared" si="148"/>
        <v>339.41666666666669</v>
      </c>
      <c r="G4791" s="80">
        <f t="shared" si="149"/>
        <v>51.556962025316459</v>
      </c>
    </row>
    <row r="4792" spans="1:7">
      <c r="A4792" s="47">
        <f>kredi_kart_musterileri!A4792</f>
        <v>711799458</v>
      </c>
      <c r="B4792" s="23">
        <f>kredi_kart_musterileri!Q4792</f>
        <v>4544</v>
      </c>
      <c r="C4792" s="9">
        <f>kredi_kart_musterileri!R4792</f>
        <v>89</v>
      </c>
      <c r="D4792" s="5">
        <f>kredi_kart_musterileri!P4792</f>
        <v>802</v>
      </c>
      <c r="E4792" s="5">
        <f>kredi_kart_musterileri!S4792</f>
        <v>854</v>
      </c>
      <c r="F4792" s="80">
        <f t="shared" si="148"/>
        <v>378.66666666666669</v>
      </c>
      <c r="G4792" s="80">
        <f t="shared" si="149"/>
        <v>51.056179775280896</v>
      </c>
    </row>
    <row r="4793" spans="1:7">
      <c r="A4793" s="47">
        <f>kredi_kart_musterileri!A4793</f>
        <v>823904133</v>
      </c>
      <c r="B4793" s="23">
        <f>kredi_kart_musterileri!Q4793</f>
        <v>2489</v>
      </c>
      <c r="C4793" s="9">
        <f>kredi_kart_musterileri!R4793</f>
        <v>54</v>
      </c>
      <c r="D4793" s="5">
        <f>kredi_kart_musterileri!P4793</f>
        <v>629</v>
      </c>
      <c r="E4793" s="5">
        <f>kredi_kart_musterileri!S4793</f>
        <v>385</v>
      </c>
      <c r="F4793" s="80">
        <f t="shared" si="148"/>
        <v>207.41666666666666</v>
      </c>
      <c r="G4793" s="80">
        <f t="shared" si="149"/>
        <v>46.092592592592595</v>
      </c>
    </row>
    <row r="4794" spans="1:7">
      <c r="A4794" s="47">
        <f>kredi_kart_musterileri!A4794</f>
        <v>718005108</v>
      </c>
      <c r="B4794" s="23">
        <f>kredi_kart_musterileri!Q4794</f>
        <v>3692</v>
      </c>
      <c r="C4794" s="9">
        <f>kredi_kart_musterileri!R4794</f>
        <v>68</v>
      </c>
      <c r="D4794" s="5">
        <f>kredi_kart_musterileri!P4794</f>
        <v>746</v>
      </c>
      <c r="E4794" s="5">
        <f>kredi_kart_musterileri!S4794</f>
        <v>744</v>
      </c>
      <c r="F4794" s="80">
        <f t="shared" si="148"/>
        <v>307.66666666666669</v>
      </c>
      <c r="G4794" s="80">
        <f t="shared" si="149"/>
        <v>54.294117647058826</v>
      </c>
    </row>
    <row r="4795" spans="1:7">
      <c r="A4795" s="47">
        <f>kredi_kart_musterileri!A4795</f>
        <v>717877533</v>
      </c>
      <c r="B4795" s="23">
        <f>kredi_kart_musterileri!Q4795</f>
        <v>3761</v>
      </c>
      <c r="C4795" s="9">
        <f>kredi_kart_musterileri!R4795</f>
        <v>70</v>
      </c>
      <c r="D4795" s="5">
        <f>kredi_kart_musterileri!P4795</f>
        <v>674</v>
      </c>
      <c r="E4795" s="5">
        <f>kredi_kart_musterileri!S4795</f>
        <v>628</v>
      </c>
      <c r="F4795" s="80">
        <f t="shared" si="148"/>
        <v>313.41666666666669</v>
      </c>
      <c r="G4795" s="80">
        <f t="shared" si="149"/>
        <v>53.728571428571428</v>
      </c>
    </row>
    <row r="4796" spans="1:7">
      <c r="A4796" s="47">
        <f>kredi_kart_musterileri!A4796</f>
        <v>711883833</v>
      </c>
      <c r="B4796" s="23">
        <f>kredi_kart_musterileri!Q4796</f>
        <v>4752</v>
      </c>
      <c r="C4796" s="9">
        <f>kredi_kart_musterileri!R4796</f>
        <v>88</v>
      </c>
      <c r="D4796" s="5">
        <f>kredi_kart_musterileri!P4796</f>
        <v>844</v>
      </c>
      <c r="E4796" s="5">
        <f>kredi_kart_musterileri!S4796</f>
        <v>0.66</v>
      </c>
      <c r="F4796" s="80">
        <f t="shared" si="148"/>
        <v>396</v>
      </c>
      <c r="G4796" s="80">
        <f t="shared" si="149"/>
        <v>54</v>
      </c>
    </row>
    <row r="4797" spans="1:7">
      <c r="A4797" s="47">
        <f>kredi_kart_musterileri!A4797</f>
        <v>711646908</v>
      </c>
      <c r="B4797" s="23">
        <f>kredi_kart_musterileri!Q4797</f>
        <v>2010</v>
      </c>
      <c r="C4797" s="9">
        <f>kredi_kart_musterileri!R4797</f>
        <v>43</v>
      </c>
      <c r="D4797" s="5">
        <f>kredi_kart_musterileri!P4797</f>
        <v>408</v>
      </c>
      <c r="E4797" s="5">
        <f>kredi_kart_musterileri!S4797</f>
        <v>344</v>
      </c>
      <c r="F4797" s="80">
        <f t="shared" si="148"/>
        <v>167.5</v>
      </c>
      <c r="G4797" s="80">
        <f t="shared" si="149"/>
        <v>46.744186046511629</v>
      </c>
    </row>
    <row r="4798" spans="1:7">
      <c r="A4798" s="47">
        <f>kredi_kart_musterileri!A4798</f>
        <v>718171308</v>
      </c>
      <c r="B4798" s="23">
        <f>kredi_kart_musterileri!Q4798</f>
        <v>2506</v>
      </c>
      <c r="C4798" s="9">
        <f>kredi_kart_musterileri!R4798</f>
        <v>46</v>
      </c>
      <c r="D4798" s="5">
        <f>kredi_kart_musterileri!P4798</f>
        <v>0.89</v>
      </c>
      <c r="E4798" s="5">
        <f>kredi_kart_musterileri!S4798</f>
        <v>643</v>
      </c>
      <c r="F4798" s="80">
        <f t="shared" si="148"/>
        <v>208.83333333333334</v>
      </c>
      <c r="G4798" s="80">
        <f t="shared" si="149"/>
        <v>54.478260869565219</v>
      </c>
    </row>
    <row r="4799" spans="1:7">
      <c r="A4799" s="47">
        <f>kredi_kart_musterileri!A4799</f>
        <v>709627983</v>
      </c>
      <c r="B4799" s="23">
        <f>kredi_kart_musterileri!Q4799</f>
        <v>4497</v>
      </c>
      <c r="C4799" s="9">
        <f>kredi_kart_musterileri!R4799</f>
        <v>68</v>
      </c>
      <c r="D4799" s="5">
        <f>kredi_kart_musterileri!P4799</f>
        <v>0.72</v>
      </c>
      <c r="E4799" s="5">
        <f>kredi_kart_musterileri!S4799</f>
        <v>789</v>
      </c>
      <c r="F4799" s="80">
        <f t="shared" si="148"/>
        <v>374.75</v>
      </c>
      <c r="G4799" s="80">
        <f t="shared" si="149"/>
        <v>66.132352941176464</v>
      </c>
    </row>
    <row r="4800" spans="1:7">
      <c r="A4800" s="47">
        <f>kredi_kart_musterileri!A4800</f>
        <v>716580933</v>
      </c>
      <c r="B4800" s="23">
        <f>kredi_kart_musterileri!Q4800</f>
        <v>4533</v>
      </c>
      <c r="C4800" s="9">
        <f>kredi_kart_musterileri!R4800</f>
        <v>65</v>
      </c>
      <c r="D4800" s="5">
        <f>kredi_kart_musterileri!P4800</f>
        <v>0.54</v>
      </c>
      <c r="E4800" s="5">
        <f>kredi_kart_musterileri!S4800</f>
        <v>625</v>
      </c>
      <c r="F4800" s="80">
        <f t="shared" si="148"/>
        <v>377.75</v>
      </c>
      <c r="G4800" s="80">
        <f t="shared" si="149"/>
        <v>69.738461538461536</v>
      </c>
    </row>
    <row r="4801" spans="1:7">
      <c r="A4801" s="47">
        <f>kredi_kart_musterileri!A4801</f>
        <v>713600958</v>
      </c>
      <c r="B4801" s="23">
        <f>kredi_kart_musterileri!Q4801</f>
        <v>3647</v>
      </c>
      <c r="C4801" s="9">
        <f>kredi_kart_musterileri!R4801</f>
        <v>65</v>
      </c>
      <c r="D4801" s="5">
        <f>kredi_kart_musterileri!P4801</f>
        <v>812</v>
      </c>
      <c r="E4801" s="5">
        <f>kredi_kart_musterileri!S4801</f>
        <v>667</v>
      </c>
      <c r="F4801" s="80">
        <f t="shared" si="148"/>
        <v>303.91666666666669</v>
      </c>
      <c r="G4801" s="80">
        <f t="shared" si="149"/>
        <v>56.107692307692311</v>
      </c>
    </row>
    <row r="4802" spans="1:7">
      <c r="A4802" s="47">
        <f>kredi_kart_musterileri!A4802</f>
        <v>772248408</v>
      </c>
      <c r="B4802" s="23">
        <f>kredi_kart_musterileri!Q4802</f>
        <v>3366</v>
      </c>
      <c r="C4802" s="9">
        <f>kredi_kart_musterileri!R4802</f>
        <v>56</v>
      </c>
      <c r="D4802" s="5">
        <f>kredi_kart_musterileri!P4802</f>
        <v>1044</v>
      </c>
      <c r="E4802" s="5">
        <f>kredi_kart_musterileri!S4802</f>
        <v>1074</v>
      </c>
      <c r="F4802" s="80">
        <f t="shared" si="148"/>
        <v>280.5</v>
      </c>
      <c r="G4802" s="80">
        <f t="shared" si="149"/>
        <v>60.107142857142854</v>
      </c>
    </row>
    <row r="4803" spans="1:7">
      <c r="A4803" s="47">
        <f>kredi_kart_musterileri!A4803</f>
        <v>720196158</v>
      </c>
      <c r="B4803" s="23">
        <f>kredi_kart_musterileri!Q4803</f>
        <v>3350</v>
      </c>
      <c r="C4803" s="9">
        <f>kredi_kart_musterileri!R4803</f>
        <v>67</v>
      </c>
      <c r="D4803" s="5">
        <f>kredi_kart_musterileri!P4803</f>
        <v>683</v>
      </c>
      <c r="E4803" s="5">
        <f>kredi_kart_musterileri!S4803</f>
        <v>634</v>
      </c>
      <c r="F4803" s="80">
        <f t="shared" ref="F4803:F4866" si="150">$B4803/12</f>
        <v>279.16666666666669</v>
      </c>
      <c r="G4803" s="80">
        <f t="shared" ref="G4803:G4866" si="151">$B4803/$C4803</f>
        <v>50</v>
      </c>
    </row>
    <row r="4804" spans="1:7">
      <c r="A4804" s="47">
        <f>kredi_kart_musterileri!A4804</f>
        <v>770024733</v>
      </c>
      <c r="B4804" s="23">
        <f>kredi_kart_musterileri!Q4804</f>
        <v>2520</v>
      </c>
      <c r="C4804" s="9">
        <f>kredi_kart_musterileri!R4804</f>
        <v>49</v>
      </c>
      <c r="D4804" s="5">
        <f>kredi_kart_musterileri!P4804</f>
        <v>602</v>
      </c>
      <c r="E4804" s="5">
        <f>kredi_kart_musterileri!S4804</f>
        <v>531</v>
      </c>
      <c r="F4804" s="80">
        <f t="shared" si="150"/>
        <v>210</v>
      </c>
      <c r="G4804" s="80">
        <f t="shared" si="151"/>
        <v>51.428571428571431</v>
      </c>
    </row>
    <row r="4805" spans="1:7">
      <c r="A4805" s="47">
        <f>kredi_kart_musterileri!A4805</f>
        <v>710912733</v>
      </c>
      <c r="B4805" s="23">
        <f>kredi_kart_musterileri!Q4805</f>
        <v>4590</v>
      </c>
      <c r="C4805" s="9">
        <f>kredi_kart_musterileri!R4805</f>
        <v>91</v>
      </c>
      <c r="D4805" s="5">
        <f>kredi_kart_musterileri!P4805</f>
        <v>743</v>
      </c>
      <c r="E4805" s="5">
        <f>kredi_kart_musterileri!S4805</f>
        <v>655</v>
      </c>
      <c r="F4805" s="80">
        <f t="shared" si="150"/>
        <v>382.5</v>
      </c>
      <c r="G4805" s="80">
        <f t="shared" si="151"/>
        <v>50.439560439560438</v>
      </c>
    </row>
    <row r="4806" spans="1:7">
      <c r="A4806" s="47">
        <f>kredi_kart_musterileri!A4806</f>
        <v>712860858</v>
      </c>
      <c r="B4806" s="23">
        <f>kredi_kart_musterileri!Q4806</f>
        <v>4943</v>
      </c>
      <c r="C4806" s="9">
        <f>kredi_kart_musterileri!R4806</f>
        <v>70</v>
      </c>
      <c r="D4806" s="5">
        <f>kredi_kart_musterileri!P4806</f>
        <v>852</v>
      </c>
      <c r="E4806" s="5">
        <f>kredi_kart_musterileri!S4806</f>
        <v>795</v>
      </c>
      <c r="F4806" s="80">
        <f t="shared" si="150"/>
        <v>411.91666666666669</v>
      </c>
      <c r="G4806" s="80">
        <f t="shared" si="151"/>
        <v>70.614285714285714</v>
      </c>
    </row>
    <row r="4807" spans="1:7">
      <c r="A4807" s="47">
        <f>kredi_kart_musterileri!A4807</f>
        <v>708702258</v>
      </c>
      <c r="B4807" s="23">
        <f>kredi_kart_musterileri!Q4807</f>
        <v>2051</v>
      </c>
      <c r="C4807" s="9">
        <f>kredi_kart_musterileri!R4807</f>
        <v>31</v>
      </c>
      <c r="D4807" s="5">
        <f>kredi_kart_musterileri!P4807</f>
        <v>611</v>
      </c>
      <c r="E4807" s="5">
        <f>kredi_kart_musterileri!S4807</f>
        <v>632</v>
      </c>
      <c r="F4807" s="80">
        <f t="shared" si="150"/>
        <v>170.91666666666666</v>
      </c>
      <c r="G4807" s="80">
        <f t="shared" si="151"/>
        <v>66.161290322580641</v>
      </c>
    </row>
    <row r="4808" spans="1:7">
      <c r="A4808" s="47">
        <f>kredi_kart_musterileri!A4808</f>
        <v>797169633</v>
      </c>
      <c r="B4808" s="23">
        <f>kredi_kart_musterileri!Q4808</f>
        <v>3127</v>
      </c>
      <c r="C4808" s="9">
        <f>kredi_kart_musterileri!R4808</f>
        <v>51</v>
      </c>
      <c r="D4808" s="5">
        <f>kredi_kart_musterileri!P4808</f>
        <v>982</v>
      </c>
      <c r="E4808" s="5">
        <f>kredi_kart_musterileri!S4808</f>
        <v>962</v>
      </c>
      <c r="F4808" s="80">
        <f t="shared" si="150"/>
        <v>260.58333333333331</v>
      </c>
      <c r="G4808" s="80">
        <f t="shared" si="151"/>
        <v>61.313725490196077</v>
      </c>
    </row>
    <row r="4809" spans="1:7">
      <c r="A4809" s="47">
        <f>kredi_kart_musterileri!A4809</f>
        <v>709922508</v>
      </c>
      <c r="B4809" s="23">
        <f>kredi_kart_musterileri!Q4809</f>
        <v>5207</v>
      </c>
      <c r="C4809" s="9">
        <f>kredi_kart_musterileri!R4809</f>
        <v>79</v>
      </c>
      <c r="D4809" s="5">
        <f>kredi_kart_musterileri!P4809</f>
        <v>835</v>
      </c>
      <c r="E4809" s="5">
        <f>kredi_kart_musterileri!S4809</f>
        <v>927</v>
      </c>
      <c r="F4809" s="80">
        <f t="shared" si="150"/>
        <v>433.91666666666669</v>
      </c>
      <c r="G4809" s="80">
        <f t="shared" si="151"/>
        <v>65.911392405063296</v>
      </c>
    </row>
    <row r="4810" spans="1:7">
      <c r="A4810" s="47">
        <f>kredi_kart_musterileri!A4810</f>
        <v>712802733</v>
      </c>
      <c r="B4810" s="23">
        <f>kredi_kart_musterileri!Q4810</f>
        <v>2965</v>
      </c>
      <c r="C4810" s="9">
        <f>kredi_kart_musterileri!R4810</f>
        <v>70</v>
      </c>
      <c r="D4810" s="5">
        <f>kredi_kart_musterileri!P4810</f>
        <v>879</v>
      </c>
      <c r="E4810" s="5">
        <f>kredi_kart_musterileri!S4810</f>
        <v>556</v>
      </c>
      <c r="F4810" s="80">
        <f t="shared" si="150"/>
        <v>247.08333333333334</v>
      </c>
      <c r="G4810" s="80">
        <f t="shared" si="151"/>
        <v>42.357142857142854</v>
      </c>
    </row>
    <row r="4811" spans="1:7">
      <c r="A4811" s="47">
        <f>kredi_kart_musterileri!A4811</f>
        <v>716981358</v>
      </c>
      <c r="B4811" s="23">
        <f>kredi_kart_musterileri!Q4811</f>
        <v>4858</v>
      </c>
      <c r="C4811" s="9">
        <f>kredi_kart_musterileri!R4811</f>
        <v>73</v>
      </c>
      <c r="D4811" s="5">
        <f>kredi_kart_musterileri!P4811</f>
        <v>975</v>
      </c>
      <c r="E4811" s="5">
        <f>kredi_kart_musterileri!S4811</f>
        <v>738</v>
      </c>
      <c r="F4811" s="80">
        <f t="shared" si="150"/>
        <v>404.83333333333331</v>
      </c>
      <c r="G4811" s="80">
        <f t="shared" si="151"/>
        <v>66.547945205479451</v>
      </c>
    </row>
    <row r="4812" spans="1:7">
      <c r="A4812" s="47">
        <f>kredi_kart_musterileri!A4812</f>
        <v>758787333</v>
      </c>
      <c r="B4812" s="23">
        <f>kredi_kart_musterileri!Q4812</f>
        <v>3880</v>
      </c>
      <c r="C4812" s="9">
        <f>kredi_kart_musterileri!R4812</f>
        <v>68</v>
      </c>
      <c r="D4812" s="5">
        <f>kredi_kart_musterileri!P4812</f>
        <v>734</v>
      </c>
      <c r="E4812" s="5">
        <f>kredi_kart_musterileri!S4812</f>
        <v>478</v>
      </c>
      <c r="F4812" s="80">
        <f t="shared" si="150"/>
        <v>323.33333333333331</v>
      </c>
      <c r="G4812" s="80">
        <f t="shared" si="151"/>
        <v>57.058823529411768</v>
      </c>
    </row>
    <row r="4813" spans="1:7">
      <c r="A4813" s="47">
        <f>kredi_kart_musterileri!A4813</f>
        <v>720519333</v>
      </c>
      <c r="B4813" s="23">
        <f>kredi_kart_musterileri!Q4813</f>
        <v>2594</v>
      </c>
      <c r="C4813" s="9">
        <f>kredi_kart_musterileri!R4813</f>
        <v>48</v>
      </c>
      <c r="D4813" s="5">
        <f>kredi_kart_musterileri!P4813</f>
        <v>853</v>
      </c>
      <c r="E4813" s="5">
        <f>kredi_kart_musterileri!S4813</f>
        <v>455</v>
      </c>
      <c r="F4813" s="80">
        <f t="shared" si="150"/>
        <v>216.16666666666666</v>
      </c>
      <c r="G4813" s="80">
        <f t="shared" si="151"/>
        <v>54.041666666666664</v>
      </c>
    </row>
    <row r="4814" spans="1:7">
      <c r="A4814" s="47">
        <f>kredi_kart_musterileri!A4814</f>
        <v>717387933</v>
      </c>
      <c r="B4814" s="23">
        <f>kredi_kart_musterileri!Q4814</f>
        <v>3837</v>
      </c>
      <c r="C4814" s="9">
        <f>kredi_kart_musterileri!R4814</f>
        <v>57</v>
      </c>
      <c r="D4814" s="5">
        <f>kredi_kart_musterileri!P4814</f>
        <v>0.75</v>
      </c>
      <c r="E4814" s="5">
        <f>kredi_kart_musterileri!S4814</f>
        <v>781</v>
      </c>
      <c r="F4814" s="80">
        <f t="shared" si="150"/>
        <v>319.75</v>
      </c>
      <c r="G4814" s="80">
        <f t="shared" si="151"/>
        <v>67.315789473684205</v>
      </c>
    </row>
    <row r="4815" spans="1:7">
      <c r="A4815" s="47">
        <f>kredi_kart_musterileri!A4815</f>
        <v>738195708</v>
      </c>
      <c r="B4815" s="23">
        <f>kredi_kart_musterileri!Q4815</f>
        <v>3608</v>
      </c>
      <c r="C4815" s="9">
        <f>kredi_kart_musterileri!R4815</f>
        <v>56</v>
      </c>
      <c r="D4815" s="5">
        <f>kredi_kart_musterileri!P4815</f>
        <v>641</v>
      </c>
      <c r="E4815" s="5">
        <f>kredi_kart_musterileri!S4815</f>
        <v>514</v>
      </c>
      <c r="F4815" s="80">
        <f t="shared" si="150"/>
        <v>300.66666666666669</v>
      </c>
      <c r="G4815" s="80">
        <f t="shared" si="151"/>
        <v>64.428571428571431</v>
      </c>
    </row>
    <row r="4816" spans="1:7">
      <c r="A4816" s="47">
        <f>kredi_kart_musterileri!A4816</f>
        <v>708560733</v>
      </c>
      <c r="B4816" s="23">
        <f>kredi_kart_musterileri!Q4816</f>
        <v>4715</v>
      </c>
      <c r="C4816" s="9">
        <f>kredi_kart_musterileri!R4816</f>
        <v>85</v>
      </c>
      <c r="D4816" s="5">
        <f>kredi_kart_musterileri!P4816</f>
        <v>857</v>
      </c>
      <c r="E4816" s="5">
        <f>kredi_kart_musterileri!S4816</f>
        <v>848</v>
      </c>
      <c r="F4816" s="80">
        <f t="shared" si="150"/>
        <v>392.91666666666669</v>
      </c>
      <c r="G4816" s="80">
        <f t="shared" si="151"/>
        <v>55.470588235294116</v>
      </c>
    </row>
    <row r="4817" spans="1:7">
      <c r="A4817" s="47">
        <f>kredi_kart_musterileri!A4817</f>
        <v>717001908</v>
      </c>
      <c r="B4817" s="23">
        <f>kredi_kart_musterileri!Q4817</f>
        <v>2874</v>
      </c>
      <c r="C4817" s="9">
        <f>kredi_kart_musterileri!R4817</f>
        <v>44</v>
      </c>
      <c r="D4817" s="5">
        <f>kredi_kart_musterileri!P4817</f>
        <v>883</v>
      </c>
      <c r="E4817" s="5">
        <f>kredi_kart_musterileri!S4817</f>
        <v>0.63</v>
      </c>
      <c r="F4817" s="80">
        <f t="shared" si="150"/>
        <v>239.5</v>
      </c>
      <c r="G4817" s="80">
        <f t="shared" si="151"/>
        <v>65.318181818181813</v>
      </c>
    </row>
    <row r="4818" spans="1:7">
      <c r="A4818" s="47">
        <f>kredi_kart_musterileri!A4818</f>
        <v>768972558</v>
      </c>
      <c r="B4818" s="23">
        <f>kredi_kart_musterileri!Q4818</f>
        <v>3980</v>
      </c>
      <c r="C4818" s="9">
        <f>kredi_kart_musterileri!R4818</f>
        <v>77</v>
      </c>
      <c r="D4818" s="5">
        <f>kredi_kart_musterileri!P4818</f>
        <v>0.89</v>
      </c>
      <c r="E4818" s="5">
        <f>kredi_kart_musterileri!S4818</f>
        <v>0.75</v>
      </c>
      <c r="F4818" s="80">
        <f t="shared" si="150"/>
        <v>331.66666666666669</v>
      </c>
      <c r="G4818" s="80">
        <f t="shared" si="151"/>
        <v>51.688311688311686</v>
      </c>
    </row>
    <row r="4819" spans="1:7">
      <c r="A4819" s="47">
        <f>kredi_kart_musterileri!A4819</f>
        <v>716899233</v>
      </c>
      <c r="B4819" s="23">
        <f>kredi_kart_musterileri!Q4819</f>
        <v>4542</v>
      </c>
      <c r="C4819" s="9">
        <f>kredi_kart_musterileri!R4819</f>
        <v>70</v>
      </c>
      <c r="D4819" s="5">
        <f>kredi_kart_musterileri!P4819</f>
        <v>722</v>
      </c>
      <c r="E4819" s="5">
        <f>kredi_kart_musterileri!S4819</f>
        <v>591</v>
      </c>
      <c r="F4819" s="80">
        <f t="shared" si="150"/>
        <v>378.5</v>
      </c>
      <c r="G4819" s="80">
        <f t="shared" si="151"/>
        <v>64.885714285714286</v>
      </c>
    </row>
    <row r="4820" spans="1:7">
      <c r="A4820" s="47">
        <f>kredi_kart_musterileri!A4820</f>
        <v>715567608</v>
      </c>
      <c r="B4820" s="23">
        <f>kredi_kart_musterileri!Q4820</f>
        <v>3964</v>
      </c>
      <c r="C4820" s="9">
        <f>kredi_kart_musterileri!R4820</f>
        <v>76</v>
      </c>
      <c r="D4820" s="5">
        <f>kredi_kart_musterileri!P4820</f>
        <v>1037</v>
      </c>
      <c r="E4820" s="5">
        <f>kredi_kart_musterileri!S4820</f>
        <v>854</v>
      </c>
      <c r="F4820" s="80">
        <f t="shared" si="150"/>
        <v>330.33333333333331</v>
      </c>
      <c r="G4820" s="80">
        <f t="shared" si="151"/>
        <v>52.157894736842103</v>
      </c>
    </row>
    <row r="4821" spans="1:7">
      <c r="A4821" s="47">
        <f>kredi_kart_musterileri!A4821</f>
        <v>713264583</v>
      </c>
      <c r="B4821" s="23">
        <f>kredi_kart_musterileri!Q4821</f>
        <v>4486</v>
      </c>
      <c r="C4821" s="9">
        <f>kredi_kart_musterileri!R4821</f>
        <v>71</v>
      </c>
      <c r="D4821" s="5">
        <f>kredi_kart_musterileri!P4821</f>
        <v>0.89</v>
      </c>
      <c r="E4821" s="5">
        <f>kredi_kart_musterileri!S4821</f>
        <v>0.69</v>
      </c>
      <c r="F4821" s="80">
        <f t="shared" si="150"/>
        <v>373.83333333333331</v>
      </c>
      <c r="G4821" s="80">
        <f t="shared" si="151"/>
        <v>63.183098591549296</v>
      </c>
    </row>
    <row r="4822" spans="1:7">
      <c r="A4822" s="47">
        <f>kredi_kart_musterileri!A4822</f>
        <v>716769783</v>
      </c>
      <c r="B4822" s="23">
        <f>kredi_kart_musterileri!Q4822</f>
        <v>3943</v>
      </c>
      <c r="C4822" s="9">
        <f>kredi_kart_musterileri!R4822</f>
        <v>78</v>
      </c>
      <c r="D4822" s="5">
        <f>kredi_kart_musterileri!P4822</f>
        <v>679</v>
      </c>
      <c r="E4822" s="5">
        <f>kredi_kart_musterileri!S4822</f>
        <v>696</v>
      </c>
      <c r="F4822" s="80">
        <f t="shared" si="150"/>
        <v>328.58333333333331</v>
      </c>
      <c r="G4822" s="80">
        <f t="shared" si="151"/>
        <v>50.551282051282051</v>
      </c>
    </row>
    <row r="4823" spans="1:7">
      <c r="A4823" s="47">
        <f>kredi_kart_musterileri!A4823</f>
        <v>719564208</v>
      </c>
      <c r="B4823" s="23">
        <f>kredi_kart_musterileri!Q4823</f>
        <v>2751</v>
      </c>
      <c r="C4823" s="9">
        <f>kredi_kart_musterileri!R4823</f>
        <v>47</v>
      </c>
      <c r="D4823" s="5">
        <f>kredi_kart_musterileri!P4823</f>
        <v>1035</v>
      </c>
      <c r="E4823" s="5">
        <f>kredi_kart_musterileri!S4823</f>
        <v>1136</v>
      </c>
      <c r="F4823" s="80">
        <f t="shared" si="150"/>
        <v>229.25</v>
      </c>
      <c r="G4823" s="80">
        <f t="shared" si="151"/>
        <v>58.531914893617021</v>
      </c>
    </row>
    <row r="4824" spans="1:7">
      <c r="A4824" s="47">
        <f>kredi_kart_musterileri!A4824</f>
        <v>716680983</v>
      </c>
      <c r="B4824" s="23">
        <f>kredi_kart_musterileri!Q4824</f>
        <v>4924</v>
      </c>
      <c r="C4824" s="9">
        <f>kredi_kart_musterileri!R4824</f>
        <v>70</v>
      </c>
      <c r="D4824" s="5">
        <f>kredi_kart_musterileri!P4824</f>
        <v>941</v>
      </c>
      <c r="E4824" s="5">
        <f>kredi_kart_musterileri!S4824</f>
        <v>795</v>
      </c>
      <c r="F4824" s="80">
        <f t="shared" si="150"/>
        <v>410.33333333333331</v>
      </c>
      <c r="G4824" s="80">
        <f t="shared" si="151"/>
        <v>70.342857142857142</v>
      </c>
    </row>
    <row r="4825" spans="1:7">
      <c r="A4825" s="47">
        <f>kredi_kart_musterileri!A4825</f>
        <v>715719033</v>
      </c>
      <c r="B4825" s="23">
        <f>kredi_kart_musterileri!Q4825</f>
        <v>3772</v>
      </c>
      <c r="C4825" s="9">
        <f>kredi_kart_musterileri!R4825</f>
        <v>74</v>
      </c>
      <c r="D4825" s="5">
        <f>kredi_kart_musterileri!P4825</f>
        <v>862</v>
      </c>
      <c r="E4825" s="5">
        <f>kredi_kart_musterileri!S4825</f>
        <v>1</v>
      </c>
      <c r="F4825" s="80">
        <f t="shared" si="150"/>
        <v>314.33333333333331</v>
      </c>
      <c r="G4825" s="80">
        <f t="shared" si="151"/>
        <v>50.972972972972975</v>
      </c>
    </row>
    <row r="4826" spans="1:7">
      <c r="A4826" s="47">
        <f>kredi_kart_musterileri!A4826</f>
        <v>713229633</v>
      </c>
      <c r="B4826" s="23">
        <f>kredi_kart_musterileri!Q4826</f>
        <v>2061</v>
      </c>
      <c r="C4826" s="9">
        <f>kredi_kart_musterileri!R4826</f>
        <v>47</v>
      </c>
      <c r="D4826" s="5">
        <f>kredi_kart_musterileri!P4826</f>
        <v>535</v>
      </c>
      <c r="E4826" s="5">
        <f>kredi_kart_musterileri!S4826</f>
        <v>424</v>
      </c>
      <c r="F4826" s="80">
        <f t="shared" si="150"/>
        <v>171.75</v>
      </c>
      <c r="G4826" s="80">
        <f t="shared" si="151"/>
        <v>43.851063829787236</v>
      </c>
    </row>
    <row r="4827" spans="1:7">
      <c r="A4827" s="47">
        <f>kredi_kart_musterileri!A4827</f>
        <v>788246958</v>
      </c>
      <c r="B4827" s="23">
        <f>kredi_kart_musterileri!Q4827</f>
        <v>4375</v>
      </c>
      <c r="C4827" s="9">
        <f>kredi_kart_musterileri!R4827</f>
        <v>81</v>
      </c>
      <c r="D4827" s="5">
        <f>kredi_kart_musterileri!P4827</f>
        <v>666</v>
      </c>
      <c r="E4827" s="5">
        <f>kredi_kart_musterileri!S4827</f>
        <v>688</v>
      </c>
      <c r="F4827" s="80">
        <f t="shared" si="150"/>
        <v>364.58333333333331</v>
      </c>
      <c r="G4827" s="80">
        <f t="shared" si="151"/>
        <v>54.012345679012348</v>
      </c>
    </row>
    <row r="4828" spans="1:7">
      <c r="A4828" s="47">
        <f>kredi_kart_musterileri!A4828</f>
        <v>720419358</v>
      </c>
      <c r="B4828" s="23">
        <f>kredi_kart_musterileri!Q4828</f>
        <v>4548</v>
      </c>
      <c r="C4828" s="9">
        <f>kredi_kart_musterileri!R4828</f>
        <v>71</v>
      </c>
      <c r="D4828" s="5">
        <f>kredi_kart_musterileri!P4828</f>
        <v>694</v>
      </c>
      <c r="E4828" s="5">
        <f>kredi_kart_musterileri!S4828</f>
        <v>821</v>
      </c>
      <c r="F4828" s="80">
        <f t="shared" si="150"/>
        <v>379</v>
      </c>
      <c r="G4828" s="80">
        <f t="shared" si="151"/>
        <v>64.056338028169009</v>
      </c>
    </row>
    <row r="4829" spans="1:7">
      <c r="A4829" s="47">
        <f>kredi_kart_musterileri!A4829</f>
        <v>772545858</v>
      </c>
      <c r="B4829" s="23">
        <f>kredi_kart_musterileri!Q4829</f>
        <v>3808</v>
      </c>
      <c r="C4829" s="9">
        <f>kredi_kart_musterileri!R4829</f>
        <v>89</v>
      </c>
      <c r="D4829" s="5">
        <f>kredi_kart_musterileri!P4829</f>
        <v>729</v>
      </c>
      <c r="E4829" s="5">
        <f>kredi_kart_musterileri!S4829</f>
        <v>508</v>
      </c>
      <c r="F4829" s="80">
        <f t="shared" si="150"/>
        <v>317.33333333333331</v>
      </c>
      <c r="G4829" s="80">
        <f t="shared" si="151"/>
        <v>42.786516853932582</v>
      </c>
    </row>
    <row r="4830" spans="1:7">
      <c r="A4830" s="47">
        <f>kredi_kart_musterileri!A4830</f>
        <v>771431133</v>
      </c>
      <c r="B4830" s="23">
        <f>kredi_kart_musterileri!Q4830</f>
        <v>3778</v>
      </c>
      <c r="C4830" s="9">
        <f>kredi_kart_musterileri!R4830</f>
        <v>69</v>
      </c>
      <c r="D4830" s="5">
        <f>kredi_kart_musterileri!P4830</f>
        <v>571</v>
      </c>
      <c r="E4830" s="5">
        <f>kredi_kart_musterileri!S4830</f>
        <v>816</v>
      </c>
      <c r="F4830" s="80">
        <f t="shared" si="150"/>
        <v>314.83333333333331</v>
      </c>
      <c r="G4830" s="80">
        <f t="shared" si="151"/>
        <v>54.753623188405797</v>
      </c>
    </row>
    <row r="4831" spans="1:7">
      <c r="A4831" s="47">
        <f>kredi_kart_musterileri!A4831</f>
        <v>717800358</v>
      </c>
      <c r="B4831" s="23">
        <f>kredi_kart_musterileri!Q4831</f>
        <v>4791</v>
      </c>
      <c r="C4831" s="9">
        <f>kredi_kart_musterileri!R4831</f>
        <v>68</v>
      </c>
      <c r="D4831" s="5">
        <f>kredi_kart_musterileri!P4831</f>
        <v>748</v>
      </c>
      <c r="E4831" s="5">
        <f>kredi_kart_musterileri!S4831</f>
        <v>889</v>
      </c>
      <c r="F4831" s="80">
        <f t="shared" si="150"/>
        <v>399.25</v>
      </c>
      <c r="G4831" s="80">
        <f t="shared" si="151"/>
        <v>70.455882352941174</v>
      </c>
    </row>
    <row r="4832" spans="1:7">
      <c r="A4832" s="47">
        <f>kredi_kart_musterileri!A4832</f>
        <v>798041508</v>
      </c>
      <c r="B4832" s="23">
        <f>kredi_kart_musterileri!Q4832</f>
        <v>1880</v>
      </c>
      <c r="C4832" s="9">
        <f>kredi_kart_musterileri!R4832</f>
        <v>42</v>
      </c>
      <c r="D4832" s="5">
        <f>kredi_kart_musterileri!P4832</f>
        <v>445</v>
      </c>
      <c r="E4832" s="5">
        <f>kredi_kart_musterileri!S4832</f>
        <v>355</v>
      </c>
      <c r="F4832" s="80">
        <f t="shared" si="150"/>
        <v>156.66666666666666</v>
      </c>
      <c r="G4832" s="80">
        <f t="shared" si="151"/>
        <v>44.761904761904759</v>
      </c>
    </row>
    <row r="4833" spans="1:7">
      <c r="A4833" s="47">
        <f>kredi_kart_musterileri!A4833</f>
        <v>710626758</v>
      </c>
      <c r="B4833" s="23">
        <f>kredi_kart_musterileri!Q4833</f>
        <v>3706</v>
      </c>
      <c r="C4833" s="9">
        <f>kredi_kart_musterileri!R4833</f>
        <v>65</v>
      </c>
      <c r="D4833" s="5">
        <f>kredi_kart_musterileri!P4833</f>
        <v>619</v>
      </c>
      <c r="E4833" s="5">
        <f>kredi_kart_musterileri!S4833</f>
        <v>585</v>
      </c>
      <c r="F4833" s="80">
        <f t="shared" si="150"/>
        <v>308.83333333333331</v>
      </c>
      <c r="G4833" s="80">
        <f t="shared" si="151"/>
        <v>57.015384615384619</v>
      </c>
    </row>
    <row r="4834" spans="1:7">
      <c r="A4834" s="47">
        <f>kredi_kart_musterileri!A4834</f>
        <v>718982058</v>
      </c>
      <c r="B4834" s="23">
        <f>kredi_kart_musterileri!Q4834</f>
        <v>4011</v>
      </c>
      <c r="C4834" s="9">
        <f>kredi_kart_musterileri!R4834</f>
        <v>72</v>
      </c>
      <c r="D4834" s="5">
        <f>kredi_kart_musterileri!P4834</f>
        <v>952</v>
      </c>
      <c r="E4834" s="5">
        <f>kredi_kart_musterileri!S4834</f>
        <v>674</v>
      </c>
      <c r="F4834" s="80">
        <f t="shared" si="150"/>
        <v>334.25</v>
      </c>
      <c r="G4834" s="80">
        <f t="shared" si="151"/>
        <v>55.708333333333336</v>
      </c>
    </row>
    <row r="4835" spans="1:7">
      <c r="A4835" s="47">
        <f>kredi_kart_musterileri!A4835</f>
        <v>791822733</v>
      </c>
      <c r="B4835" s="23">
        <f>kredi_kart_musterileri!Q4835</f>
        <v>4904</v>
      </c>
      <c r="C4835" s="9">
        <f>kredi_kart_musterileri!R4835</f>
        <v>81</v>
      </c>
      <c r="D4835" s="5">
        <f>kredi_kart_musterileri!P4835</f>
        <v>804</v>
      </c>
      <c r="E4835" s="5">
        <f>kredi_kart_musterileri!S4835</f>
        <v>761</v>
      </c>
      <c r="F4835" s="80">
        <f t="shared" si="150"/>
        <v>408.66666666666669</v>
      </c>
      <c r="G4835" s="80">
        <f t="shared" si="151"/>
        <v>60.543209876543209</v>
      </c>
    </row>
    <row r="4836" spans="1:7">
      <c r="A4836" s="47">
        <f>kredi_kart_musterileri!A4836</f>
        <v>718762308</v>
      </c>
      <c r="B4836" s="23">
        <f>kredi_kart_musterileri!Q4836</f>
        <v>3668</v>
      </c>
      <c r="C4836" s="9">
        <f>kredi_kart_musterileri!R4836</f>
        <v>60</v>
      </c>
      <c r="D4836" s="5">
        <f>kredi_kart_musterileri!P4836</f>
        <v>1041</v>
      </c>
      <c r="E4836" s="5">
        <f>kredi_kart_musterileri!S4836</f>
        <v>818</v>
      </c>
      <c r="F4836" s="80">
        <f t="shared" si="150"/>
        <v>305.66666666666669</v>
      </c>
      <c r="G4836" s="80">
        <f t="shared" si="151"/>
        <v>61.133333333333333</v>
      </c>
    </row>
    <row r="4837" spans="1:7">
      <c r="A4837" s="47">
        <f>kredi_kart_musterileri!A4837</f>
        <v>716841783</v>
      </c>
      <c r="B4837" s="23">
        <f>kredi_kart_musterileri!Q4837</f>
        <v>5080</v>
      </c>
      <c r="C4837" s="9">
        <f>kredi_kart_musterileri!R4837</f>
        <v>85</v>
      </c>
      <c r="D4837" s="5">
        <f>kredi_kart_musterileri!P4837</f>
        <v>442</v>
      </c>
      <c r="E4837" s="5">
        <f>kredi_kart_musterileri!S4837</f>
        <v>491</v>
      </c>
      <c r="F4837" s="80">
        <f t="shared" si="150"/>
        <v>423.33333333333331</v>
      </c>
      <c r="G4837" s="80">
        <f t="shared" si="151"/>
        <v>59.764705882352942</v>
      </c>
    </row>
    <row r="4838" spans="1:7">
      <c r="A4838" s="47">
        <f>kredi_kart_musterileri!A4838</f>
        <v>794524833</v>
      </c>
      <c r="B4838" s="23">
        <f>kredi_kart_musterileri!Q4838</f>
        <v>4009</v>
      </c>
      <c r="C4838" s="9">
        <f>kredi_kart_musterileri!R4838</f>
        <v>73</v>
      </c>
      <c r="D4838" s="5">
        <f>kredi_kart_musterileri!P4838</f>
        <v>808</v>
      </c>
      <c r="E4838" s="5">
        <f>kredi_kart_musterileri!S4838</f>
        <v>0.49</v>
      </c>
      <c r="F4838" s="80">
        <f t="shared" si="150"/>
        <v>334.08333333333331</v>
      </c>
      <c r="G4838" s="80">
        <f t="shared" si="151"/>
        <v>54.917808219178085</v>
      </c>
    </row>
    <row r="4839" spans="1:7">
      <c r="A4839" s="47">
        <f>kredi_kart_musterileri!A4839</f>
        <v>721359183</v>
      </c>
      <c r="B4839" s="23">
        <f>kredi_kart_musterileri!Q4839</f>
        <v>4390</v>
      </c>
      <c r="C4839" s="9">
        <f>kredi_kart_musterileri!R4839</f>
        <v>76</v>
      </c>
      <c r="D4839" s="5">
        <f>kredi_kart_musterileri!P4839</f>
        <v>0.79</v>
      </c>
      <c r="E4839" s="5">
        <f>kredi_kart_musterileri!S4839</f>
        <v>1</v>
      </c>
      <c r="F4839" s="80">
        <f t="shared" si="150"/>
        <v>365.83333333333331</v>
      </c>
      <c r="G4839" s="80">
        <f t="shared" si="151"/>
        <v>57.763157894736842</v>
      </c>
    </row>
    <row r="4840" spans="1:7">
      <c r="A4840" s="47">
        <f>kredi_kart_musterileri!A4840</f>
        <v>715014633</v>
      </c>
      <c r="B4840" s="23">
        <f>kredi_kart_musterileri!Q4840</f>
        <v>2579</v>
      </c>
      <c r="C4840" s="9">
        <f>kredi_kart_musterileri!R4840</f>
        <v>51</v>
      </c>
      <c r="D4840" s="5">
        <f>kredi_kart_musterileri!P4840</f>
        <v>894</v>
      </c>
      <c r="E4840" s="5">
        <f>kredi_kart_musterileri!S4840</f>
        <v>594</v>
      </c>
      <c r="F4840" s="80">
        <f t="shared" si="150"/>
        <v>214.91666666666666</v>
      </c>
      <c r="G4840" s="80">
        <f t="shared" si="151"/>
        <v>50.568627450980394</v>
      </c>
    </row>
    <row r="4841" spans="1:7">
      <c r="A4841" s="47">
        <f>kredi_kart_musterileri!A4841</f>
        <v>714372333</v>
      </c>
      <c r="B4841" s="23">
        <f>kredi_kart_musterileri!Q4841</f>
        <v>2256</v>
      </c>
      <c r="C4841" s="9">
        <f>kredi_kart_musterileri!R4841</f>
        <v>40</v>
      </c>
      <c r="D4841" s="5">
        <f>kredi_kart_musterileri!P4841</f>
        <v>0.52</v>
      </c>
      <c r="E4841" s="5">
        <f>kredi_kart_musterileri!S4841</f>
        <v>667</v>
      </c>
      <c r="F4841" s="80">
        <f t="shared" si="150"/>
        <v>188</v>
      </c>
      <c r="G4841" s="80">
        <f t="shared" si="151"/>
        <v>56.4</v>
      </c>
    </row>
    <row r="4842" spans="1:7">
      <c r="A4842" s="47">
        <f>kredi_kart_musterileri!A4842</f>
        <v>766946058</v>
      </c>
      <c r="B4842" s="23">
        <f>kredi_kart_musterileri!Q4842</f>
        <v>4010</v>
      </c>
      <c r="C4842" s="9">
        <f>kredi_kart_musterileri!R4842</f>
        <v>75</v>
      </c>
      <c r="D4842" s="5">
        <f>kredi_kart_musterileri!P4842</f>
        <v>742</v>
      </c>
      <c r="E4842" s="5">
        <f>kredi_kart_musterileri!S4842</f>
        <v>786</v>
      </c>
      <c r="F4842" s="80">
        <f t="shared" si="150"/>
        <v>334.16666666666669</v>
      </c>
      <c r="G4842" s="80">
        <f t="shared" si="151"/>
        <v>53.466666666666669</v>
      </c>
    </row>
    <row r="4843" spans="1:7">
      <c r="A4843" s="47">
        <f>kredi_kart_musterileri!A4843</f>
        <v>708549033</v>
      </c>
      <c r="B4843" s="23">
        <f>kredi_kart_musterileri!Q4843</f>
        <v>5025</v>
      </c>
      <c r="C4843" s="9">
        <f>kredi_kart_musterileri!R4843</f>
        <v>70</v>
      </c>
      <c r="D4843" s="5">
        <f>kredi_kart_musterileri!P4843</f>
        <v>869</v>
      </c>
      <c r="E4843" s="5">
        <f>kredi_kart_musterileri!S4843</f>
        <v>707</v>
      </c>
      <c r="F4843" s="80">
        <f t="shared" si="150"/>
        <v>418.75</v>
      </c>
      <c r="G4843" s="80">
        <f t="shared" si="151"/>
        <v>71.785714285714292</v>
      </c>
    </row>
    <row r="4844" spans="1:7">
      <c r="A4844" s="47">
        <f>kredi_kart_musterileri!A4844</f>
        <v>708378108</v>
      </c>
      <c r="B4844" s="23">
        <f>kredi_kart_musterileri!Q4844</f>
        <v>4631</v>
      </c>
      <c r="C4844" s="9">
        <f>kredi_kart_musterileri!R4844</f>
        <v>76</v>
      </c>
      <c r="D4844" s="5">
        <f>kredi_kart_musterileri!P4844</f>
        <v>0.69</v>
      </c>
      <c r="E4844" s="5">
        <f>kredi_kart_musterileri!S4844</f>
        <v>767</v>
      </c>
      <c r="F4844" s="80">
        <f t="shared" si="150"/>
        <v>385.91666666666669</v>
      </c>
      <c r="G4844" s="80">
        <f t="shared" si="151"/>
        <v>60.934210526315788</v>
      </c>
    </row>
    <row r="4845" spans="1:7">
      <c r="A4845" s="47">
        <f>kredi_kart_musterileri!A4845</f>
        <v>826168083</v>
      </c>
      <c r="B4845" s="23">
        <f>kredi_kart_musterileri!Q4845</f>
        <v>4750</v>
      </c>
      <c r="C4845" s="9">
        <f>kredi_kart_musterileri!R4845</f>
        <v>72</v>
      </c>
      <c r="D4845" s="5">
        <f>kredi_kart_musterileri!P4845</f>
        <v>769</v>
      </c>
      <c r="E4845" s="5">
        <f>kredi_kart_musterileri!S4845</f>
        <v>756</v>
      </c>
      <c r="F4845" s="80">
        <f t="shared" si="150"/>
        <v>395.83333333333331</v>
      </c>
      <c r="G4845" s="80">
        <f t="shared" si="151"/>
        <v>65.972222222222229</v>
      </c>
    </row>
    <row r="4846" spans="1:7">
      <c r="A4846" s="47">
        <f>kredi_kart_musterileri!A4846</f>
        <v>779320008</v>
      </c>
      <c r="B4846" s="23">
        <f>kredi_kart_musterileri!Q4846</f>
        <v>2180</v>
      </c>
      <c r="C4846" s="9">
        <f>kredi_kart_musterileri!R4846</f>
        <v>31</v>
      </c>
      <c r="D4846" s="5">
        <f>kredi_kart_musterileri!P4846</f>
        <v>719</v>
      </c>
      <c r="E4846" s="5">
        <f>kredi_kart_musterileri!S4846</f>
        <v>409</v>
      </c>
      <c r="F4846" s="80">
        <f t="shared" si="150"/>
        <v>181.66666666666666</v>
      </c>
      <c r="G4846" s="80">
        <f t="shared" si="151"/>
        <v>70.322580645161295</v>
      </c>
    </row>
    <row r="4847" spans="1:7">
      <c r="A4847" s="47">
        <f>kredi_kart_musterileri!A4847</f>
        <v>715312158</v>
      </c>
      <c r="B4847" s="23">
        <f>kredi_kart_musterileri!Q4847</f>
        <v>3895</v>
      </c>
      <c r="C4847" s="9">
        <f>kredi_kart_musterileri!R4847</f>
        <v>59</v>
      </c>
      <c r="D4847" s="5">
        <f>kredi_kart_musterileri!P4847</f>
        <v>649</v>
      </c>
      <c r="E4847" s="5">
        <f>kredi_kart_musterileri!S4847</f>
        <v>788</v>
      </c>
      <c r="F4847" s="80">
        <f t="shared" si="150"/>
        <v>324.58333333333331</v>
      </c>
      <c r="G4847" s="80">
        <f t="shared" si="151"/>
        <v>66.016949152542367</v>
      </c>
    </row>
    <row r="4848" spans="1:7">
      <c r="A4848" s="47">
        <f>kredi_kart_musterileri!A4848</f>
        <v>711688983</v>
      </c>
      <c r="B4848" s="23">
        <f>kredi_kart_musterileri!Q4848</f>
        <v>3060</v>
      </c>
      <c r="C4848" s="9">
        <f>kredi_kart_musterileri!R4848</f>
        <v>66</v>
      </c>
      <c r="D4848" s="5">
        <f>kredi_kart_musterileri!P4848</f>
        <v>731</v>
      </c>
      <c r="E4848" s="5">
        <f>kredi_kart_musterileri!S4848</f>
        <v>0.65</v>
      </c>
      <c r="F4848" s="80">
        <f t="shared" si="150"/>
        <v>255</v>
      </c>
      <c r="G4848" s="80">
        <f t="shared" si="151"/>
        <v>46.363636363636367</v>
      </c>
    </row>
    <row r="4849" spans="1:7">
      <c r="A4849" s="47">
        <f>kredi_kart_musterileri!A4849</f>
        <v>714393708</v>
      </c>
      <c r="B4849" s="23">
        <f>kredi_kart_musterileri!Q4849</f>
        <v>4913</v>
      </c>
      <c r="C4849" s="9">
        <f>kredi_kart_musterileri!R4849</f>
        <v>84</v>
      </c>
      <c r="D4849" s="5">
        <f>kredi_kart_musterileri!P4849</f>
        <v>1043</v>
      </c>
      <c r="E4849" s="5">
        <f>kredi_kart_musterileri!S4849</f>
        <v>909</v>
      </c>
      <c r="F4849" s="80">
        <f t="shared" si="150"/>
        <v>409.41666666666669</v>
      </c>
      <c r="G4849" s="80">
        <f t="shared" si="151"/>
        <v>58.488095238095241</v>
      </c>
    </row>
    <row r="4850" spans="1:7">
      <c r="A4850" s="47">
        <f>kredi_kart_musterileri!A4850</f>
        <v>789477483</v>
      </c>
      <c r="B4850" s="23">
        <f>kredi_kart_musterileri!Q4850</f>
        <v>3847</v>
      </c>
      <c r="C4850" s="9">
        <f>kredi_kart_musterileri!R4850</f>
        <v>76</v>
      </c>
      <c r="D4850" s="5">
        <f>kredi_kart_musterileri!P4850</f>
        <v>669</v>
      </c>
      <c r="E4850" s="5">
        <f>kredi_kart_musterileri!S4850</f>
        <v>0.9</v>
      </c>
      <c r="F4850" s="80">
        <f t="shared" si="150"/>
        <v>320.58333333333331</v>
      </c>
      <c r="G4850" s="80">
        <f t="shared" si="151"/>
        <v>50.618421052631582</v>
      </c>
    </row>
    <row r="4851" spans="1:7">
      <c r="A4851" s="47">
        <f>kredi_kart_musterileri!A4851</f>
        <v>712481733</v>
      </c>
      <c r="B4851" s="23">
        <f>kredi_kart_musterileri!Q4851</f>
        <v>4078</v>
      </c>
      <c r="C4851" s="9">
        <f>kredi_kart_musterileri!R4851</f>
        <v>77</v>
      </c>
      <c r="D4851" s="5">
        <f>kredi_kart_musterileri!P4851</f>
        <v>727</v>
      </c>
      <c r="E4851" s="5">
        <f>kredi_kart_musterileri!S4851</f>
        <v>0.54</v>
      </c>
      <c r="F4851" s="80">
        <f t="shared" si="150"/>
        <v>339.83333333333331</v>
      </c>
      <c r="G4851" s="80">
        <f t="shared" si="151"/>
        <v>52.961038961038959</v>
      </c>
    </row>
    <row r="4852" spans="1:7">
      <c r="A4852" s="47">
        <f>kredi_kart_musterileri!A4852</f>
        <v>713153733</v>
      </c>
      <c r="B4852" s="23">
        <f>kredi_kart_musterileri!Q4852</f>
        <v>2061</v>
      </c>
      <c r="C4852" s="9">
        <f>kredi_kart_musterileri!R4852</f>
        <v>36</v>
      </c>
      <c r="D4852" s="5">
        <f>kredi_kart_musterileri!P4852</f>
        <v>515</v>
      </c>
      <c r="E4852" s="5">
        <f>kredi_kart_musterileri!S4852</f>
        <v>241</v>
      </c>
      <c r="F4852" s="80">
        <f t="shared" si="150"/>
        <v>171.75</v>
      </c>
      <c r="G4852" s="80">
        <f t="shared" si="151"/>
        <v>57.25</v>
      </c>
    </row>
    <row r="4853" spans="1:7">
      <c r="A4853" s="47">
        <f>kredi_kart_musterileri!A4853</f>
        <v>780201633</v>
      </c>
      <c r="B4853" s="23">
        <f>kredi_kart_musterileri!Q4853</f>
        <v>2189</v>
      </c>
      <c r="C4853" s="9">
        <f>kredi_kart_musterileri!R4853</f>
        <v>51</v>
      </c>
      <c r="D4853" s="5">
        <f>kredi_kart_musterileri!P4853</f>
        <v>702</v>
      </c>
      <c r="E4853" s="5">
        <f>kredi_kart_musterileri!S4853</f>
        <v>0.7</v>
      </c>
      <c r="F4853" s="80">
        <f t="shared" si="150"/>
        <v>182.41666666666666</v>
      </c>
      <c r="G4853" s="80">
        <f t="shared" si="151"/>
        <v>42.921568627450981</v>
      </c>
    </row>
    <row r="4854" spans="1:7">
      <c r="A4854" s="47">
        <f>kredi_kart_musterileri!A4854</f>
        <v>709285683</v>
      </c>
      <c r="B4854" s="23">
        <f>kredi_kart_musterileri!Q4854</f>
        <v>4509</v>
      </c>
      <c r="C4854" s="9">
        <f>kredi_kart_musterileri!R4854</f>
        <v>74</v>
      </c>
      <c r="D4854" s="5">
        <f>kredi_kart_musterileri!P4854</f>
        <v>836</v>
      </c>
      <c r="E4854" s="5">
        <f>kredi_kart_musterileri!S4854</f>
        <v>451</v>
      </c>
      <c r="F4854" s="80">
        <f t="shared" si="150"/>
        <v>375.75</v>
      </c>
      <c r="G4854" s="80">
        <f t="shared" si="151"/>
        <v>60.932432432432435</v>
      </c>
    </row>
    <row r="4855" spans="1:7">
      <c r="A4855" s="47">
        <f>kredi_kart_musterileri!A4855</f>
        <v>789823383</v>
      </c>
      <c r="B4855" s="23">
        <f>kredi_kart_musterileri!Q4855</f>
        <v>4532</v>
      </c>
      <c r="C4855" s="9">
        <f>kredi_kart_musterileri!R4855</f>
        <v>82</v>
      </c>
      <c r="D4855" s="5">
        <f>kredi_kart_musterileri!P4855</f>
        <v>921</v>
      </c>
      <c r="E4855" s="5">
        <f>kredi_kart_musterileri!S4855</f>
        <v>1</v>
      </c>
      <c r="F4855" s="80">
        <f t="shared" si="150"/>
        <v>377.66666666666669</v>
      </c>
      <c r="G4855" s="80">
        <f t="shared" si="151"/>
        <v>55.268292682926827</v>
      </c>
    </row>
    <row r="4856" spans="1:7">
      <c r="A4856" s="47">
        <f>kredi_kart_musterileri!A4856</f>
        <v>709980783</v>
      </c>
      <c r="B4856" s="23">
        <f>kredi_kart_musterileri!Q4856</f>
        <v>4066</v>
      </c>
      <c r="C4856" s="9">
        <f>kredi_kart_musterileri!R4856</f>
        <v>63</v>
      </c>
      <c r="D4856" s="5">
        <f>kredi_kart_musterileri!P4856</f>
        <v>783</v>
      </c>
      <c r="E4856" s="5">
        <f>kredi_kart_musterileri!S4856</f>
        <v>0.8</v>
      </c>
      <c r="F4856" s="80">
        <f t="shared" si="150"/>
        <v>338.83333333333331</v>
      </c>
      <c r="G4856" s="80">
        <f t="shared" si="151"/>
        <v>64.539682539682545</v>
      </c>
    </row>
    <row r="4857" spans="1:7">
      <c r="A4857" s="47">
        <f>kredi_kart_musterileri!A4857</f>
        <v>772054458</v>
      </c>
      <c r="B4857" s="23">
        <f>kredi_kart_musterileri!Q4857</f>
        <v>4025</v>
      </c>
      <c r="C4857" s="9">
        <f>kredi_kart_musterileri!R4857</f>
        <v>65</v>
      </c>
      <c r="D4857" s="5">
        <f>kredi_kart_musterileri!P4857</f>
        <v>881</v>
      </c>
      <c r="E4857" s="5">
        <f>kredi_kart_musterileri!S4857</f>
        <v>585</v>
      </c>
      <c r="F4857" s="80">
        <f t="shared" si="150"/>
        <v>335.41666666666669</v>
      </c>
      <c r="G4857" s="80">
        <f t="shared" si="151"/>
        <v>61.92307692307692</v>
      </c>
    </row>
    <row r="4858" spans="1:7">
      <c r="A4858" s="47">
        <f>kredi_kart_musterileri!A4858</f>
        <v>788095158</v>
      </c>
      <c r="B4858" s="23">
        <f>kredi_kart_musterileri!Q4858</f>
        <v>2623</v>
      </c>
      <c r="C4858" s="9">
        <f>kredi_kart_musterileri!R4858</f>
        <v>39</v>
      </c>
      <c r="D4858" s="5">
        <f>kredi_kart_musterileri!P4858</f>
        <v>797</v>
      </c>
      <c r="E4858" s="5">
        <f>kredi_kart_musterileri!S4858</f>
        <v>393</v>
      </c>
      <c r="F4858" s="80">
        <f t="shared" si="150"/>
        <v>218.58333333333334</v>
      </c>
      <c r="G4858" s="80">
        <f t="shared" si="151"/>
        <v>67.256410256410263</v>
      </c>
    </row>
    <row r="4859" spans="1:7">
      <c r="A4859" s="47">
        <f>kredi_kart_musterileri!A4859</f>
        <v>717045033</v>
      </c>
      <c r="B4859" s="23">
        <f>kredi_kart_musterileri!Q4859</f>
        <v>4677</v>
      </c>
      <c r="C4859" s="9">
        <f>kredi_kart_musterileri!R4859</f>
        <v>87</v>
      </c>
      <c r="D4859" s="5">
        <f>kredi_kart_musterileri!P4859</f>
        <v>648</v>
      </c>
      <c r="E4859" s="5">
        <f>kredi_kart_musterileri!S4859</f>
        <v>673</v>
      </c>
      <c r="F4859" s="80">
        <f t="shared" si="150"/>
        <v>389.75</v>
      </c>
      <c r="G4859" s="80">
        <f t="shared" si="151"/>
        <v>53.758620689655174</v>
      </c>
    </row>
    <row r="4860" spans="1:7">
      <c r="A4860" s="47">
        <f>kredi_kart_musterileri!A4860</f>
        <v>710503308</v>
      </c>
      <c r="B4860" s="23">
        <f>kredi_kart_musterileri!Q4860</f>
        <v>4049</v>
      </c>
      <c r="C4860" s="9">
        <f>kredi_kart_musterileri!R4860</f>
        <v>71</v>
      </c>
      <c r="D4860" s="5">
        <f>kredi_kart_musterileri!P4860</f>
        <v>0.79</v>
      </c>
      <c r="E4860" s="5">
        <f>kredi_kart_musterileri!S4860</f>
        <v>0.69</v>
      </c>
      <c r="F4860" s="80">
        <f t="shared" si="150"/>
        <v>337.41666666666669</v>
      </c>
      <c r="G4860" s="80">
        <f t="shared" si="151"/>
        <v>57.028169014084504</v>
      </c>
    </row>
    <row r="4861" spans="1:7">
      <c r="A4861" s="47">
        <f>kredi_kart_musterileri!A4861</f>
        <v>757167633</v>
      </c>
      <c r="B4861" s="23">
        <f>kredi_kart_musterileri!Q4861</f>
        <v>3836</v>
      </c>
      <c r="C4861" s="9">
        <f>kredi_kart_musterileri!R4861</f>
        <v>81</v>
      </c>
      <c r="D4861" s="5">
        <f>kredi_kart_musterileri!P4861</f>
        <v>815</v>
      </c>
      <c r="E4861" s="5">
        <f>kredi_kart_musterileri!S4861</f>
        <v>723</v>
      </c>
      <c r="F4861" s="80">
        <f t="shared" si="150"/>
        <v>319.66666666666669</v>
      </c>
      <c r="G4861" s="80">
        <f t="shared" si="151"/>
        <v>47.358024691358025</v>
      </c>
    </row>
    <row r="4862" spans="1:7">
      <c r="A4862" s="47">
        <f>kredi_kart_musterileri!A4862</f>
        <v>779739783</v>
      </c>
      <c r="B4862" s="23">
        <f>kredi_kart_musterileri!Q4862</f>
        <v>3561</v>
      </c>
      <c r="C4862" s="9">
        <f>kredi_kart_musterileri!R4862</f>
        <v>73</v>
      </c>
      <c r="D4862" s="5">
        <f>kredi_kart_musterileri!P4862</f>
        <v>614</v>
      </c>
      <c r="E4862" s="5">
        <f>kredi_kart_musterileri!S4862</f>
        <v>659</v>
      </c>
      <c r="F4862" s="80">
        <f t="shared" si="150"/>
        <v>296.75</v>
      </c>
      <c r="G4862" s="80">
        <f t="shared" si="151"/>
        <v>48.780821917808218</v>
      </c>
    </row>
    <row r="4863" spans="1:7">
      <c r="A4863" s="47">
        <f>kredi_kart_musterileri!A4863</f>
        <v>758653833</v>
      </c>
      <c r="B4863" s="23">
        <f>kredi_kart_musterileri!Q4863</f>
        <v>4392</v>
      </c>
      <c r="C4863" s="9">
        <f>kredi_kart_musterileri!R4863</f>
        <v>83</v>
      </c>
      <c r="D4863" s="5">
        <f>kredi_kart_musterileri!P4863</f>
        <v>922</v>
      </c>
      <c r="E4863" s="5">
        <f>kredi_kart_musterileri!S4863</f>
        <v>766</v>
      </c>
      <c r="F4863" s="80">
        <f t="shared" si="150"/>
        <v>366</v>
      </c>
      <c r="G4863" s="80">
        <f t="shared" si="151"/>
        <v>52.915662650602407</v>
      </c>
    </row>
    <row r="4864" spans="1:7">
      <c r="A4864" s="47">
        <f>kredi_kart_musterileri!A4864</f>
        <v>771288258</v>
      </c>
      <c r="B4864" s="23">
        <f>kredi_kart_musterileri!Q4864</f>
        <v>4660</v>
      </c>
      <c r="C4864" s="9">
        <f>kredi_kart_musterileri!R4864</f>
        <v>68</v>
      </c>
      <c r="D4864" s="5">
        <f>kredi_kart_musterileri!P4864</f>
        <v>911</v>
      </c>
      <c r="E4864" s="5">
        <f>kredi_kart_musterileri!S4864</f>
        <v>789</v>
      </c>
      <c r="F4864" s="80">
        <f t="shared" si="150"/>
        <v>388.33333333333331</v>
      </c>
      <c r="G4864" s="80">
        <f t="shared" si="151"/>
        <v>68.529411764705884</v>
      </c>
    </row>
    <row r="4865" spans="1:7">
      <c r="A4865" s="47">
        <f>kredi_kart_musterileri!A4865</f>
        <v>716855058</v>
      </c>
      <c r="B4865" s="23">
        <f>kredi_kart_musterileri!Q4865</f>
        <v>2557</v>
      </c>
      <c r="C4865" s="9">
        <f>kredi_kart_musterileri!R4865</f>
        <v>45</v>
      </c>
      <c r="D4865" s="5">
        <f>kredi_kart_musterileri!P4865</f>
        <v>0.89</v>
      </c>
      <c r="E4865" s="5">
        <f>kredi_kart_musterileri!S4865</f>
        <v>406</v>
      </c>
      <c r="F4865" s="80">
        <f t="shared" si="150"/>
        <v>213.08333333333334</v>
      </c>
      <c r="G4865" s="80">
        <f t="shared" si="151"/>
        <v>56.822222222222223</v>
      </c>
    </row>
    <row r="4866" spans="1:7">
      <c r="A4866" s="47">
        <f>kredi_kart_musterileri!A4866</f>
        <v>708433683</v>
      </c>
      <c r="B4866" s="23">
        <f>kredi_kart_musterileri!Q4866</f>
        <v>4410</v>
      </c>
      <c r="C4866" s="9">
        <f>kredi_kart_musterileri!R4866</f>
        <v>86</v>
      </c>
      <c r="D4866" s="5">
        <f>kredi_kart_musterileri!P4866</f>
        <v>679</v>
      </c>
      <c r="E4866" s="5">
        <f>kredi_kart_musterileri!S4866</f>
        <v>623</v>
      </c>
      <c r="F4866" s="80">
        <f t="shared" si="150"/>
        <v>367.5</v>
      </c>
      <c r="G4866" s="80">
        <f t="shared" si="151"/>
        <v>51.279069767441861</v>
      </c>
    </row>
    <row r="4867" spans="1:7">
      <c r="A4867" s="47">
        <f>kredi_kart_musterileri!A4867</f>
        <v>713175483</v>
      </c>
      <c r="B4867" s="23">
        <f>kredi_kart_musterileri!Q4867</f>
        <v>3745</v>
      </c>
      <c r="C4867" s="9">
        <f>kredi_kart_musterileri!R4867</f>
        <v>74</v>
      </c>
      <c r="D4867" s="5">
        <f>kredi_kart_musterileri!P4867</f>
        <v>0.6</v>
      </c>
      <c r="E4867" s="5">
        <f>kredi_kart_musterileri!S4867</f>
        <v>423</v>
      </c>
      <c r="F4867" s="80">
        <f t="shared" ref="F4867:F4930" si="152">$B4867/12</f>
        <v>312.08333333333331</v>
      </c>
      <c r="G4867" s="80">
        <f t="shared" ref="G4867:G4930" si="153">$B4867/$C4867</f>
        <v>50.608108108108105</v>
      </c>
    </row>
    <row r="4868" spans="1:7">
      <c r="A4868" s="47">
        <f>kredi_kart_musterileri!A4868</f>
        <v>709500183</v>
      </c>
      <c r="B4868" s="23">
        <f>kredi_kart_musterileri!Q4868</f>
        <v>2077</v>
      </c>
      <c r="C4868" s="9">
        <f>kredi_kart_musterileri!R4868</f>
        <v>44</v>
      </c>
      <c r="D4868" s="5">
        <f>kredi_kart_musterileri!P4868</f>
        <v>537</v>
      </c>
      <c r="E4868" s="5">
        <f>kredi_kart_musterileri!S4868</f>
        <v>419</v>
      </c>
      <c r="F4868" s="80">
        <f t="shared" si="152"/>
        <v>173.08333333333334</v>
      </c>
      <c r="G4868" s="80">
        <f t="shared" si="153"/>
        <v>47.204545454545453</v>
      </c>
    </row>
    <row r="4869" spans="1:7">
      <c r="A4869" s="47">
        <f>kredi_kart_musterileri!A4869</f>
        <v>789238683</v>
      </c>
      <c r="B4869" s="23">
        <f>kredi_kart_musterileri!Q4869</f>
        <v>4586</v>
      </c>
      <c r="C4869" s="9">
        <f>kredi_kart_musterileri!R4869</f>
        <v>89</v>
      </c>
      <c r="D4869" s="5">
        <f>kredi_kart_musterileri!P4869</f>
        <v>749</v>
      </c>
      <c r="E4869" s="5">
        <f>kredi_kart_musterileri!S4869</f>
        <v>745</v>
      </c>
      <c r="F4869" s="80">
        <f t="shared" si="152"/>
        <v>382.16666666666669</v>
      </c>
      <c r="G4869" s="80">
        <f t="shared" si="153"/>
        <v>51.528089887640448</v>
      </c>
    </row>
    <row r="4870" spans="1:7">
      <c r="A4870" s="47">
        <f>kredi_kart_musterileri!A4870</f>
        <v>710502258</v>
      </c>
      <c r="B4870" s="23">
        <f>kredi_kart_musterileri!Q4870</f>
        <v>4598</v>
      </c>
      <c r="C4870" s="9">
        <f>kredi_kart_musterileri!R4870</f>
        <v>85</v>
      </c>
      <c r="D4870" s="5">
        <f>kredi_kart_musterileri!P4870</f>
        <v>0.9</v>
      </c>
      <c r="E4870" s="5">
        <f>kredi_kart_musterileri!S4870</f>
        <v>771</v>
      </c>
      <c r="F4870" s="80">
        <f t="shared" si="152"/>
        <v>383.16666666666669</v>
      </c>
      <c r="G4870" s="80">
        <f t="shared" si="153"/>
        <v>54.094117647058823</v>
      </c>
    </row>
    <row r="4871" spans="1:7">
      <c r="A4871" s="47">
        <f>kredi_kart_musterileri!A4871</f>
        <v>715445058</v>
      </c>
      <c r="B4871" s="23">
        <f>kredi_kart_musterileri!Q4871</f>
        <v>2715</v>
      </c>
      <c r="C4871" s="9">
        <f>kredi_kart_musterileri!R4871</f>
        <v>45</v>
      </c>
      <c r="D4871" s="5">
        <f>kredi_kart_musterileri!P4871</f>
        <v>805</v>
      </c>
      <c r="E4871" s="5">
        <f>kredi_kart_musterileri!S4871</f>
        <v>731</v>
      </c>
      <c r="F4871" s="80">
        <f t="shared" si="152"/>
        <v>226.25</v>
      </c>
      <c r="G4871" s="80">
        <f t="shared" si="153"/>
        <v>60.333333333333336</v>
      </c>
    </row>
    <row r="4872" spans="1:7">
      <c r="A4872" s="47">
        <f>kredi_kart_musterileri!A4872</f>
        <v>719464758</v>
      </c>
      <c r="B4872" s="23">
        <f>kredi_kart_musterileri!Q4872</f>
        <v>4219</v>
      </c>
      <c r="C4872" s="9">
        <f>kredi_kart_musterileri!R4872</f>
        <v>83</v>
      </c>
      <c r="D4872" s="5">
        <f>kredi_kart_musterileri!P4872</f>
        <v>0.81</v>
      </c>
      <c r="E4872" s="5">
        <f>kredi_kart_musterileri!S4872</f>
        <v>694</v>
      </c>
      <c r="F4872" s="80">
        <f t="shared" si="152"/>
        <v>351.58333333333331</v>
      </c>
      <c r="G4872" s="80">
        <f t="shared" si="153"/>
        <v>50.831325301204821</v>
      </c>
    </row>
    <row r="4873" spans="1:7">
      <c r="A4873" s="47">
        <f>kredi_kart_musterileri!A4873</f>
        <v>708442158</v>
      </c>
      <c r="B4873" s="23">
        <f>kredi_kart_musterileri!Q4873</f>
        <v>3801</v>
      </c>
      <c r="C4873" s="9">
        <f>kredi_kart_musterileri!R4873</f>
        <v>61</v>
      </c>
      <c r="D4873" s="5">
        <f>kredi_kart_musterileri!P4873</f>
        <v>1137</v>
      </c>
      <c r="E4873" s="5">
        <f>kredi_kart_musterileri!S4873</f>
        <v>968</v>
      </c>
      <c r="F4873" s="80">
        <f t="shared" si="152"/>
        <v>316.75</v>
      </c>
      <c r="G4873" s="80">
        <f t="shared" si="153"/>
        <v>62.311475409836063</v>
      </c>
    </row>
    <row r="4874" spans="1:7">
      <c r="A4874" s="47">
        <f>kredi_kart_musterileri!A4874</f>
        <v>718524783</v>
      </c>
      <c r="B4874" s="23">
        <f>kredi_kart_musterileri!Q4874</f>
        <v>2128</v>
      </c>
      <c r="C4874" s="9">
        <f>kredi_kart_musterileri!R4874</f>
        <v>39</v>
      </c>
      <c r="D4874" s="5">
        <f>kredi_kart_musterileri!P4874</f>
        <v>399</v>
      </c>
      <c r="E4874" s="5">
        <f>kredi_kart_musterileri!S4874</f>
        <v>345</v>
      </c>
      <c r="F4874" s="80">
        <f t="shared" si="152"/>
        <v>177.33333333333334</v>
      </c>
      <c r="G4874" s="80">
        <f t="shared" si="153"/>
        <v>54.564102564102562</v>
      </c>
    </row>
    <row r="4875" spans="1:7">
      <c r="A4875" s="47">
        <f>kredi_kart_musterileri!A4875</f>
        <v>717093858</v>
      </c>
      <c r="B4875" s="23">
        <f>kredi_kart_musterileri!Q4875</f>
        <v>3664</v>
      </c>
      <c r="C4875" s="9">
        <f>kredi_kart_musterileri!R4875</f>
        <v>63</v>
      </c>
      <c r="D4875" s="5">
        <f>kredi_kart_musterileri!P4875</f>
        <v>727</v>
      </c>
      <c r="E4875" s="5">
        <f>kredi_kart_musterileri!S4875</f>
        <v>853</v>
      </c>
      <c r="F4875" s="80">
        <f t="shared" si="152"/>
        <v>305.33333333333331</v>
      </c>
      <c r="G4875" s="80">
        <f t="shared" si="153"/>
        <v>58.158730158730158</v>
      </c>
    </row>
    <row r="4876" spans="1:7">
      <c r="A4876" s="47">
        <f>kredi_kart_musterileri!A4876</f>
        <v>711654558</v>
      </c>
      <c r="B4876" s="23">
        <f>kredi_kart_musterileri!Q4876</f>
        <v>4025</v>
      </c>
      <c r="C4876" s="9">
        <f>kredi_kart_musterileri!R4876</f>
        <v>69</v>
      </c>
      <c r="D4876" s="5">
        <f>kredi_kart_musterileri!P4876</f>
        <v>801</v>
      </c>
      <c r="E4876" s="5">
        <f>kredi_kart_musterileri!S4876</f>
        <v>683</v>
      </c>
      <c r="F4876" s="80">
        <f t="shared" si="152"/>
        <v>335.41666666666669</v>
      </c>
      <c r="G4876" s="80">
        <f t="shared" si="153"/>
        <v>58.333333333333336</v>
      </c>
    </row>
    <row r="4877" spans="1:7">
      <c r="A4877" s="47">
        <f>kredi_kart_musterileri!A4877</f>
        <v>718924983</v>
      </c>
      <c r="B4877" s="23">
        <f>kredi_kart_musterileri!Q4877</f>
        <v>4833</v>
      </c>
      <c r="C4877" s="9">
        <f>kredi_kart_musterileri!R4877</f>
        <v>80</v>
      </c>
      <c r="D4877" s="5">
        <f>kredi_kart_musterileri!P4877</f>
        <v>862</v>
      </c>
      <c r="E4877" s="5">
        <f>kredi_kart_musterileri!S4877</f>
        <v>905</v>
      </c>
      <c r="F4877" s="80">
        <f t="shared" si="152"/>
        <v>402.75</v>
      </c>
      <c r="G4877" s="80">
        <f t="shared" si="153"/>
        <v>60.412500000000001</v>
      </c>
    </row>
    <row r="4878" spans="1:7">
      <c r="A4878" s="47">
        <f>kredi_kart_musterileri!A4878</f>
        <v>717463608</v>
      </c>
      <c r="B4878" s="23">
        <f>kredi_kart_musterileri!Q4878</f>
        <v>4116</v>
      </c>
      <c r="C4878" s="9">
        <f>kredi_kart_musterileri!R4878</f>
        <v>79</v>
      </c>
      <c r="D4878" s="5">
        <f>kredi_kart_musterileri!P4878</f>
        <v>0.77</v>
      </c>
      <c r="E4878" s="5">
        <f>kredi_kart_musterileri!S4878</f>
        <v>975</v>
      </c>
      <c r="F4878" s="80">
        <f t="shared" si="152"/>
        <v>343</v>
      </c>
      <c r="G4878" s="80">
        <f t="shared" si="153"/>
        <v>52.101265822784811</v>
      </c>
    </row>
    <row r="4879" spans="1:7">
      <c r="A4879" s="47">
        <f>kredi_kart_musterileri!A4879</f>
        <v>715779333</v>
      </c>
      <c r="B4879" s="23">
        <f>kredi_kart_musterileri!Q4879</f>
        <v>3895</v>
      </c>
      <c r="C4879" s="9">
        <f>kredi_kart_musterileri!R4879</f>
        <v>71</v>
      </c>
      <c r="D4879" s="5">
        <f>kredi_kart_musterileri!P4879</f>
        <v>856</v>
      </c>
      <c r="E4879" s="5">
        <f>kredi_kart_musterileri!S4879</f>
        <v>578</v>
      </c>
      <c r="F4879" s="80">
        <f t="shared" si="152"/>
        <v>324.58333333333331</v>
      </c>
      <c r="G4879" s="80">
        <f t="shared" si="153"/>
        <v>54.859154929577464</v>
      </c>
    </row>
    <row r="4880" spans="1:7">
      <c r="A4880" s="47">
        <f>kredi_kart_musterileri!A4880</f>
        <v>708117933</v>
      </c>
      <c r="B4880" s="23">
        <f>kredi_kart_musterileri!Q4880</f>
        <v>2469</v>
      </c>
      <c r="C4880" s="9">
        <f>kredi_kart_musterileri!R4880</f>
        <v>34</v>
      </c>
      <c r="D4880" s="5">
        <f>kredi_kart_musterileri!P4880</f>
        <v>519</v>
      </c>
      <c r="E4880" s="5">
        <f>kredi_kart_musterileri!S4880</f>
        <v>417</v>
      </c>
      <c r="F4880" s="80">
        <f t="shared" si="152"/>
        <v>205.75</v>
      </c>
      <c r="G4880" s="80">
        <f t="shared" si="153"/>
        <v>72.617647058823536</v>
      </c>
    </row>
    <row r="4881" spans="1:7">
      <c r="A4881" s="47">
        <f>kredi_kart_musterileri!A4881</f>
        <v>789563658</v>
      </c>
      <c r="B4881" s="23">
        <f>kredi_kart_musterileri!Q4881</f>
        <v>4618</v>
      </c>
      <c r="C4881" s="9">
        <f>kredi_kart_musterileri!R4881</f>
        <v>60</v>
      </c>
      <c r="D4881" s="5">
        <f>kredi_kart_musterileri!P4881</f>
        <v>446</v>
      </c>
      <c r="E4881" s="5">
        <f>kredi_kart_musterileri!S4881</f>
        <v>875</v>
      </c>
      <c r="F4881" s="80">
        <f t="shared" si="152"/>
        <v>384.83333333333331</v>
      </c>
      <c r="G4881" s="80">
        <f t="shared" si="153"/>
        <v>76.966666666666669</v>
      </c>
    </row>
    <row r="4882" spans="1:7">
      <c r="A4882" s="47">
        <f>kredi_kart_musterileri!A4882</f>
        <v>709239483</v>
      </c>
      <c r="B4882" s="23">
        <f>kredi_kart_musterileri!Q4882</f>
        <v>4622</v>
      </c>
      <c r="C4882" s="9">
        <f>kredi_kart_musterileri!R4882</f>
        <v>88</v>
      </c>
      <c r="D4882" s="5">
        <f>kredi_kart_musterileri!P4882</f>
        <v>743</v>
      </c>
      <c r="E4882" s="5">
        <f>kredi_kart_musterileri!S4882</f>
        <v>725</v>
      </c>
      <c r="F4882" s="80">
        <f t="shared" si="152"/>
        <v>385.16666666666669</v>
      </c>
      <c r="G4882" s="80">
        <f t="shared" si="153"/>
        <v>52.522727272727273</v>
      </c>
    </row>
    <row r="4883" spans="1:7">
      <c r="A4883" s="47">
        <f>kredi_kart_musterileri!A4883</f>
        <v>766456683</v>
      </c>
      <c r="B4883" s="23">
        <f>kredi_kart_musterileri!Q4883</f>
        <v>3986</v>
      </c>
      <c r="C4883" s="9">
        <f>kredi_kart_musterileri!R4883</f>
        <v>80</v>
      </c>
      <c r="D4883" s="5">
        <f>kredi_kart_musterileri!P4883</f>
        <v>717</v>
      </c>
      <c r="E4883" s="5">
        <f>kredi_kart_musterileri!S4883</f>
        <v>0.6</v>
      </c>
      <c r="F4883" s="80">
        <f t="shared" si="152"/>
        <v>332.16666666666669</v>
      </c>
      <c r="G4883" s="80">
        <f t="shared" si="153"/>
        <v>49.825000000000003</v>
      </c>
    </row>
    <row r="4884" spans="1:7">
      <c r="A4884" s="47">
        <f>kredi_kart_musterileri!A4884</f>
        <v>779703258</v>
      </c>
      <c r="B4884" s="23">
        <f>kredi_kart_musterileri!Q4884</f>
        <v>4962</v>
      </c>
      <c r="C4884" s="9">
        <f>kredi_kart_musterileri!R4884</f>
        <v>70</v>
      </c>
      <c r="D4884" s="5">
        <f>kredi_kart_musterileri!P4884</f>
        <v>875</v>
      </c>
      <c r="E4884" s="5">
        <f>kredi_kart_musterileri!S4884</f>
        <v>0.75</v>
      </c>
      <c r="F4884" s="80">
        <f t="shared" si="152"/>
        <v>413.5</v>
      </c>
      <c r="G4884" s="80">
        <f t="shared" si="153"/>
        <v>70.885714285714286</v>
      </c>
    </row>
    <row r="4885" spans="1:7">
      <c r="A4885" s="47">
        <f>kredi_kart_musterileri!A4885</f>
        <v>709719333</v>
      </c>
      <c r="B4885" s="23">
        <f>kredi_kart_musterileri!Q4885</f>
        <v>4841</v>
      </c>
      <c r="C4885" s="9">
        <f>kredi_kart_musterileri!R4885</f>
        <v>80</v>
      </c>
      <c r="D4885" s="5">
        <f>kredi_kart_musterileri!P4885</f>
        <v>672</v>
      </c>
      <c r="E4885" s="5">
        <f>kredi_kart_musterileri!S4885</f>
        <v>0.6</v>
      </c>
      <c r="F4885" s="80">
        <f t="shared" si="152"/>
        <v>403.41666666666669</v>
      </c>
      <c r="G4885" s="80">
        <f t="shared" si="153"/>
        <v>60.512500000000003</v>
      </c>
    </row>
    <row r="4886" spans="1:7">
      <c r="A4886" s="47">
        <f>kredi_kart_musterileri!A4886</f>
        <v>717016833</v>
      </c>
      <c r="B4886" s="23">
        <f>kredi_kart_musterileri!Q4886</f>
        <v>4282</v>
      </c>
      <c r="C4886" s="9">
        <f>kredi_kart_musterileri!R4886</f>
        <v>69</v>
      </c>
      <c r="D4886" s="5">
        <f>kredi_kart_musterileri!P4886</f>
        <v>797</v>
      </c>
      <c r="E4886" s="5">
        <f>kredi_kart_musterileri!S4886</f>
        <v>725</v>
      </c>
      <c r="F4886" s="80">
        <f t="shared" si="152"/>
        <v>356.83333333333331</v>
      </c>
      <c r="G4886" s="80">
        <f t="shared" si="153"/>
        <v>62.05797101449275</v>
      </c>
    </row>
    <row r="4887" spans="1:7">
      <c r="A4887" s="47">
        <f>kredi_kart_musterileri!A4887</f>
        <v>711017433</v>
      </c>
      <c r="B4887" s="23">
        <f>kredi_kart_musterileri!Q4887</f>
        <v>4416</v>
      </c>
      <c r="C4887" s="9">
        <f>kredi_kart_musterileri!R4887</f>
        <v>68</v>
      </c>
      <c r="D4887" s="5">
        <f>kredi_kart_musterileri!P4887</f>
        <v>735</v>
      </c>
      <c r="E4887" s="5">
        <f>kredi_kart_musterileri!S4887</f>
        <v>744</v>
      </c>
      <c r="F4887" s="80">
        <f t="shared" si="152"/>
        <v>368</v>
      </c>
      <c r="G4887" s="80">
        <f t="shared" si="153"/>
        <v>64.941176470588232</v>
      </c>
    </row>
    <row r="4888" spans="1:7">
      <c r="A4888" s="47">
        <f>kredi_kart_musterileri!A4888</f>
        <v>712777233</v>
      </c>
      <c r="B4888" s="23">
        <f>kredi_kart_musterileri!Q4888</f>
        <v>2701</v>
      </c>
      <c r="C4888" s="9">
        <f>kredi_kart_musterileri!R4888</f>
        <v>51</v>
      </c>
      <c r="D4888" s="5">
        <f>kredi_kart_musterileri!P4888</f>
        <v>725</v>
      </c>
      <c r="E4888" s="5">
        <f>kredi_kart_musterileri!S4888</f>
        <v>889</v>
      </c>
      <c r="F4888" s="80">
        <f t="shared" si="152"/>
        <v>225.08333333333334</v>
      </c>
      <c r="G4888" s="80">
        <f t="shared" si="153"/>
        <v>52.96078431372549</v>
      </c>
    </row>
    <row r="4889" spans="1:7">
      <c r="A4889" s="47">
        <f>kredi_kart_musterileri!A4889</f>
        <v>712706058</v>
      </c>
      <c r="B4889" s="23">
        <f>kredi_kart_musterileri!Q4889</f>
        <v>1970</v>
      </c>
      <c r="C4889" s="9">
        <f>kredi_kart_musterileri!R4889</f>
        <v>46</v>
      </c>
      <c r="D4889" s="5">
        <f>kredi_kart_musterileri!P4889</f>
        <v>551</v>
      </c>
      <c r="E4889" s="5">
        <f>kredi_kart_musterileri!S4889</f>
        <v>484</v>
      </c>
      <c r="F4889" s="80">
        <f t="shared" si="152"/>
        <v>164.16666666666666</v>
      </c>
      <c r="G4889" s="80">
        <f t="shared" si="153"/>
        <v>42.826086956521742</v>
      </c>
    </row>
    <row r="4890" spans="1:7">
      <c r="A4890" s="47">
        <f>kredi_kart_musterileri!A4890</f>
        <v>720905133</v>
      </c>
      <c r="B4890" s="23">
        <f>kredi_kart_musterileri!Q4890</f>
        <v>2439</v>
      </c>
      <c r="C4890" s="9">
        <f>kredi_kart_musterileri!R4890</f>
        <v>45</v>
      </c>
      <c r="D4890" s="5">
        <f>kredi_kart_musterileri!P4890</f>
        <v>773</v>
      </c>
      <c r="E4890" s="5">
        <f>kredi_kart_musterileri!S4890</f>
        <v>0.8</v>
      </c>
      <c r="F4890" s="80">
        <f t="shared" si="152"/>
        <v>203.25</v>
      </c>
      <c r="G4890" s="80">
        <f t="shared" si="153"/>
        <v>54.2</v>
      </c>
    </row>
    <row r="4891" spans="1:7">
      <c r="A4891" s="47">
        <f>kredi_kart_musterileri!A4891</f>
        <v>712947333</v>
      </c>
      <c r="B4891" s="23">
        <f>kredi_kart_musterileri!Q4891</f>
        <v>1653</v>
      </c>
      <c r="C4891" s="9">
        <f>kredi_kart_musterileri!R4891</f>
        <v>44</v>
      </c>
      <c r="D4891" s="5">
        <f>kredi_kart_musterileri!P4891</f>
        <v>0.33</v>
      </c>
      <c r="E4891" s="5">
        <f>kredi_kart_musterileri!S4891</f>
        <v>692</v>
      </c>
      <c r="F4891" s="80">
        <f t="shared" si="152"/>
        <v>137.75</v>
      </c>
      <c r="G4891" s="80">
        <f t="shared" si="153"/>
        <v>37.56818181818182</v>
      </c>
    </row>
    <row r="4892" spans="1:7">
      <c r="A4892" s="47">
        <f>kredi_kart_musterileri!A4892</f>
        <v>806995683</v>
      </c>
      <c r="B4892" s="23">
        <f>kredi_kart_musterileri!Q4892</f>
        <v>2870</v>
      </c>
      <c r="C4892" s="9">
        <f>kredi_kart_musterileri!R4892</f>
        <v>50</v>
      </c>
      <c r="D4892" s="5">
        <f>kredi_kart_musterileri!P4892</f>
        <v>1024</v>
      </c>
      <c r="E4892" s="5">
        <f>kredi_kart_musterileri!S4892</f>
        <v>1174</v>
      </c>
      <c r="F4892" s="80">
        <f t="shared" si="152"/>
        <v>239.16666666666666</v>
      </c>
      <c r="G4892" s="80">
        <f t="shared" si="153"/>
        <v>57.4</v>
      </c>
    </row>
    <row r="4893" spans="1:7">
      <c r="A4893" s="47">
        <f>kredi_kart_musterileri!A4893</f>
        <v>720575058</v>
      </c>
      <c r="B4893" s="23">
        <f>kredi_kart_musterileri!Q4893</f>
        <v>4259</v>
      </c>
      <c r="C4893" s="9">
        <f>kredi_kart_musterileri!R4893</f>
        <v>83</v>
      </c>
      <c r="D4893" s="5">
        <f>kredi_kart_musterileri!P4893</f>
        <v>878</v>
      </c>
      <c r="E4893" s="5">
        <f>kredi_kart_musterileri!S4893</f>
        <v>766</v>
      </c>
      <c r="F4893" s="80">
        <f t="shared" si="152"/>
        <v>354.91666666666669</v>
      </c>
      <c r="G4893" s="80">
        <f t="shared" si="153"/>
        <v>51.313253012048193</v>
      </c>
    </row>
    <row r="4894" spans="1:7">
      <c r="A4894" s="47">
        <f>kredi_kart_musterileri!A4894</f>
        <v>770828358</v>
      </c>
      <c r="B4894" s="23">
        <f>kredi_kart_musterileri!Q4894</f>
        <v>4839</v>
      </c>
      <c r="C4894" s="9">
        <f>kredi_kart_musterileri!R4894</f>
        <v>61</v>
      </c>
      <c r="D4894" s="5">
        <f>kredi_kart_musterileri!P4894</f>
        <v>596</v>
      </c>
      <c r="E4894" s="5">
        <f>kredi_kart_musterileri!S4894</f>
        <v>649</v>
      </c>
      <c r="F4894" s="80">
        <f t="shared" si="152"/>
        <v>403.25</v>
      </c>
      <c r="G4894" s="80">
        <f t="shared" si="153"/>
        <v>79.327868852459019</v>
      </c>
    </row>
    <row r="4895" spans="1:7">
      <c r="A4895" s="47">
        <f>kredi_kart_musterileri!A4895</f>
        <v>721361433</v>
      </c>
      <c r="B4895" s="23">
        <f>kredi_kart_musterileri!Q4895</f>
        <v>4469</v>
      </c>
      <c r="C4895" s="9">
        <f>kredi_kart_musterileri!R4895</f>
        <v>87</v>
      </c>
      <c r="D4895" s="5">
        <f>kredi_kart_musterileri!P4895</f>
        <v>1014</v>
      </c>
      <c r="E4895" s="5">
        <f>kredi_kart_musterileri!S4895</f>
        <v>812</v>
      </c>
      <c r="F4895" s="80">
        <f t="shared" si="152"/>
        <v>372.41666666666669</v>
      </c>
      <c r="G4895" s="80">
        <f t="shared" si="153"/>
        <v>51.367816091954026</v>
      </c>
    </row>
    <row r="4896" spans="1:7">
      <c r="A4896" s="47">
        <f>kredi_kart_musterileri!A4896</f>
        <v>770268933</v>
      </c>
      <c r="B4896" s="23">
        <f>kredi_kart_musterileri!Q4896</f>
        <v>4115</v>
      </c>
      <c r="C4896" s="9">
        <f>kredi_kart_musterileri!R4896</f>
        <v>66</v>
      </c>
      <c r="D4896" s="5">
        <f>kredi_kart_musterileri!P4896</f>
        <v>732</v>
      </c>
      <c r="E4896" s="5">
        <f>kredi_kart_musterileri!S4896</f>
        <v>535</v>
      </c>
      <c r="F4896" s="80">
        <f t="shared" si="152"/>
        <v>342.91666666666669</v>
      </c>
      <c r="G4896" s="80">
        <f t="shared" si="153"/>
        <v>62.348484848484851</v>
      </c>
    </row>
    <row r="4897" spans="1:7">
      <c r="A4897" s="47">
        <f>kredi_kart_musterileri!A4897</f>
        <v>789209283</v>
      </c>
      <c r="B4897" s="23">
        <f>kredi_kart_musterileri!Q4897</f>
        <v>4518</v>
      </c>
      <c r="C4897" s="9">
        <f>kredi_kart_musterileri!R4897</f>
        <v>84</v>
      </c>
      <c r="D4897" s="5">
        <f>kredi_kart_musterileri!P4897</f>
        <v>627</v>
      </c>
      <c r="E4897" s="5">
        <f>kredi_kart_musterileri!S4897</f>
        <v>0.75</v>
      </c>
      <c r="F4897" s="80">
        <f t="shared" si="152"/>
        <v>376.5</v>
      </c>
      <c r="G4897" s="80">
        <f t="shared" si="153"/>
        <v>53.785714285714285</v>
      </c>
    </row>
    <row r="4898" spans="1:7">
      <c r="A4898" s="47">
        <f>kredi_kart_musterileri!A4898</f>
        <v>716204883</v>
      </c>
      <c r="B4898" s="23">
        <f>kredi_kart_musterileri!Q4898</f>
        <v>3935</v>
      </c>
      <c r="C4898" s="9">
        <f>kredi_kart_musterileri!R4898</f>
        <v>66</v>
      </c>
      <c r="D4898" s="5">
        <f>kredi_kart_musterileri!P4898</f>
        <v>669</v>
      </c>
      <c r="E4898" s="5">
        <f>kredi_kart_musterileri!S4898</f>
        <v>1</v>
      </c>
      <c r="F4898" s="80">
        <f t="shared" si="152"/>
        <v>327.91666666666669</v>
      </c>
      <c r="G4898" s="80">
        <f t="shared" si="153"/>
        <v>59.621212121212125</v>
      </c>
    </row>
    <row r="4899" spans="1:7">
      <c r="A4899" s="47">
        <f>kredi_kart_musterileri!A4899</f>
        <v>715506258</v>
      </c>
      <c r="B4899" s="23">
        <f>kredi_kart_musterileri!Q4899</f>
        <v>4477</v>
      </c>
      <c r="C4899" s="9">
        <f>kredi_kart_musterileri!R4899</f>
        <v>83</v>
      </c>
      <c r="D4899" s="5">
        <f>kredi_kart_musterileri!P4899</f>
        <v>547</v>
      </c>
      <c r="E4899" s="5">
        <f>kredi_kart_musterileri!S4899</f>
        <v>0.66</v>
      </c>
      <c r="F4899" s="80">
        <f t="shared" si="152"/>
        <v>373.08333333333331</v>
      </c>
      <c r="G4899" s="80">
        <f t="shared" si="153"/>
        <v>53.939759036144579</v>
      </c>
    </row>
    <row r="4900" spans="1:7">
      <c r="A4900" s="47">
        <f>kredi_kart_musterileri!A4900</f>
        <v>711871758</v>
      </c>
      <c r="B4900" s="23">
        <f>kredi_kart_musterileri!Q4900</f>
        <v>2487</v>
      </c>
      <c r="C4900" s="9">
        <f>kredi_kart_musterileri!R4900</f>
        <v>39</v>
      </c>
      <c r="D4900" s="5">
        <f>kredi_kart_musterileri!P4900</f>
        <v>725</v>
      </c>
      <c r="E4900" s="5">
        <f>kredi_kart_musterileri!S4900</f>
        <v>393</v>
      </c>
      <c r="F4900" s="80">
        <f t="shared" si="152"/>
        <v>207.25</v>
      </c>
      <c r="G4900" s="80">
        <f t="shared" si="153"/>
        <v>63.769230769230766</v>
      </c>
    </row>
    <row r="4901" spans="1:7">
      <c r="A4901" s="47">
        <f>kredi_kart_musterileri!A4901</f>
        <v>772655733</v>
      </c>
      <c r="B4901" s="23">
        <f>kredi_kart_musterileri!Q4901</f>
        <v>4489</v>
      </c>
      <c r="C4901" s="9">
        <f>kredi_kart_musterileri!R4901</f>
        <v>75</v>
      </c>
      <c r="D4901" s="5">
        <f>kredi_kart_musterileri!P4901</f>
        <v>592</v>
      </c>
      <c r="E4901" s="5">
        <f>kredi_kart_musterileri!S4901</f>
        <v>744</v>
      </c>
      <c r="F4901" s="80">
        <f t="shared" si="152"/>
        <v>374.08333333333331</v>
      </c>
      <c r="G4901" s="80">
        <f t="shared" si="153"/>
        <v>59.853333333333332</v>
      </c>
    </row>
    <row r="4902" spans="1:7">
      <c r="A4902" s="47">
        <f>kredi_kart_musterileri!A4902</f>
        <v>719519058</v>
      </c>
      <c r="B4902" s="23">
        <f>kredi_kart_musterileri!Q4902</f>
        <v>2419</v>
      </c>
      <c r="C4902" s="9">
        <f>kredi_kart_musterileri!R4902</f>
        <v>49</v>
      </c>
      <c r="D4902" s="5">
        <f>kredi_kart_musterileri!P4902</f>
        <v>719</v>
      </c>
      <c r="E4902" s="5">
        <f>kredi_kart_musterileri!S4902</f>
        <v>531</v>
      </c>
      <c r="F4902" s="80">
        <f t="shared" si="152"/>
        <v>201.58333333333334</v>
      </c>
      <c r="G4902" s="80">
        <f t="shared" si="153"/>
        <v>49.367346938775512</v>
      </c>
    </row>
    <row r="4903" spans="1:7">
      <c r="A4903" s="47">
        <f>kredi_kart_musterileri!A4903</f>
        <v>716873733</v>
      </c>
      <c r="B4903" s="23">
        <f>kredi_kart_musterileri!Q4903</f>
        <v>2639</v>
      </c>
      <c r="C4903" s="9">
        <f>kredi_kart_musterileri!R4903</f>
        <v>53</v>
      </c>
      <c r="D4903" s="5">
        <f>kredi_kart_musterileri!P4903</f>
        <v>651</v>
      </c>
      <c r="E4903" s="5">
        <f>kredi_kart_musterileri!S4903</f>
        <v>0.71</v>
      </c>
      <c r="F4903" s="80">
        <f t="shared" si="152"/>
        <v>219.91666666666666</v>
      </c>
      <c r="G4903" s="80">
        <f t="shared" si="153"/>
        <v>49.79245283018868</v>
      </c>
    </row>
    <row r="4904" spans="1:7">
      <c r="A4904" s="47">
        <f>kredi_kart_musterileri!A4904</f>
        <v>780383358</v>
      </c>
      <c r="B4904" s="23">
        <f>kredi_kart_musterileri!Q4904</f>
        <v>4683</v>
      </c>
      <c r="C4904" s="9">
        <f>kredi_kart_musterileri!R4904</f>
        <v>72</v>
      </c>
      <c r="D4904" s="5">
        <f>kredi_kart_musterileri!P4904</f>
        <v>1077</v>
      </c>
      <c r="E4904" s="5">
        <f>kredi_kart_musterileri!S4904</f>
        <v>946</v>
      </c>
      <c r="F4904" s="80">
        <f t="shared" si="152"/>
        <v>390.25</v>
      </c>
      <c r="G4904" s="80">
        <f t="shared" si="153"/>
        <v>65.041666666666671</v>
      </c>
    </row>
    <row r="4905" spans="1:7">
      <c r="A4905" s="47">
        <f>kredi_kart_musterileri!A4905</f>
        <v>718522308</v>
      </c>
      <c r="B4905" s="23">
        <f>kredi_kart_musterileri!Q4905</f>
        <v>4045</v>
      </c>
      <c r="C4905" s="9">
        <f>kredi_kart_musterileri!R4905</f>
        <v>72</v>
      </c>
      <c r="D4905" s="5">
        <f>kredi_kart_musterileri!P4905</f>
        <v>817</v>
      </c>
      <c r="E4905" s="5">
        <f>kredi_kart_musterileri!S4905</f>
        <v>946</v>
      </c>
      <c r="F4905" s="80">
        <f t="shared" si="152"/>
        <v>337.08333333333331</v>
      </c>
      <c r="G4905" s="80">
        <f t="shared" si="153"/>
        <v>56.180555555555557</v>
      </c>
    </row>
    <row r="4906" spans="1:7">
      <c r="A4906" s="47">
        <f>kredi_kart_musterileri!A4906</f>
        <v>716308683</v>
      </c>
      <c r="B4906" s="23">
        <f>kredi_kart_musterileri!Q4906</f>
        <v>4267</v>
      </c>
      <c r="C4906" s="9">
        <f>kredi_kart_musterileri!R4906</f>
        <v>66</v>
      </c>
      <c r="D4906" s="5">
        <f>kredi_kart_musterileri!P4906</f>
        <v>815</v>
      </c>
      <c r="E4906" s="5">
        <f>kredi_kart_musterileri!S4906</f>
        <v>886</v>
      </c>
      <c r="F4906" s="80">
        <f t="shared" si="152"/>
        <v>355.58333333333331</v>
      </c>
      <c r="G4906" s="80">
        <f t="shared" si="153"/>
        <v>64.651515151515156</v>
      </c>
    </row>
    <row r="4907" spans="1:7">
      <c r="A4907" s="47">
        <f>kredi_kart_musterileri!A4907</f>
        <v>719056833</v>
      </c>
      <c r="B4907" s="23">
        <f>kredi_kart_musterileri!Q4907</f>
        <v>3968</v>
      </c>
      <c r="C4907" s="9">
        <f>kredi_kart_musterileri!R4907</f>
        <v>66</v>
      </c>
      <c r="D4907" s="5">
        <f>kredi_kart_musterileri!P4907</f>
        <v>576</v>
      </c>
      <c r="E4907" s="5">
        <f>kredi_kart_musterileri!S4907</f>
        <v>833</v>
      </c>
      <c r="F4907" s="80">
        <f t="shared" si="152"/>
        <v>330.66666666666669</v>
      </c>
      <c r="G4907" s="80">
        <f t="shared" si="153"/>
        <v>60.121212121212125</v>
      </c>
    </row>
    <row r="4908" spans="1:7">
      <c r="A4908" s="47">
        <f>kredi_kart_musterileri!A4908</f>
        <v>712303908</v>
      </c>
      <c r="B4908" s="23">
        <f>kredi_kart_musterileri!Q4908</f>
        <v>3407</v>
      </c>
      <c r="C4908" s="9">
        <f>kredi_kart_musterileri!R4908</f>
        <v>66</v>
      </c>
      <c r="D4908" s="5">
        <f>kredi_kart_musterileri!P4908</f>
        <v>806</v>
      </c>
      <c r="E4908" s="5">
        <f>kredi_kart_musterileri!S4908</f>
        <v>535</v>
      </c>
      <c r="F4908" s="80">
        <f t="shared" si="152"/>
        <v>283.91666666666669</v>
      </c>
      <c r="G4908" s="80">
        <f t="shared" si="153"/>
        <v>51.621212121212125</v>
      </c>
    </row>
    <row r="4909" spans="1:7">
      <c r="A4909" s="47">
        <f>kredi_kart_musterileri!A4909</f>
        <v>715572783</v>
      </c>
      <c r="B4909" s="23">
        <f>kredi_kart_musterileri!Q4909</f>
        <v>4573</v>
      </c>
      <c r="C4909" s="9">
        <f>kredi_kart_musterileri!R4909</f>
        <v>93</v>
      </c>
      <c r="D4909" s="5">
        <f>kredi_kart_musterileri!P4909</f>
        <v>579</v>
      </c>
      <c r="E4909" s="5">
        <f>kredi_kart_musterileri!S4909</f>
        <v>632</v>
      </c>
      <c r="F4909" s="80">
        <f t="shared" si="152"/>
        <v>381.08333333333331</v>
      </c>
      <c r="G4909" s="80">
        <f t="shared" si="153"/>
        <v>49.172043010752688</v>
      </c>
    </row>
    <row r="4910" spans="1:7">
      <c r="A4910" s="47">
        <f>kredi_kart_musterileri!A4910</f>
        <v>713641233</v>
      </c>
      <c r="B4910" s="23">
        <f>kredi_kart_musterileri!Q4910</f>
        <v>3553</v>
      </c>
      <c r="C4910" s="9">
        <f>kredi_kart_musterileri!R4910</f>
        <v>65</v>
      </c>
      <c r="D4910" s="5">
        <f>kredi_kart_musterileri!P4910</f>
        <v>508</v>
      </c>
      <c r="E4910" s="5">
        <f>kredi_kart_musterileri!S4910</f>
        <v>757</v>
      </c>
      <c r="F4910" s="80">
        <f t="shared" si="152"/>
        <v>296.08333333333331</v>
      </c>
      <c r="G4910" s="80">
        <f t="shared" si="153"/>
        <v>54.661538461538463</v>
      </c>
    </row>
    <row r="4911" spans="1:7">
      <c r="A4911" s="47">
        <f>kredi_kart_musterileri!A4911</f>
        <v>712854633</v>
      </c>
      <c r="B4911" s="23">
        <f>kredi_kart_musterileri!Q4911</f>
        <v>2845</v>
      </c>
      <c r="C4911" s="9">
        <f>kredi_kart_musterileri!R4911</f>
        <v>57</v>
      </c>
      <c r="D4911" s="5">
        <f>kredi_kart_musterileri!P4911</f>
        <v>669</v>
      </c>
      <c r="E4911" s="5">
        <f>kredi_kart_musterileri!S4911</f>
        <v>727</v>
      </c>
      <c r="F4911" s="80">
        <f t="shared" si="152"/>
        <v>237.08333333333334</v>
      </c>
      <c r="G4911" s="80">
        <f t="shared" si="153"/>
        <v>49.912280701754383</v>
      </c>
    </row>
    <row r="4912" spans="1:7">
      <c r="A4912" s="47">
        <f>kredi_kart_musterileri!A4912</f>
        <v>779340183</v>
      </c>
      <c r="B4912" s="23">
        <f>kredi_kart_musterileri!Q4912</f>
        <v>4295</v>
      </c>
      <c r="C4912" s="9">
        <f>kredi_kart_musterileri!R4912</f>
        <v>72</v>
      </c>
      <c r="D4912" s="5">
        <f>kredi_kart_musterileri!P4912</f>
        <v>632</v>
      </c>
      <c r="E4912" s="5">
        <f>kredi_kart_musterileri!S4912</f>
        <v>532</v>
      </c>
      <c r="F4912" s="80">
        <f t="shared" si="152"/>
        <v>357.91666666666669</v>
      </c>
      <c r="G4912" s="80">
        <f t="shared" si="153"/>
        <v>59.652777777777779</v>
      </c>
    </row>
    <row r="4913" spans="1:7">
      <c r="A4913" s="47">
        <f>kredi_kart_musterileri!A4913</f>
        <v>771952683</v>
      </c>
      <c r="B4913" s="23">
        <f>kredi_kart_musterileri!Q4913</f>
        <v>3847</v>
      </c>
      <c r="C4913" s="9">
        <f>kredi_kart_musterileri!R4913</f>
        <v>63</v>
      </c>
      <c r="D4913" s="5">
        <f>kredi_kart_musterileri!P4913</f>
        <v>1222</v>
      </c>
      <c r="E4913" s="5">
        <f>kredi_kart_musterileri!S4913</f>
        <v>658</v>
      </c>
      <c r="F4913" s="80">
        <f t="shared" si="152"/>
        <v>320.58333333333331</v>
      </c>
      <c r="G4913" s="80">
        <f t="shared" si="153"/>
        <v>61.063492063492063</v>
      </c>
    </row>
    <row r="4914" spans="1:7">
      <c r="A4914" s="47">
        <f>kredi_kart_musterileri!A4914</f>
        <v>716639058</v>
      </c>
      <c r="B4914" s="23">
        <f>kredi_kart_musterileri!Q4914</f>
        <v>3278</v>
      </c>
      <c r="C4914" s="9">
        <f>kredi_kart_musterileri!R4914</f>
        <v>53</v>
      </c>
      <c r="D4914" s="5">
        <f>kredi_kart_musterileri!P4914</f>
        <v>647</v>
      </c>
      <c r="E4914" s="5">
        <f>kredi_kart_musterileri!S4914</f>
        <v>828</v>
      </c>
      <c r="F4914" s="80">
        <f t="shared" si="152"/>
        <v>273.16666666666669</v>
      </c>
      <c r="G4914" s="80">
        <f t="shared" si="153"/>
        <v>61.849056603773583</v>
      </c>
    </row>
    <row r="4915" spans="1:7">
      <c r="A4915" s="47">
        <f>kredi_kart_musterileri!A4915</f>
        <v>779027733</v>
      </c>
      <c r="B4915" s="23">
        <f>kredi_kart_musterileri!Q4915</f>
        <v>3718</v>
      </c>
      <c r="C4915" s="9">
        <f>kredi_kart_musterileri!R4915</f>
        <v>51</v>
      </c>
      <c r="D4915" s="5">
        <f>kredi_kart_musterileri!P4915</f>
        <v>0.79</v>
      </c>
      <c r="E4915" s="5">
        <f>kredi_kart_musterileri!S4915</f>
        <v>759</v>
      </c>
      <c r="F4915" s="80">
        <f t="shared" si="152"/>
        <v>309.83333333333331</v>
      </c>
      <c r="G4915" s="80">
        <f t="shared" si="153"/>
        <v>72.901960784313729</v>
      </c>
    </row>
    <row r="4916" spans="1:7">
      <c r="A4916" s="47">
        <f>kredi_kart_musterileri!A4916</f>
        <v>713368833</v>
      </c>
      <c r="B4916" s="23">
        <f>kredi_kart_musterileri!Q4916</f>
        <v>3906</v>
      </c>
      <c r="C4916" s="9">
        <f>kredi_kart_musterileri!R4916</f>
        <v>64</v>
      </c>
      <c r="D4916" s="5">
        <f>kredi_kart_musterileri!P4916</f>
        <v>662</v>
      </c>
      <c r="E4916" s="5">
        <f>kredi_kart_musterileri!S4916</f>
        <v>684</v>
      </c>
      <c r="F4916" s="80">
        <f t="shared" si="152"/>
        <v>325.5</v>
      </c>
      <c r="G4916" s="80">
        <f t="shared" si="153"/>
        <v>61.03125</v>
      </c>
    </row>
    <row r="4917" spans="1:7">
      <c r="A4917" s="47">
        <f>kredi_kart_musterileri!A4917</f>
        <v>713926308</v>
      </c>
      <c r="B4917" s="23">
        <f>kredi_kart_musterileri!Q4917</f>
        <v>4487</v>
      </c>
      <c r="C4917" s="9">
        <f>kredi_kart_musterileri!R4917</f>
        <v>61</v>
      </c>
      <c r="D4917" s="5">
        <f>kredi_kart_musterileri!P4917</f>
        <v>809</v>
      </c>
      <c r="E4917" s="5">
        <f>kredi_kart_musterileri!S4917</f>
        <v>743</v>
      </c>
      <c r="F4917" s="80">
        <f t="shared" si="152"/>
        <v>373.91666666666669</v>
      </c>
      <c r="G4917" s="80">
        <f t="shared" si="153"/>
        <v>73.557377049180332</v>
      </c>
    </row>
    <row r="4918" spans="1:7">
      <c r="A4918" s="47">
        <f>kredi_kart_musterileri!A4918</f>
        <v>720206658</v>
      </c>
      <c r="B4918" s="23">
        <f>kredi_kart_musterileri!Q4918</f>
        <v>1811</v>
      </c>
      <c r="C4918" s="9">
        <f>kredi_kart_musterileri!R4918</f>
        <v>44</v>
      </c>
      <c r="D4918" s="5">
        <f>kredi_kart_musterileri!P4918</f>
        <v>466</v>
      </c>
      <c r="E4918" s="5">
        <f>kredi_kart_musterileri!S4918</f>
        <v>517</v>
      </c>
      <c r="F4918" s="80">
        <f t="shared" si="152"/>
        <v>150.91666666666666</v>
      </c>
      <c r="G4918" s="80">
        <f t="shared" si="153"/>
        <v>41.159090909090907</v>
      </c>
    </row>
    <row r="4919" spans="1:7">
      <c r="A4919" s="47">
        <f>kredi_kart_musterileri!A4919</f>
        <v>708720558</v>
      </c>
      <c r="B4919" s="23">
        <f>kredi_kart_musterileri!Q4919</f>
        <v>3773</v>
      </c>
      <c r="C4919" s="9">
        <f>kredi_kart_musterileri!R4919</f>
        <v>64</v>
      </c>
      <c r="D4919" s="5">
        <f>kredi_kart_musterileri!P4919</f>
        <v>693</v>
      </c>
      <c r="E4919" s="5">
        <f>kredi_kart_musterileri!S4919</f>
        <v>455</v>
      </c>
      <c r="F4919" s="80">
        <f t="shared" si="152"/>
        <v>314.41666666666669</v>
      </c>
      <c r="G4919" s="80">
        <f t="shared" si="153"/>
        <v>58.953125</v>
      </c>
    </row>
    <row r="4920" spans="1:7">
      <c r="A4920" s="47">
        <f>kredi_kart_musterileri!A4920</f>
        <v>713857758</v>
      </c>
      <c r="B4920" s="23">
        <f>kredi_kart_musterileri!Q4920</f>
        <v>1828</v>
      </c>
      <c r="C4920" s="9">
        <f>kredi_kart_musterileri!R4920</f>
        <v>44</v>
      </c>
      <c r="D4920" s="5">
        <f>kredi_kart_musterileri!P4920</f>
        <v>396</v>
      </c>
      <c r="E4920" s="5">
        <f>kredi_kart_musterileri!S4920</f>
        <v>517</v>
      </c>
      <c r="F4920" s="80">
        <f t="shared" si="152"/>
        <v>152.33333333333334</v>
      </c>
      <c r="G4920" s="80">
        <f t="shared" si="153"/>
        <v>41.545454545454547</v>
      </c>
    </row>
    <row r="4921" spans="1:7">
      <c r="A4921" s="47">
        <f>kredi_kart_musterileri!A4921</f>
        <v>711255858</v>
      </c>
      <c r="B4921" s="23">
        <f>kredi_kart_musterileri!Q4921</f>
        <v>4141</v>
      </c>
      <c r="C4921" s="9">
        <f>kredi_kart_musterileri!R4921</f>
        <v>83</v>
      </c>
      <c r="D4921" s="5">
        <f>kredi_kart_musterileri!P4921</f>
        <v>0.85</v>
      </c>
      <c r="E4921" s="5">
        <f>kredi_kart_musterileri!S4921</f>
        <v>0.66</v>
      </c>
      <c r="F4921" s="80">
        <f t="shared" si="152"/>
        <v>345.08333333333331</v>
      </c>
      <c r="G4921" s="80">
        <f t="shared" si="153"/>
        <v>49.891566265060241</v>
      </c>
    </row>
    <row r="4922" spans="1:7">
      <c r="A4922" s="47">
        <f>kredi_kart_musterileri!A4922</f>
        <v>798717783</v>
      </c>
      <c r="B4922" s="23">
        <f>kredi_kart_musterileri!Q4922</f>
        <v>4752</v>
      </c>
      <c r="C4922" s="9">
        <f>kredi_kart_musterileri!R4922</f>
        <v>84</v>
      </c>
      <c r="D4922" s="5">
        <f>kredi_kart_musterileri!P4922</f>
        <v>601</v>
      </c>
      <c r="E4922" s="5">
        <f>kredi_kart_musterileri!S4922</f>
        <v>0.75</v>
      </c>
      <c r="F4922" s="80">
        <f t="shared" si="152"/>
        <v>396</v>
      </c>
      <c r="G4922" s="80">
        <f t="shared" si="153"/>
        <v>56.571428571428569</v>
      </c>
    </row>
    <row r="4923" spans="1:7">
      <c r="A4923" s="47">
        <f>kredi_kart_musterileri!A4923</f>
        <v>710674533</v>
      </c>
      <c r="B4923" s="23">
        <f>kredi_kart_musterileri!Q4923</f>
        <v>1611</v>
      </c>
      <c r="C4923" s="9">
        <f>kredi_kart_musterileri!R4923</f>
        <v>42</v>
      </c>
      <c r="D4923" s="5">
        <f>kredi_kart_musterileri!P4923</f>
        <v>545</v>
      </c>
      <c r="E4923" s="5">
        <f>kredi_kart_musterileri!S4923</f>
        <v>0.4</v>
      </c>
      <c r="F4923" s="80">
        <f t="shared" si="152"/>
        <v>134.25</v>
      </c>
      <c r="G4923" s="80">
        <f t="shared" si="153"/>
        <v>38.357142857142854</v>
      </c>
    </row>
    <row r="4924" spans="1:7">
      <c r="A4924" s="47">
        <f>kredi_kart_musterileri!A4924</f>
        <v>718642458</v>
      </c>
      <c r="B4924" s="23">
        <f>kredi_kart_musterileri!Q4924</f>
        <v>2992</v>
      </c>
      <c r="C4924" s="9">
        <f>kredi_kart_musterileri!R4924</f>
        <v>72</v>
      </c>
      <c r="D4924" s="5">
        <f>kredi_kart_musterileri!P4924</f>
        <v>596</v>
      </c>
      <c r="E4924" s="5">
        <f>kredi_kart_musterileri!S4924</f>
        <v>1</v>
      </c>
      <c r="F4924" s="80">
        <f t="shared" si="152"/>
        <v>249.33333333333334</v>
      </c>
      <c r="G4924" s="80">
        <f t="shared" si="153"/>
        <v>41.555555555555557</v>
      </c>
    </row>
    <row r="4925" spans="1:7">
      <c r="A4925" s="47">
        <f>kredi_kart_musterileri!A4925</f>
        <v>709788783</v>
      </c>
      <c r="B4925" s="23">
        <f>kredi_kart_musterileri!Q4925</f>
        <v>5088</v>
      </c>
      <c r="C4925" s="9">
        <f>kredi_kart_musterileri!R4925</f>
        <v>71</v>
      </c>
      <c r="D4925" s="5">
        <f>kredi_kart_musterileri!P4925</f>
        <v>517</v>
      </c>
      <c r="E4925" s="5">
        <f>kredi_kart_musterileri!S4925</f>
        <v>651</v>
      </c>
      <c r="F4925" s="80">
        <f t="shared" si="152"/>
        <v>424</v>
      </c>
      <c r="G4925" s="80">
        <f t="shared" si="153"/>
        <v>71.661971830985919</v>
      </c>
    </row>
    <row r="4926" spans="1:7">
      <c r="A4926" s="47">
        <f>kredi_kart_musterileri!A4926</f>
        <v>752199183</v>
      </c>
      <c r="B4926" s="23">
        <f>kredi_kart_musterileri!Q4926</f>
        <v>4923</v>
      </c>
      <c r="C4926" s="9">
        <f>kredi_kart_musterileri!R4926</f>
        <v>89</v>
      </c>
      <c r="D4926" s="5">
        <f>kredi_kart_musterileri!P4926</f>
        <v>844</v>
      </c>
      <c r="E4926" s="5">
        <f>kredi_kart_musterileri!S4926</f>
        <v>648</v>
      </c>
      <c r="F4926" s="80">
        <f t="shared" si="152"/>
        <v>410.25</v>
      </c>
      <c r="G4926" s="80">
        <f t="shared" si="153"/>
        <v>55.314606741573037</v>
      </c>
    </row>
    <row r="4927" spans="1:7">
      <c r="A4927" s="47">
        <f>kredi_kart_musterileri!A4927</f>
        <v>789707433</v>
      </c>
      <c r="B4927" s="23">
        <f>kredi_kart_musterileri!Q4927</f>
        <v>4370</v>
      </c>
      <c r="C4927" s="9">
        <f>kredi_kart_musterileri!R4927</f>
        <v>68</v>
      </c>
      <c r="D4927" s="5">
        <f>kredi_kart_musterileri!P4927</f>
        <v>981</v>
      </c>
      <c r="E4927" s="5">
        <f>kredi_kart_musterileri!S4927</f>
        <v>0.7</v>
      </c>
      <c r="F4927" s="80">
        <f t="shared" si="152"/>
        <v>364.16666666666669</v>
      </c>
      <c r="G4927" s="80">
        <f t="shared" si="153"/>
        <v>64.264705882352942</v>
      </c>
    </row>
    <row r="4928" spans="1:7">
      <c r="A4928" s="47">
        <f>kredi_kart_musterileri!A4928</f>
        <v>717448383</v>
      </c>
      <c r="B4928" s="23">
        <f>kredi_kart_musterileri!Q4928</f>
        <v>2331</v>
      </c>
      <c r="C4928" s="9">
        <f>kredi_kart_musterileri!R4928</f>
        <v>36</v>
      </c>
      <c r="D4928" s="5">
        <f>kredi_kart_musterileri!P4928</f>
        <v>865</v>
      </c>
      <c r="E4928" s="5">
        <f>kredi_kart_musterileri!S4928</f>
        <v>286</v>
      </c>
      <c r="F4928" s="80">
        <f t="shared" si="152"/>
        <v>194.25</v>
      </c>
      <c r="G4928" s="80">
        <f t="shared" si="153"/>
        <v>64.75</v>
      </c>
    </row>
    <row r="4929" spans="1:7">
      <c r="A4929" s="47">
        <f>kredi_kart_musterileri!A4929</f>
        <v>779468808</v>
      </c>
      <c r="B4929" s="23">
        <f>kredi_kart_musterileri!Q4929</f>
        <v>4961</v>
      </c>
      <c r="C4929" s="9">
        <f>kredi_kart_musterileri!R4929</f>
        <v>78</v>
      </c>
      <c r="D4929" s="5">
        <f>kredi_kart_musterileri!P4929</f>
        <v>794</v>
      </c>
      <c r="E4929" s="5">
        <f>kredi_kart_musterileri!S4929</f>
        <v>814</v>
      </c>
      <c r="F4929" s="80">
        <f t="shared" si="152"/>
        <v>413.41666666666669</v>
      </c>
      <c r="G4929" s="80">
        <f t="shared" si="153"/>
        <v>63.602564102564102</v>
      </c>
    </row>
    <row r="4930" spans="1:7">
      <c r="A4930" s="47">
        <f>kredi_kart_musterileri!A4930</f>
        <v>790000608</v>
      </c>
      <c r="B4930" s="23">
        <f>kredi_kart_musterileri!Q4930</f>
        <v>3838</v>
      </c>
      <c r="C4930" s="9">
        <f>kredi_kart_musterileri!R4930</f>
        <v>67</v>
      </c>
      <c r="D4930" s="5">
        <f>kredi_kart_musterileri!P4930</f>
        <v>832</v>
      </c>
      <c r="E4930" s="5">
        <f>kredi_kart_musterileri!S4930</f>
        <v>811</v>
      </c>
      <c r="F4930" s="80">
        <f t="shared" si="152"/>
        <v>319.83333333333331</v>
      </c>
      <c r="G4930" s="80">
        <f t="shared" si="153"/>
        <v>57.28358208955224</v>
      </c>
    </row>
    <row r="4931" spans="1:7">
      <c r="A4931" s="47">
        <f>kredi_kart_musterileri!A4931</f>
        <v>770917608</v>
      </c>
      <c r="B4931" s="23">
        <f>kredi_kart_musterileri!Q4931</f>
        <v>4656</v>
      </c>
      <c r="C4931" s="9">
        <f>kredi_kart_musterileri!R4931</f>
        <v>62</v>
      </c>
      <c r="D4931" s="5">
        <f>kredi_kart_musterileri!P4931</f>
        <v>774</v>
      </c>
      <c r="E4931" s="5">
        <f>kredi_kart_musterileri!S4931</f>
        <v>879</v>
      </c>
      <c r="F4931" s="80">
        <f t="shared" ref="F4931:F4994" si="154">$B4931/12</f>
        <v>388</v>
      </c>
      <c r="G4931" s="80">
        <f t="shared" ref="G4931:G4994" si="155">$B4931/$C4931</f>
        <v>75.096774193548384</v>
      </c>
    </row>
    <row r="4932" spans="1:7">
      <c r="A4932" s="47">
        <f>kredi_kart_musterileri!A4932</f>
        <v>716307558</v>
      </c>
      <c r="B4932" s="23">
        <f>kredi_kart_musterileri!Q4932</f>
        <v>2214</v>
      </c>
      <c r="C4932" s="9">
        <f>kredi_kart_musterileri!R4932</f>
        <v>46</v>
      </c>
      <c r="D4932" s="5">
        <f>kredi_kart_musterileri!P4932</f>
        <v>618</v>
      </c>
      <c r="E4932" s="5">
        <f>kredi_kart_musterileri!S4932</f>
        <v>484</v>
      </c>
      <c r="F4932" s="80">
        <f t="shared" si="154"/>
        <v>184.5</v>
      </c>
      <c r="G4932" s="80">
        <f t="shared" si="155"/>
        <v>48.130434782608695</v>
      </c>
    </row>
    <row r="4933" spans="1:7">
      <c r="A4933" s="47">
        <f>kredi_kart_musterileri!A4933</f>
        <v>719048133</v>
      </c>
      <c r="B4933" s="23">
        <f>kredi_kart_musterileri!Q4933</f>
        <v>3470</v>
      </c>
      <c r="C4933" s="9">
        <f>kredi_kart_musterileri!R4933</f>
        <v>65</v>
      </c>
      <c r="D4933" s="5">
        <f>kredi_kart_musterileri!P4933</f>
        <v>337</v>
      </c>
      <c r="E4933" s="5">
        <f>kredi_kart_musterileri!S4933</f>
        <v>625</v>
      </c>
      <c r="F4933" s="80">
        <f t="shared" si="154"/>
        <v>289.16666666666669</v>
      </c>
      <c r="G4933" s="80">
        <f t="shared" si="155"/>
        <v>53.384615384615387</v>
      </c>
    </row>
    <row r="4934" spans="1:7">
      <c r="A4934" s="47">
        <f>kredi_kart_musterileri!A4934</f>
        <v>771488583</v>
      </c>
      <c r="B4934" s="23">
        <f>kredi_kart_musterileri!Q4934</f>
        <v>4186</v>
      </c>
      <c r="C4934" s="9">
        <f>kredi_kart_musterileri!R4934</f>
        <v>72</v>
      </c>
      <c r="D4934" s="5">
        <f>kredi_kart_musterileri!P4934</f>
        <v>706</v>
      </c>
      <c r="E4934" s="5">
        <f>kredi_kart_musterileri!S4934</f>
        <v>636</v>
      </c>
      <c r="F4934" s="80">
        <f t="shared" si="154"/>
        <v>348.83333333333331</v>
      </c>
      <c r="G4934" s="80">
        <f t="shared" si="155"/>
        <v>58.138888888888886</v>
      </c>
    </row>
    <row r="4935" spans="1:7">
      <c r="A4935" s="47">
        <f>kredi_kart_musterileri!A4935</f>
        <v>717202908</v>
      </c>
      <c r="B4935" s="23">
        <f>kredi_kart_musterileri!Q4935</f>
        <v>4270</v>
      </c>
      <c r="C4935" s="9">
        <f>kredi_kart_musterileri!R4935</f>
        <v>59</v>
      </c>
      <c r="D4935" s="5">
        <f>kredi_kart_musterileri!P4935</f>
        <v>934</v>
      </c>
      <c r="E4935" s="5">
        <f>kredi_kart_musterileri!S4935</f>
        <v>639</v>
      </c>
      <c r="F4935" s="80">
        <f t="shared" si="154"/>
        <v>355.83333333333331</v>
      </c>
      <c r="G4935" s="80">
        <f t="shared" si="155"/>
        <v>72.372881355932208</v>
      </c>
    </row>
    <row r="4936" spans="1:7">
      <c r="A4936" s="47">
        <f>kredi_kart_musterileri!A4936</f>
        <v>720696558</v>
      </c>
      <c r="B4936" s="23">
        <f>kredi_kart_musterileri!Q4936</f>
        <v>4485</v>
      </c>
      <c r="C4936" s="9">
        <f>kredi_kart_musterileri!R4936</f>
        <v>85</v>
      </c>
      <c r="D4936" s="5">
        <f>kredi_kart_musterileri!P4936</f>
        <v>0.6</v>
      </c>
      <c r="E4936" s="5">
        <f>kredi_kart_musterileri!S4936</f>
        <v>771</v>
      </c>
      <c r="F4936" s="80">
        <f t="shared" si="154"/>
        <v>373.75</v>
      </c>
      <c r="G4936" s="80">
        <f t="shared" si="155"/>
        <v>52.764705882352942</v>
      </c>
    </row>
    <row r="4937" spans="1:7">
      <c r="A4937" s="47">
        <f>kredi_kart_musterileri!A4937</f>
        <v>788989083</v>
      </c>
      <c r="B4937" s="23">
        <f>kredi_kart_musterileri!Q4937</f>
        <v>4535</v>
      </c>
      <c r="C4937" s="9">
        <f>kredi_kart_musterileri!R4937</f>
        <v>82</v>
      </c>
      <c r="D4937" s="5">
        <f>kredi_kart_musterileri!P4937</f>
        <v>0.7</v>
      </c>
      <c r="E4937" s="5">
        <f>kredi_kart_musterileri!S4937</f>
        <v>745</v>
      </c>
      <c r="F4937" s="80">
        <f t="shared" si="154"/>
        <v>377.91666666666669</v>
      </c>
      <c r="G4937" s="80">
        <f t="shared" si="155"/>
        <v>55.304878048780488</v>
      </c>
    </row>
    <row r="4938" spans="1:7">
      <c r="A4938" s="47">
        <f>kredi_kart_musterileri!A4938</f>
        <v>720398958</v>
      </c>
      <c r="B4938" s="23">
        <f>kredi_kart_musterileri!Q4938</f>
        <v>4340</v>
      </c>
      <c r="C4938" s="9">
        <f>kredi_kart_musterileri!R4938</f>
        <v>70</v>
      </c>
      <c r="D4938" s="5">
        <f>kredi_kart_musterileri!P4938</f>
        <v>632</v>
      </c>
      <c r="E4938" s="5">
        <f>kredi_kart_musterileri!S4938</f>
        <v>892</v>
      </c>
      <c r="F4938" s="80">
        <f t="shared" si="154"/>
        <v>361.66666666666669</v>
      </c>
      <c r="G4938" s="80">
        <f t="shared" si="155"/>
        <v>62</v>
      </c>
    </row>
    <row r="4939" spans="1:7">
      <c r="A4939" s="47">
        <f>kredi_kart_musterileri!A4939</f>
        <v>716530533</v>
      </c>
      <c r="B4939" s="23">
        <f>kredi_kart_musterileri!Q4939</f>
        <v>4094</v>
      </c>
      <c r="C4939" s="9">
        <f>kredi_kart_musterileri!R4939</f>
        <v>77</v>
      </c>
      <c r="D4939" s="5">
        <f>kredi_kart_musterileri!P4939</f>
        <v>873</v>
      </c>
      <c r="E4939" s="5">
        <f>kredi_kart_musterileri!S4939</f>
        <v>638</v>
      </c>
      <c r="F4939" s="80">
        <f t="shared" si="154"/>
        <v>341.16666666666669</v>
      </c>
      <c r="G4939" s="80">
        <f t="shared" si="155"/>
        <v>53.168831168831169</v>
      </c>
    </row>
    <row r="4940" spans="1:7">
      <c r="A4940" s="47">
        <f>kredi_kart_musterileri!A4940</f>
        <v>714499908</v>
      </c>
      <c r="B4940" s="23">
        <f>kredi_kart_musterileri!Q4940</f>
        <v>3243</v>
      </c>
      <c r="C4940" s="9">
        <f>kredi_kart_musterileri!R4940</f>
        <v>63</v>
      </c>
      <c r="D4940" s="5">
        <f>kredi_kart_musterileri!P4940</f>
        <v>599</v>
      </c>
      <c r="E4940" s="5">
        <f>kredi_kart_musterileri!S4940</f>
        <v>615</v>
      </c>
      <c r="F4940" s="80">
        <f t="shared" si="154"/>
        <v>270.25</v>
      </c>
      <c r="G4940" s="80">
        <f t="shared" si="155"/>
        <v>51.476190476190474</v>
      </c>
    </row>
    <row r="4941" spans="1:7">
      <c r="A4941" s="47">
        <f>kredi_kart_musterileri!A4941</f>
        <v>708879483</v>
      </c>
      <c r="B4941" s="23">
        <f>kredi_kart_musterileri!Q4941</f>
        <v>5006</v>
      </c>
      <c r="C4941" s="9">
        <f>kredi_kart_musterileri!R4941</f>
        <v>89</v>
      </c>
      <c r="D4941" s="5">
        <f>kredi_kart_musterileri!P4941</f>
        <v>746</v>
      </c>
      <c r="E4941" s="5">
        <f>kredi_kart_musterileri!S4941</f>
        <v>534</v>
      </c>
      <c r="F4941" s="80">
        <f t="shared" si="154"/>
        <v>417.16666666666669</v>
      </c>
      <c r="G4941" s="80">
        <f t="shared" si="155"/>
        <v>56.247191011235955</v>
      </c>
    </row>
    <row r="4942" spans="1:7">
      <c r="A4942" s="47">
        <f>kredi_kart_musterileri!A4942</f>
        <v>716044383</v>
      </c>
      <c r="B4942" s="23">
        <f>kredi_kart_musterileri!Q4942</f>
        <v>4191</v>
      </c>
      <c r="C4942" s="9">
        <f>kredi_kart_musterileri!R4942</f>
        <v>65</v>
      </c>
      <c r="D4942" s="5">
        <f>kredi_kart_musterileri!P4942</f>
        <v>713</v>
      </c>
      <c r="E4942" s="5">
        <f>kredi_kart_musterileri!S4942</f>
        <v>857</v>
      </c>
      <c r="F4942" s="80">
        <f t="shared" si="154"/>
        <v>349.25</v>
      </c>
      <c r="G4942" s="80">
        <f t="shared" si="155"/>
        <v>64.476923076923072</v>
      </c>
    </row>
    <row r="4943" spans="1:7">
      <c r="A4943" s="47">
        <f>kredi_kart_musterileri!A4943</f>
        <v>781320783</v>
      </c>
      <c r="B4943" s="23">
        <f>kredi_kart_musterileri!Q4943</f>
        <v>2529</v>
      </c>
      <c r="C4943" s="9">
        <f>kredi_kart_musterileri!R4943</f>
        <v>43</v>
      </c>
      <c r="D4943" s="5">
        <f>kredi_kart_musterileri!P4943</f>
        <v>812</v>
      </c>
      <c r="E4943" s="5">
        <f>kredi_kart_musterileri!S4943</f>
        <v>433</v>
      </c>
      <c r="F4943" s="80">
        <f t="shared" si="154"/>
        <v>210.75</v>
      </c>
      <c r="G4943" s="80">
        <f t="shared" si="155"/>
        <v>58.813953488372093</v>
      </c>
    </row>
    <row r="4944" spans="1:7">
      <c r="A4944" s="47">
        <f>kredi_kart_musterileri!A4944</f>
        <v>711657783</v>
      </c>
      <c r="B4944" s="23">
        <f>kredi_kart_musterileri!Q4944</f>
        <v>4617</v>
      </c>
      <c r="C4944" s="9">
        <f>kredi_kart_musterileri!R4944</f>
        <v>67</v>
      </c>
      <c r="D4944" s="5">
        <f>kredi_kart_musterileri!P4944</f>
        <v>872</v>
      </c>
      <c r="E4944" s="5">
        <f>kredi_kart_musterileri!S4944</f>
        <v>634</v>
      </c>
      <c r="F4944" s="80">
        <f t="shared" si="154"/>
        <v>384.75</v>
      </c>
      <c r="G4944" s="80">
        <f t="shared" si="155"/>
        <v>68.910447761194035</v>
      </c>
    </row>
    <row r="4945" spans="1:7">
      <c r="A4945" s="47">
        <f>kredi_kart_musterileri!A4945</f>
        <v>715423233</v>
      </c>
      <c r="B4945" s="23">
        <f>kredi_kart_musterileri!Q4945</f>
        <v>3539</v>
      </c>
      <c r="C4945" s="9">
        <f>kredi_kart_musterileri!R4945</f>
        <v>57</v>
      </c>
      <c r="D4945" s="5">
        <f>kredi_kart_musterileri!P4945</f>
        <v>722</v>
      </c>
      <c r="E4945" s="5">
        <f>kredi_kart_musterileri!S4945</f>
        <v>966</v>
      </c>
      <c r="F4945" s="80">
        <f t="shared" si="154"/>
        <v>294.91666666666669</v>
      </c>
      <c r="G4945" s="80">
        <f t="shared" si="155"/>
        <v>62.087719298245617</v>
      </c>
    </row>
    <row r="4946" spans="1:7">
      <c r="A4946" s="47">
        <f>kredi_kart_musterileri!A4946</f>
        <v>719264058</v>
      </c>
      <c r="B4946" s="23">
        <f>kredi_kart_musterileri!Q4946</f>
        <v>4305</v>
      </c>
      <c r="C4946" s="9">
        <f>kredi_kart_musterileri!R4946</f>
        <v>51</v>
      </c>
      <c r="D4946" s="5">
        <f>kredi_kart_musterileri!P4946</f>
        <v>807</v>
      </c>
      <c r="E4946" s="5">
        <f>kredi_kart_musterileri!S4946</f>
        <v>1318</v>
      </c>
      <c r="F4946" s="80">
        <f t="shared" si="154"/>
        <v>358.75</v>
      </c>
      <c r="G4946" s="80">
        <f t="shared" si="155"/>
        <v>84.411764705882348</v>
      </c>
    </row>
    <row r="4947" spans="1:7">
      <c r="A4947" s="47">
        <f>kredi_kart_musterileri!A4947</f>
        <v>711120333</v>
      </c>
      <c r="B4947" s="23">
        <f>kredi_kart_musterileri!Q4947</f>
        <v>4278</v>
      </c>
      <c r="C4947" s="9">
        <f>kredi_kart_musterileri!R4947</f>
        <v>80</v>
      </c>
      <c r="D4947" s="5">
        <f>kredi_kart_musterileri!P4947</f>
        <v>799</v>
      </c>
      <c r="E4947" s="5">
        <f>kredi_kart_musterileri!S4947</f>
        <v>633</v>
      </c>
      <c r="F4947" s="80">
        <f t="shared" si="154"/>
        <v>356.5</v>
      </c>
      <c r="G4947" s="80">
        <f t="shared" si="155"/>
        <v>53.475000000000001</v>
      </c>
    </row>
    <row r="4948" spans="1:7">
      <c r="A4948" s="47">
        <f>kredi_kart_musterileri!A4948</f>
        <v>714100008</v>
      </c>
      <c r="B4948" s="23">
        <f>kredi_kart_musterileri!Q4948</f>
        <v>2176</v>
      </c>
      <c r="C4948" s="9">
        <f>kredi_kart_musterileri!R4948</f>
        <v>38</v>
      </c>
      <c r="D4948" s="5">
        <f>kredi_kart_musterileri!P4948</f>
        <v>684</v>
      </c>
      <c r="E4948" s="5">
        <f>kredi_kart_musterileri!S4948</f>
        <v>267</v>
      </c>
      <c r="F4948" s="80">
        <f t="shared" si="154"/>
        <v>181.33333333333334</v>
      </c>
      <c r="G4948" s="80">
        <f t="shared" si="155"/>
        <v>57.263157894736842</v>
      </c>
    </row>
    <row r="4949" spans="1:7">
      <c r="A4949" s="47">
        <f>kredi_kart_musterileri!A4949</f>
        <v>798030933</v>
      </c>
      <c r="B4949" s="23">
        <f>kredi_kart_musterileri!Q4949</f>
        <v>4745</v>
      </c>
      <c r="C4949" s="9">
        <f>kredi_kart_musterileri!R4949</f>
        <v>75</v>
      </c>
      <c r="D4949" s="5">
        <f>kredi_kart_musterileri!P4949</f>
        <v>631</v>
      </c>
      <c r="E4949" s="5">
        <f>kredi_kart_musterileri!S4949</f>
        <v>786</v>
      </c>
      <c r="F4949" s="80">
        <f t="shared" si="154"/>
        <v>395.41666666666669</v>
      </c>
      <c r="G4949" s="80">
        <f t="shared" si="155"/>
        <v>63.266666666666666</v>
      </c>
    </row>
    <row r="4950" spans="1:7">
      <c r="A4950" s="47">
        <f>kredi_kart_musterileri!A4950</f>
        <v>708223383</v>
      </c>
      <c r="B4950" s="23">
        <f>kredi_kart_musterileri!Q4950</f>
        <v>2736</v>
      </c>
      <c r="C4950" s="9">
        <f>kredi_kart_musterileri!R4950</f>
        <v>38</v>
      </c>
      <c r="D4950" s="5">
        <f>kredi_kart_musterileri!P4950</f>
        <v>1049</v>
      </c>
      <c r="E4950" s="5">
        <f>kredi_kart_musterileri!S4950</f>
        <v>462</v>
      </c>
      <c r="F4950" s="80">
        <f t="shared" si="154"/>
        <v>228</v>
      </c>
      <c r="G4950" s="80">
        <f t="shared" si="155"/>
        <v>72</v>
      </c>
    </row>
    <row r="4951" spans="1:7">
      <c r="A4951" s="47">
        <f>kredi_kart_musterileri!A4951</f>
        <v>708705783</v>
      </c>
      <c r="B4951" s="23">
        <f>kredi_kart_musterileri!Q4951</f>
        <v>2628</v>
      </c>
      <c r="C4951" s="9">
        <f>kredi_kart_musterileri!R4951</f>
        <v>41</v>
      </c>
      <c r="D4951" s="5">
        <f>kredi_kart_musterileri!P4951</f>
        <v>887</v>
      </c>
      <c r="E4951" s="5">
        <f>kredi_kart_musterileri!S4951</f>
        <v>0.64</v>
      </c>
      <c r="F4951" s="80">
        <f t="shared" si="154"/>
        <v>219</v>
      </c>
      <c r="G4951" s="80">
        <f t="shared" si="155"/>
        <v>64.097560975609753</v>
      </c>
    </row>
    <row r="4952" spans="1:7">
      <c r="A4952" s="47">
        <f>kredi_kart_musterileri!A4952</f>
        <v>778949133</v>
      </c>
      <c r="B4952" s="23">
        <f>kredi_kart_musterileri!Q4952</f>
        <v>3476</v>
      </c>
      <c r="C4952" s="9">
        <f>kredi_kart_musterileri!R4952</f>
        <v>66</v>
      </c>
      <c r="D4952" s="5">
        <f>kredi_kart_musterileri!P4952</f>
        <v>824</v>
      </c>
      <c r="E4952" s="5">
        <f>kredi_kart_musterileri!S4952</f>
        <v>784</v>
      </c>
      <c r="F4952" s="80">
        <f t="shared" si="154"/>
        <v>289.66666666666669</v>
      </c>
      <c r="G4952" s="80">
        <f t="shared" si="155"/>
        <v>52.666666666666664</v>
      </c>
    </row>
    <row r="4953" spans="1:7">
      <c r="A4953" s="47">
        <f>kredi_kart_musterileri!A4953</f>
        <v>709017258</v>
      </c>
      <c r="B4953" s="23">
        <f>kredi_kart_musterileri!Q4953</f>
        <v>2872</v>
      </c>
      <c r="C4953" s="9">
        <f>kredi_kart_musterileri!R4953</f>
        <v>45</v>
      </c>
      <c r="D4953" s="5">
        <f>kredi_kart_musterileri!P4953</f>
        <v>875</v>
      </c>
      <c r="E4953" s="5">
        <f>kredi_kart_musterileri!S4953</f>
        <v>0.5</v>
      </c>
      <c r="F4953" s="80">
        <f t="shared" si="154"/>
        <v>239.33333333333334</v>
      </c>
      <c r="G4953" s="80">
        <f t="shared" si="155"/>
        <v>63.822222222222223</v>
      </c>
    </row>
    <row r="4954" spans="1:7">
      <c r="A4954" s="47">
        <f>kredi_kart_musterileri!A4954</f>
        <v>709161108</v>
      </c>
      <c r="B4954" s="23">
        <f>kredi_kart_musterileri!Q4954</f>
        <v>1531</v>
      </c>
      <c r="C4954" s="9">
        <f>kredi_kart_musterileri!R4954</f>
        <v>31</v>
      </c>
      <c r="D4954" s="5">
        <f>kredi_kart_musterileri!P4954</f>
        <v>212</v>
      </c>
      <c r="E4954" s="5">
        <f>kredi_kart_musterileri!S4954</f>
        <v>107</v>
      </c>
      <c r="F4954" s="80">
        <f t="shared" si="154"/>
        <v>127.58333333333333</v>
      </c>
      <c r="G4954" s="80">
        <f t="shared" si="155"/>
        <v>49.387096774193552</v>
      </c>
    </row>
    <row r="4955" spans="1:7">
      <c r="A4955" s="47">
        <f>kredi_kart_musterileri!A4955</f>
        <v>716842908</v>
      </c>
      <c r="B4955" s="23">
        <f>kredi_kart_musterileri!Q4955</f>
        <v>4986</v>
      </c>
      <c r="C4955" s="9">
        <f>kredi_kart_musterileri!R4955</f>
        <v>80</v>
      </c>
      <c r="D4955" s="5">
        <f>kredi_kart_musterileri!P4955</f>
        <v>785</v>
      </c>
      <c r="E4955" s="5">
        <f>kredi_kart_musterileri!S4955</f>
        <v>739</v>
      </c>
      <c r="F4955" s="80">
        <f t="shared" si="154"/>
        <v>415.5</v>
      </c>
      <c r="G4955" s="80">
        <f t="shared" si="155"/>
        <v>62.325000000000003</v>
      </c>
    </row>
    <row r="4956" spans="1:7">
      <c r="A4956" s="47">
        <f>kredi_kart_musterileri!A4956</f>
        <v>787513533</v>
      </c>
      <c r="B4956" s="23">
        <f>kredi_kart_musterileri!Q4956</f>
        <v>3344</v>
      </c>
      <c r="C4956" s="9">
        <f>kredi_kart_musterileri!R4956</f>
        <v>54</v>
      </c>
      <c r="D4956" s="5">
        <f>kredi_kart_musterileri!P4956</f>
        <v>754</v>
      </c>
      <c r="E4956" s="5">
        <f>kredi_kart_musterileri!S4956</f>
        <v>543</v>
      </c>
      <c r="F4956" s="80">
        <f t="shared" si="154"/>
        <v>278.66666666666669</v>
      </c>
      <c r="G4956" s="80">
        <f t="shared" si="155"/>
        <v>61.925925925925924</v>
      </c>
    </row>
    <row r="4957" spans="1:7">
      <c r="A4957" s="47">
        <f>kredi_kart_musterileri!A4957</f>
        <v>717949983</v>
      </c>
      <c r="B4957" s="23">
        <f>kredi_kart_musterileri!Q4957</f>
        <v>3554</v>
      </c>
      <c r="C4957" s="9">
        <f>kredi_kart_musterileri!R4957</f>
        <v>82</v>
      </c>
      <c r="D4957" s="5">
        <f>kredi_kart_musterileri!P4957</f>
        <v>659</v>
      </c>
      <c r="E4957" s="5">
        <f>kredi_kart_musterileri!S4957</f>
        <v>822</v>
      </c>
      <c r="F4957" s="80">
        <f t="shared" si="154"/>
        <v>296.16666666666669</v>
      </c>
      <c r="G4957" s="80">
        <f t="shared" si="155"/>
        <v>43.341463414634148</v>
      </c>
    </row>
    <row r="4958" spans="1:7">
      <c r="A4958" s="47">
        <f>kredi_kart_musterileri!A4958</f>
        <v>714089658</v>
      </c>
      <c r="B4958" s="23">
        <f>kredi_kart_musterileri!Q4958</f>
        <v>2063</v>
      </c>
      <c r="C4958" s="9">
        <f>kredi_kart_musterileri!R4958</f>
        <v>42</v>
      </c>
      <c r="D4958" s="5">
        <f>kredi_kart_musterileri!P4958</f>
        <v>452</v>
      </c>
      <c r="E4958" s="5">
        <f>kredi_kart_musterileri!S4958</f>
        <v>0.5</v>
      </c>
      <c r="F4958" s="80">
        <f t="shared" si="154"/>
        <v>171.91666666666666</v>
      </c>
      <c r="G4958" s="80">
        <f t="shared" si="155"/>
        <v>49.11904761904762</v>
      </c>
    </row>
    <row r="4959" spans="1:7">
      <c r="A4959" s="47">
        <f>kredi_kart_musterileri!A4959</f>
        <v>718863258</v>
      </c>
      <c r="B4959" s="23">
        <f>kredi_kart_musterileri!Q4959</f>
        <v>2463</v>
      </c>
      <c r="C4959" s="9">
        <f>kredi_kart_musterileri!R4959</f>
        <v>38</v>
      </c>
      <c r="D4959" s="5">
        <f>kredi_kart_musterileri!P4959</f>
        <v>815</v>
      </c>
      <c r="E4959" s="5">
        <f>kredi_kart_musterileri!S4959</f>
        <v>407</v>
      </c>
      <c r="F4959" s="80">
        <f t="shared" si="154"/>
        <v>205.25</v>
      </c>
      <c r="G4959" s="80">
        <f t="shared" si="155"/>
        <v>64.815789473684205</v>
      </c>
    </row>
    <row r="4960" spans="1:7">
      <c r="A4960" s="47">
        <f>kredi_kart_musterileri!A4960</f>
        <v>717549408</v>
      </c>
      <c r="B4960" s="23">
        <f>kredi_kart_musterileri!Q4960</f>
        <v>3024</v>
      </c>
      <c r="C4960" s="9">
        <f>kredi_kart_musterileri!R4960</f>
        <v>51</v>
      </c>
      <c r="D4960" s="5">
        <f>kredi_kart_musterileri!P4960</f>
        <v>751</v>
      </c>
      <c r="E4960" s="5">
        <f>kredi_kart_musterileri!S4960</f>
        <v>46113</v>
      </c>
      <c r="F4960" s="80">
        <f t="shared" si="154"/>
        <v>252</v>
      </c>
      <c r="G4960" s="80">
        <f t="shared" si="155"/>
        <v>59.294117647058826</v>
      </c>
    </row>
    <row r="4961" spans="1:7">
      <c r="A4961" s="47">
        <f>kredi_kart_musterileri!A4961</f>
        <v>807600633</v>
      </c>
      <c r="B4961" s="23">
        <f>kredi_kart_musterileri!Q4961</f>
        <v>5408</v>
      </c>
      <c r="C4961" s="9">
        <f>kredi_kart_musterileri!R4961</f>
        <v>83</v>
      </c>
      <c r="D4961" s="5">
        <f>kredi_kart_musterileri!P4961</f>
        <v>662</v>
      </c>
      <c r="E4961" s="5">
        <f>kredi_kart_musterileri!S4961</f>
        <v>729</v>
      </c>
      <c r="F4961" s="80">
        <f t="shared" si="154"/>
        <v>450.66666666666669</v>
      </c>
      <c r="G4961" s="80">
        <f t="shared" si="155"/>
        <v>65.156626506024097</v>
      </c>
    </row>
    <row r="4962" spans="1:7">
      <c r="A4962" s="47">
        <f>kredi_kart_musterileri!A4962</f>
        <v>770293758</v>
      </c>
      <c r="B4962" s="23">
        <f>kredi_kart_musterileri!Q4962</f>
        <v>4830</v>
      </c>
      <c r="C4962" s="9">
        <f>kredi_kart_musterileri!R4962</f>
        <v>82</v>
      </c>
      <c r="D4962" s="5">
        <f>kredi_kart_musterileri!P4962</f>
        <v>971</v>
      </c>
      <c r="E4962" s="5">
        <f>kredi_kart_musterileri!S4962</f>
        <v>952</v>
      </c>
      <c r="F4962" s="80">
        <f t="shared" si="154"/>
        <v>402.5</v>
      </c>
      <c r="G4962" s="80">
        <f t="shared" si="155"/>
        <v>58.902439024390247</v>
      </c>
    </row>
    <row r="4963" spans="1:7">
      <c r="A4963" s="47">
        <f>kredi_kart_musterileri!A4963</f>
        <v>765584208</v>
      </c>
      <c r="B4963" s="23">
        <f>kredi_kart_musterileri!Q4963</f>
        <v>4444</v>
      </c>
      <c r="C4963" s="9">
        <f>kredi_kart_musterileri!R4963</f>
        <v>84</v>
      </c>
      <c r="D4963" s="5">
        <f>kredi_kart_musterileri!P4963</f>
        <v>789</v>
      </c>
      <c r="E4963" s="5">
        <f>kredi_kart_musterileri!S4963</f>
        <v>909</v>
      </c>
      <c r="F4963" s="80">
        <f t="shared" si="154"/>
        <v>370.33333333333331</v>
      </c>
      <c r="G4963" s="80">
        <f t="shared" si="155"/>
        <v>52.904761904761905</v>
      </c>
    </row>
    <row r="4964" spans="1:7">
      <c r="A4964" s="47">
        <f>kredi_kart_musterileri!A4964</f>
        <v>811989858</v>
      </c>
      <c r="B4964" s="23">
        <f>kredi_kart_musterileri!Q4964</f>
        <v>3501</v>
      </c>
      <c r="C4964" s="9">
        <f>kredi_kart_musterileri!R4964</f>
        <v>65</v>
      </c>
      <c r="D4964" s="5">
        <f>kredi_kart_musterileri!P4964</f>
        <v>647</v>
      </c>
      <c r="E4964" s="5">
        <f>kredi_kart_musterileri!S4964</f>
        <v>757</v>
      </c>
      <c r="F4964" s="80">
        <f t="shared" si="154"/>
        <v>291.75</v>
      </c>
      <c r="G4964" s="80">
        <f t="shared" si="155"/>
        <v>53.861538461538458</v>
      </c>
    </row>
    <row r="4965" spans="1:7">
      <c r="A4965" s="47">
        <f>kredi_kart_musterileri!A4965</f>
        <v>721276383</v>
      </c>
      <c r="B4965" s="23">
        <f>kredi_kart_musterileri!Q4965</f>
        <v>3843</v>
      </c>
      <c r="C4965" s="9">
        <f>kredi_kart_musterileri!R4965</f>
        <v>66</v>
      </c>
      <c r="D4965" s="5">
        <f>kredi_kart_musterileri!P4965</f>
        <v>691</v>
      </c>
      <c r="E4965" s="5">
        <f>kredi_kart_musterileri!S4965</f>
        <v>1</v>
      </c>
      <c r="F4965" s="80">
        <f t="shared" si="154"/>
        <v>320.25</v>
      </c>
      <c r="G4965" s="80">
        <f t="shared" si="155"/>
        <v>58.227272727272727</v>
      </c>
    </row>
    <row r="4966" spans="1:7">
      <c r="A4966" s="47">
        <f>kredi_kart_musterileri!A4966</f>
        <v>708585933</v>
      </c>
      <c r="B4966" s="23">
        <f>kredi_kart_musterileri!Q4966</f>
        <v>4258</v>
      </c>
      <c r="C4966" s="9">
        <f>kredi_kart_musterileri!R4966</f>
        <v>77</v>
      </c>
      <c r="D4966" s="5">
        <f>kredi_kart_musterileri!P4966</f>
        <v>777</v>
      </c>
      <c r="E4966" s="5">
        <f>kredi_kart_musterileri!S4966</f>
        <v>0.75</v>
      </c>
      <c r="F4966" s="80">
        <f t="shared" si="154"/>
        <v>354.83333333333331</v>
      </c>
      <c r="G4966" s="80">
        <f t="shared" si="155"/>
        <v>55.298701298701296</v>
      </c>
    </row>
    <row r="4967" spans="1:7">
      <c r="A4967" s="47">
        <f>kredi_kart_musterileri!A4967</f>
        <v>713283933</v>
      </c>
      <c r="B4967" s="23">
        <f>kredi_kart_musterileri!Q4967</f>
        <v>2273</v>
      </c>
      <c r="C4967" s="9">
        <f>kredi_kart_musterileri!R4967</f>
        <v>44</v>
      </c>
      <c r="D4967" s="5">
        <f>kredi_kart_musterileri!P4967</f>
        <v>429</v>
      </c>
      <c r="E4967" s="5">
        <f>kredi_kart_musterileri!S4967</f>
        <v>517</v>
      </c>
      <c r="F4967" s="80">
        <f t="shared" si="154"/>
        <v>189.41666666666666</v>
      </c>
      <c r="G4967" s="80">
        <f t="shared" si="155"/>
        <v>51.659090909090907</v>
      </c>
    </row>
    <row r="4968" spans="1:7">
      <c r="A4968" s="47">
        <f>kredi_kart_musterileri!A4968</f>
        <v>714915633</v>
      </c>
      <c r="B4968" s="23">
        <f>kredi_kart_musterileri!Q4968</f>
        <v>1793</v>
      </c>
      <c r="C4968" s="9">
        <f>kredi_kart_musterileri!R4968</f>
        <v>40</v>
      </c>
      <c r="D4968" s="5">
        <f>kredi_kart_musterileri!P4968</f>
        <v>569</v>
      </c>
      <c r="E4968" s="5">
        <f>kredi_kart_musterileri!S4968</f>
        <v>0.6</v>
      </c>
      <c r="F4968" s="80">
        <f t="shared" si="154"/>
        <v>149.41666666666666</v>
      </c>
      <c r="G4968" s="80">
        <f t="shared" si="155"/>
        <v>44.825000000000003</v>
      </c>
    </row>
    <row r="4969" spans="1:7">
      <c r="A4969" s="47">
        <f>kredi_kart_musterileri!A4969</f>
        <v>709236633</v>
      </c>
      <c r="B4969" s="23">
        <f>kredi_kart_musterileri!Q4969</f>
        <v>4033</v>
      </c>
      <c r="C4969" s="9">
        <f>kredi_kart_musterileri!R4969</f>
        <v>58</v>
      </c>
      <c r="D4969" s="5">
        <f>kredi_kart_musterileri!P4969</f>
        <v>0.75</v>
      </c>
      <c r="E4969" s="5">
        <f>kredi_kart_musterileri!S4969</f>
        <v>657</v>
      </c>
      <c r="F4969" s="80">
        <f t="shared" si="154"/>
        <v>336.08333333333331</v>
      </c>
      <c r="G4969" s="80">
        <f t="shared" si="155"/>
        <v>69.534482758620683</v>
      </c>
    </row>
    <row r="4970" spans="1:7">
      <c r="A4970" s="47">
        <f>kredi_kart_musterileri!A4970</f>
        <v>827948133</v>
      </c>
      <c r="B4970" s="23">
        <f>kredi_kart_musterileri!Q4970</f>
        <v>4535</v>
      </c>
      <c r="C4970" s="9">
        <f>kredi_kart_musterileri!R4970</f>
        <v>68</v>
      </c>
      <c r="D4970" s="5">
        <f>kredi_kart_musterileri!P4970</f>
        <v>775</v>
      </c>
      <c r="E4970" s="5">
        <f>kredi_kart_musterileri!S4970</f>
        <v>417</v>
      </c>
      <c r="F4970" s="80">
        <f t="shared" si="154"/>
        <v>377.91666666666669</v>
      </c>
      <c r="G4970" s="80">
        <f t="shared" si="155"/>
        <v>66.691176470588232</v>
      </c>
    </row>
    <row r="4971" spans="1:7">
      <c r="A4971" s="47">
        <f>kredi_kart_musterileri!A4971</f>
        <v>718946358</v>
      </c>
      <c r="B4971" s="23">
        <f>kredi_kart_musterileri!Q4971</f>
        <v>4348</v>
      </c>
      <c r="C4971" s="9">
        <f>kredi_kart_musterileri!R4971</f>
        <v>63</v>
      </c>
      <c r="D4971" s="5">
        <f>kredi_kart_musterileri!P4971</f>
        <v>792</v>
      </c>
      <c r="E4971" s="5">
        <f>kredi_kart_musterileri!S4971</f>
        <v>615</v>
      </c>
      <c r="F4971" s="80">
        <f t="shared" si="154"/>
        <v>362.33333333333331</v>
      </c>
      <c r="G4971" s="80">
        <f t="shared" si="155"/>
        <v>69.015873015873012</v>
      </c>
    </row>
    <row r="4972" spans="1:7">
      <c r="A4972" s="47">
        <f>kredi_kart_musterileri!A4972</f>
        <v>714400308</v>
      </c>
      <c r="B4972" s="23">
        <f>kredi_kart_musterileri!Q4972</f>
        <v>4545</v>
      </c>
      <c r="C4972" s="9">
        <f>kredi_kart_musterileri!R4972</f>
        <v>83</v>
      </c>
      <c r="D4972" s="5">
        <f>kredi_kart_musterileri!P4972</f>
        <v>938</v>
      </c>
      <c r="E4972" s="5">
        <f>kredi_kart_musterileri!S4972</f>
        <v>766</v>
      </c>
      <c r="F4972" s="80">
        <f t="shared" si="154"/>
        <v>378.75</v>
      </c>
      <c r="G4972" s="80">
        <f t="shared" si="155"/>
        <v>54.75903614457831</v>
      </c>
    </row>
    <row r="4973" spans="1:7">
      <c r="A4973" s="47">
        <f>kredi_kart_musterileri!A4973</f>
        <v>789670533</v>
      </c>
      <c r="B4973" s="23">
        <f>kredi_kart_musterileri!Q4973</f>
        <v>4300</v>
      </c>
      <c r="C4973" s="9">
        <f>kredi_kart_musterileri!R4973</f>
        <v>67</v>
      </c>
      <c r="D4973" s="5">
        <f>kredi_kart_musterileri!P4973</f>
        <v>0.66</v>
      </c>
      <c r="E4973" s="5">
        <f>kredi_kart_musterileri!S4973</f>
        <v>675</v>
      </c>
      <c r="F4973" s="80">
        <f t="shared" si="154"/>
        <v>358.33333333333331</v>
      </c>
      <c r="G4973" s="80">
        <f t="shared" si="155"/>
        <v>64.179104477611943</v>
      </c>
    </row>
    <row r="4974" spans="1:7">
      <c r="A4974" s="47">
        <f>kredi_kart_musterileri!A4974</f>
        <v>770942283</v>
      </c>
      <c r="B4974" s="23">
        <f>kredi_kart_musterileri!Q4974</f>
        <v>4811</v>
      </c>
      <c r="C4974" s="9">
        <f>kredi_kart_musterileri!R4974</f>
        <v>68</v>
      </c>
      <c r="D4974" s="5">
        <f>kredi_kart_musterileri!P4974</f>
        <v>797</v>
      </c>
      <c r="E4974" s="5">
        <f>kredi_kart_musterileri!S4974</f>
        <v>889</v>
      </c>
      <c r="F4974" s="80">
        <f t="shared" si="154"/>
        <v>400.91666666666669</v>
      </c>
      <c r="G4974" s="80">
        <f t="shared" si="155"/>
        <v>70.75</v>
      </c>
    </row>
    <row r="4975" spans="1:7">
      <c r="A4975" s="47">
        <f>kredi_kart_musterileri!A4975</f>
        <v>827074758</v>
      </c>
      <c r="B4975" s="23">
        <f>kredi_kart_musterileri!Q4975</f>
        <v>5228</v>
      </c>
      <c r="C4975" s="9">
        <f>kredi_kart_musterileri!R4975</f>
        <v>61</v>
      </c>
      <c r="D4975" s="5">
        <f>kredi_kart_musterileri!P4975</f>
        <v>828</v>
      </c>
      <c r="E4975" s="5">
        <f>kredi_kart_musterileri!S4975</f>
        <v>694</v>
      </c>
      <c r="F4975" s="80">
        <f t="shared" si="154"/>
        <v>435.66666666666669</v>
      </c>
      <c r="G4975" s="80">
        <f t="shared" si="155"/>
        <v>85.704918032786878</v>
      </c>
    </row>
    <row r="4976" spans="1:7">
      <c r="A4976" s="47">
        <f>kredi_kart_musterileri!A4976</f>
        <v>818326083</v>
      </c>
      <c r="B4976" s="23">
        <f>kredi_kart_musterileri!Q4976</f>
        <v>4385</v>
      </c>
      <c r="C4976" s="9">
        <f>kredi_kart_musterileri!R4976</f>
        <v>91</v>
      </c>
      <c r="D4976" s="5">
        <f>kredi_kart_musterileri!P4976</f>
        <v>822</v>
      </c>
      <c r="E4976" s="5">
        <f>kredi_kart_musterileri!S4976</f>
        <v>717</v>
      </c>
      <c r="F4976" s="80">
        <f t="shared" si="154"/>
        <v>365.41666666666669</v>
      </c>
      <c r="G4976" s="80">
        <f t="shared" si="155"/>
        <v>48.18681318681319</v>
      </c>
    </row>
    <row r="4977" spans="1:7">
      <c r="A4977" s="47">
        <f>kredi_kart_musterileri!A4977</f>
        <v>712292133</v>
      </c>
      <c r="B4977" s="23">
        <f>kredi_kart_musterileri!Q4977</f>
        <v>2107</v>
      </c>
      <c r="C4977" s="9">
        <f>kredi_kart_musterileri!R4977</f>
        <v>40</v>
      </c>
      <c r="D4977" s="5">
        <f>kredi_kart_musterileri!P4977</f>
        <v>456</v>
      </c>
      <c r="E4977" s="5">
        <f>kredi_kart_musterileri!S4977</f>
        <v>333</v>
      </c>
      <c r="F4977" s="80">
        <f t="shared" si="154"/>
        <v>175.58333333333334</v>
      </c>
      <c r="G4977" s="80">
        <f t="shared" si="155"/>
        <v>52.674999999999997</v>
      </c>
    </row>
    <row r="4978" spans="1:7">
      <c r="A4978" s="47">
        <f>kredi_kart_musterileri!A4978</f>
        <v>709449333</v>
      </c>
      <c r="B4978" s="23">
        <f>kredi_kart_musterileri!Q4978</f>
        <v>4097</v>
      </c>
      <c r="C4978" s="9">
        <f>kredi_kart_musterileri!R4978</f>
        <v>72</v>
      </c>
      <c r="D4978" s="5">
        <f>kredi_kart_musterileri!P4978</f>
        <v>876</v>
      </c>
      <c r="E4978" s="5">
        <f>kredi_kart_musterileri!S4978</f>
        <v>565</v>
      </c>
      <c r="F4978" s="80">
        <f t="shared" si="154"/>
        <v>341.41666666666669</v>
      </c>
      <c r="G4978" s="80">
        <f t="shared" si="155"/>
        <v>56.902777777777779</v>
      </c>
    </row>
    <row r="4979" spans="1:7">
      <c r="A4979" s="47">
        <f>kredi_kart_musterileri!A4979</f>
        <v>788840283</v>
      </c>
      <c r="B4979" s="23">
        <f>kredi_kart_musterileri!Q4979</f>
        <v>4741</v>
      </c>
      <c r="C4979" s="9">
        <f>kredi_kart_musterileri!R4979</f>
        <v>86</v>
      </c>
      <c r="D4979" s="5">
        <f>kredi_kart_musterileri!P4979</f>
        <v>744</v>
      </c>
      <c r="E4979" s="5">
        <f>kredi_kart_musterileri!S4979</f>
        <v>0.72</v>
      </c>
      <c r="F4979" s="80">
        <f t="shared" si="154"/>
        <v>395.08333333333331</v>
      </c>
      <c r="G4979" s="80">
        <f t="shared" si="155"/>
        <v>55.127906976744185</v>
      </c>
    </row>
    <row r="4980" spans="1:7">
      <c r="A4980" s="47">
        <f>kredi_kart_musterileri!A4980</f>
        <v>716013858</v>
      </c>
      <c r="B4980" s="23">
        <f>kredi_kart_musterileri!Q4980</f>
        <v>5002</v>
      </c>
      <c r="C4980" s="9">
        <f>kredi_kart_musterileri!R4980</f>
        <v>78</v>
      </c>
      <c r="D4980" s="5">
        <f>kredi_kart_musterileri!P4980</f>
        <v>543</v>
      </c>
      <c r="E4980" s="5">
        <f>kredi_kart_musterileri!S4980</f>
        <v>0.66</v>
      </c>
      <c r="F4980" s="80">
        <f t="shared" si="154"/>
        <v>416.83333333333331</v>
      </c>
      <c r="G4980" s="80">
        <f t="shared" si="155"/>
        <v>64.128205128205124</v>
      </c>
    </row>
    <row r="4981" spans="1:7">
      <c r="A4981" s="47">
        <f>kredi_kart_musterileri!A4981</f>
        <v>712229283</v>
      </c>
      <c r="B4981" s="23">
        <f>kredi_kart_musterileri!Q4981</f>
        <v>2306</v>
      </c>
      <c r="C4981" s="9">
        <f>kredi_kart_musterileri!R4981</f>
        <v>46</v>
      </c>
      <c r="D4981" s="5">
        <f>kredi_kart_musterileri!P4981</f>
        <v>738</v>
      </c>
      <c r="E4981" s="5">
        <f>kredi_kart_musterileri!S4981</f>
        <v>484</v>
      </c>
      <c r="F4981" s="80">
        <f t="shared" si="154"/>
        <v>192.16666666666666</v>
      </c>
      <c r="G4981" s="80">
        <f t="shared" si="155"/>
        <v>50.130434782608695</v>
      </c>
    </row>
    <row r="4982" spans="1:7">
      <c r="A4982" s="47">
        <f>kredi_kart_musterileri!A4982</f>
        <v>751422258</v>
      </c>
      <c r="B4982" s="23">
        <f>kredi_kart_musterileri!Q4982</f>
        <v>3317</v>
      </c>
      <c r="C4982" s="9">
        <f>kredi_kart_musterileri!R4982</f>
        <v>71</v>
      </c>
      <c r="D4982" s="5">
        <f>kredi_kart_musterileri!P4982</f>
        <v>748</v>
      </c>
      <c r="E4982" s="5">
        <f>kredi_kart_musterileri!S4982</f>
        <v>821</v>
      </c>
      <c r="F4982" s="80">
        <f t="shared" si="154"/>
        <v>276.41666666666669</v>
      </c>
      <c r="G4982" s="80">
        <f t="shared" si="155"/>
        <v>46.718309859154928</v>
      </c>
    </row>
    <row r="4983" spans="1:7">
      <c r="A4983" s="47">
        <f>kredi_kart_musterileri!A4983</f>
        <v>715691808</v>
      </c>
      <c r="B4983" s="23">
        <f>kredi_kart_musterileri!Q4983</f>
        <v>3955</v>
      </c>
      <c r="C4983" s="9">
        <f>kredi_kart_musterileri!R4983</f>
        <v>72</v>
      </c>
      <c r="D4983" s="5">
        <f>kredi_kart_musterileri!P4983</f>
        <v>0.67</v>
      </c>
      <c r="E4983" s="5">
        <f>kredi_kart_musterileri!S4983</f>
        <v>756</v>
      </c>
      <c r="F4983" s="80">
        <f t="shared" si="154"/>
        <v>329.58333333333331</v>
      </c>
      <c r="G4983" s="80">
        <f t="shared" si="155"/>
        <v>54.930555555555557</v>
      </c>
    </row>
    <row r="4984" spans="1:7">
      <c r="A4984" s="47">
        <f>kredi_kart_musterileri!A4984</f>
        <v>794273283</v>
      </c>
      <c r="B4984" s="23">
        <f>kredi_kart_musterileri!Q4984</f>
        <v>2709</v>
      </c>
      <c r="C4984" s="9">
        <f>kredi_kart_musterileri!R4984</f>
        <v>51</v>
      </c>
      <c r="D4984" s="5">
        <f>kredi_kart_musterileri!P4984</f>
        <v>952</v>
      </c>
      <c r="E4984" s="5">
        <f>kredi_kart_musterileri!S4984</f>
        <v>645</v>
      </c>
      <c r="F4984" s="80">
        <f t="shared" si="154"/>
        <v>225.75</v>
      </c>
      <c r="G4984" s="80">
        <f t="shared" si="155"/>
        <v>53.117647058823529</v>
      </c>
    </row>
    <row r="4985" spans="1:7">
      <c r="A4985" s="47">
        <f>kredi_kart_musterileri!A4985</f>
        <v>788838033</v>
      </c>
      <c r="B4985" s="23">
        <f>kredi_kart_musterileri!Q4985</f>
        <v>2832</v>
      </c>
      <c r="C4985" s="9">
        <f>kredi_kart_musterileri!R4985</f>
        <v>48</v>
      </c>
      <c r="D4985" s="5">
        <f>kredi_kart_musterileri!P4985</f>
        <v>794</v>
      </c>
      <c r="E4985" s="5">
        <f>kredi_kart_musterileri!S4985</f>
        <v>846</v>
      </c>
      <c r="F4985" s="80">
        <f t="shared" si="154"/>
        <v>236</v>
      </c>
      <c r="G4985" s="80">
        <f t="shared" si="155"/>
        <v>59</v>
      </c>
    </row>
    <row r="4986" spans="1:7">
      <c r="A4986" s="47">
        <f>kredi_kart_musterileri!A4986</f>
        <v>712778658</v>
      </c>
      <c r="B4986" s="23">
        <f>kredi_kart_musterileri!Q4986</f>
        <v>4238</v>
      </c>
      <c r="C4986" s="9">
        <f>kredi_kart_musterileri!R4986</f>
        <v>63</v>
      </c>
      <c r="D4986" s="5">
        <f>kredi_kart_musterileri!P4986</f>
        <v>772</v>
      </c>
      <c r="E4986" s="5">
        <f>kredi_kart_musterileri!S4986</f>
        <v>0.8</v>
      </c>
      <c r="F4986" s="80">
        <f t="shared" si="154"/>
        <v>353.16666666666669</v>
      </c>
      <c r="G4986" s="80">
        <f t="shared" si="155"/>
        <v>67.269841269841265</v>
      </c>
    </row>
    <row r="4987" spans="1:7">
      <c r="A4987" s="47">
        <f>kredi_kart_musterileri!A4987</f>
        <v>789580908</v>
      </c>
      <c r="B4987" s="23">
        <f>kredi_kart_musterileri!Q4987</f>
        <v>4056</v>
      </c>
      <c r="C4987" s="9">
        <f>kredi_kart_musterileri!R4987</f>
        <v>81</v>
      </c>
      <c r="D4987" s="5">
        <f>kredi_kart_musterileri!P4987</f>
        <v>867</v>
      </c>
      <c r="E4987" s="5">
        <f>kredi_kart_musterileri!S4987</f>
        <v>841</v>
      </c>
      <c r="F4987" s="80">
        <f t="shared" si="154"/>
        <v>338</v>
      </c>
      <c r="G4987" s="80">
        <f t="shared" si="155"/>
        <v>50.074074074074076</v>
      </c>
    </row>
    <row r="4988" spans="1:7">
      <c r="A4988" s="47">
        <f>kredi_kart_musterileri!A4988</f>
        <v>778965183</v>
      </c>
      <c r="B4988" s="23">
        <f>kredi_kart_musterileri!Q4988</f>
        <v>4166</v>
      </c>
      <c r="C4988" s="9">
        <f>kredi_kart_musterileri!R4988</f>
        <v>85</v>
      </c>
      <c r="D4988" s="5">
        <f>kredi_kart_musterileri!P4988</f>
        <v>505</v>
      </c>
      <c r="E4988" s="5">
        <f>kredi_kart_musterileri!S4988</f>
        <v>809</v>
      </c>
      <c r="F4988" s="80">
        <f t="shared" si="154"/>
        <v>347.16666666666669</v>
      </c>
      <c r="G4988" s="80">
        <f t="shared" si="155"/>
        <v>49.011764705882356</v>
      </c>
    </row>
    <row r="4989" spans="1:7">
      <c r="A4989" s="47">
        <f>kredi_kart_musterileri!A4989</f>
        <v>714462558</v>
      </c>
      <c r="B4989" s="23">
        <f>kredi_kart_musterileri!Q4989</f>
        <v>4556</v>
      </c>
      <c r="C4989" s="9">
        <f>kredi_kart_musterileri!R4989</f>
        <v>67</v>
      </c>
      <c r="D4989" s="5">
        <f>kredi_kart_musterileri!P4989</f>
        <v>645</v>
      </c>
      <c r="E4989" s="5">
        <f>kredi_kart_musterileri!S4989</f>
        <v>861</v>
      </c>
      <c r="F4989" s="80">
        <f t="shared" si="154"/>
        <v>379.66666666666669</v>
      </c>
      <c r="G4989" s="80">
        <f t="shared" si="155"/>
        <v>68</v>
      </c>
    </row>
    <row r="4990" spans="1:7">
      <c r="A4990" s="47">
        <f>kredi_kart_musterileri!A4990</f>
        <v>789013833</v>
      </c>
      <c r="B4990" s="23">
        <f>kredi_kart_musterileri!Q4990</f>
        <v>2118</v>
      </c>
      <c r="C4990" s="9">
        <f>kredi_kart_musterileri!R4990</f>
        <v>41</v>
      </c>
      <c r="D4990" s="5">
        <f>kredi_kart_musterileri!P4990</f>
        <v>726</v>
      </c>
      <c r="E4990" s="5">
        <f>kredi_kart_musterileri!S4990</f>
        <v>519</v>
      </c>
      <c r="F4990" s="80">
        <f t="shared" si="154"/>
        <v>176.5</v>
      </c>
      <c r="G4990" s="80">
        <f t="shared" si="155"/>
        <v>51.658536585365852</v>
      </c>
    </row>
    <row r="4991" spans="1:7">
      <c r="A4991" s="47">
        <f>kredi_kart_musterileri!A4991</f>
        <v>800869758</v>
      </c>
      <c r="B4991" s="23">
        <f>kredi_kart_musterileri!Q4991</f>
        <v>3967</v>
      </c>
      <c r="C4991" s="9">
        <f>kredi_kart_musterileri!R4991</f>
        <v>76</v>
      </c>
      <c r="D4991" s="5">
        <f>kredi_kart_musterileri!P4991</f>
        <v>635</v>
      </c>
      <c r="E4991" s="5">
        <f>kredi_kart_musterileri!S4991</f>
        <v>767</v>
      </c>
      <c r="F4991" s="80">
        <f t="shared" si="154"/>
        <v>330.58333333333331</v>
      </c>
      <c r="G4991" s="80">
        <f t="shared" si="155"/>
        <v>52.19736842105263</v>
      </c>
    </row>
    <row r="4992" spans="1:7">
      <c r="A4992" s="47">
        <f>kredi_kart_musterileri!A4992</f>
        <v>807426033</v>
      </c>
      <c r="B4992" s="23">
        <f>kredi_kart_musterileri!Q4992</f>
        <v>3462</v>
      </c>
      <c r="C4992" s="9">
        <f>kredi_kart_musterileri!R4992</f>
        <v>61</v>
      </c>
      <c r="D4992" s="5">
        <f>kredi_kart_musterileri!P4992</f>
        <v>665</v>
      </c>
      <c r="E4992" s="5">
        <f>kredi_kart_musterileri!S4992</f>
        <v>906</v>
      </c>
      <c r="F4992" s="80">
        <f t="shared" si="154"/>
        <v>288.5</v>
      </c>
      <c r="G4992" s="80">
        <f t="shared" si="155"/>
        <v>56.754098360655739</v>
      </c>
    </row>
    <row r="4993" spans="1:7">
      <c r="A4993" s="47">
        <f>kredi_kart_musterileri!A4993</f>
        <v>720091083</v>
      </c>
      <c r="B4993" s="23">
        <f>kredi_kart_musterileri!Q4993</f>
        <v>4098</v>
      </c>
      <c r="C4993" s="9">
        <f>kredi_kart_musterileri!R4993</f>
        <v>61</v>
      </c>
      <c r="D4993" s="5">
        <f>kredi_kart_musterileri!P4993</f>
        <v>442</v>
      </c>
      <c r="E4993" s="5">
        <f>kredi_kart_musterileri!S4993</f>
        <v>605</v>
      </c>
      <c r="F4993" s="80">
        <f t="shared" si="154"/>
        <v>341.5</v>
      </c>
      <c r="G4993" s="80">
        <f t="shared" si="155"/>
        <v>67.180327868852459</v>
      </c>
    </row>
    <row r="4994" spans="1:7">
      <c r="A4994" s="47">
        <f>kredi_kart_musterileri!A4994</f>
        <v>711918033</v>
      </c>
      <c r="B4994" s="23">
        <f>kredi_kart_musterileri!Q4994</f>
        <v>2050</v>
      </c>
      <c r="C4994" s="9">
        <f>kredi_kart_musterileri!R4994</f>
        <v>32</v>
      </c>
      <c r="D4994" s="5">
        <f>kredi_kart_musterileri!P4994</f>
        <v>697</v>
      </c>
      <c r="E4994" s="5">
        <f>kredi_kart_musterileri!S4994</f>
        <v>524</v>
      </c>
      <c r="F4994" s="80">
        <f t="shared" si="154"/>
        <v>170.83333333333334</v>
      </c>
      <c r="G4994" s="80">
        <f t="shared" si="155"/>
        <v>64.0625</v>
      </c>
    </row>
    <row r="4995" spans="1:7">
      <c r="A4995" s="47">
        <f>kredi_kart_musterileri!A4995</f>
        <v>709679658</v>
      </c>
      <c r="B4995" s="23">
        <f>kredi_kart_musterileri!Q4995</f>
        <v>4846</v>
      </c>
      <c r="C4995" s="9">
        <f>kredi_kart_musterileri!R4995</f>
        <v>84</v>
      </c>
      <c r="D4995" s="5">
        <f>kredi_kart_musterileri!P4995</f>
        <v>777</v>
      </c>
      <c r="E4995" s="5">
        <f>kredi_kart_musterileri!S4995</f>
        <v>0.68</v>
      </c>
      <c r="F4995" s="80">
        <f t="shared" ref="F4995:F5058" si="156">$B4995/12</f>
        <v>403.83333333333331</v>
      </c>
      <c r="G4995" s="80">
        <f t="shared" ref="G4995:G5058" si="157">$B4995/$C4995</f>
        <v>57.69047619047619</v>
      </c>
    </row>
    <row r="4996" spans="1:7">
      <c r="A4996" s="47">
        <f>kredi_kart_musterileri!A4996</f>
        <v>779296908</v>
      </c>
      <c r="B4996" s="23">
        <f>kredi_kart_musterileri!Q4996</f>
        <v>5098</v>
      </c>
      <c r="C4996" s="9">
        <f>kredi_kart_musterileri!R4996</f>
        <v>66</v>
      </c>
      <c r="D4996" s="5">
        <f>kredi_kart_musterileri!P4996</f>
        <v>774</v>
      </c>
      <c r="E4996" s="5">
        <f>kredi_kart_musterileri!S4996</f>
        <v>833</v>
      </c>
      <c r="F4996" s="80">
        <f t="shared" si="156"/>
        <v>424.83333333333331</v>
      </c>
      <c r="G4996" s="80">
        <f t="shared" si="157"/>
        <v>77.242424242424249</v>
      </c>
    </row>
    <row r="4997" spans="1:7">
      <c r="A4997" s="47">
        <f>kredi_kart_musterileri!A4997</f>
        <v>720682308</v>
      </c>
      <c r="B4997" s="23">
        <f>kredi_kart_musterileri!Q4997</f>
        <v>4770</v>
      </c>
      <c r="C4997" s="9">
        <f>kredi_kart_musterileri!R4997</f>
        <v>83</v>
      </c>
      <c r="D4997" s="5">
        <f>kredi_kart_musterileri!P4997</f>
        <v>782</v>
      </c>
      <c r="E4997" s="5">
        <f>kredi_kart_musterileri!S4997</f>
        <v>596</v>
      </c>
      <c r="F4997" s="80">
        <f t="shared" si="156"/>
        <v>397.5</v>
      </c>
      <c r="G4997" s="80">
        <f t="shared" si="157"/>
        <v>57.46987951807229</v>
      </c>
    </row>
    <row r="4998" spans="1:7">
      <c r="A4998" s="47">
        <f>kredi_kart_musterileri!A4998</f>
        <v>714084483</v>
      </c>
      <c r="B4998" s="23">
        <f>kredi_kart_musterileri!Q4998</f>
        <v>1724</v>
      </c>
      <c r="C4998" s="9">
        <f>kredi_kart_musterileri!R4998</f>
        <v>34</v>
      </c>
      <c r="D4998" s="5">
        <f>kredi_kart_musterileri!P4998</f>
        <v>485</v>
      </c>
      <c r="E4998" s="5">
        <f>kredi_kart_musterileri!S4998</f>
        <v>308</v>
      </c>
      <c r="F4998" s="80">
        <f t="shared" si="156"/>
        <v>143.66666666666666</v>
      </c>
      <c r="G4998" s="80">
        <f t="shared" si="157"/>
        <v>50.705882352941174</v>
      </c>
    </row>
    <row r="4999" spans="1:7">
      <c r="A4999" s="47">
        <f>kredi_kart_musterileri!A4999</f>
        <v>719495958</v>
      </c>
      <c r="B4999" s="23">
        <f>kredi_kart_musterileri!Q4999</f>
        <v>2509</v>
      </c>
      <c r="C4999" s="9">
        <f>kredi_kart_musterileri!R4999</f>
        <v>46</v>
      </c>
      <c r="D4999" s="5">
        <f>kredi_kart_musterileri!P4999</f>
        <v>865</v>
      </c>
      <c r="E4999" s="5">
        <f>kredi_kart_musterileri!S4999</f>
        <v>586</v>
      </c>
      <c r="F4999" s="80">
        <f t="shared" si="156"/>
        <v>209.08333333333334</v>
      </c>
      <c r="G4999" s="80">
        <f t="shared" si="157"/>
        <v>54.543478260869563</v>
      </c>
    </row>
    <row r="5000" spans="1:7">
      <c r="A5000" s="47">
        <f>kredi_kart_musterileri!A5000</f>
        <v>789775308</v>
      </c>
      <c r="B5000" s="23">
        <f>kredi_kart_musterileri!Q5000</f>
        <v>4880</v>
      </c>
      <c r="C5000" s="9">
        <f>kredi_kart_musterileri!R5000</f>
        <v>77</v>
      </c>
      <c r="D5000" s="5">
        <f>kredi_kart_musterileri!P5000</f>
        <v>817</v>
      </c>
      <c r="E5000" s="5">
        <f>kredi_kart_musterileri!S5000</f>
        <v>0.75</v>
      </c>
      <c r="F5000" s="80">
        <f t="shared" si="156"/>
        <v>406.66666666666669</v>
      </c>
      <c r="G5000" s="80">
        <f t="shared" si="157"/>
        <v>63.376623376623378</v>
      </c>
    </row>
    <row r="5001" spans="1:7">
      <c r="A5001" s="47">
        <f>kredi_kart_musterileri!A5001</f>
        <v>714726858</v>
      </c>
      <c r="B5001" s="23">
        <f>kredi_kart_musterileri!Q5001</f>
        <v>2773</v>
      </c>
      <c r="C5001" s="9">
        <f>kredi_kart_musterileri!R5001</f>
        <v>34</v>
      </c>
      <c r="D5001" s="5">
        <f>kredi_kart_musterileri!P5001</f>
        <v>0.89</v>
      </c>
      <c r="E5001" s="5">
        <f>kredi_kart_musterileri!S5001</f>
        <v>789</v>
      </c>
      <c r="F5001" s="80">
        <f t="shared" si="156"/>
        <v>231.08333333333334</v>
      </c>
      <c r="G5001" s="80">
        <f t="shared" si="157"/>
        <v>81.558823529411768</v>
      </c>
    </row>
    <row r="5002" spans="1:7">
      <c r="A5002" s="47">
        <f>kredi_kart_musterileri!A5002</f>
        <v>709749483</v>
      </c>
      <c r="B5002" s="23">
        <f>kredi_kart_musterileri!Q5002</f>
        <v>4584</v>
      </c>
      <c r="C5002" s="9">
        <f>kredi_kart_musterileri!R5002</f>
        <v>70</v>
      </c>
      <c r="D5002" s="5">
        <f>kredi_kart_musterileri!P5002</f>
        <v>916</v>
      </c>
      <c r="E5002" s="5">
        <f>kredi_kart_musterileri!S5002</f>
        <v>591</v>
      </c>
      <c r="F5002" s="80">
        <f t="shared" si="156"/>
        <v>382</v>
      </c>
      <c r="G5002" s="80">
        <f t="shared" si="157"/>
        <v>65.48571428571428</v>
      </c>
    </row>
    <row r="5003" spans="1:7">
      <c r="A5003" s="47">
        <f>kredi_kart_musterileri!A5003</f>
        <v>710926383</v>
      </c>
      <c r="B5003" s="23">
        <f>kredi_kart_musterileri!Q5003</f>
        <v>4549</v>
      </c>
      <c r="C5003" s="9">
        <f>kredi_kart_musterileri!R5003</f>
        <v>68</v>
      </c>
      <c r="D5003" s="5">
        <f>kredi_kart_musterileri!P5003</f>
        <v>638</v>
      </c>
      <c r="E5003" s="5">
        <f>kredi_kart_musterileri!S5003</f>
        <v>659</v>
      </c>
      <c r="F5003" s="80">
        <f t="shared" si="156"/>
        <v>379.08333333333331</v>
      </c>
      <c r="G5003" s="80">
        <f t="shared" si="157"/>
        <v>66.897058823529406</v>
      </c>
    </row>
    <row r="5004" spans="1:7">
      <c r="A5004" s="47">
        <f>kredi_kart_musterileri!A5004</f>
        <v>717172308</v>
      </c>
      <c r="B5004" s="23">
        <f>kredi_kart_musterileri!Q5004</f>
        <v>1731</v>
      </c>
      <c r="C5004" s="9">
        <f>kredi_kart_musterileri!R5004</f>
        <v>32</v>
      </c>
      <c r="D5004" s="5">
        <f>kredi_kart_musterileri!P5004</f>
        <v>532</v>
      </c>
      <c r="E5004" s="5">
        <f>kredi_kart_musterileri!S5004</f>
        <v>0.28000000000000003</v>
      </c>
      <c r="F5004" s="80">
        <f t="shared" si="156"/>
        <v>144.25</v>
      </c>
      <c r="G5004" s="80">
        <f t="shared" si="157"/>
        <v>54.09375</v>
      </c>
    </row>
    <row r="5005" spans="1:7">
      <c r="A5005" s="47">
        <f>kredi_kart_musterileri!A5005</f>
        <v>771795933</v>
      </c>
      <c r="B5005" s="23">
        <f>kredi_kart_musterileri!Q5005</f>
        <v>2376</v>
      </c>
      <c r="C5005" s="9">
        <f>kredi_kart_musterileri!R5005</f>
        <v>55</v>
      </c>
      <c r="D5005" s="5">
        <f>kredi_kart_musterileri!P5005</f>
        <v>0.7</v>
      </c>
      <c r="E5005" s="5">
        <f>kredi_kart_musterileri!S5005</f>
        <v>486</v>
      </c>
      <c r="F5005" s="80">
        <f t="shared" si="156"/>
        <v>198</v>
      </c>
      <c r="G5005" s="80">
        <f t="shared" si="157"/>
        <v>43.2</v>
      </c>
    </row>
    <row r="5006" spans="1:7">
      <c r="A5006" s="47">
        <f>kredi_kart_musterileri!A5006</f>
        <v>785024808</v>
      </c>
      <c r="B5006" s="23">
        <f>kredi_kart_musterileri!Q5006</f>
        <v>4464</v>
      </c>
      <c r="C5006" s="9">
        <f>kredi_kart_musterileri!R5006</f>
        <v>83</v>
      </c>
      <c r="D5006" s="5">
        <f>kredi_kart_musterileri!P5006</f>
        <v>541</v>
      </c>
      <c r="E5006" s="5">
        <f>kredi_kart_musterileri!S5006</f>
        <v>0.93</v>
      </c>
      <c r="F5006" s="80">
        <f t="shared" si="156"/>
        <v>372</v>
      </c>
      <c r="G5006" s="80">
        <f t="shared" si="157"/>
        <v>53.783132530120483</v>
      </c>
    </row>
    <row r="5007" spans="1:7">
      <c r="A5007" s="47">
        <f>kredi_kart_musterileri!A5007</f>
        <v>710277183</v>
      </c>
      <c r="B5007" s="23">
        <f>kredi_kart_musterileri!Q5007</f>
        <v>4317</v>
      </c>
      <c r="C5007" s="9">
        <f>kredi_kart_musterileri!R5007</f>
        <v>68</v>
      </c>
      <c r="D5007" s="5">
        <f>kredi_kart_musterileri!P5007</f>
        <v>773</v>
      </c>
      <c r="E5007" s="5">
        <f>kredi_kart_musterileri!S5007</f>
        <v>545</v>
      </c>
      <c r="F5007" s="80">
        <f t="shared" si="156"/>
        <v>359.75</v>
      </c>
      <c r="G5007" s="80">
        <f t="shared" si="157"/>
        <v>63.485294117647058</v>
      </c>
    </row>
    <row r="5008" spans="1:7">
      <c r="A5008" s="47">
        <f>kredi_kart_musterileri!A5008</f>
        <v>714647808</v>
      </c>
      <c r="B5008" s="23">
        <f>kredi_kart_musterileri!Q5008</f>
        <v>4628</v>
      </c>
      <c r="C5008" s="9">
        <f>kredi_kart_musterileri!R5008</f>
        <v>73</v>
      </c>
      <c r="D5008" s="5">
        <f>kredi_kart_musterileri!P5008</f>
        <v>788</v>
      </c>
      <c r="E5008" s="5">
        <f>kredi_kart_musterileri!S5008</f>
        <v>622</v>
      </c>
      <c r="F5008" s="80">
        <f t="shared" si="156"/>
        <v>385.66666666666669</v>
      </c>
      <c r="G5008" s="80">
        <f t="shared" si="157"/>
        <v>63.397260273972606</v>
      </c>
    </row>
    <row r="5009" spans="1:7">
      <c r="A5009" s="47">
        <f>kredi_kart_musterileri!A5009</f>
        <v>709857033</v>
      </c>
      <c r="B5009" s="23">
        <f>kredi_kart_musterileri!Q5009</f>
        <v>4148</v>
      </c>
      <c r="C5009" s="9">
        <f>kredi_kart_musterileri!R5009</f>
        <v>84</v>
      </c>
      <c r="D5009" s="5">
        <f>kredi_kart_musterileri!P5009</f>
        <v>578</v>
      </c>
      <c r="E5009" s="5">
        <f>kredi_kart_musterileri!S5009</f>
        <v>714</v>
      </c>
      <c r="F5009" s="80">
        <f t="shared" si="156"/>
        <v>345.66666666666669</v>
      </c>
      <c r="G5009" s="80">
        <f t="shared" si="157"/>
        <v>49.38095238095238</v>
      </c>
    </row>
    <row r="5010" spans="1:7">
      <c r="A5010" s="47">
        <f>kredi_kart_musterileri!A5010</f>
        <v>714283458</v>
      </c>
      <c r="B5010" s="23">
        <f>kredi_kart_musterileri!Q5010</f>
        <v>4064</v>
      </c>
      <c r="C5010" s="9">
        <f>kredi_kart_musterileri!R5010</f>
        <v>92</v>
      </c>
      <c r="D5010" s="5">
        <f>kredi_kart_musterileri!P5010</f>
        <v>768</v>
      </c>
      <c r="E5010" s="5">
        <f>kredi_kart_musterileri!S5010</f>
        <v>769</v>
      </c>
      <c r="F5010" s="80">
        <f t="shared" si="156"/>
        <v>338.66666666666669</v>
      </c>
      <c r="G5010" s="80">
        <f t="shared" si="157"/>
        <v>44.173913043478258</v>
      </c>
    </row>
    <row r="5011" spans="1:7">
      <c r="A5011" s="47">
        <f>kredi_kart_musterileri!A5011</f>
        <v>804829533</v>
      </c>
      <c r="B5011" s="23">
        <f>kredi_kart_musterileri!Q5011</f>
        <v>2864</v>
      </c>
      <c r="C5011" s="9">
        <f>kredi_kart_musterileri!R5011</f>
        <v>51</v>
      </c>
      <c r="D5011" s="5">
        <f>kredi_kart_musterileri!P5011</f>
        <v>0.85</v>
      </c>
      <c r="E5011" s="5">
        <f>kredi_kart_musterileri!S5011</f>
        <v>759</v>
      </c>
      <c r="F5011" s="80">
        <f t="shared" si="156"/>
        <v>238.66666666666666</v>
      </c>
      <c r="G5011" s="80">
        <f t="shared" si="157"/>
        <v>56.156862745098039</v>
      </c>
    </row>
    <row r="5012" spans="1:7">
      <c r="A5012" s="47">
        <f>kredi_kart_musterileri!A5012</f>
        <v>716702358</v>
      </c>
      <c r="B5012" s="23">
        <f>kredi_kart_musterileri!Q5012</f>
        <v>4048</v>
      </c>
      <c r="C5012" s="9">
        <f>kredi_kart_musterileri!R5012</f>
        <v>83</v>
      </c>
      <c r="D5012" s="5">
        <f>kredi_kart_musterileri!P5012</f>
        <v>836</v>
      </c>
      <c r="E5012" s="5">
        <f>kredi_kart_musterileri!S5012</f>
        <v>886</v>
      </c>
      <c r="F5012" s="80">
        <f t="shared" si="156"/>
        <v>337.33333333333331</v>
      </c>
      <c r="G5012" s="80">
        <f t="shared" si="157"/>
        <v>48.7710843373494</v>
      </c>
    </row>
    <row r="5013" spans="1:7">
      <c r="A5013" s="47">
        <f>kredi_kart_musterileri!A5013</f>
        <v>720028683</v>
      </c>
      <c r="B5013" s="23">
        <f>kredi_kart_musterileri!Q5013</f>
        <v>3806</v>
      </c>
      <c r="C5013" s="9">
        <f>kredi_kart_musterileri!R5013</f>
        <v>61</v>
      </c>
      <c r="D5013" s="5">
        <f>kredi_kart_musterileri!P5013</f>
        <v>602</v>
      </c>
      <c r="E5013" s="5">
        <f>kredi_kart_musterileri!S5013</f>
        <v>794</v>
      </c>
      <c r="F5013" s="80">
        <f t="shared" si="156"/>
        <v>317.16666666666669</v>
      </c>
      <c r="G5013" s="80">
        <f t="shared" si="157"/>
        <v>62.393442622950822</v>
      </c>
    </row>
    <row r="5014" spans="1:7">
      <c r="A5014" s="47">
        <f>kredi_kart_musterileri!A5014</f>
        <v>757044033</v>
      </c>
      <c r="B5014" s="23">
        <f>kredi_kart_musterileri!Q5014</f>
        <v>3968</v>
      </c>
      <c r="C5014" s="9">
        <f>kredi_kart_musterileri!R5014</f>
        <v>57</v>
      </c>
      <c r="D5014" s="5">
        <f>kredi_kart_musterileri!P5014</f>
        <v>516</v>
      </c>
      <c r="E5014" s="5">
        <f>kredi_kart_musterileri!S5014</f>
        <v>781</v>
      </c>
      <c r="F5014" s="80">
        <f t="shared" si="156"/>
        <v>330.66666666666669</v>
      </c>
      <c r="G5014" s="80">
        <f t="shared" si="157"/>
        <v>69.614035087719301</v>
      </c>
    </row>
    <row r="5015" spans="1:7">
      <c r="A5015" s="47">
        <f>kredi_kart_musterileri!A5015</f>
        <v>719672283</v>
      </c>
      <c r="B5015" s="23">
        <f>kredi_kart_musterileri!Q5015</f>
        <v>3145</v>
      </c>
      <c r="C5015" s="9">
        <f>kredi_kart_musterileri!R5015</f>
        <v>63</v>
      </c>
      <c r="D5015" s="5">
        <f>kredi_kart_musterileri!P5015</f>
        <v>475</v>
      </c>
      <c r="E5015" s="5">
        <f>kredi_kart_musterileri!S5015</f>
        <v>0.75</v>
      </c>
      <c r="F5015" s="80">
        <f t="shared" si="156"/>
        <v>262.08333333333331</v>
      </c>
      <c r="G5015" s="80">
        <f t="shared" si="157"/>
        <v>49.920634920634917</v>
      </c>
    </row>
    <row r="5016" spans="1:7">
      <c r="A5016" s="47">
        <f>kredi_kart_musterileri!A5016</f>
        <v>719054733</v>
      </c>
      <c r="B5016" s="23">
        <f>kredi_kart_musterileri!Q5016</f>
        <v>4673</v>
      </c>
      <c r="C5016" s="9">
        <f>kredi_kart_musterileri!R5016</f>
        <v>69</v>
      </c>
      <c r="D5016" s="5">
        <f>kredi_kart_musterileri!P5016</f>
        <v>0.87</v>
      </c>
      <c r="E5016" s="5">
        <f>kredi_kart_musterileri!S5016</f>
        <v>568</v>
      </c>
      <c r="F5016" s="80">
        <f t="shared" si="156"/>
        <v>389.41666666666669</v>
      </c>
      <c r="G5016" s="80">
        <f t="shared" si="157"/>
        <v>67.724637681159422</v>
      </c>
    </row>
    <row r="5017" spans="1:7">
      <c r="A5017" s="47">
        <f>kredi_kart_musterileri!A5017</f>
        <v>793336383</v>
      </c>
      <c r="B5017" s="23">
        <f>kredi_kart_musterileri!Q5017</f>
        <v>4915</v>
      </c>
      <c r="C5017" s="9">
        <f>kredi_kart_musterileri!R5017</f>
        <v>92</v>
      </c>
      <c r="D5017" s="5">
        <f>kredi_kart_musterileri!P5017</f>
        <v>606</v>
      </c>
      <c r="E5017" s="5">
        <f>kredi_kart_musterileri!S5017</f>
        <v>0.84</v>
      </c>
      <c r="F5017" s="80">
        <f t="shared" si="156"/>
        <v>409.58333333333331</v>
      </c>
      <c r="G5017" s="80">
        <f t="shared" si="157"/>
        <v>53.423913043478258</v>
      </c>
    </row>
    <row r="5018" spans="1:7">
      <c r="A5018" s="47">
        <f>kredi_kart_musterileri!A5018</f>
        <v>795599883</v>
      </c>
      <c r="B5018" s="23">
        <f>kredi_kart_musterileri!Q5018</f>
        <v>2511</v>
      </c>
      <c r="C5018" s="9">
        <f>kredi_kart_musterileri!R5018</f>
        <v>51</v>
      </c>
      <c r="D5018" s="5">
        <f>kredi_kart_musterileri!P5018</f>
        <v>866</v>
      </c>
      <c r="E5018" s="5">
        <f>kredi_kart_musterileri!S5018</f>
        <v>0.5</v>
      </c>
      <c r="F5018" s="80">
        <f t="shared" si="156"/>
        <v>209.25</v>
      </c>
      <c r="G5018" s="80">
        <f t="shared" si="157"/>
        <v>49.235294117647058</v>
      </c>
    </row>
    <row r="5019" spans="1:7">
      <c r="A5019" s="47">
        <f>kredi_kart_musterileri!A5019</f>
        <v>715650783</v>
      </c>
      <c r="B5019" s="23">
        <f>kredi_kart_musterileri!Q5019</f>
        <v>4906</v>
      </c>
      <c r="C5019" s="9">
        <f>kredi_kart_musterileri!R5019</f>
        <v>75</v>
      </c>
      <c r="D5019" s="5">
        <f>kredi_kart_musterileri!P5019</f>
        <v>765</v>
      </c>
      <c r="E5019" s="5">
        <f>kredi_kart_musterileri!S5019</f>
        <v>667</v>
      </c>
      <c r="F5019" s="80">
        <f t="shared" si="156"/>
        <v>408.83333333333331</v>
      </c>
      <c r="G5019" s="80">
        <f t="shared" si="157"/>
        <v>65.413333333333327</v>
      </c>
    </row>
    <row r="5020" spans="1:7">
      <c r="A5020" s="47">
        <f>kredi_kart_musterileri!A5020</f>
        <v>711819708</v>
      </c>
      <c r="B5020" s="23">
        <f>kredi_kart_musterileri!Q5020</f>
        <v>2275</v>
      </c>
      <c r="C5020" s="9">
        <f>kredi_kart_musterileri!R5020</f>
        <v>55</v>
      </c>
      <c r="D5020" s="5">
        <f>kredi_kart_musterileri!P5020</f>
        <v>483</v>
      </c>
      <c r="E5020" s="5">
        <f>kredi_kart_musterileri!S5020</f>
        <v>897</v>
      </c>
      <c r="F5020" s="80">
        <f t="shared" si="156"/>
        <v>189.58333333333334</v>
      </c>
      <c r="G5020" s="80">
        <f t="shared" si="157"/>
        <v>41.363636363636367</v>
      </c>
    </row>
    <row r="5021" spans="1:7">
      <c r="A5021" s="47">
        <f>kredi_kart_musterileri!A5021</f>
        <v>713041683</v>
      </c>
      <c r="B5021" s="23">
        <f>kredi_kart_musterileri!Q5021</f>
        <v>1867</v>
      </c>
      <c r="C5021" s="9">
        <f>kredi_kart_musterileri!R5021</f>
        <v>34</v>
      </c>
      <c r="D5021" s="5">
        <f>kredi_kart_musterileri!P5021</f>
        <v>544</v>
      </c>
      <c r="E5021" s="5">
        <f>kredi_kart_musterileri!S5021</f>
        <v>478</v>
      </c>
      <c r="F5021" s="80">
        <f t="shared" si="156"/>
        <v>155.58333333333334</v>
      </c>
      <c r="G5021" s="80">
        <f t="shared" si="157"/>
        <v>54.911764705882355</v>
      </c>
    </row>
    <row r="5022" spans="1:7">
      <c r="A5022" s="47">
        <f>kredi_kart_musterileri!A5022</f>
        <v>779544708</v>
      </c>
      <c r="B5022" s="23">
        <f>kredi_kart_musterileri!Q5022</f>
        <v>3931</v>
      </c>
      <c r="C5022" s="9">
        <f>kredi_kart_musterileri!R5022</f>
        <v>77</v>
      </c>
      <c r="D5022" s="5">
        <f>kredi_kart_musterileri!P5022</f>
        <v>894</v>
      </c>
      <c r="E5022" s="5">
        <f>kredi_kart_musterileri!S5022</f>
        <v>791</v>
      </c>
      <c r="F5022" s="80">
        <f t="shared" si="156"/>
        <v>327.58333333333331</v>
      </c>
      <c r="G5022" s="80">
        <f t="shared" si="157"/>
        <v>51.051948051948052</v>
      </c>
    </row>
    <row r="5023" spans="1:7">
      <c r="A5023" s="47">
        <f>kredi_kart_musterileri!A5023</f>
        <v>712967508</v>
      </c>
      <c r="B5023" s="23">
        <f>kredi_kart_musterileri!Q5023</f>
        <v>5038</v>
      </c>
      <c r="C5023" s="9">
        <f>kredi_kart_musterileri!R5023</f>
        <v>86</v>
      </c>
      <c r="D5023" s="5">
        <f>kredi_kart_musterileri!P5023</f>
        <v>615</v>
      </c>
      <c r="E5023" s="5">
        <f>kredi_kart_musterileri!S5023</f>
        <v>0.83</v>
      </c>
      <c r="F5023" s="80">
        <f t="shared" si="156"/>
        <v>419.83333333333331</v>
      </c>
      <c r="G5023" s="80">
        <f t="shared" si="157"/>
        <v>58.581395348837212</v>
      </c>
    </row>
    <row r="5024" spans="1:7">
      <c r="A5024" s="47">
        <f>kredi_kart_musterileri!A5024</f>
        <v>710231433</v>
      </c>
      <c r="B5024" s="23">
        <f>kredi_kart_musterileri!Q5024</f>
        <v>3395</v>
      </c>
      <c r="C5024" s="9">
        <f>kredi_kart_musterileri!R5024</f>
        <v>75</v>
      </c>
      <c r="D5024" s="5">
        <f>kredi_kart_musterileri!P5024</f>
        <v>974</v>
      </c>
      <c r="E5024" s="5">
        <f>kredi_kart_musterileri!S5024</f>
        <v>829</v>
      </c>
      <c r="F5024" s="80">
        <f t="shared" si="156"/>
        <v>282.91666666666669</v>
      </c>
      <c r="G5024" s="80">
        <f t="shared" si="157"/>
        <v>45.266666666666666</v>
      </c>
    </row>
    <row r="5025" spans="1:7">
      <c r="A5025" s="47">
        <f>kredi_kart_musterileri!A5025</f>
        <v>817960533</v>
      </c>
      <c r="B5025" s="23">
        <f>kredi_kart_musterileri!Q5025</f>
        <v>4741</v>
      </c>
      <c r="C5025" s="9">
        <f>kredi_kart_musterileri!R5025</f>
        <v>84</v>
      </c>
      <c r="D5025" s="5">
        <f>kredi_kart_musterileri!P5025</f>
        <v>752</v>
      </c>
      <c r="E5025" s="5">
        <f>kredi_kart_musterileri!S5025</f>
        <v>714</v>
      </c>
      <c r="F5025" s="80">
        <f t="shared" si="156"/>
        <v>395.08333333333331</v>
      </c>
      <c r="G5025" s="80">
        <f t="shared" si="157"/>
        <v>56.44047619047619</v>
      </c>
    </row>
    <row r="5026" spans="1:7">
      <c r="A5026" s="47">
        <f>kredi_kart_musterileri!A5026</f>
        <v>713431008</v>
      </c>
      <c r="B5026" s="23">
        <f>kredi_kart_musterileri!Q5026</f>
        <v>4198</v>
      </c>
      <c r="C5026" s="9">
        <f>kredi_kart_musterileri!R5026</f>
        <v>77</v>
      </c>
      <c r="D5026" s="5">
        <f>kredi_kart_musterileri!P5026</f>
        <v>753</v>
      </c>
      <c r="E5026" s="5">
        <f>kredi_kart_musterileri!S5026</f>
        <v>0.75</v>
      </c>
      <c r="F5026" s="80">
        <f t="shared" si="156"/>
        <v>349.83333333333331</v>
      </c>
      <c r="G5026" s="80">
        <f t="shared" si="157"/>
        <v>54.519480519480517</v>
      </c>
    </row>
    <row r="5027" spans="1:7">
      <c r="A5027" s="47">
        <f>kredi_kart_musterileri!A5027</f>
        <v>709663608</v>
      </c>
      <c r="B5027" s="23">
        <f>kredi_kart_musterileri!Q5027</f>
        <v>1973</v>
      </c>
      <c r="C5027" s="9">
        <f>kredi_kart_musterileri!R5027</f>
        <v>36</v>
      </c>
      <c r="D5027" s="5">
        <f>kredi_kart_musterileri!P5027</f>
        <v>571</v>
      </c>
      <c r="E5027" s="5">
        <f>kredi_kart_musterileri!S5027</f>
        <v>333</v>
      </c>
      <c r="F5027" s="80">
        <f t="shared" si="156"/>
        <v>164.41666666666666</v>
      </c>
      <c r="G5027" s="80">
        <f t="shared" si="157"/>
        <v>54.805555555555557</v>
      </c>
    </row>
    <row r="5028" spans="1:7">
      <c r="A5028" s="47">
        <f>kredi_kart_musterileri!A5028</f>
        <v>754851783</v>
      </c>
      <c r="B5028" s="23">
        <f>kredi_kart_musterileri!Q5028</f>
        <v>4423</v>
      </c>
      <c r="C5028" s="9">
        <f>kredi_kart_musterileri!R5028</f>
        <v>90</v>
      </c>
      <c r="D5028" s="5">
        <f>kredi_kart_musterileri!P5028</f>
        <v>802</v>
      </c>
      <c r="E5028" s="5">
        <f>kredi_kart_musterileri!S5028</f>
        <v>667</v>
      </c>
      <c r="F5028" s="80">
        <f t="shared" si="156"/>
        <v>368.58333333333331</v>
      </c>
      <c r="G5028" s="80">
        <f t="shared" si="157"/>
        <v>49.144444444444446</v>
      </c>
    </row>
    <row r="5029" spans="1:7">
      <c r="A5029" s="47">
        <f>kredi_kart_musterileri!A5029</f>
        <v>808743558</v>
      </c>
      <c r="B5029" s="23">
        <f>kredi_kart_musterileri!Q5029</f>
        <v>4804</v>
      </c>
      <c r="C5029" s="9">
        <f>kredi_kart_musterileri!R5029</f>
        <v>66</v>
      </c>
      <c r="D5029" s="5">
        <f>kredi_kart_musterileri!P5029</f>
        <v>0.89</v>
      </c>
      <c r="E5029" s="5">
        <f>kredi_kart_musterileri!S5029</f>
        <v>737</v>
      </c>
      <c r="F5029" s="80">
        <f t="shared" si="156"/>
        <v>400.33333333333331</v>
      </c>
      <c r="G5029" s="80">
        <f t="shared" si="157"/>
        <v>72.787878787878782</v>
      </c>
    </row>
    <row r="5030" spans="1:7">
      <c r="A5030" s="47">
        <f>kredi_kart_musterileri!A5030</f>
        <v>778905033</v>
      </c>
      <c r="B5030" s="23">
        <f>kredi_kart_musterileri!Q5030</f>
        <v>3889</v>
      </c>
      <c r="C5030" s="9">
        <f>kredi_kart_musterileri!R5030</f>
        <v>60</v>
      </c>
      <c r="D5030" s="5">
        <f>kredi_kart_musterileri!P5030</f>
        <v>638</v>
      </c>
      <c r="E5030" s="5">
        <f>kredi_kart_musterileri!S5030</f>
        <v>818</v>
      </c>
      <c r="F5030" s="80">
        <f t="shared" si="156"/>
        <v>324.08333333333331</v>
      </c>
      <c r="G5030" s="80">
        <f t="shared" si="157"/>
        <v>64.816666666666663</v>
      </c>
    </row>
    <row r="5031" spans="1:7">
      <c r="A5031" s="47">
        <f>kredi_kart_musterileri!A5031</f>
        <v>720844008</v>
      </c>
      <c r="B5031" s="23">
        <f>kredi_kart_musterileri!Q5031</f>
        <v>5216</v>
      </c>
      <c r="C5031" s="9">
        <f>kredi_kart_musterileri!R5031</f>
        <v>87</v>
      </c>
      <c r="D5031" s="5">
        <f>kredi_kart_musterileri!P5031</f>
        <v>924</v>
      </c>
      <c r="E5031" s="5">
        <f>kredi_kart_musterileri!S5031</f>
        <v>891</v>
      </c>
      <c r="F5031" s="80">
        <f t="shared" si="156"/>
        <v>434.66666666666669</v>
      </c>
      <c r="G5031" s="80">
        <f t="shared" si="157"/>
        <v>59.954022988505749</v>
      </c>
    </row>
    <row r="5032" spans="1:7">
      <c r="A5032" s="47">
        <f>kredi_kart_musterileri!A5032</f>
        <v>714286383</v>
      </c>
      <c r="B5032" s="23">
        <f>kredi_kart_musterileri!Q5032</f>
        <v>3337</v>
      </c>
      <c r="C5032" s="9">
        <f>kredi_kart_musterileri!R5032</f>
        <v>65</v>
      </c>
      <c r="D5032" s="5">
        <f>kredi_kart_musterileri!P5032</f>
        <v>475</v>
      </c>
      <c r="E5032" s="5">
        <f>kredi_kart_musterileri!S5032</f>
        <v>512</v>
      </c>
      <c r="F5032" s="80">
        <f t="shared" si="156"/>
        <v>278.08333333333331</v>
      </c>
      <c r="G5032" s="80">
        <f t="shared" si="157"/>
        <v>51.338461538461537</v>
      </c>
    </row>
    <row r="5033" spans="1:7">
      <c r="A5033" s="47">
        <f>kredi_kart_musterileri!A5033</f>
        <v>718767183</v>
      </c>
      <c r="B5033" s="23">
        <f>kredi_kart_musterileri!Q5033</f>
        <v>4905</v>
      </c>
      <c r="C5033" s="9">
        <f>kredi_kart_musterileri!R5033</f>
        <v>89</v>
      </c>
      <c r="D5033" s="5">
        <f>kredi_kart_musterileri!P5033</f>
        <v>0.66</v>
      </c>
      <c r="E5033" s="5">
        <f>kredi_kart_musterileri!S5033</f>
        <v>978</v>
      </c>
      <c r="F5033" s="80">
        <f t="shared" si="156"/>
        <v>408.75</v>
      </c>
      <c r="G5033" s="80">
        <f t="shared" si="157"/>
        <v>55.112359550561798</v>
      </c>
    </row>
    <row r="5034" spans="1:7">
      <c r="A5034" s="47">
        <f>kredi_kart_musterileri!A5034</f>
        <v>712707408</v>
      </c>
      <c r="B5034" s="23">
        <f>kredi_kart_musterileri!Q5034</f>
        <v>3919</v>
      </c>
      <c r="C5034" s="9">
        <f>kredi_kart_musterileri!R5034</f>
        <v>57</v>
      </c>
      <c r="D5034" s="5">
        <f>kredi_kart_musterileri!P5034</f>
        <v>746</v>
      </c>
      <c r="E5034" s="5">
        <f>kredi_kart_musterileri!S5034</f>
        <v>1036</v>
      </c>
      <c r="F5034" s="80">
        <f t="shared" si="156"/>
        <v>326.58333333333331</v>
      </c>
      <c r="G5034" s="80">
        <f t="shared" si="157"/>
        <v>68.754385964912274</v>
      </c>
    </row>
    <row r="5035" spans="1:7">
      <c r="A5035" s="47">
        <f>kredi_kart_musterileri!A5035</f>
        <v>789859833</v>
      </c>
      <c r="B5035" s="23">
        <f>kredi_kart_musterileri!Q5035</f>
        <v>4388</v>
      </c>
      <c r="C5035" s="9">
        <f>kredi_kart_musterileri!R5035</f>
        <v>67</v>
      </c>
      <c r="D5035" s="5">
        <f>kredi_kart_musterileri!P5035</f>
        <v>665</v>
      </c>
      <c r="E5035" s="5">
        <f>kredi_kart_musterileri!S5035</f>
        <v>675</v>
      </c>
      <c r="F5035" s="80">
        <f t="shared" si="156"/>
        <v>365.66666666666669</v>
      </c>
      <c r="G5035" s="80">
        <f t="shared" si="157"/>
        <v>65.492537313432834</v>
      </c>
    </row>
    <row r="5036" spans="1:7">
      <c r="A5036" s="47">
        <f>kredi_kart_musterileri!A5036</f>
        <v>812411058</v>
      </c>
      <c r="B5036" s="23">
        <f>kredi_kart_musterileri!Q5036</f>
        <v>2690</v>
      </c>
      <c r="C5036" s="9">
        <f>kredi_kart_musterileri!R5036</f>
        <v>46</v>
      </c>
      <c r="D5036" s="5">
        <f>kredi_kart_musterileri!P5036</f>
        <v>897</v>
      </c>
      <c r="E5036" s="5">
        <f>kredi_kart_musterileri!S5036</f>
        <v>484</v>
      </c>
      <c r="F5036" s="80">
        <f t="shared" si="156"/>
        <v>224.16666666666666</v>
      </c>
      <c r="G5036" s="80">
        <f t="shared" si="157"/>
        <v>58.478260869565219</v>
      </c>
    </row>
    <row r="5037" spans="1:7">
      <c r="A5037" s="47">
        <f>kredi_kart_musterileri!A5037</f>
        <v>712311258</v>
      </c>
      <c r="B5037" s="23">
        <f>kredi_kart_musterileri!Q5037</f>
        <v>4634</v>
      </c>
      <c r="C5037" s="9">
        <f>kredi_kart_musterileri!R5037</f>
        <v>54</v>
      </c>
      <c r="D5037" s="5">
        <f>kredi_kart_musterileri!P5037</f>
        <v>932</v>
      </c>
      <c r="E5037" s="5">
        <f>kredi_kart_musterileri!S5037</f>
        <v>862</v>
      </c>
      <c r="F5037" s="80">
        <f t="shared" si="156"/>
        <v>386.16666666666669</v>
      </c>
      <c r="G5037" s="80">
        <f t="shared" si="157"/>
        <v>85.81481481481481</v>
      </c>
    </row>
    <row r="5038" spans="1:7">
      <c r="A5038" s="47">
        <f>kredi_kart_musterileri!A5038</f>
        <v>778397358</v>
      </c>
      <c r="B5038" s="23">
        <f>kredi_kart_musterileri!Q5038</f>
        <v>2574</v>
      </c>
      <c r="C5038" s="9">
        <f>kredi_kart_musterileri!R5038</f>
        <v>43</v>
      </c>
      <c r="D5038" s="5">
        <f>kredi_kart_musterileri!P5038</f>
        <v>808</v>
      </c>
      <c r="E5038" s="5">
        <f>kredi_kart_musterileri!S5038</f>
        <v>483</v>
      </c>
      <c r="F5038" s="80">
        <f t="shared" si="156"/>
        <v>214.5</v>
      </c>
      <c r="G5038" s="80">
        <f t="shared" si="157"/>
        <v>59.860465116279073</v>
      </c>
    </row>
    <row r="5039" spans="1:7">
      <c r="A5039" s="47">
        <f>kredi_kart_musterileri!A5039</f>
        <v>715340733</v>
      </c>
      <c r="B5039" s="23">
        <f>kredi_kart_musterileri!Q5039</f>
        <v>4792</v>
      </c>
      <c r="C5039" s="9">
        <f>kredi_kart_musterileri!R5039</f>
        <v>62</v>
      </c>
      <c r="D5039" s="5">
        <f>kredi_kart_musterileri!P5039</f>
        <v>843</v>
      </c>
      <c r="E5039" s="5">
        <f>kredi_kart_musterileri!S5039</f>
        <v>722</v>
      </c>
      <c r="F5039" s="80">
        <f t="shared" si="156"/>
        <v>399.33333333333331</v>
      </c>
      <c r="G5039" s="80">
        <f t="shared" si="157"/>
        <v>77.290322580645167</v>
      </c>
    </row>
    <row r="5040" spans="1:7">
      <c r="A5040" s="47">
        <f>kredi_kart_musterileri!A5040</f>
        <v>797495958</v>
      </c>
      <c r="B5040" s="23">
        <f>kredi_kart_musterileri!Q5040</f>
        <v>4277</v>
      </c>
      <c r="C5040" s="9">
        <f>kredi_kart_musterileri!R5040</f>
        <v>80</v>
      </c>
      <c r="D5040" s="5">
        <f>kredi_kart_musterileri!P5040</f>
        <v>927</v>
      </c>
      <c r="E5040" s="5">
        <f>kredi_kart_musterileri!S5040</f>
        <v>951</v>
      </c>
      <c r="F5040" s="80">
        <f t="shared" si="156"/>
        <v>356.41666666666669</v>
      </c>
      <c r="G5040" s="80">
        <f t="shared" si="157"/>
        <v>53.462499999999999</v>
      </c>
    </row>
    <row r="5041" spans="1:7">
      <c r="A5041" s="47">
        <f>kredi_kart_musterileri!A5041</f>
        <v>720384633</v>
      </c>
      <c r="B5041" s="23">
        <f>kredi_kart_musterileri!Q5041</f>
        <v>3403</v>
      </c>
      <c r="C5041" s="9">
        <f>kredi_kart_musterileri!R5041</f>
        <v>70</v>
      </c>
      <c r="D5041" s="5">
        <f>kredi_kart_musterileri!P5041</f>
        <v>715</v>
      </c>
      <c r="E5041" s="5">
        <f>kredi_kart_musterileri!S5041</f>
        <v>489</v>
      </c>
      <c r="F5041" s="80">
        <f t="shared" si="156"/>
        <v>283.58333333333331</v>
      </c>
      <c r="G5041" s="80">
        <f t="shared" si="157"/>
        <v>48.614285714285714</v>
      </c>
    </row>
    <row r="5042" spans="1:7">
      <c r="A5042" s="47">
        <f>kredi_kart_musterileri!A5042</f>
        <v>810868758</v>
      </c>
      <c r="B5042" s="23">
        <f>kredi_kart_musterileri!Q5042</f>
        <v>2384</v>
      </c>
      <c r="C5042" s="9">
        <f>kredi_kart_musterileri!R5042</f>
        <v>52</v>
      </c>
      <c r="D5042" s="5">
        <f>kredi_kart_musterileri!P5042</f>
        <v>482</v>
      </c>
      <c r="E5042" s="5">
        <f>kredi_kart_musterileri!S5042</f>
        <v>1167</v>
      </c>
      <c r="F5042" s="80">
        <f t="shared" si="156"/>
        <v>198.66666666666666</v>
      </c>
      <c r="G5042" s="80">
        <f t="shared" si="157"/>
        <v>45.846153846153847</v>
      </c>
    </row>
    <row r="5043" spans="1:7">
      <c r="A5043" s="47">
        <f>kredi_kart_musterileri!A5043</f>
        <v>719105433</v>
      </c>
      <c r="B5043" s="23">
        <f>kredi_kart_musterileri!Q5043</f>
        <v>4990</v>
      </c>
      <c r="C5043" s="9">
        <f>kredi_kart_musterileri!R5043</f>
        <v>85</v>
      </c>
      <c r="D5043" s="5">
        <f>kredi_kart_musterileri!P5043</f>
        <v>868</v>
      </c>
      <c r="E5043" s="5">
        <f>kredi_kart_musterileri!S5043</f>
        <v>667</v>
      </c>
      <c r="F5043" s="80">
        <f t="shared" si="156"/>
        <v>415.83333333333331</v>
      </c>
      <c r="G5043" s="80">
        <f t="shared" si="157"/>
        <v>58.705882352941174</v>
      </c>
    </row>
    <row r="5044" spans="1:7">
      <c r="A5044" s="47">
        <f>kredi_kart_musterileri!A5044</f>
        <v>715609533</v>
      </c>
      <c r="B5044" s="23">
        <f>kredi_kart_musterileri!Q5044</f>
        <v>1887</v>
      </c>
      <c r="C5044" s="9">
        <f>kredi_kart_musterileri!R5044</f>
        <v>36</v>
      </c>
      <c r="D5044" s="5">
        <f>kredi_kart_musterileri!P5044</f>
        <v>621</v>
      </c>
      <c r="E5044" s="5">
        <f>kredi_kart_musterileri!S5044</f>
        <v>333</v>
      </c>
      <c r="F5044" s="80">
        <f t="shared" si="156"/>
        <v>157.25</v>
      </c>
      <c r="G5044" s="80">
        <f t="shared" si="157"/>
        <v>52.416666666666664</v>
      </c>
    </row>
    <row r="5045" spans="1:7">
      <c r="A5045" s="47">
        <f>kredi_kart_musterileri!A5045</f>
        <v>712160058</v>
      </c>
      <c r="B5045" s="23">
        <f>kredi_kart_musterileri!Q5045</f>
        <v>2146</v>
      </c>
      <c r="C5045" s="9">
        <f>kredi_kart_musterileri!R5045</f>
        <v>44</v>
      </c>
      <c r="D5045" s="5">
        <f>kredi_kart_musterileri!P5045</f>
        <v>656</v>
      </c>
      <c r="E5045" s="5">
        <f>kredi_kart_musterileri!S5045</f>
        <v>0.63</v>
      </c>
      <c r="F5045" s="80">
        <f t="shared" si="156"/>
        <v>178.83333333333334</v>
      </c>
      <c r="G5045" s="80">
        <f t="shared" si="157"/>
        <v>48.772727272727273</v>
      </c>
    </row>
    <row r="5046" spans="1:7">
      <c r="A5046" s="47">
        <f>kredi_kart_musterileri!A5046</f>
        <v>779130108</v>
      </c>
      <c r="B5046" s="23">
        <f>kredi_kart_musterileri!Q5046</f>
        <v>2527</v>
      </c>
      <c r="C5046" s="9">
        <f>kredi_kart_musterileri!R5046</f>
        <v>49</v>
      </c>
      <c r="D5046" s="5">
        <f>kredi_kart_musterileri!P5046</f>
        <v>835</v>
      </c>
      <c r="E5046" s="5">
        <f>kredi_kart_musterileri!S5046</f>
        <v>0.69</v>
      </c>
      <c r="F5046" s="80">
        <f t="shared" si="156"/>
        <v>210.58333333333334</v>
      </c>
      <c r="G5046" s="80">
        <f t="shared" si="157"/>
        <v>51.571428571428569</v>
      </c>
    </row>
    <row r="5047" spans="1:7">
      <c r="A5047" s="47">
        <f>kredi_kart_musterileri!A5047</f>
        <v>712335858</v>
      </c>
      <c r="B5047" s="23">
        <f>kredi_kart_musterileri!Q5047</f>
        <v>4867</v>
      </c>
      <c r="C5047" s="9">
        <f>kredi_kart_musterileri!R5047</f>
        <v>67</v>
      </c>
      <c r="D5047" s="5">
        <f>kredi_kart_musterileri!P5047</f>
        <v>0.99</v>
      </c>
      <c r="E5047" s="5">
        <f>kredi_kart_musterileri!S5047</f>
        <v>763</v>
      </c>
      <c r="F5047" s="80">
        <f t="shared" si="156"/>
        <v>405.58333333333331</v>
      </c>
      <c r="G5047" s="80">
        <f t="shared" si="157"/>
        <v>72.641791044776113</v>
      </c>
    </row>
    <row r="5048" spans="1:7">
      <c r="A5048" s="47">
        <f>kredi_kart_musterileri!A5048</f>
        <v>789643383</v>
      </c>
      <c r="B5048" s="23">
        <f>kredi_kart_musterileri!Q5048</f>
        <v>3575</v>
      </c>
      <c r="C5048" s="9">
        <f>kredi_kart_musterileri!R5048</f>
        <v>56</v>
      </c>
      <c r="D5048" s="5">
        <f>kredi_kart_musterileri!P5048</f>
        <v>747</v>
      </c>
      <c r="E5048" s="5">
        <f>kredi_kart_musterileri!S5048</f>
        <v>1154</v>
      </c>
      <c r="F5048" s="80">
        <f t="shared" si="156"/>
        <v>297.91666666666669</v>
      </c>
      <c r="G5048" s="80">
        <f t="shared" si="157"/>
        <v>63.839285714285715</v>
      </c>
    </row>
    <row r="5049" spans="1:7">
      <c r="A5049" s="47">
        <f>kredi_kart_musterileri!A5049</f>
        <v>717733158</v>
      </c>
      <c r="B5049" s="23">
        <f>kredi_kart_musterileri!Q5049</f>
        <v>4197</v>
      </c>
      <c r="C5049" s="9">
        <f>kredi_kart_musterileri!R5049</f>
        <v>84</v>
      </c>
      <c r="D5049" s="5">
        <f>kredi_kart_musterileri!P5049</f>
        <v>0.59</v>
      </c>
      <c r="E5049" s="5">
        <f>kredi_kart_musterileri!S5049</f>
        <v>909</v>
      </c>
      <c r="F5049" s="80">
        <f t="shared" si="156"/>
        <v>349.75</v>
      </c>
      <c r="G5049" s="80">
        <f t="shared" si="157"/>
        <v>49.964285714285715</v>
      </c>
    </row>
    <row r="5050" spans="1:7">
      <c r="A5050" s="47">
        <f>kredi_kart_musterileri!A5050</f>
        <v>713205108</v>
      </c>
      <c r="B5050" s="23">
        <f>kredi_kart_musterileri!Q5050</f>
        <v>3873</v>
      </c>
      <c r="C5050" s="9">
        <f>kredi_kart_musterileri!R5050</f>
        <v>76</v>
      </c>
      <c r="D5050" s="5">
        <f>kredi_kart_musterileri!P5050</f>
        <v>0.48</v>
      </c>
      <c r="E5050" s="5">
        <f>kredi_kart_musterileri!S5050</f>
        <v>854</v>
      </c>
      <c r="F5050" s="80">
        <f t="shared" si="156"/>
        <v>322.75</v>
      </c>
      <c r="G5050" s="80">
        <f t="shared" si="157"/>
        <v>50.960526315789473</v>
      </c>
    </row>
    <row r="5051" spans="1:7">
      <c r="A5051" s="47">
        <f>kredi_kart_musterileri!A5051</f>
        <v>719749083</v>
      </c>
      <c r="B5051" s="23">
        <f>kredi_kart_musterileri!Q5051</f>
        <v>3465</v>
      </c>
      <c r="C5051" s="9">
        <f>kredi_kart_musterileri!R5051</f>
        <v>59</v>
      </c>
      <c r="D5051" s="5">
        <f>kredi_kart_musterileri!P5051</f>
        <v>864</v>
      </c>
      <c r="E5051" s="5">
        <f>kredi_kart_musterileri!S5051</f>
        <v>788</v>
      </c>
      <c r="F5051" s="80">
        <f t="shared" si="156"/>
        <v>288.75</v>
      </c>
      <c r="G5051" s="80">
        <f t="shared" si="157"/>
        <v>58.728813559322035</v>
      </c>
    </row>
    <row r="5052" spans="1:7">
      <c r="A5052" s="47">
        <f>kredi_kart_musterileri!A5052</f>
        <v>811762383</v>
      </c>
      <c r="B5052" s="23">
        <f>kredi_kart_musterileri!Q5052</f>
        <v>4908</v>
      </c>
      <c r="C5052" s="9">
        <f>kredi_kart_musterileri!R5052</f>
        <v>71</v>
      </c>
      <c r="D5052" s="5">
        <f>kredi_kart_musterileri!P5052</f>
        <v>523</v>
      </c>
      <c r="E5052" s="5">
        <f>kredi_kart_musterileri!S5052</f>
        <v>1152</v>
      </c>
      <c r="F5052" s="80">
        <f t="shared" si="156"/>
        <v>409</v>
      </c>
      <c r="G5052" s="80">
        <f t="shared" si="157"/>
        <v>69.126760563380287</v>
      </c>
    </row>
    <row r="5053" spans="1:7">
      <c r="A5053" s="47">
        <f>kredi_kart_musterileri!A5053</f>
        <v>708710283</v>
      </c>
      <c r="B5053" s="23">
        <f>kredi_kart_musterileri!Q5053</f>
        <v>4067</v>
      </c>
      <c r="C5053" s="9">
        <f>kredi_kart_musterileri!R5053</f>
        <v>75</v>
      </c>
      <c r="D5053" s="5">
        <f>kredi_kart_musterileri!P5053</f>
        <v>1007</v>
      </c>
      <c r="E5053" s="5">
        <f>kredi_kart_musterileri!S5053</f>
        <v>1206</v>
      </c>
      <c r="F5053" s="80">
        <f t="shared" si="156"/>
        <v>338.91666666666669</v>
      </c>
      <c r="G5053" s="80">
        <f t="shared" si="157"/>
        <v>54.226666666666667</v>
      </c>
    </row>
    <row r="5054" spans="1:7">
      <c r="A5054" s="47">
        <f>kredi_kart_musterileri!A5054</f>
        <v>708542283</v>
      </c>
      <c r="B5054" s="23">
        <f>kredi_kart_musterileri!Q5054</f>
        <v>4399</v>
      </c>
      <c r="C5054" s="9">
        <f>kredi_kart_musterileri!R5054</f>
        <v>70</v>
      </c>
      <c r="D5054" s="5">
        <f>kredi_kart_musterileri!P5054</f>
        <v>849</v>
      </c>
      <c r="E5054" s="5">
        <f>kredi_kart_musterileri!S5054</f>
        <v>707</v>
      </c>
      <c r="F5054" s="80">
        <f t="shared" si="156"/>
        <v>366.58333333333331</v>
      </c>
      <c r="G5054" s="80">
        <f t="shared" si="157"/>
        <v>62.842857142857142</v>
      </c>
    </row>
    <row r="5055" spans="1:7">
      <c r="A5055" s="47">
        <f>kredi_kart_musterileri!A5055</f>
        <v>720667383</v>
      </c>
      <c r="B5055" s="23">
        <f>kredi_kart_musterileri!Q5055</f>
        <v>4684</v>
      </c>
      <c r="C5055" s="9">
        <f>kredi_kart_musterileri!R5055</f>
        <v>81</v>
      </c>
      <c r="D5055" s="5">
        <f>kredi_kart_musterileri!P5055</f>
        <v>695</v>
      </c>
      <c r="E5055" s="5">
        <f>kredi_kart_musterileri!S5055</f>
        <v>0.8</v>
      </c>
      <c r="F5055" s="80">
        <f t="shared" si="156"/>
        <v>390.33333333333331</v>
      </c>
      <c r="G5055" s="80">
        <f t="shared" si="157"/>
        <v>57.827160493827158</v>
      </c>
    </row>
    <row r="5056" spans="1:7">
      <c r="A5056" s="47">
        <f>kredi_kart_musterileri!A5056</f>
        <v>822952158</v>
      </c>
      <c r="B5056" s="23">
        <f>kredi_kart_musterileri!Q5056</f>
        <v>4256</v>
      </c>
      <c r="C5056" s="9">
        <f>kredi_kart_musterileri!R5056</f>
        <v>73</v>
      </c>
      <c r="D5056" s="5">
        <f>kredi_kart_musterileri!P5056</f>
        <v>566</v>
      </c>
      <c r="E5056" s="5">
        <f>kredi_kart_musterileri!S5056</f>
        <v>622</v>
      </c>
      <c r="F5056" s="80">
        <f t="shared" si="156"/>
        <v>354.66666666666669</v>
      </c>
      <c r="G5056" s="80">
        <f t="shared" si="157"/>
        <v>58.301369863013697</v>
      </c>
    </row>
    <row r="5057" spans="1:7">
      <c r="A5057" s="47">
        <f>kredi_kart_musterileri!A5057</f>
        <v>716922633</v>
      </c>
      <c r="B5057" s="23">
        <f>kredi_kart_musterileri!Q5057</f>
        <v>2600</v>
      </c>
      <c r="C5057" s="9">
        <f>kredi_kart_musterileri!R5057</f>
        <v>47</v>
      </c>
      <c r="D5057" s="5">
        <f>kredi_kart_musterileri!P5057</f>
        <v>602</v>
      </c>
      <c r="E5057" s="5">
        <f>kredi_kart_musterileri!S5057</f>
        <v>621</v>
      </c>
      <c r="F5057" s="80">
        <f t="shared" si="156"/>
        <v>216.66666666666666</v>
      </c>
      <c r="G5057" s="80">
        <f t="shared" si="157"/>
        <v>55.319148936170215</v>
      </c>
    </row>
    <row r="5058" spans="1:7">
      <c r="A5058" s="47">
        <f>kredi_kart_musterileri!A5058</f>
        <v>709081683</v>
      </c>
      <c r="B5058" s="23">
        <f>kredi_kart_musterileri!Q5058</f>
        <v>4208</v>
      </c>
      <c r="C5058" s="9">
        <f>kredi_kart_musterileri!R5058</f>
        <v>69</v>
      </c>
      <c r="D5058" s="5">
        <f>kredi_kart_musterileri!P5058</f>
        <v>832</v>
      </c>
      <c r="E5058" s="5">
        <f>kredi_kart_musterileri!S5058</f>
        <v>865</v>
      </c>
      <c r="F5058" s="80">
        <f t="shared" si="156"/>
        <v>350.66666666666669</v>
      </c>
      <c r="G5058" s="80">
        <f t="shared" si="157"/>
        <v>60.985507246376812</v>
      </c>
    </row>
    <row r="5059" spans="1:7">
      <c r="A5059" s="47">
        <f>kredi_kart_musterileri!A5059</f>
        <v>710211783</v>
      </c>
      <c r="B5059" s="23">
        <f>kredi_kart_musterileri!Q5059</f>
        <v>2264</v>
      </c>
      <c r="C5059" s="9">
        <f>kredi_kart_musterileri!R5059</f>
        <v>39</v>
      </c>
      <c r="D5059" s="5">
        <f>kredi_kart_musterileri!P5059</f>
        <v>777</v>
      </c>
      <c r="E5059" s="5">
        <f>kredi_kart_musterileri!S5059</f>
        <v>625</v>
      </c>
      <c r="F5059" s="80">
        <f t="shared" ref="F5059:F5122" si="158">$B5059/12</f>
        <v>188.66666666666666</v>
      </c>
      <c r="G5059" s="80">
        <f t="shared" ref="G5059:G5122" si="159">$B5059/$C5059</f>
        <v>58.051282051282051</v>
      </c>
    </row>
    <row r="5060" spans="1:7">
      <c r="A5060" s="47">
        <f>kredi_kart_musterileri!A5060</f>
        <v>720364158</v>
      </c>
      <c r="B5060" s="23">
        <f>kredi_kart_musterileri!Q5060</f>
        <v>4314</v>
      </c>
      <c r="C5060" s="9">
        <f>kredi_kart_musterileri!R5060</f>
        <v>83</v>
      </c>
      <c r="D5060" s="5">
        <f>kredi_kart_musterileri!P5060</f>
        <v>722</v>
      </c>
      <c r="E5060" s="5">
        <f>kredi_kart_musterileri!S5060</f>
        <v>729</v>
      </c>
      <c r="F5060" s="80">
        <f t="shared" si="158"/>
        <v>359.5</v>
      </c>
      <c r="G5060" s="80">
        <f t="shared" si="159"/>
        <v>51.975903614457835</v>
      </c>
    </row>
    <row r="5061" spans="1:7">
      <c r="A5061" s="47">
        <f>kredi_kart_musterileri!A5061</f>
        <v>713064783</v>
      </c>
      <c r="B5061" s="23">
        <f>kredi_kart_musterileri!Q5061</f>
        <v>4205</v>
      </c>
      <c r="C5061" s="9">
        <f>kredi_kart_musterileri!R5061</f>
        <v>83</v>
      </c>
      <c r="D5061" s="5">
        <f>kredi_kart_musterileri!P5061</f>
        <v>763</v>
      </c>
      <c r="E5061" s="5">
        <f>kredi_kart_musterileri!S5061</f>
        <v>766</v>
      </c>
      <c r="F5061" s="80">
        <f t="shared" si="158"/>
        <v>350.41666666666669</v>
      </c>
      <c r="G5061" s="80">
        <f t="shared" si="159"/>
        <v>50.662650602409641</v>
      </c>
    </row>
    <row r="5062" spans="1:7">
      <c r="A5062" s="47">
        <f>kredi_kart_musterileri!A5062</f>
        <v>709873683</v>
      </c>
      <c r="B5062" s="23">
        <f>kredi_kart_musterileri!Q5062</f>
        <v>4352</v>
      </c>
      <c r="C5062" s="9">
        <f>kredi_kart_musterileri!R5062</f>
        <v>82</v>
      </c>
      <c r="D5062" s="5">
        <f>kredi_kart_musterileri!P5062</f>
        <v>846</v>
      </c>
      <c r="E5062" s="5">
        <f>kredi_kart_musterileri!S5062</f>
        <v>907</v>
      </c>
      <c r="F5062" s="80">
        <f t="shared" si="158"/>
        <v>362.66666666666669</v>
      </c>
      <c r="G5062" s="80">
        <f t="shared" si="159"/>
        <v>53.073170731707314</v>
      </c>
    </row>
    <row r="5063" spans="1:7">
      <c r="A5063" s="47">
        <f>kredi_kart_musterileri!A5063</f>
        <v>758106108</v>
      </c>
      <c r="B5063" s="23">
        <f>kredi_kart_musterileri!Q5063</f>
        <v>4604</v>
      </c>
      <c r="C5063" s="9">
        <f>kredi_kart_musterileri!R5063</f>
        <v>70</v>
      </c>
      <c r="D5063" s="5">
        <f>kredi_kart_musterileri!P5063</f>
        <v>613</v>
      </c>
      <c r="E5063" s="5">
        <f>kredi_kart_musterileri!S5063</f>
        <v>707</v>
      </c>
      <c r="F5063" s="80">
        <f t="shared" si="158"/>
        <v>383.66666666666669</v>
      </c>
      <c r="G5063" s="80">
        <f t="shared" si="159"/>
        <v>65.771428571428572</v>
      </c>
    </row>
    <row r="5064" spans="1:7">
      <c r="A5064" s="47">
        <f>kredi_kart_musterileri!A5064</f>
        <v>711445233</v>
      </c>
      <c r="B5064" s="23">
        <f>kredi_kart_musterileri!Q5064</f>
        <v>4653</v>
      </c>
      <c r="C5064" s="9">
        <f>kredi_kart_musterileri!R5064</f>
        <v>78</v>
      </c>
      <c r="D5064" s="5">
        <f>kredi_kart_musterileri!P5064</f>
        <v>813</v>
      </c>
      <c r="E5064" s="5">
        <f>kredi_kart_musterileri!S5064</f>
        <v>0.95</v>
      </c>
      <c r="F5064" s="80">
        <f t="shared" si="158"/>
        <v>387.75</v>
      </c>
      <c r="G5064" s="80">
        <f t="shared" si="159"/>
        <v>59.653846153846153</v>
      </c>
    </row>
    <row r="5065" spans="1:7">
      <c r="A5065" s="47">
        <f>kredi_kart_musterileri!A5065</f>
        <v>778912683</v>
      </c>
      <c r="B5065" s="23">
        <f>kredi_kart_musterileri!Q5065</f>
        <v>4778</v>
      </c>
      <c r="C5065" s="9">
        <f>kredi_kart_musterileri!R5065</f>
        <v>88</v>
      </c>
      <c r="D5065" s="5">
        <f>kredi_kart_musterileri!P5065</f>
        <v>679</v>
      </c>
      <c r="E5065" s="5">
        <f>kredi_kart_musterileri!S5065</f>
        <v>956</v>
      </c>
      <c r="F5065" s="80">
        <f t="shared" si="158"/>
        <v>398.16666666666669</v>
      </c>
      <c r="G5065" s="80">
        <f t="shared" si="159"/>
        <v>54.295454545454547</v>
      </c>
    </row>
    <row r="5066" spans="1:7">
      <c r="A5066" s="47">
        <f>kredi_kart_musterileri!A5066</f>
        <v>780496833</v>
      </c>
      <c r="B5066" s="23">
        <f>kredi_kart_musterileri!Q5066</f>
        <v>2122</v>
      </c>
      <c r="C5066" s="9">
        <f>kredi_kart_musterileri!R5066</f>
        <v>44</v>
      </c>
      <c r="D5066" s="5">
        <f>kredi_kart_musterileri!P5066</f>
        <v>747</v>
      </c>
      <c r="E5066" s="5">
        <f>kredi_kart_musterileri!S5066</f>
        <v>419</v>
      </c>
      <c r="F5066" s="80">
        <f t="shared" si="158"/>
        <v>176.83333333333334</v>
      </c>
      <c r="G5066" s="80">
        <f t="shared" si="159"/>
        <v>48.227272727272727</v>
      </c>
    </row>
    <row r="5067" spans="1:7">
      <c r="A5067" s="47">
        <f>kredi_kart_musterileri!A5067</f>
        <v>720057183</v>
      </c>
      <c r="B5067" s="23">
        <f>kredi_kart_musterileri!Q5067</f>
        <v>3412</v>
      </c>
      <c r="C5067" s="9">
        <f>kredi_kart_musterileri!R5067</f>
        <v>70</v>
      </c>
      <c r="D5067" s="5">
        <f>kredi_kart_musterileri!P5067</f>
        <v>724</v>
      </c>
      <c r="E5067" s="5">
        <f>kredi_kart_musterileri!S5067</f>
        <v>842</v>
      </c>
      <c r="F5067" s="80">
        <f t="shared" si="158"/>
        <v>284.33333333333331</v>
      </c>
      <c r="G5067" s="80">
        <f t="shared" si="159"/>
        <v>48.74285714285714</v>
      </c>
    </row>
    <row r="5068" spans="1:7">
      <c r="A5068" s="47">
        <f>kredi_kart_musterileri!A5068</f>
        <v>789081408</v>
      </c>
      <c r="B5068" s="23">
        <f>kredi_kart_musterileri!Q5068</f>
        <v>2527</v>
      </c>
      <c r="C5068" s="9">
        <f>kredi_kart_musterileri!R5068</f>
        <v>45</v>
      </c>
      <c r="D5068" s="5">
        <f>kredi_kart_musterileri!P5068</f>
        <v>889</v>
      </c>
      <c r="E5068" s="5">
        <f>kredi_kart_musterileri!S5068</f>
        <v>406</v>
      </c>
      <c r="F5068" s="80">
        <f t="shared" si="158"/>
        <v>210.58333333333334</v>
      </c>
      <c r="G5068" s="80">
        <f t="shared" si="159"/>
        <v>56.155555555555559</v>
      </c>
    </row>
    <row r="5069" spans="1:7">
      <c r="A5069" s="47">
        <f>kredi_kart_musterileri!A5069</f>
        <v>720634683</v>
      </c>
      <c r="B5069" s="23">
        <f>kredi_kart_musterileri!Q5069</f>
        <v>2456</v>
      </c>
      <c r="C5069" s="9">
        <f>kredi_kart_musterileri!R5069</f>
        <v>45</v>
      </c>
      <c r="D5069" s="5">
        <f>kredi_kart_musterileri!P5069</f>
        <v>737</v>
      </c>
      <c r="E5069" s="5">
        <f>kredi_kart_musterileri!S5069</f>
        <v>452</v>
      </c>
      <c r="F5069" s="80">
        <f t="shared" si="158"/>
        <v>204.66666666666666</v>
      </c>
      <c r="G5069" s="80">
        <f t="shared" si="159"/>
        <v>54.577777777777776</v>
      </c>
    </row>
    <row r="5070" spans="1:7">
      <c r="A5070" s="47">
        <f>kredi_kart_musterileri!A5070</f>
        <v>808732458</v>
      </c>
      <c r="B5070" s="23">
        <f>kredi_kart_musterileri!Q5070</f>
        <v>2838</v>
      </c>
      <c r="C5070" s="9">
        <f>kredi_kart_musterileri!R5070</f>
        <v>49</v>
      </c>
      <c r="D5070" s="5">
        <f>kredi_kart_musterileri!P5070</f>
        <v>46054</v>
      </c>
      <c r="E5070" s="5">
        <f>kredi_kart_musterileri!S5070</f>
        <v>1333</v>
      </c>
      <c r="F5070" s="80">
        <f t="shared" si="158"/>
        <v>236.5</v>
      </c>
      <c r="G5070" s="80">
        <f t="shared" si="159"/>
        <v>57.918367346938773</v>
      </c>
    </row>
    <row r="5071" spans="1:7">
      <c r="A5071" s="47">
        <f>kredi_kart_musterileri!A5071</f>
        <v>719947533</v>
      </c>
      <c r="B5071" s="23">
        <f>kredi_kart_musterileri!Q5071</f>
        <v>4585</v>
      </c>
      <c r="C5071" s="9">
        <f>kredi_kart_musterileri!R5071</f>
        <v>79</v>
      </c>
      <c r="D5071" s="5">
        <f>kredi_kart_musterileri!P5071</f>
        <v>0.85</v>
      </c>
      <c r="E5071" s="5">
        <f>kredi_kart_musterileri!S5071</f>
        <v>795</v>
      </c>
      <c r="F5071" s="80">
        <f t="shared" si="158"/>
        <v>382.08333333333331</v>
      </c>
      <c r="G5071" s="80">
        <f t="shared" si="159"/>
        <v>58.037974683544306</v>
      </c>
    </row>
    <row r="5072" spans="1:7">
      <c r="A5072" s="47">
        <f>kredi_kart_musterileri!A5072</f>
        <v>715452408</v>
      </c>
      <c r="B5072" s="23">
        <f>kredi_kart_musterileri!Q5072</f>
        <v>4727</v>
      </c>
      <c r="C5072" s="9">
        <f>kredi_kart_musterileri!R5072</f>
        <v>67</v>
      </c>
      <c r="D5072" s="5">
        <f>kredi_kart_musterileri!P5072</f>
        <v>879</v>
      </c>
      <c r="E5072" s="5">
        <f>kredi_kart_musterileri!S5072</f>
        <v>914</v>
      </c>
      <c r="F5072" s="80">
        <f t="shared" si="158"/>
        <v>393.91666666666669</v>
      </c>
      <c r="G5072" s="80">
        <f t="shared" si="159"/>
        <v>70.552238805970148</v>
      </c>
    </row>
    <row r="5073" spans="1:7">
      <c r="A5073" s="47">
        <f>kredi_kart_musterileri!A5073</f>
        <v>718103733</v>
      </c>
      <c r="B5073" s="23">
        <f>kredi_kart_musterileri!Q5073</f>
        <v>4253</v>
      </c>
      <c r="C5073" s="9">
        <f>kredi_kart_musterileri!R5073</f>
        <v>66</v>
      </c>
      <c r="D5073" s="5">
        <f>kredi_kart_musterileri!P5073</f>
        <v>898</v>
      </c>
      <c r="E5073" s="5">
        <f>kredi_kart_musterileri!S5073</f>
        <v>737</v>
      </c>
      <c r="F5073" s="80">
        <f t="shared" si="158"/>
        <v>354.41666666666669</v>
      </c>
      <c r="G5073" s="80">
        <f t="shared" si="159"/>
        <v>64.439393939393938</v>
      </c>
    </row>
    <row r="5074" spans="1:7">
      <c r="A5074" s="47">
        <f>kredi_kart_musterileri!A5074</f>
        <v>788705358</v>
      </c>
      <c r="B5074" s="23">
        <f>kredi_kart_musterileri!Q5074</f>
        <v>3965</v>
      </c>
      <c r="C5074" s="9">
        <f>kredi_kart_musterileri!R5074</f>
        <v>58</v>
      </c>
      <c r="D5074" s="5">
        <f>kredi_kart_musterileri!P5074</f>
        <v>525</v>
      </c>
      <c r="E5074" s="5">
        <f>kredi_kart_musterileri!S5074</f>
        <v>568</v>
      </c>
      <c r="F5074" s="80">
        <f t="shared" si="158"/>
        <v>330.41666666666669</v>
      </c>
      <c r="G5074" s="80">
        <f t="shared" si="159"/>
        <v>68.362068965517238</v>
      </c>
    </row>
    <row r="5075" spans="1:7">
      <c r="A5075" s="47">
        <f>kredi_kart_musterileri!A5075</f>
        <v>772105608</v>
      </c>
      <c r="B5075" s="23">
        <f>kredi_kart_musterileri!Q5075</f>
        <v>4246</v>
      </c>
      <c r="C5075" s="9">
        <f>kredi_kart_musterileri!R5075</f>
        <v>80</v>
      </c>
      <c r="D5075" s="5">
        <f>kredi_kart_musterileri!P5075</f>
        <v>865</v>
      </c>
      <c r="E5075" s="5">
        <f>kredi_kart_musterileri!S5075</f>
        <v>739</v>
      </c>
      <c r="F5075" s="80">
        <f t="shared" si="158"/>
        <v>353.83333333333331</v>
      </c>
      <c r="G5075" s="80">
        <f t="shared" si="159"/>
        <v>53.075000000000003</v>
      </c>
    </row>
    <row r="5076" spans="1:7">
      <c r="A5076" s="47">
        <f>kredi_kart_musterileri!A5076</f>
        <v>718396533</v>
      </c>
      <c r="B5076" s="23">
        <f>kredi_kart_musterileri!Q5076</f>
        <v>4527</v>
      </c>
      <c r="C5076" s="9">
        <f>kredi_kart_musterileri!R5076</f>
        <v>83</v>
      </c>
      <c r="D5076" s="5">
        <f>kredi_kart_musterileri!P5076</f>
        <v>806</v>
      </c>
      <c r="E5076" s="5">
        <f>kredi_kart_musterileri!S5076</f>
        <v>0.93</v>
      </c>
      <c r="F5076" s="80">
        <f t="shared" si="158"/>
        <v>377.25</v>
      </c>
      <c r="G5076" s="80">
        <f t="shared" si="159"/>
        <v>54.542168674698793</v>
      </c>
    </row>
    <row r="5077" spans="1:7">
      <c r="A5077" s="47">
        <f>kredi_kart_musterileri!A5077</f>
        <v>712949733</v>
      </c>
      <c r="B5077" s="23">
        <f>kredi_kart_musterileri!Q5077</f>
        <v>3536</v>
      </c>
      <c r="C5077" s="9">
        <f>kredi_kart_musterileri!R5077</f>
        <v>61</v>
      </c>
      <c r="D5077" s="5">
        <f>kredi_kart_musterileri!P5077</f>
        <v>403</v>
      </c>
      <c r="E5077" s="5">
        <f>kredi_kart_musterileri!S5077</f>
        <v>419</v>
      </c>
      <c r="F5077" s="80">
        <f t="shared" si="158"/>
        <v>294.66666666666669</v>
      </c>
      <c r="G5077" s="80">
        <f t="shared" si="159"/>
        <v>57.967213114754095</v>
      </c>
    </row>
    <row r="5078" spans="1:7">
      <c r="A5078" s="47">
        <f>kredi_kart_musterileri!A5078</f>
        <v>772036233</v>
      </c>
      <c r="B5078" s="23">
        <f>kredi_kart_musterileri!Q5078</f>
        <v>4320</v>
      </c>
      <c r="C5078" s="9">
        <f>kredi_kart_musterileri!R5078</f>
        <v>72</v>
      </c>
      <c r="D5078" s="5">
        <f>kredi_kart_musterileri!P5078</f>
        <v>583</v>
      </c>
      <c r="E5078" s="5">
        <f>kredi_kart_musterileri!S5078</f>
        <v>674</v>
      </c>
      <c r="F5078" s="80">
        <f t="shared" si="158"/>
        <v>360</v>
      </c>
      <c r="G5078" s="80">
        <f t="shared" si="159"/>
        <v>60</v>
      </c>
    </row>
    <row r="5079" spans="1:7">
      <c r="A5079" s="47">
        <f>kredi_kart_musterileri!A5079</f>
        <v>713285058</v>
      </c>
      <c r="B5079" s="23">
        <f>kredi_kart_musterileri!Q5079</f>
        <v>4275</v>
      </c>
      <c r="C5079" s="9">
        <f>kredi_kart_musterileri!R5079</f>
        <v>76</v>
      </c>
      <c r="D5079" s="5">
        <f>kredi_kart_musterileri!P5079</f>
        <v>607</v>
      </c>
      <c r="E5079" s="5">
        <f>kredi_kart_musterileri!S5079</f>
        <v>551</v>
      </c>
      <c r="F5079" s="80">
        <f t="shared" si="158"/>
        <v>356.25</v>
      </c>
      <c r="G5079" s="80">
        <f t="shared" si="159"/>
        <v>56.25</v>
      </c>
    </row>
    <row r="5080" spans="1:7">
      <c r="A5080" s="47">
        <f>kredi_kart_musterileri!A5080</f>
        <v>710289783</v>
      </c>
      <c r="B5080" s="23">
        <f>kredi_kart_musterileri!Q5080</f>
        <v>2537</v>
      </c>
      <c r="C5080" s="9">
        <f>kredi_kart_musterileri!R5080</f>
        <v>48</v>
      </c>
      <c r="D5080" s="5">
        <f>kredi_kart_musterileri!P5080</f>
        <v>1051</v>
      </c>
      <c r="E5080" s="5">
        <f>kredi_kart_musterileri!S5080</f>
        <v>0.6</v>
      </c>
      <c r="F5080" s="80">
        <f t="shared" si="158"/>
        <v>211.41666666666666</v>
      </c>
      <c r="G5080" s="80">
        <f t="shared" si="159"/>
        <v>52.854166666666664</v>
      </c>
    </row>
    <row r="5081" spans="1:7">
      <c r="A5081" s="47">
        <f>kredi_kart_musterileri!A5081</f>
        <v>780390108</v>
      </c>
      <c r="B5081" s="23">
        <f>kredi_kart_musterileri!Q5081</f>
        <v>5079</v>
      </c>
      <c r="C5081" s="9">
        <f>kredi_kart_musterileri!R5081</f>
        <v>81</v>
      </c>
      <c r="D5081" s="5">
        <f>kredi_kart_musterileri!P5081</f>
        <v>988</v>
      </c>
      <c r="E5081" s="5">
        <f>kredi_kart_musterileri!S5081</f>
        <v>841</v>
      </c>
      <c r="F5081" s="80">
        <f t="shared" si="158"/>
        <v>423.25</v>
      </c>
      <c r="G5081" s="80">
        <f t="shared" si="159"/>
        <v>62.703703703703702</v>
      </c>
    </row>
    <row r="5082" spans="1:7">
      <c r="A5082" s="47">
        <f>kredi_kart_musterileri!A5082</f>
        <v>720585183</v>
      </c>
      <c r="B5082" s="23">
        <f>kredi_kart_musterileri!Q5082</f>
        <v>3659</v>
      </c>
      <c r="C5082" s="9">
        <f>kredi_kart_musterileri!R5082</f>
        <v>68</v>
      </c>
      <c r="D5082" s="5">
        <f>kredi_kart_musterileri!P5082</f>
        <v>568</v>
      </c>
      <c r="E5082" s="5">
        <f>kredi_kart_musterileri!S5082</f>
        <v>581</v>
      </c>
      <c r="F5082" s="80">
        <f t="shared" si="158"/>
        <v>304.91666666666669</v>
      </c>
      <c r="G5082" s="80">
        <f t="shared" si="159"/>
        <v>53.808823529411768</v>
      </c>
    </row>
    <row r="5083" spans="1:7">
      <c r="A5083" s="47">
        <f>kredi_kart_musterileri!A5083</f>
        <v>711831558</v>
      </c>
      <c r="B5083" s="23">
        <f>kredi_kart_musterileri!Q5083</f>
        <v>3244</v>
      </c>
      <c r="C5083" s="9">
        <f>kredi_kart_musterileri!R5083</f>
        <v>58</v>
      </c>
      <c r="D5083" s="5">
        <f>kredi_kart_musterileri!P5083</f>
        <v>657</v>
      </c>
      <c r="E5083" s="5">
        <f>kredi_kart_musterileri!S5083</f>
        <v>1</v>
      </c>
      <c r="F5083" s="80">
        <f t="shared" si="158"/>
        <v>270.33333333333331</v>
      </c>
      <c r="G5083" s="80">
        <f t="shared" si="159"/>
        <v>55.931034482758619</v>
      </c>
    </row>
    <row r="5084" spans="1:7">
      <c r="A5084" s="47">
        <f>kredi_kart_musterileri!A5084</f>
        <v>710854008</v>
      </c>
      <c r="B5084" s="23">
        <f>kredi_kart_musterileri!Q5084</f>
        <v>3902</v>
      </c>
      <c r="C5084" s="9">
        <f>kredi_kart_musterileri!R5084</f>
        <v>63</v>
      </c>
      <c r="D5084" s="5">
        <f>kredi_kart_musterileri!P5084</f>
        <v>496</v>
      </c>
      <c r="E5084" s="5">
        <f>kredi_kart_musterileri!S5084</f>
        <v>432</v>
      </c>
      <c r="F5084" s="80">
        <f t="shared" si="158"/>
        <v>325.16666666666669</v>
      </c>
      <c r="G5084" s="80">
        <f t="shared" si="159"/>
        <v>61.936507936507937</v>
      </c>
    </row>
    <row r="5085" spans="1:7">
      <c r="A5085" s="47">
        <f>kredi_kart_musterileri!A5085</f>
        <v>717017808</v>
      </c>
      <c r="B5085" s="23">
        <f>kredi_kart_musterileri!Q5085</f>
        <v>4693</v>
      </c>
      <c r="C5085" s="9">
        <f>kredi_kart_musterileri!R5085</f>
        <v>83</v>
      </c>
      <c r="D5085" s="5">
        <f>kredi_kart_musterileri!P5085</f>
        <v>788</v>
      </c>
      <c r="E5085" s="5">
        <f>kredi_kart_musterileri!S5085</f>
        <v>627</v>
      </c>
      <c r="F5085" s="80">
        <f t="shared" si="158"/>
        <v>391.08333333333331</v>
      </c>
      <c r="G5085" s="80">
        <f t="shared" si="159"/>
        <v>56.542168674698793</v>
      </c>
    </row>
    <row r="5086" spans="1:7">
      <c r="A5086" s="47">
        <f>kredi_kart_musterileri!A5086</f>
        <v>823615983</v>
      </c>
      <c r="B5086" s="23">
        <f>kredi_kart_musterileri!Q5086</f>
        <v>1642</v>
      </c>
      <c r="C5086" s="9">
        <f>kredi_kart_musterileri!R5086</f>
        <v>35</v>
      </c>
      <c r="D5086" s="5">
        <f>kredi_kart_musterileri!P5086</f>
        <v>379</v>
      </c>
      <c r="E5086" s="5">
        <f>kredi_kart_musterileri!S5086</f>
        <v>0.25</v>
      </c>
      <c r="F5086" s="80">
        <f t="shared" si="158"/>
        <v>136.83333333333334</v>
      </c>
      <c r="G5086" s="80">
        <f t="shared" si="159"/>
        <v>46.914285714285711</v>
      </c>
    </row>
    <row r="5087" spans="1:7">
      <c r="A5087" s="47">
        <f>kredi_kart_musterileri!A5087</f>
        <v>807587433</v>
      </c>
      <c r="B5087" s="23">
        <f>kredi_kart_musterileri!Q5087</f>
        <v>2229</v>
      </c>
      <c r="C5087" s="9">
        <f>kredi_kart_musterileri!R5087</f>
        <v>40</v>
      </c>
      <c r="D5087" s="5">
        <f>kredi_kart_musterileri!P5087</f>
        <v>699</v>
      </c>
      <c r="E5087" s="5">
        <f>kredi_kart_musterileri!S5087</f>
        <v>0.6</v>
      </c>
      <c r="F5087" s="80">
        <f t="shared" si="158"/>
        <v>185.75</v>
      </c>
      <c r="G5087" s="80">
        <f t="shared" si="159"/>
        <v>55.725000000000001</v>
      </c>
    </row>
    <row r="5088" spans="1:7">
      <c r="A5088" s="47">
        <f>kredi_kart_musterileri!A5088</f>
        <v>709987683</v>
      </c>
      <c r="B5088" s="23">
        <f>kredi_kart_musterileri!Q5088</f>
        <v>2798</v>
      </c>
      <c r="C5088" s="9">
        <f>kredi_kart_musterileri!R5088</f>
        <v>40</v>
      </c>
      <c r="D5088" s="5">
        <f>kredi_kart_musterileri!P5088</f>
        <v>1057</v>
      </c>
      <c r="E5088" s="5">
        <f>kredi_kart_musterileri!S5088</f>
        <v>481</v>
      </c>
      <c r="F5088" s="80">
        <f t="shared" si="158"/>
        <v>233.16666666666666</v>
      </c>
      <c r="G5088" s="80">
        <f t="shared" si="159"/>
        <v>69.95</v>
      </c>
    </row>
    <row r="5089" spans="1:7">
      <c r="A5089" s="47">
        <f>kredi_kart_musterileri!A5089</f>
        <v>714435408</v>
      </c>
      <c r="B5089" s="23">
        <f>kredi_kart_musterileri!Q5089</f>
        <v>3297</v>
      </c>
      <c r="C5089" s="9">
        <f>kredi_kart_musterileri!R5089</f>
        <v>54</v>
      </c>
      <c r="D5089" s="5">
        <f>kredi_kart_musterileri!P5089</f>
        <v>791</v>
      </c>
      <c r="E5089" s="5">
        <f>kredi_kart_musterileri!S5089</f>
        <v>688</v>
      </c>
      <c r="F5089" s="80">
        <f t="shared" si="158"/>
        <v>274.75</v>
      </c>
      <c r="G5089" s="80">
        <f t="shared" si="159"/>
        <v>61.055555555555557</v>
      </c>
    </row>
    <row r="5090" spans="1:7">
      <c r="A5090" s="47">
        <f>kredi_kart_musterileri!A5090</f>
        <v>718994583</v>
      </c>
      <c r="B5090" s="23">
        <f>kredi_kart_musterileri!Q5090</f>
        <v>4777</v>
      </c>
      <c r="C5090" s="9">
        <f>kredi_kart_musterileri!R5090</f>
        <v>69</v>
      </c>
      <c r="D5090" s="5">
        <f>kredi_kart_musterileri!P5090</f>
        <v>842</v>
      </c>
      <c r="E5090" s="5">
        <f>kredi_kart_musterileri!S5090</f>
        <v>917</v>
      </c>
      <c r="F5090" s="80">
        <f t="shared" si="158"/>
        <v>398.08333333333331</v>
      </c>
      <c r="G5090" s="80">
        <f t="shared" si="159"/>
        <v>69.231884057971016</v>
      </c>
    </row>
    <row r="5091" spans="1:7">
      <c r="A5091" s="47">
        <f>kredi_kart_musterileri!A5091</f>
        <v>793616883</v>
      </c>
      <c r="B5091" s="23">
        <f>kredi_kart_musterileri!Q5091</f>
        <v>5205</v>
      </c>
      <c r="C5091" s="9">
        <f>kredi_kart_musterileri!R5091</f>
        <v>78</v>
      </c>
      <c r="D5091" s="5">
        <f>kredi_kart_musterileri!P5091</f>
        <v>931</v>
      </c>
      <c r="E5091" s="5">
        <f>kredi_kart_musterileri!S5091</f>
        <v>773</v>
      </c>
      <c r="F5091" s="80">
        <f t="shared" si="158"/>
        <v>433.75</v>
      </c>
      <c r="G5091" s="80">
        <f t="shared" si="159"/>
        <v>66.730769230769226</v>
      </c>
    </row>
    <row r="5092" spans="1:7">
      <c r="A5092" s="47">
        <f>kredi_kart_musterileri!A5092</f>
        <v>779978283</v>
      </c>
      <c r="B5092" s="23">
        <f>kredi_kart_musterileri!Q5092</f>
        <v>4428</v>
      </c>
      <c r="C5092" s="9">
        <f>kredi_kart_musterileri!R5092</f>
        <v>78</v>
      </c>
      <c r="D5092" s="5">
        <f>kredi_kart_musterileri!P5092</f>
        <v>905</v>
      </c>
      <c r="E5092" s="5">
        <f>kredi_kart_musterileri!S5092</f>
        <v>696</v>
      </c>
      <c r="F5092" s="80">
        <f t="shared" si="158"/>
        <v>369</v>
      </c>
      <c r="G5092" s="80">
        <f t="shared" si="159"/>
        <v>56.769230769230766</v>
      </c>
    </row>
    <row r="5093" spans="1:7">
      <c r="A5093" s="47">
        <f>kredi_kart_musterileri!A5093</f>
        <v>713370033</v>
      </c>
      <c r="B5093" s="23">
        <f>kredi_kart_musterileri!Q5093</f>
        <v>2014</v>
      </c>
      <c r="C5093" s="9">
        <f>kredi_kart_musterileri!R5093</f>
        <v>53</v>
      </c>
      <c r="D5093" s="5">
        <f>kredi_kart_musterileri!P5093</f>
        <v>503</v>
      </c>
      <c r="E5093" s="5">
        <f>kredi_kart_musterileri!S5093</f>
        <v>472</v>
      </c>
      <c r="F5093" s="80">
        <f t="shared" si="158"/>
        <v>167.83333333333334</v>
      </c>
      <c r="G5093" s="80">
        <f t="shared" si="159"/>
        <v>38</v>
      </c>
    </row>
    <row r="5094" spans="1:7">
      <c r="A5094" s="47">
        <f>kredi_kart_musterileri!A5094</f>
        <v>710482533</v>
      </c>
      <c r="B5094" s="23">
        <f>kredi_kart_musterileri!Q5094</f>
        <v>3863</v>
      </c>
      <c r="C5094" s="9">
        <f>kredi_kart_musterileri!R5094</f>
        <v>72</v>
      </c>
      <c r="D5094" s="5">
        <f>kredi_kart_musterileri!P5094</f>
        <v>0.52</v>
      </c>
      <c r="E5094" s="5">
        <f>kredi_kart_musterileri!S5094</f>
        <v>756</v>
      </c>
      <c r="F5094" s="80">
        <f t="shared" si="158"/>
        <v>321.91666666666669</v>
      </c>
      <c r="G5094" s="80">
        <f t="shared" si="159"/>
        <v>53.652777777777779</v>
      </c>
    </row>
    <row r="5095" spans="1:7">
      <c r="A5095" s="47">
        <f>kredi_kart_musterileri!A5095</f>
        <v>778830933</v>
      </c>
      <c r="B5095" s="23">
        <f>kredi_kart_musterileri!Q5095</f>
        <v>5308</v>
      </c>
      <c r="C5095" s="9">
        <f>kredi_kart_musterileri!R5095</f>
        <v>78</v>
      </c>
      <c r="D5095" s="5">
        <f>kredi_kart_musterileri!P5095</f>
        <v>1002</v>
      </c>
      <c r="E5095" s="5">
        <f>kredi_kart_musterileri!S5095</f>
        <v>773</v>
      </c>
      <c r="F5095" s="80">
        <f t="shared" si="158"/>
        <v>442.33333333333331</v>
      </c>
      <c r="G5095" s="80">
        <f t="shared" si="159"/>
        <v>68.051282051282058</v>
      </c>
    </row>
    <row r="5096" spans="1:7">
      <c r="A5096" s="47">
        <f>kredi_kart_musterileri!A5096</f>
        <v>736145283</v>
      </c>
      <c r="B5096" s="23">
        <f>kredi_kart_musterileri!Q5096</f>
        <v>3591</v>
      </c>
      <c r="C5096" s="9">
        <f>kredi_kart_musterileri!R5096</f>
        <v>59</v>
      </c>
      <c r="D5096" s="5">
        <f>kredi_kart_musterileri!P5096</f>
        <v>698</v>
      </c>
      <c r="E5096" s="5">
        <f>kredi_kart_musterileri!S5096</f>
        <v>788</v>
      </c>
      <c r="F5096" s="80">
        <f t="shared" si="158"/>
        <v>299.25</v>
      </c>
      <c r="G5096" s="80">
        <f t="shared" si="159"/>
        <v>60.864406779661017</v>
      </c>
    </row>
    <row r="5097" spans="1:7">
      <c r="A5097" s="47">
        <f>kredi_kart_musterileri!A5097</f>
        <v>778718658</v>
      </c>
      <c r="B5097" s="23">
        <f>kredi_kart_musterileri!Q5097</f>
        <v>4062</v>
      </c>
      <c r="C5097" s="9">
        <f>kredi_kart_musterileri!R5097</f>
        <v>65</v>
      </c>
      <c r="D5097" s="5">
        <f>kredi_kart_musterileri!P5097</f>
        <v>0.75</v>
      </c>
      <c r="E5097" s="5">
        <f>kredi_kart_musterileri!S5097</f>
        <v>711</v>
      </c>
      <c r="F5097" s="80">
        <f t="shared" si="158"/>
        <v>338.5</v>
      </c>
      <c r="G5097" s="80">
        <f t="shared" si="159"/>
        <v>62.492307692307691</v>
      </c>
    </row>
    <row r="5098" spans="1:7">
      <c r="A5098" s="47">
        <f>kredi_kart_musterileri!A5098</f>
        <v>719482008</v>
      </c>
      <c r="B5098" s="23">
        <f>kredi_kart_musterileri!Q5098</f>
        <v>3354</v>
      </c>
      <c r="C5098" s="9">
        <f>kredi_kart_musterileri!R5098</f>
        <v>76</v>
      </c>
      <c r="D5098" s="5">
        <f>kredi_kart_musterileri!P5098</f>
        <v>965</v>
      </c>
      <c r="E5098" s="5">
        <f>kredi_kart_musterileri!S5098</f>
        <v>854</v>
      </c>
      <c r="F5098" s="80">
        <f t="shared" si="158"/>
        <v>279.5</v>
      </c>
      <c r="G5098" s="80">
        <f t="shared" si="159"/>
        <v>44.131578947368418</v>
      </c>
    </row>
    <row r="5099" spans="1:7">
      <c r="A5099" s="47">
        <f>kredi_kart_musterileri!A5099</f>
        <v>715004808</v>
      </c>
      <c r="B5099" s="23">
        <f>kredi_kart_musterileri!Q5099</f>
        <v>4339</v>
      </c>
      <c r="C5099" s="9">
        <f>kredi_kart_musterileri!R5099</f>
        <v>84</v>
      </c>
      <c r="D5099" s="5">
        <f>kredi_kart_musterileri!P5099</f>
        <v>707</v>
      </c>
      <c r="E5099" s="5">
        <f>kredi_kart_musterileri!S5099</f>
        <v>0.75</v>
      </c>
      <c r="F5099" s="80">
        <f t="shared" si="158"/>
        <v>361.58333333333331</v>
      </c>
      <c r="G5099" s="80">
        <f t="shared" si="159"/>
        <v>51.654761904761905</v>
      </c>
    </row>
    <row r="5100" spans="1:7">
      <c r="A5100" s="47">
        <f>kredi_kart_musterileri!A5100</f>
        <v>720014358</v>
      </c>
      <c r="B5100" s="23">
        <f>kredi_kart_musterileri!Q5100</f>
        <v>4019</v>
      </c>
      <c r="C5100" s="9">
        <f>kredi_kart_musterileri!R5100</f>
        <v>78</v>
      </c>
      <c r="D5100" s="5">
        <f>kredi_kart_musterileri!P5100</f>
        <v>0.72</v>
      </c>
      <c r="E5100" s="5">
        <f>kredi_kart_musterileri!S5100</f>
        <v>857</v>
      </c>
      <c r="F5100" s="80">
        <f t="shared" si="158"/>
        <v>334.91666666666669</v>
      </c>
      <c r="G5100" s="80">
        <f t="shared" si="159"/>
        <v>51.525641025641029</v>
      </c>
    </row>
    <row r="5101" spans="1:7">
      <c r="A5101" s="47">
        <f>kredi_kart_musterileri!A5101</f>
        <v>718208358</v>
      </c>
      <c r="B5101" s="23">
        <f>kredi_kart_musterileri!Q5101</f>
        <v>3789</v>
      </c>
      <c r="C5101" s="9">
        <f>kredi_kart_musterileri!R5101</f>
        <v>57</v>
      </c>
      <c r="D5101" s="5">
        <f>kredi_kart_musterileri!P5101</f>
        <v>0.54</v>
      </c>
      <c r="E5101" s="5">
        <f>kredi_kart_musterileri!S5101</f>
        <v>541</v>
      </c>
      <c r="F5101" s="80">
        <f t="shared" si="158"/>
        <v>315.75</v>
      </c>
      <c r="G5101" s="80">
        <f t="shared" si="159"/>
        <v>66.473684210526315</v>
      </c>
    </row>
    <row r="5102" spans="1:7">
      <c r="A5102" s="47">
        <f>kredi_kart_musterileri!A5102</f>
        <v>713380308</v>
      </c>
      <c r="B5102" s="23">
        <f>kredi_kart_musterileri!Q5102</f>
        <v>4092</v>
      </c>
      <c r="C5102" s="9">
        <f>kredi_kart_musterileri!R5102</f>
        <v>76</v>
      </c>
      <c r="D5102" s="5">
        <f>kredi_kart_musterileri!P5102</f>
        <v>593</v>
      </c>
      <c r="E5102" s="5">
        <f>kredi_kart_musterileri!S5102</f>
        <v>1054</v>
      </c>
      <c r="F5102" s="80">
        <f t="shared" si="158"/>
        <v>341</v>
      </c>
      <c r="G5102" s="80">
        <f t="shared" si="159"/>
        <v>53.842105263157897</v>
      </c>
    </row>
    <row r="5103" spans="1:7">
      <c r="A5103" s="47">
        <f>kredi_kart_musterileri!A5103</f>
        <v>716477133</v>
      </c>
      <c r="B5103" s="23">
        <f>kredi_kart_musterileri!Q5103</f>
        <v>3910</v>
      </c>
      <c r="C5103" s="9">
        <f>kredi_kart_musterileri!R5103</f>
        <v>75</v>
      </c>
      <c r="D5103" s="5">
        <f>kredi_kart_musterileri!P5103</f>
        <v>0.61</v>
      </c>
      <c r="E5103" s="5">
        <f>kredi_kart_musterileri!S5103</f>
        <v>0.63</v>
      </c>
      <c r="F5103" s="80">
        <f t="shared" si="158"/>
        <v>325.83333333333331</v>
      </c>
      <c r="G5103" s="80">
        <f t="shared" si="159"/>
        <v>52.133333333333333</v>
      </c>
    </row>
    <row r="5104" spans="1:7">
      <c r="A5104" s="47">
        <f>kredi_kart_musterileri!A5104</f>
        <v>713949858</v>
      </c>
      <c r="B5104" s="23">
        <f>kredi_kart_musterileri!Q5104</f>
        <v>1674</v>
      </c>
      <c r="C5104" s="9">
        <f>kredi_kart_musterileri!R5104</f>
        <v>42</v>
      </c>
      <c r="D5104" s="5">
        <f>kredi_kart_musterileri!P5104</f>
        <v>0.24</v>
      </c>
      <c r="E5104" s="5">
        <f>kredi_kart_musterileri!S5104</f>
        <v>312</v>
      </c>
      <c r="F5104" s="80">
        <f t="shared" si="158"/>
        <v>139.5</v>
      </c>
      <c r="G5104" s="80">
        <f t="shared" si="159"/>
        <v>39.857142857142854</v>
      </c>
    </row>
    <row r="5105" spans="1:7">
      <c r="A5105" s="47">
        <f>kredi_kart_musterileri!A5105</f>
        <v>827619933</v>
      </c>
      <c r="B5105" s="23">
        <f>kredi_kart_musterileri!Q5105</f>
        <v>3541</v>
      </c>
      <c r="C5105" s="9">
        <f>kredi_kart_musterileri!R5105</f>
        <v>87</v>
      </c>
      <c r="D5105" s="5">
        <f>kredi_kart_musterileri!P5105</f>
        <v>655</v>
      </c>
      <c r="E5105" s="5">
        <f>kredi_kart_musterileri!S5105</f>
        <v>851</v>
      </c>
      <c r="F5105" s="80">
        <f t="shared" si="158"/>
        <v>295.08333333333331</v>
      </c>
      <c r="G5105" s="80">
        <f t="shared" si="159"/>
        <v>40.701149425287355</v>
      </c>
    </row>
    <row r="5106" spans="1:7">
      <c r="A5106" s="47">
        <f>kredi_kart_musterileri!A5106</f>
        <v>779135808</v>
      </c>
      <c r="B5106" s="23">
        <f>kredi_kart_musterileri!Q5106</f>
        <v>4318</v>
      </c>
      <c r="C5106" s="9">
        <f>kredi_kart_musterileri!R5106</f>
        <v>81</v>
      </c>
      <c r="D5106" s="5">
        <f>kredi_kart_musterileri!P5106</f>
        <v>0.67</v>
      </c>
      <c r="E5106" s="5">
        <f>kredi_kart_musterileri!S5106</f>
        <v>588</v>
      </c>
      <c r="F5106" s="80">
        <f t="shared" si="158"/>
        <v>359.83333333333331</v>
      </c>
      <c r="G5106" s="80">
        <f t="shared" si="159"/>
        <v>53.308641975308639</v>
      </c>
    </row>
    <row r="5107" spans="1:7">
      <c r="A5107" s="47">
        <f>kredi_kart_musterileri!A5107</f>
        <v>719751483</v>
      </c>
      <c r="B5107" s="23">
        <f>kredi_kart_musterileri!Q5107</f>
        <v>2567</v>
      </c>
      <c r="C5107" s="9">
        <f>kredi_kart_musterileri!R5107</f>
        <v>48</v>
      </c>
      <c r="D5107" s="5">
        <f>kredi_kart_musterileri!P5107</f>
        <v>849</v>
      </c>
      <c r="E5107" s="5">
        <f>kredi_kart_musterileri!S5107</f>
        <v>0.6</v>
      </c>
      <c r="F5107" s="80">
        <f t="shared" si="158"/>
        <v>213.91666666666666</v>
      </c>
      <c r="G5107" s="80">
        <f t="shared" si="159"/>
        <v>53.479166666666664</v>
      </c>
    </row>
    <row r="5108" spans="1:7">
      <c r="A5108" s="47">
        <f>kredi_kart_musterileri!A5108</f>
        <v>708219858</v>
      </c>
      <c r="B5108" s="23">
        <f>kredi_kart_musterileri!Q5108</f>
        <v>4295</v>
      </c>
      <c r="C5108" s="9">
        <f>kredi_kart_musterileri!R5108</f>
        <v>70</v>
      </c>
      <c r="D5108" s="5">
        <f>kredi_kart_musterileri!P5108</f>
        <v>1051</v>
      </c>
      <c r="E5108" s="5">
        <f>kredi_kart_musterileri!S5108</f>
        <v>795</v>
      </c>
      <c r="F5108" s="80">
        <f t="shared" si="158"/>
        <v>357.91666666666669</v>
      </c>
      <c r="G5108" s="80">
        <f t="shared" si="159"/>
        <v>61.357142857142854</v>
      </c>
    </row>
    <row r="5109" spans="1:7">
      <c r="A5109" s="47">
        <f>kredi_kart_musterileri!A5109</f>
        <v>779681433</v>
      </c>
      <c r="B5109" s="23">
        <f>kredi_kart_musterileri!Q5109</f>
        <v>1519</v>
      </c>
      <c r="C5109" s="9">
        <f>kredi_kart_musterileri!R5109</f>
        <v>26</v>
      </c>
      <c r="D5109" s="5">
        <f>kredi_kart_musterileri!P5109</f>
        <v>381</v>
      </c>
      <c r="E5109" s="5">
        <f>kredi_kart_musterileri!S5109</f>
        <v>368</v>
      </c>
      <c r="F5109" s="80">
        <f t="shared" si="158"/>
        <v>126.58333333333333</v>
      </c>
      <c r="G5109" s="80">
        <f t="shared" si="159"/>
        <v>58.42307692307692</v>
      </c>
    </row>
    <row r="5110" spans="1:7">
      <c r="A5110" s="47">
        <f>kredi_kart_musterileri!A5110</f>
        <v>720169383</v>
      </c>
      <c r="B5110" s="23">
        <f>kredi_kart_musterileri!Q5110</f>
        <v>3707</v>
      </c>
      <c r="C5110" s="9">
        <f>kredi_kart_musterileri!R5110</f>
        <v>74</v>
      </c>
      <c r="D5110" s="5">
        <f>kredi_kart_musterileri!P5110</f>
        <v>601</v>
      </c>
      <c r="E5110" s="5">
        <f>kredi_kart_musterileri!S5110</f>
        <v>682</v>
      </c>
      <c r="F5110" s="80">
        <f t="shared" si="158"/>
        <v>308.91666666666669</v>
      </c>
      <c r="G5110" s="80">
        <f t="shared" si="159"/>
        <v>50.094594594594597</v>
      </c>
    </row>
    <row r="5111" spans="1:7">
      <c r="A5111" s="47">
        <f>kredi_kart_musterileri!A5111</f>
        <v>718056033</v>
      </c>
      <c r="B5111" s="23">
        <f>kredi_kart_musterileri!Q5111</f>
        <v>3334</v>
      </c>
      <c r="C5111" s="9">
        <f>kredi_kart_musterileri!R5111</f>
        <v>56</v>
      </c>
      <c r="D5111" s="5">
        <f>kredi_kart_musterileri!P5111</f>
        <v>734</v>
      </c>
      <c r="E5111" s="5">
        <f>kredi_kart_musterileri!S5111</f>
        <v>0.6</v>
      </c>
      <c r="F5111" s="80">
        <f t="shared" si="158"/>
        <v>277.83333333333331</v>
      </c>
      <c r="G5111" s="80">
        <f t="shared" si="159"/>
        <v>59.535714285714285</v>
      </c>
    </row>
    <row r="5112" spans="1:7">
      <c r="A5112" s="47">
        <f>kredi_kart_musterileri!A5112</f>
        <v>789226683</v>
      </c>
      <c r="B5112" s="23">
        <f>kredi_kart_musterileri!Q5112</f>
        <v>3878</v>
      </c>
      <c r="C5112" s="9">
        <f>kredi_kart_musterileri!R5112</f>
        <v>82</v>
      </c>
      <c r="D5112" s="5">
        <f>kredi_kart_musterileri!P5112</f>
        <v>714</v>
      </c>
      <c r="E5112" s="5">
        <f>kredi_kart_musterileri!S5112</f>
        <v>783</v>
      </c>
      <c r="F5112" s="80">
        <f t="shared" si="158"/>
        <v>323.16666666666669</v>
      </c>
      <c r="G5112" s="80">
        <f t="shared" si="159"/>
        <v>47.292682926829265</v>
      </c>
    </row>
    <row r="5113" spans="1:7">
      <c r="A5113" s="47">
        <f>kredi_kart_musterileri!A5113</f>
        <v>822902508</v>
      </c>
      <c r="B5113" s="23">
        <f>kredi_kart_musterileri!Q5113</f>
        <v>4015</v>
      </c>
      <c r="C5113" s="9">
        <f>kredi_kart_musterileri!R5113</f>
        <v>77</v>
      </c>
      <c r="D5113" s="5">
        <f>kredi_kart_musterileri!P5113</f>
        <v>644</v>
      </c>
      <c r="E5113" s="5">
        <f>kredi_kart_musterileri!S5113</f>
        <v>0.75</v>
      </c>
      <c r="F5113" s="80">
        <f t="shared" si="158"/>
        <v>334.58333333333331</v>
      </c>
      <c r="G5113" s="80">
        <f t="shared" si="159"/>
        <v>52.142857142857146</v>
      </c>
    </row>
    <row r="5114" spans="1:7">
      <c r="A5114" s="47">
        <f>kredi_kart_musterileri!A5114</f>
        <v>780462183</v>
      </c>
      <c r="B5114" s="23">
        <f>kredi_kart_musterileri!Q5114</f>
        <v>4026</v>
      </c>
      <c r="C5114" s="9">
        <f>kredi_kart_musterileri!R5114</f>
        <v>67</v>
      </c>
      <c r="D5114" s="5">
        <f>kredi_kart_musterileri!P5114</f>
        <v>816</v>
      </c>
      <c r="E5114" s="5">
        <f>kredi_kart_musterileri!S5114</f>
        <v>718</v>
      </c>
      <c r="F5114" s="80">
        <f t="shared" si="158"/>
        <v>335.5</v>
      </c>
      <c r="G5114" s="80">
        <f t="shared" si="159"/>
        <v>60.089552238805972</v>
      </c>
    </row>
    <row r="5115" spans="1:7">
      <c r="A5115" s="47">
        <f>kredi_kart_musterileri!A5115</f>
        <v>715502808</v>
      </c>
      <c r="B5115" s="23">
        <f>kredi_kart_musterileri!Q5115</f>
        <v>4442</v>
      </c>
      <c r="C5115" s="9">
        <f>kredi_kart_musterileri!R5115</f>
        <v>76</v>
      </c>
      <c r="D5115" s="5">
        <f>kredi_kart_musterileri!P5115</f>
        <v>566</v>
      </c>
      <c r="E5115" s="5">
        <f>kredi_kart_musterileri!S5115</f>
        <v>767</v>
      </c>
      <c r="F5115" s="80">
        <f t="shared" si="158"/>
        <v>370.16666666666669</v>
      </c>
      <c r="G5115" s="80">
        <f t="shared" si="159"/>
        <v>58.44736842105263</v>
      </c>
    </row>
    <row r="5116" spans="1:7">
      <c r="A5116" s="47">
        <f>kredi_kart_musterileri!A5116</f>
        <v>788755158</v>
      </c>
      <c r="B5116" s="23">
        <f>kredi_kart_musterileri!Q5116</f>
        <v>3016</v>
      </c>
      <c r="C5116" s="9">
        <f>kredi_kart_musterileri!R5116</f>
        <v>80</v>
      </c>
      <c r="D5116" s="5">
        <f>kredi_kart_musterileri!P5116</f>
        <v>678</v>
      </c>
      <c r="E5116" s="5">
        <f>kredi_kart_musterileri!S5116</f>
        <v>739</v>
      </c>
      <c r="F5116" s="80">
        <f t="shared" si="158"/>
        <v>251.33333333333334</v>
      </c>
      <c r="G5116" s="80">
        <f t="shared" si="159"/>
        <v>37.700000000000003</v>
      </c>
    </row>
    <row r="5117" spans="1:7">
      <c r="A5117" s="47">
        <f>kredi_kart_musterileri!A5117</f>
        <v>780038058</v>
      </c>
      <c r="B5117" s="23">
        <f>kredi_kart_musterileri!Q5117</f>
        <v>2283</v>
      </c>
      <c r="C5117" s="9">
        <f>kredi_kart_musterileri!R5117</f>
        <v>46</v>
      </c>
      <c r="D5117" s="5">
        <f>kredi_kart_musterileri!P5117</f>
        <v>0.69</v>
      </c>
      <c r="E5117" s="5">
        <f>kredi_kart_musterileri!S5117</f>
        <v>586</v>
      </c>
      <c r="F5117" s="80">
        <f t="shared" si="158"/>
        <v>190.25</v>
      </c>
      <c r="G5117" s="80">
        <f t="shared" si="159"/>
        <v>49.630434782608695</v>
      </c>
    </row>
    <row r="5118" spans="1:7">
      <c r="A5118" s="47">
        <f>kredi_kart_musterileri!A5118</f>
        <v>709536483</v>
      </c>
      <c r="B5118" s="23">
        <f>kredi_kart_musterileri!Q5118</f>
        <v>1999</v>
      </c>
      <c r="C5118" s="9">
        <f>kredi_kart_musterileri!R5118</f>
        <v>41</v>
      </c>
      <c r="D5118" s="5">
        <f>kredi_kart_musterileri!P5118</f>
        <v>527</v>
      </c>
      <c r="E5118" s="5">
        <f>kredi_kart_musterileri!S5118</f>
        <v>414</v>
      </c>
      <c r="F5118" s="80">
        <f t="shared" si="158"/>
        <v>166.58333333333334</v>
      </c>
      <c r="G5118" s="80">
        <f t="shared" si="159"/>
        <v>48.756097560975611</v>
      </c>
    </row>
    <row r="5119" spans="1:7">
      <c r="A5119" s="47">
        <f>kredi_kart_musterileri!A5119</f>
        <v>712563408</v>
      </c>
      <c r="B5119" s="23">
        <f>kredi_kart_musterileri!Q5119</f>
        <v>2296</v>
      </c>
      <c r="C5119" s="9">
        <f>kredi_kart_musterileri!R5119</f>
        <v>46</v>
      </c>
      <c r="D5119" s="5">
        <f>kredi_kart_musterileri!P5119</f>
        <v>628</v>
      </c>
      <c r="E5119" s="5">
        <f>kredi_kart_musterileri!S5119</f>
        <v>586</v>
      </c>
      <c r="F5119" s="80">
        <f t="shared" si="158"/>
        <v>191.33333333333334</v>
      </c>
      <c r="G5119" s="80">
        <f t="shared" si="159"/>
        <v>49.913043478260867</v>
      </c>
    </row>
    <row r="5120" spans="1:7">
      <c r="A5120" s="47">
        <f>kredi_kart_musterileri!A5120</f>
        <v>771222558</v>
      </c>
      <c r="B5120" s="23">
        <f>kredi_kart_musterileri!Q5120</f>
        <v>4467</v>
      </c>
      <c r="C5120" s="9">
        <f>kredi_kart_musterileri!R5120</f>
        <v>79</v>
      </c>
      <c r="D5120" s="5">
        <f>kredi_kart_musterileri!P5120</f>
        <v>705</v>
      </c>
      <c r="E5120" s="5">
        <f>kredi_kart_musterileri!S5120</f>
        <v>756</v>
      </c>
      <c r="F5120" s="80">
        <f t="shared" si="158"/>
        <v>372.25</v>
      </c>
      <c r="G5120" s="80">
        <f t="shared" si="159"/>
        <v>56.544303797468352</v>
      </c>
    </row>
    <row r="5121" spans="1:7">
      <c r="A5121" s="47">
        <f>kredi_kart_musterileri!A5121</f>
        <v>708145908</v>
      </c>
      <c r="B5121" s="23">
        <f>kredi_kart_musterileri!Q5121</f>
        <v>3999</v>
      </c>
      <c r="C5121" s="9">
        <f>kredi_kart_musterileri!R5121</f>
        <v>71</v>
      </c>
      <c r="D5121" s="5">
        <f>kredi_kart_musterileri!P5121</f>
        <v>0.66</v>
      </c>
      <c r="E5121" s="5">
        <f>kredi_kart_musterileri!S5121</f>
        <v>1088</v>
      </c>
      <c r="F5121" s="80">
        <f t="shared" si="158"/>
        <v>333.25</v>
      </c>
      <c r="G5121" s="80">
        <f t="shared" si="159"/>
        <v>56.323943661971832</v>
      </c>
    </row>
    <row r="5122" spans="1:7">
      <c r="A5122" s="47">
        <f>kredi_kart_musterileri!A5122</f>
        <v>717755058</v>
      </c>
      <c r="B5122" s="23">
        <f>kredi_kart_musterileri!Q5122</f>
        <v>4096</v>
      </c>
      <c r="C5122" s="9">
        <f>kredi_kart_musterileri!R5122</f>
        <v>76</v>
      </c>
      <c r="D5122" s="5">
        <f>kredi_kart_musterileri!P5122</f>
        <v>0.57999999999999996</v>
      </c>
      <c r="E5122" s="5">
        <f>kredi_kart_musterileri!S5122</f>
        <v>727</v>
      </c>
      <c r="F5122" s="80">
        <f t="shared" si="158"/>
        <v>341.33333333333331</v>
      </c>
      <c r="G5122" s="80">
        <f t="shared" si="159"/>
        <v>53.89473684210526</v>
      </c>
    </row>
    <row r="5123" spans="1:7">
      <c r="A5123" s="47">
        <f>kredi_kart_musterileri!A5123</f>
        <v>789109983</v>
      </c>
      <c r="B5123" s="23">
        <f>kredi_kart_musterileri!Q5123</f>
        <v>3870</v>
      </c>
      <c r="C5123" s="9">
        <f>kredi_kart_musterileri!R5123</f>
        <v>73</v>
      </c>
      <c r="D5123" s="5">
        <f>kredi_kart_musterileri!P5123</f>
        <v>0.92</v>
      </c>
      <c r="E5123" s="5">
        <f>kredi_kart_musterileri!S5123</f>
        <v>0.46</v>
      </c>
      <c r="F5123" s="80">
        <f t="shared" ref="F5123:F5186" si="160">$B5123/12</f>
        <v>322.5</v>
      </c>
      <c r="G5123" s="80">
        <f t="shared" ref="G5123:G5186" si="161">$B5123/$C5123</f>
        <v>53.013698630136986</v>
      </c>
    </row>
    <row r="5124" spans="1:7">
      <c r="A5124" s="47">
        <f>kredi_kart_musterileri!A5124</f>
        <v>802600233</v>
      </c>
      <c r="B5124" s="23">
        <f>kredi_kart_musterileri!Q5124</f>
        <v>4124</v>
      </c>
      <c r="C5124" s="9">
        <f>kredi_kart_musterileri!R5124</f>
        <v>59</v>
      </c>
      <c r="D5124" s="5">
        <f>kredi_kart_musterileri!P5124</f>
        <v>791</v>
      </c>
      <c r="E5124" s="5">
        <f>kredi_kart_musterileri!S5124</f>
        <v>967</v>
      </c>
      <c r="F5124" s="80">
        <f t="shared" si="160"/>
        <v>343.66666666666669</v>
      </c>
      <c r="G5124" s="80">
        <f t="shared" si="161"/>
        <v>69.898305084745758</v>
      </c>
    </row>
    <row r="5125" spans="1:7">
      <c r="A5125" s="47">
        <f>kredi_kart_musterileri!A5125</f>
        <v>720449208</v>
      </c>
      <c r="B5125" s="23">
        <f>kredi_kart_musterileri!Q5125</f>
        <v>4758</v>
      </c>
      <c r="C5125" s="9">
        <f>kredi_kart_musterileri!R5125</f>
        <v>64</v>
      </c>
      <c r="D5125" s="5">
        <f>kredi_kart_musterileri!P5125</f>
        <v>0.82</v>
      </c>
      <c r="E5125" s="5">
        <f>kredi_kart_musterileri!S5125</f>
        <v>641</v>
      </c>
      <c r="F5125" s="80">
        <f t="shared" si="160"/>
        <v>396.5</v>
      </c>
      <c r="G5125" s="80">
        <f t="shared" si="161"/>
        <v>74.34375</v>
      </c>
    </row>
    <row r="5126" spans="1:7">
      <c r="A5126" s="47">
        <f>kredi_kart_musterileri!A5126</f>
        <v>719557983</v>
      </c>
      <c r="B5126" s="23">
        <f>kredi_kart_musterileri!Q5126</f>
        <v>4416</v>
      </c>
      <c r="C5126" s="9">
        <f>kredi_kart_musterileri!R5126</f>
        <v>83</v>
      </c>
      <c r="D5126" s="5">
        <f>kredi_kart_musterileri!P5126</f>
        <v>969</v>
      </c>
      <c r="E5126" s="5">
        <f>kredi_kart_musterileri!S5126</f>
        <v>844</v>
      </c>
      <c r="F5126" s="80">
        <f t="shared" si="160"/>
        <v>368</v>
      </c>
      <c r="G5126" s="80">
        <f t="shared" si="161"/>
        <v>53.204819277108435</v>
      </c>
    </row>
    <row r="5127" spans="1:7">
      <c r="A5127" s="47">
        <f>kredi_kart_musterileri!A5127</f>
        <v>766111383</v>
      </c>
      <c r="B5127" s="23">
        <f>kredi_kart_musterileri!Q5127</f>
        <v>4136</v>
      </c>
      <c r="C5127" s="9">
        <f>kredi_kart_musterileri!R5127</f>
        <v>67</v>
      </c>
      <c r="D5127" s="5">
        <f>kredi_kart_musterileri!P5127</f>
        <v>0.87</v>
      </c>
      <c r="E5127" s="5">
        <f>kredi_kart_musterileri!S5127</f>
        <v>718</v>
      </c>
      <c r="F5127" s="80">
        <f t="shared" si="160"/>
        <v>344.66666666666669</v>
      </c>
      <c r="G5127" s="80">
        <f t="shared" si="161"/>
        <v>61.731343283582092</v>
      </c>
    </row>
    <row r="5128" spans="1:7">
      <c r="A5128" s="47">
        <f>kredi_kart_musterileri!A5128</f>
        <v>789367083</v>
      </c>
      <c r="B5128" s="23">
        <f>kredi_kart_musterileri!Q5128</f>
        <v>3778</v>
      </c>
      <c r="C5128" s="9">
        <f>kredi_kart_musterileri!R5128</f>
        <v>64</v>
      </c>
      <c r="D5128" s="5">
        <f>kredi_kart_musterileri!P5128</f>
        <v>747</v>
      </c>
      <c r="E5128" s="5">
        <f>kredi_kart_musterileri!S5128</f>
        <v>684</v>
      </c>
      <c r="F5128" s="80">
        <f t="shared" si="160"/>
        <v>314.83333333333331</v>
      </c>
      <c r="G5128" s="80">
        <f t="shared" si="161"/>
        <v>59.03125</v>
      </c>
    </row>
    <row r="5129" spans="1:7">
      <c r="A5129" s="47">
        <f>kredi_kart_musterileri!A5129</f>
        <v>710538183</v>
      </c>
      <c r="B5129" s="23">
        <f>kredi_kart_musterileri!Q5129</f>
        <v>4220</v>
      </c>
      <c r="C5129" s="9">
        <f>kredi_kart_musterileri!R5129</f>
        <v>83</v>
      </c>
      <c r="D5129" s="5">
        <f>kredi_kart_musterileri!P5129</f>
        <v>785</v>
      </c>
      <c r="E5129" s="5">
        <f>kredi_kart_musterileri!S5129</f>
        <v>844</v>
      </c>
      <c r="F5129" s="80">
        <f t="shared" si="160"/>
        <v>351.66666666666669</v>
      </c>
      <c r="G5129" s="80">
        <f t="shared" si="161"/>
        <v>50.843373493975903</v>
      </c>
    </row>
    <row r="5130" spans="1:7">
      <c r="A5130" s="47">
        <f>kredi_kart_musterileri!A5130</f>
        <v>708534033</v>
      </c>
      <c r="B5130" s="23">
        <f>kredi_kart_musterileri!Q5130</f>
        <v>4726</v>
      </c>
      <c r="C5130" s="9">
        <f>kredi_kart_musterileri!R5130</f>
        <v>82</v>
      </c>
      <c r="D5130" s="5">
        <f>kredi_kart_musterileri!P5130</f>
        <v>626</v>
      </c>
      <c r="E5130" s="5">
        <f>kredi_kart_musterileri!S5130</f>
        <v>708</v>
      </c>
      <c r="F5130" s="80">
        <f t="shared" si="160"/>
        <v>393.83333333333331</v>
      </c>
      <c r="G5130" s="80">
        <f t="shared" si="161"/>
        <v>57.634146341463413</v>
      </c>
    </row>
    <row r="5131" spans="1:7">
      <c r="A5131" s="47">
        <f>kredi_kart_musterileri!A5131</f>
        <v>716739258</v>
      </c>
      <c r="B5131" s="23">
        <f>kredi_kart_musterileri!Q5131</f>
        <v>3932</v>
      </c>
      <c r="C5131" s="9">
        <f>kredi_kart_musterileri!R5131</f>
        <v>62</v>
      </c>
      <c r="D5131" s="5">
        <f>kredi_kart_musterileri!P5131</f>
        <v>679</v>
      </c>
      <c r="E5131" s="5">
        <f>kredi_kart_musterileri!S5131</f>
        <v>771</v>
      </c>
      <c r="F5131" s="80">
        <f t="shared" si="160"/>
        <v>327.66666666666669</v>
      </c>
      <c r="G5131" s="80">
        <f t="shared" si="161"/>
        <v>63.41935483870968</v>
      </c>
    </row>
    <row r="5132" spans="1:7">
      <c r="A5132" s="47">
        <f>kredi_kart_musterileri!A5132</f>
        <v>788940558</v>
      </c>
      <c r="B5132" s="23">
        <f>kredi_kart_musterileri!Q5132</f>
        <v>4224</v>
      </c>
      <c r="C5132" s="9">
        <f>kredi_kart_musterileri!R5132</f>
        <v>75</v>
      </c>
      <c r="D5132" s="5">
        <f>kredi_kart_musterileri!P5132</f>
        <v>656</v>
      </c>
      <c r="E5132" s="5">
        <f>kredi_kart_musterileri!S5132</f>
        <v>1027</v>
      </c>
      <c r="F5132" s="80">
        <f t="shared" si="160"/>
        <v>352</v>
      </c>
      <c r="G5132" s="80">
        <f t="shared" si="161"/>
        <v>56.32</v>
      </c>
    </row>
    <row r="5133" spans="1:7">
      <c r="A5133" s="47">
        <f>kredi_kart_musterileri!A5133</f>
        <v>714722808</v>
      </c>
      <c r="B5133" s="23">
        <f>kredi_kart_musterileri!Q5133</f>
        <v>4153</v>
      </c>
      <c r="C5133" s="9">
        <f>kredi_kart_musterileri!R5133</f>
        <v>91</v>
      </c>
      <c r="D5133" s="5">
        <f>kredi_kart_musterileri!P5133</f>
        <v>778</v>
      </c>
      <c r="E5133" s="5">
        <f>kredi_kart_musterileri!S5133</f>
        <v>685</v>
      </c>
      <c r="F5133" s="80">
        <f t="shared" si="160"/>
        <v>346.08333333333331</v>
      </c>
      <c r="G5133" s="80">
        <f t="shared" si="161"/>
        <v>45.637362637362635</v>
      </c>
    </row>
    <row r="5134" spans="1:7">
      <c r="A5134" s="47">
        <f>kredi_kart_musterileri!A5134</f>
        <v>713249883</v>
      </c>
      <c r="B5134" s="23">
        <f>kredi_kart_musterileri!Q5134</f>
        <v>4572</v>
      </c>
      <c r="C5134" s="9">
        <f>kredi_kart_musterileri!R5134</f>
        <v>81</v>
      </c>
      <c r="D5134" s="5">
        <f>kredi_kart_musterileri!P5134</f>
        <v>785</v>
      </c>
      <c r="E5134" s="5">
        <f>kredi_kart_musterileri!S5134</f>
        <v>688</v>
      </c>
      <c r="F5134" s="80">
        <f t="shared" si="160"/>
        <v>381</v>
      </c>
      <c r="G5134" s="80">
        <f t="shared" si="161"/>
        <v>56.444444444444443</v>
      </c>
    </row>
    <row r="5135" spans="1:7">
      <c r="A5135" s="47">
        <f>kredi_kart_musterileri!A5135</f>
        <v>714207483</v>
      </c>
      <c r="B5135" s="23">
        <f>kredi_kart_musterileri!Q5135</f>
        <v>4125</v>
      </c>
      <c r="C5135" s="9">
        <f>kredi_kart_musterileri!R5135</f>
        <v>80</v>
      </c>
      <c r="D5135" s="5">
        <f>kredi_kart_musterileri!P5135</f>
        <v>749</v>
      </c>
      <c r="E5135" s="5">
        <f>kredi_kart_musterileri!S5135</f>
        <v>0.86</v>
      </c>
      <c r="F5135" s="80">
        <f t="shared" si="160"/>
        <v>343.75</v>
      </c>
      <c r="G5135" s="80">
        <f t="shared" si="161"/>
        <v>51.5625</v>
      </c>
    </row>
    <row r="5136" spans="1:7">
      <c r="A5136" s="47">
        <f>kredi_kart_musterileri!A5136</f>
        <v>720068808</v>
      </c>
      <c r="B5136" s="23">
        <f>kredi_kart_musterileri!Q5136</f>
        <v>3899</v>
      </c>
      <c r="C5136" s="9">
        <f>kredi_kart_musterileri!R5136</f>
        <v>65</v>
      </c>
      <c r="D5136" s="5">
        <f>kredi_kart_musterileri!P5136</f>
        <v>625</v>
      </c>
      <c r="E5136" s="5">
        <f>kredi_kart_musterileri!S5136</f>
        <v>711</v>
      </c>
      <c r="F5136" s="80">
        <f t="shared" si="160"/>
        <v>324.91666666666669</v>
      </c>
      <c r="G5136" s="80">
        <f t="shared" si="161"/>
        <v>59.984615384615381</v>
      </c>
    </row>
    <row r="5137" spans="1:7">
      <c r="A5137" s="47">
        <f>kredi_kart_musterileri!A5137</f>
        <v>778601733</v>
      </c>
      <c r="B5137" s="23">
        <f>kredi_kart_musterileri!Q5137</f>
        <v>2370</v>
      </c>
      <c r="C5137" s="9">
        <f>kredi_kart_musterileri!R5137</f>
        <v>34</v>
      </c>
      <c r="D5137" s="5">
        <f>kredi_kart_musterileri!P5137</f>
        <v>714</v>
      </c>
      <c r="E5137" s="5">
        <f>kredi_kart_musterileri!S5137</f>
        <v>789</v>
      </c>
      <c r="F5137" s="80">
        <f t="shared" si="160"/>
        <v>197.5</v>
      </c>
      <c r="G5137" s="80">
        <f t="shared" si="161"/>
        <v>69.705882352941174</v>
      </c>
    </row>
    <row r="5138" spans="1:7">
      <c r="A5138" s="47">
        <f>kredi_kart_musterileri!A5138</f>
        <v>709779258</v>
      </c>
      <c r="B5138" s="23">
        <f>kredi_kart_musterileri!Q5138</f>
        <v>4075</v>
      </c>
      <c r="C5138" s="9">
        <f>kredi_kart_musterileri!R5138</f>
        <v>71</v>
      </c>
      <c r="D5138" s="5">
        <f>kredi_kart_musterileri!P5138</f>
        <v>939</v>
      </c>
      <c r="E5138" s="5">
        <f>kredi_kart_musterileri!S5138</f>
        <v>614</v>
      </c>
      <c r="F5138" s="80">
        <f t="shared" si="160"/>
        <v>339.58333333333331</v>
      </c>
      <c r="G5138" s="80">
        <f t="shared" si="161"/>
        <v>57.394366197183096</v>
      </c>
    </row>
    <row r="5139" spans="1:7">
      <c r="A5139" s="47">
        <f>kredi_kart_musterileri!A5139</f>
        <v>713696808</v>
      </c>
      <c r="B5139" s="23">
        <f>kredi_kart_musterileri!Q5139</f>
        <v>2252</v>
      </c>
      <c r="C5139" s="9">
        <f>kredi_kart_musterileri!R5139</f>
        <v>42</v>
      </c>
      <c r="D5139" s="5">
        <f>kredi_kart_musterileri!P5139</f>
        <v>494</v>
      </c>
      <c r="E5139" s="5">
        <f>kredi_kart_musterileri!S5139</f>
        <v>0.4</v>
      </c>
      <c r="F5139" s="80">
        <f t="shared" si="160"/>
        <v>187.66666666666666</v>
      </c>
      <c r="G5139" s="80">
        <f t="shared" si="161"/>
        <v>53.61904761904762</v>
      </c>
    </row>
    <row r="5140" spans="1:7">
      <c r="A5140" s="47">
        <f>kredi_kart_musterileri!A5140</f>
        <v>720044658</v>
      </c>
      <c r="B5140" s="23">
        <f>kredi_kart_musterileri!Q5140</f>
        <v>2720</v>
      </c>
      <c r="C5140" s="9">
        <f>kredi_kart_musterileri!R5140</f>
        <v>46</v>
      </c>
      <c r="D5140" s="5">
        <f>kredi_kart_musterileri!P5140</f>
        <v>839</v>
      </c>
      <c r="E5140" s="5">
        <f>kredi_kart_musterileri!S5140</f>
        <v>484</v>
      </c>
      <c r="F5140" s="80">
        <f t="shared" si="160"/>
        <v>226.66666666666666</v>
      </c>
      <c r="G5140" s="80">
        <f t="shared" si="161"/>
        <v>59.130434782608695</v>
      </c>
    </row>
    <row r="5141" spans="1:7">
      <c r="A5141" s="47">
        <f>kredi_kart_musterileri!A5141</f>
        <v>716373483</v>
      </c>
      <c r="B5141" s="23">
        <f>kredi_kart_musterileri!Q5141</f>
        <v>1544</v>
      </c>
      <c r="C5141" s="9">
        <f>kredi_kart_musterileri!R5141</f>
        <v>45</v>
      </c>
      <c r="D5141" s="5">
        <f>kredi_kart_musterileri!P5141</f>
        <v>0.38</v>
      </c>
      <c r="E5141" s="5">
        <f>kredi_kart_musterileri!S5141</f>
        <v>364</v>
      </c>
      <c r="F5141" s="80">
        <f t="shared" si="160"/>
        <v>128.66666666666666</v>
      </c>
      <c r="G5141" s="80">
        <f t="shared" si="161"/>
        <v>34.31111111111111</v>
      </c>
    </row>
    <row r="5142" spans="1:7">
      <c r="A5142" s="47">
        <f>kredi_kart_musterileri!A5142</f>
        <v>714305508</v>
      </c>
      <c r="B5142" s="23">
        <f>kredi_kart_musterileri!Q5142</f>
        <v>3706</v>
      </c>
      <c r="C5142" s="9">
        <f>kredi_kart_musterileri!R5142</f>
        <v>81</v>
      </c>
      <c r="D5142" s="5">
        <f>kredi_kart_musterileri!P5142</f>
        <v>746</v>
      </c>
      <c r="E5142" s="5">
        <f>kredi_kart_musterileri!S5142</f>
        <v>0.62</v>
      </c>
      <c r="F5142" s="80">
        <f t="shared" si="160"/>
        <v>308.83333333333331</v>
      </c>
      <c r="G5142" s="80">
        <f t="shared" si="161"/>
        <v>45.753086419753089</v>
      </c>
    </row>
    <row r="5143" spans="1:7">
      <c r="A5143" s="47">
        <f>kredi_kart_musterileri!A5143</f>
        <v>712202433</v>
      </c>
      <c r="B5143" s="23">
        <f>kredi_kart_musterileri!Q5143</f>
        <v>3687</v>
      </c>
      <c r="C5143" s="9">
        <f>kredi_kart_musterileri!R5143</f>
        <v>68</v>
      </c>
      <c r="D5143" s="5">
        <f>kredi_kart_musterileri!P5143</f>
        <v>944</v>
      </c>
      <c r="E5143" s="5">
        <f>kredi_kart_musterileri!S5143</f>
        <v>1125</v>
      </c>
      <c r="F5143" s="80">
        <f t="shared" si="160"/>
        <v>307.25</v>
      </c>
      <c r="G5143" s="80">
        <f t="shared" si="161"/>
        <v>54.220588235294116</v>
      </c>
    </row>
    <row r="5144" spans="1:7">
      <c r="A5144" s="47">
        <f>kredi_kart_musterileri!A5144</f>
        <v>716600733</v>
      </c>
      <c r="B5144" s="23">
        <f>kredi_kart_musterileri!Q5144</f>
        <v>2572</v>
      </c>
      <c r="C5144" s="9">
        <f>kredi_kart_musterileri!R5144</f>
        <v>43</v>
      </c>
      <c r="D5144" s="5">
        <f>kredi_kart_musterileri!P5144</f>
        <v>904</v>
      </c>
      <c r="E5144" s="5">
        <f>kredi_kart_musterileri!S5144</f>
        <v>0.72</v>
      </c>
      <c r="F5144" s="80">
        <f t="shared" si="160"/>
        <v>214.33333333333334</v>
      </c>
      <c r="G5144" s="80">
        <f t="shared" si="161"/>
        <v>59.813953488372093</v>
      </c>
    </row>
    <row r="5145" spans="1:7">
      <c r="A5145" s="47">
        <f>kredi_kart_musterileri!A5145</f>
        <v>778372158</v>
      </c>
      <c r="B5145" s="23">
        <f>kredi_kart_musterileri!Q5145</f>
        <v>4747</v>
      </c>
      <c r="C5145" s="9">
        <f>kredi_kart_musterileri!R5145</f>
        <v>91</v>
      </c>
      <c r="D5145" s="5">
        <f>kredi_kart_musterileri!P5145</f>
        <v>752</v>
      </c>
      <c r="E5145" s="5">
        <f>kredi_kart_musterileri!S5145</f>
        <v>936</v>
      </c>
      <c r="F5145" s="80">
        <f t="shared" si="160"/>
        <v>395.58333333333331</v>
      </c>
      <c r="G5145" s="80">
        <f t="shared" si="161"/>
        <v>52.164835164835168</v>
      </c>
    </row>
    <row r="5146" spans="1:7">
      <c r="A5146" s="47">
        <f>kredi_kart_musterileri!A5146</f>
        <v>714176133</v>
      </c>
      <c r="B5146" s="23">
        <f>kredi_kart_musterileri!Q5146</f>
        <v>4220</v>
      </c>
      <c r="C5146" s="9">
        <f>kredi_kart_musterileri!R5146</f>
        <v>87</v>
      </c>
      <c r="D5146" s="5">
        <f>kredi_kart_musterileri!P5146</f>
        <v>762</v>
      </c>
      <c r="E5146" s="5">
        <f>kredi_kart_musterileri!S5146</f>
        <v>673</v>
      </c>
      <c r="F5146" s="80">
        <f t="shared" si="160"/>
        <v>351.66666666666669</v>
      </c>
      <c r="G5146" s="80">
        <f t="shared" si="161"/>
        <v>48.505747126436781</v>
      </c>
    </row>
    <row r="5147" spans="1:7">
      <c r="A5147" s="47">
        <f>kredi_kart_musterileri!A5147</f>
        <v>708969633</v>
      </c>
      <c r="B5147" s="23">
        <f>kredi_kart_musterileri!Q5147</f>
        <v>4544</v>
      </c>
      <c r="C5147" s="9">
        <f>kredi_kart_musterileri!R5147</f>
        <v>80</v>
      </c>
      <c r="D5147" s="5">
        <f>kredi_kart_musterileri!P5147</f>
        <v>717</v>
      </c>
      <c r="E5147" s="5">
        <f>kredi_kart_musterileri!S5147</f>
        <v>667</v>
      </c>
      <c r="F5147" s="80">
        <f t="shared" si="160"/>
        <v>378.66666666666669</v>
      </c>
      <c r="G5147" s="80">
        <f t="shared" si="161"/>
        <v>56.8</v>
      </c>
    </row>
    <row r="5148" spans="1:7">
      <c r="A5148" s="47">
        <f>kredi_kart_musterileri!A5148</f>
        <v>715765758</v>
      </c>
      <c r="B5148" s="23">
        <f>kredi_kart_musterileri!Q5148</f>
        <v>4217</v>
      </c>
      <c r="C5148" s="9">
        <f>kredi_kart_musterileri!R5148</f>
        <v>72</v>
      </c>
      <c r="D5148" s="5">
        <f>kredi_kart_musterileri!P5148</f>
        <v>675</v>
      </c>
      <c r="E5148" s="5">
        <f>kredi_kart_musterileri!S5148</f>
        <v>0.5</v>
      </c>
      <c r="F5148" s="80">
        <f t="shared" si="160"/>
        <v>351.41666666666669</v>
      </c>
      <c r="G5148" s="80">
        <f t="shared" si="161"/>
        <v>58.569444444444443</v>
      </c>
    </row>
    <row r="5149" spans="1:7">
      <c r="A5149" s="47">
        <f>kredi_kart_musterileri!A5149</f>
        <v>803097333</v>
      </c>
      <c r="B5149" s="23">
        <f>kredi_kart_musterileri!Q5149</f>
        <v>5089</v>
      </c>
      <c r="C5149" s="9">
        <f>kredi_kart_musterileri!R5149</f>
        <v>82</v>
      </c>
      <c r="D5149" s="5">
        <f>kredi_kart_musterileri!P5149</f>
        <v>879</v>
      </c>
      <c r="E5149" s="5">
        <f>kredi_kart_musterileri!S5149</f>
        <v>783</v>
      </c>
      <c r="F5149" s="80">
        <f t="shared" si="160"/>
        <v>424.08333333333331</v>
      </c>
      <c r="G5149" s="80">
        <f t="shared" si="161"/>
        <v>62.060975609756099</v>
      </c>
    </row>
    <row r="5150" spans="1:7">
      <c r="A5150" s="47">
        <f>kredi_kart_musterileri!A5150</f>
        <v>710411358</v>
      </c>
      <c r="B5150" s="23">
        <f>kredi_kart_musterileri!Q5150</f>
        <v>2164</v>
      </c>
      <c r="C5150" s="9">
        <f>kredi_kart_musterileri!R5150</f>
        <v>45</v>
      </c>
      <c r="D5150" s="5">
        <f>kredi_kart_musterileri!P5150</f>
        <v>633</v>
      </c>
      <c r="E5150" s="5">
        <f>kredi_kart_musterileri!S5150</f>
        <v>0.5</v>
      </c>
      <c r="F5150" s="80">
        <f t="shared" si="160"/>
        <v>180.33333333333334</v>
      </c>
      <c r="G5150" s="80">
        <f t="shared" si="161"/>
        <v>48.088888888888889</v>
      </c>
    </row>
    <row r="5151" spans="1:7">
      <c r="A5151" s="47">
        <f>kredi_kart_musterileri!A5151</f>
        <v>715660308</v>
      </c>
      <c r="B5151" s="23">
        <f>kredi_kart_musterileri!Q5151</f>
        <v>2612</v>
      </c>
      <c r="C5151" s="9">
        <f>kredi_kart_musterileri!R5151</f>
        <v>33</v>
      </c>
      <c r="D5151" s="5">
        <f>kredi_kart_musterileri!P5151</f>
        <v>823</v>
      </c>
      <c r="E5151" s="5">
        <f>kredi_kart_musterileri!S5151</f>
        <v>375</v>
      </c>
      <c r="F5151" s="80">
        <f t="shared" si="160"/>
        <v>217.66666666666666</v>
      </c>
      <c r="G5151" s="80">
        <f t="shared" si="161"/>
        <v>79.151515151515156</v>
      </c>
    </row>
    <row r="5152" spans="1:7">
      <c r="A5152" s="47">
        <f>kredi_kart_musterileri!A5152</f>
        <v>711866358</v>
      </c>
      <c r="B5152" s="23">
        <f>kredi_kart_musterileri!Q5152</f>
        <v>4429</v>
      </c>
      <c r="C5152" s="9">
        <f>kredi_kart_musterileri!R5152</f>
        <v>78</v>
      </c>
      <c r="D5152" s="5">
        <f>kredi_kart_musterileri!P5152</f>
        <v>428</v>
      </c>
      <c r="E5152" s="5">
        <f>kredi_kart_musterileri!S5152</f>
        <v>472</v>
      </c>
      <c r="F5152" s="80">
        <f t="shared" si="160"/>
        <v>369.08333333333331</v>
      </c>
      <c r="G5152" s="80">
        <f t="shared" si="161"/>
        <v>56.782051282051285</v>
      </c>
    </row>
    <row r="5153" spans="1:7">
      <c r="A5153" s="47">
        <f>kredi_kart_musterileri!A5153</f>
        <v>710738883</v>
      </c>
      <c r="B5153" s="23">
        <f>kredi_kart_musterileri!Q5153</f>
        <v>4222</v>
      </c>
      <c r="C5153" s="9">
        <f>kredi_kart_musterileri!R5153</f>
        <v>61</v>
      </c>
      <c r="D5153" s="5">
        <f>kredi_kart_musterileri!P5153</f>
        <v>843</v>
      </c>
      <c r="E5153" s="5">
        <f>kredi_kart_musterileri!S5153</f>
        <v>649</v>
      </c>
      <c r="F5153" s="80">
        <f t="shared" si="160"/>
        <v>351.83333333333331</v>
      </c>
      <c r="G5153" s="80">
        <f t="shared" si="161"/>
        <v>69.213114754098356</v>
      </c>
    </row>
    <row r="5154" spans="1:7">
      <c r="A5154" s="47">
        <f>kredi_kart_musterileri!A5154</f>
        <v>717822108</v>
      </c>
      <c r="B5154" s="23">
        <f>kredi_kart_musterileri!Q5154</f>
        <v>4613</v>
      </c>
      <c r="C5154" s="9">
        <f>kredi_kart_musterileri!R5154</f>
        <v>85</v>
      </c>
      <c r="D5154" s="5">
        <f>kredi_kart_musterileri!P5154</f>
        <v>785</v>
      </c>
      <c r="E5154" s="5">
        <f>kredi_kart_musterileri!S5154</f>
        <v>932</v>
      </c>
      <c r="F5154" s="80">
        <f t="shared" si="160"/>
        <v>384.41666666666669</v>
      </c>
      <c r="G5154" s="80">
        <f t="shared" si="161"/>
        <v>54.27058823529412</v>
      </c>
    </row>
    <row r="5155" spans="1:7">
      <c r="A5155" s="47">
        <f>kredi_kart_musterileri!A5155</f>
        <v>714407058</v>
      </c>
      <c r="B5155" s="23">
        <f>kredi_kart_musterileri!Q5155</f>
        <v>3821</v>
      </c>
      <c r="C5155" s="9">
        <f>kredi_kart_musterileri!R5155</f>
        <v>81</v>
      </c>
      <c r="D5155" s="5">
        <f>kredi_kart_musterileri!P5155</f>
        <v>0.65</v>
      </c>
      <c r="E5155" s="5">
        <f>kredi_kart_musterileri!S5155</f>
        <v>841</v>
      </c>
      <c r="F5155" s="80">
        <f t="shared" si="160"/>
        <v>318.41666666666669</v>
      </c>
      <c r="G5155" s="80">
        <f t="shared" si="161"/>
        <v>47.172839506172842</v>
      </c>
    </row>
    <row r="5156" spans="1:7">
      <c r="A5156" s="47">
        <f>kredi_kart_musterileri!A5156</f>
        <v>710744433</v>
      </c>
      <c r="B5156" s="23">
        <f>kredi_kart_musterileri!Q5156</f>
        <v>4077</v>
      </c>
      <c r="C5156" s="9">
        <f>kredi_kart_musterileri!R5156</f>
        <v>78</v>
      </c>
      <c r="D5156" s="5">
        <f>kredi_kart_musterileri!P5156</f>
        <v>517</v>
      </c>
      <c r="E5156" s="5">
        <f>kredi_kart_musterileri!S5156</f>
        <v>625</v>
      </c>
      <c r="F5156" s="80">
        <f t="shared" si="160"/>
        <v>339.75</v>
      </c>
      <c r="G5156" s="80">
        <f t="shared" si="161"/>
        <v>52.269230769230766</v>
      </c>
    </row>
    <row r="5157" spans="1:7">
      <c r="A5157" s="47">
        <f>kredi_kart_musterileri!A5157</f>
        <v>778959258</v>
      </c>
      <c r="B5157" s="23">
        <f>kredi_kart_musterileri!Q5157</f>
        <v>2585</v>
      </c>
      <c r="C5157" s="9">
        <f>kredi_kart_musterileri!R5157</f>
        <v>45</v>
      </c>
      <c r="D5157" s="5">
        <f>kredi_kart_musterileri!P5157</f>
        <v>905</v>
      </c>
      <c r="E5157" s="5">
        <f>kredi_kart_musterileri!S5157</f>
        <v>0.5</v>
      </c>
      <c r="F5157" s="80">
        <f t="shared" si="160"/>
        <v>215.41666666666666</v>
      </c>
      <c r="G5157" s="80">
        <f t="shared" si="161"/>
        <v>57.444444444444443</v>
      </c>
    </row>
    <row r="5158" spans="1:7">
      <c r="A5158" s="47">
        <f>kredi_kart_musterileri!A5158</f>
        <v>713320008</v>
      </c>
      <c r="B5158" s="23">
        <f>kredi_kart_musterileri!Q5158</f>
        <v>4172</v>
      </c>
      <c r="C5158" s="9">
        <f>kredi_kart_musterileri!R5158</f>
        <v>66</v>
      </c>
      <c r="D5158" s="5">
        <f>kredi_kart_musterileri!P5158</f>
        <v>553</v>
      </c>
      <c r="E5158" s="5">
        <f>kredi_kart_musterileri!S5158</f>
        <v>784</v>
      </c>
      <c r="F5158" s="80">
        <f t="shared" si="160"/>
        <v>347.66666666666669</v>
      </c>
      <c r="G5158" s="80">
        <f t="shared" si="161"/>
        <v>63.212121212121211</v>
      </c>
    </row>
    <row r="5159" spans="1:7">
      <c r="A5159" s="47">
        <f>kredi_kart_musterileri!A5159</f>
        <v>766795983</v>
      </c>
      <c r="B5159" s="23">
        <f>kredi_kart_musterileri!Q5159</f>
        <v>4692</v>
      </c>
      <c r="C5159" s="9">
        <f>kredi_kart_musterileri!R5159</f>
        <v>91</v>
      </c>
      <c r="D5159" s="5">
        <f>kredi_kart_musterileri!P5159</f>
        <v>756</v>
      </c>
      <c r="E5159" s="5">
        <f>kredi_kart_musterileri!S5159</f>
        <v>596</v>
      </c>
      <c r="F5159" s="80">
        <f t="shared" si="160"/>
        <v>391</v>
      </c>
      <c r="G5159" s="80">
        <f t="shared" si="161"/>
        <v>51.560439560439562</v>
      </c>
    </row>
    <row r="5160" spans="1:7">
      <c r="A5160" s="47">
        <f>kredi_kart_musterileri!A5160</f>
        <v>716256483</v>
      </c>
      <c r="B5160" s="23">
        <f>kredi_kart_musterileri!Q5160</f>
        <v>4232</v>
      </c>
      <c r="C5160" s="9">
        <f>kredi_kart_musterileri!R5160</f>
        <v>80</v>
      </c>
      <c r="D5160" s="5">
        <f>kredi_kart_musterileri!P5160</f>
        <v>711</v>
      </c>
      <c r="E5160" s="5">
        <f>kredi_kart_musterileri!S5160</f>
        <v>633</v>
      </c>
      <c r="F5160" s="80">
        <f t="shared" si="160"/>
        <v>352.66666666666669</v>
      </c>
      <c r="G5160" s="80">
        <f t="shared" si="161"/>
        <v>52.9</v>
      </c>
    </row>
    <row r="5161" spans="1:7">
      <c r="A5161" s="47">
        <f>kredi_kart_musterileri!A5161</f>
        <v>712364283</v>
      </c>
      <c r="B5161" s="23">
        <f>kredi_kart_musterileri!Q5161</f>
        <v>3960</v>
      </c>
      <c r="C5161" s="9">
        <f>kredi_kart_musterileri!R5161</f>
        <v>79</v>
      </c>
      <c r="D5161" s="5">
        <f>kredi_kart_musterileri!P5161</f>
        <v>785</v>
      </c>
      <c r="E5161" s="5">
        <f>kredi_kart_musterileri!S5161</f>
        <v>756</v>
      </c>
      <c r="F5161" s="80">
        <f t="shared" si="160"/>
        <v>330</v>
      </c>
      <c r="G5161" s="80">
        <f t="shared" si="161"/>
        <v>50.12658227848101</v>
      </c>
    </row>
    <row r="5162" spans="1:7">
      <c r="A5162" s="47">
        <f>kredi_kart_musterileri!A5162</f>
        <v>714620358</v>
      </c>
      <c r="B5162" s="23">
        <f>kredi_kart_musterileri!Q5162</f>
        <v>2196</v>
      </c>
      <c r="C5162" s="9">
        <f>kredi_kart_musterileri!R5162</f>
        <v>47</v>
      </c>
      <c r="D5162" s="5">
        <f>kredi_kart_musterileri!P5162</f>
        <v>553</v>
      </c>
      <c r="E5162" s="5">
        <f>kredi_kart_musterileri!S5162</f>
        <v>621</v>
      </c>
      <c r="F5162" s="80">
        <f t="shared" si="160"/>
        <v>183</v>
      </c>
      <c r="G5162" s="80">
        <f t="shared" si="161"/>
        <v>46.723404255319146</v>
      </c>
    </row>
    <row r="5163" spans="1:7">
      <c r="A5163" s="47">
        <f>kredi_kart_musterileri!A5163</f>
        <v>709145958</v>
      </c>
      <c r="B5163" s="23">
        <f>kredi_kart_musterileri!Q5163</f>
        <v>1533</v>
      </c>
      <c r="C5163" s="9">
        <f>kredi_kart_musterileri!R5163</f>
        <v>42</v>
      </c>
      <c r="D5163" s="5">
        <f>kredi_kart_musterileri!P5163</f>
        <v>61</v>
      </c>
      <c r="E5163" s="5">
        <f>kredi_kart_musterileri!S5163</f>
        <v>105</v>
      </c>
      <c r="F5163" s="80">
        <f t="shared" si="160"/>
        <v>127.75</v>
      </c>
      <c r="G5163" s="80">
        <f t="shared" si="161"/>
        <v>36.5</v>
      </c>
    </row>
    <row r="5164" spans="1:7">
      <c r="A5164" s="47">
        <f>kredi_kart_musterileri!A5164</f>
        <v>709787733</v>
      </c>
      <c r="B5164" s="23">
        <f>kredi_kart_musterileri!Q5164</f>
        <v>4043</v>
      </c>
      <c r="C5164" s="9">
        <f>kredi_kart_musterileri!R5164</f>
        <v>76</v>
      </c>
      <c r="D5164" s="5">
        <f>kredi_kart_musterileri!P5164</f>
        <v>803</v>
      </c>
      <c r="E5164" s="5">
        <f>kredi_kart_musterileri!S5164</f>
        <v>0.9</v>
      </c>
      <c r="F5164" s="80">
        <f t="shared" si="160"/>
        <v>336.91666666666669</v>
      </c>
      <c r="G5164" s="80">
        <f t="shared" si="161"/>
        <v>53.19736842105263</v>
      </c>
    </row>
    <row r="5165" spans="1:7">
      <c r="A5165" s="47">
        <f>kredi_kart_musterileri!A5165</f>
        <v>809071083</v>
      </c>
      <c r="B5165" s="23">
        <f>kredi_kart_musterileri!Q5165</f>
        <v>4592</v>
      </c>
      <c r="C5165" s="9">
        <f>kredi_kart_musterileri!R5165</f>
        <v>90</v>
      </c>
      <c r="D5165" s="5">
        <f>kredi_kart_musterileri!P5165</f>
        <v>666</v>
      </c>
      <c r="E5165" s="5">
        <f>kredi_kart_musterileri!S5165</f>
        <v>0.8</v>
      </c>
      <c r="F5165" s="80">
        <f t="shared" si="160"/>
        <v>382.66666666666669</v>
      </c>
      <c r="G5165" s="80">
        <f t="shared" si="161"/>
        <v>51.022222222222226</v>
      </c>
    </row>
    <row r="5166" spans="1:7">
      <c r="A5166" s="47">
        <f>kredi_kart_musterileri!A5166</f>
        <v>721165608</v>
      </c>
      <c r="B5166" s="23">
        <f>kredi_kart_musterileri!Q5166</f>
        <v>3969</v>
      </c>
      <c r="C5166" s="9">
        <f>kredi_kart_musterileri!R5166</f>
        <v>78</v>
      </c>
      <c r="D5166" s="5">
        <f>kredi_kart_musterileri!P5166</f>
        <v>651</v>
      </c>
      <c r="E5166" s="5">
        <f>kredi_kart_musterileri!S5166</f>
        <v>902</v>
      </c>
      <c r="F5166" s="80">
        <f t="shared" si="160"/>
        <v>330.75</v>
      </c>
      <c r="G5166" s="80">
        <f t="shared" si="161"/>
        <v>50.884615384615387</v>
      </c>
    </row>
    <row r="5167" spans="1:7">
      <c r="A5167" s="47">
        <f>kredi_kart_musterileri!A5167</f>
        <v>716668308</v>
      </c>
      <c r="B5167" s="23">
        <f>kredi_kart_musterileri!Q5167</f>
        <v>3151</v>
      </c>
      <c r="C5167" s="9">
        <f>kredi_kart_musterileri!R5167</f>
        <v>39</v>
      </c>
      <c r="D5167" s="5">
        <f>kredi_kart_musterileri!P5167</f>
        <v>949</v>
      </c>
      <c r="E5167" s="5">
        <f>kredi_kart_musterileri!S5167</f>
        <v>444</v>
      </c>
      <c r="F5167" s="80">
        <f t="shared" si="160"/>
        <v>262.58333333333331</v>
      </c>
      <c r="G5167" s="80">
        <f t="shared" si="161"/>
        <v>80.794871794871796</v>
      </c>
    </row>
    <row r="5168" spans="1:7">
      <c r="A5168" s="47">
        <f>kredi_kart_musterileri!A5168</f>
        <v>708760458</v>
      </c>
      <c r="B5168" s="23">
        <f>kredi_kart_musterileri!Q5168</f>
        <v>3692</v>
      </c>
      <c r="C5168" s="9">
        <f>kredi_kart_musterileri!R5168</f>
        <v>79</v>
      </c>
      <c r="D5168" s="5">
        <f>kredi_kart_musterileri!P5168</f>
        <v>583</v>
      </c>
      <c r="E5168" s="5">
        <f>kredi_kart_musterileri!S5168</f>
        <v>549</v>
      </c>
      <c r="F5168" s="80">
        <f t="shared" si="160"/>
        <v>307.66666666666669</v>
      </c>
      <c r="G5168" s="80">
        <f t="shared" si="161"/>
        <v>46.734177215189874</v>
      </c>
    </row>
    <row r="5169" spans="1:7">
      <c r="A5169" s="47">
        <f>kredi_kart_musterileri!A5169</f>
        <v>720333783</v>
      </c>
      <c r="B5169" s="23">
        <f>kredi_kart_musterileri!Q5169</f>
        <v>3822</v>
      </c>
      <c r="C5169" s="9">
        <f>kredi_kart_musterileri!R5169</f>
        <v>50</v>
      </c>
      <c r="D5169" s="5">
        <f>kredi_kart_musterileri!P5169</f>
        <v>833</v>
      </c>
      <c r="E5169" s="5">
        <f>kredi_kart_musterileri!S5169</f>
        <v>1083</v>
      </c>
      <c r="F5169" s="80">
        <f t="shared" si="160"/>
        <v>318.5</v>
      </c>
      <c r="G5169" s="80">
        <f t="shared" si="161"/>
        <v>76.44</v>
      </c>
    </row>
    <row r="5170" spans="1:7">
      <c r="A5170" s="47">
        <f>kredi_kart_musterileri!A5170</f>
        <v>789212883</v>
      </c>
      <c r="B5170" s="23">
        <f>kredi_kart_musterileri!Q5170</f>
        <v>2533</v>
      </c>
      <c r="C5170" s="9">
        <f>kredi_kart_musterileri!R5170</f>
        <v>44</v>
      </c>
      <c r="D5170" s="5">
        <f>kredi_kart_musterileri!P5170</f>
        <v>0.82</v>
      </c>
      <c r="E5170" s="5">
        <f>kredi_kart_musterileri!S5170</f>
        <v>517</v>
      </c>
      <c r="F5170" s="80">
        <f t="shared" si="160"/>
        <v>211.08333333333334</v>
      </c>
      <c r="G5170" s="80">
        <f t="shared" si="161"/>
        <v>57.56818181818182</v>
      </c>
    </row>
    <row r="5171" spans="1:7">
      <c r="A5171" s="47">
        <f>kredi_kart_musterileri!A5171</f>
        <v>711341433</v>
      </c>
      <c r="B5171" s="23">
        <f>kredi_kart_musterileri!Q5171</f>
        <v>3901</v>
      </c>
      <c r="C5171" s="9">
        <f>kredi_kart_musterileri!R5171</f>
        <v>77</v>
      </c>
      <c r="D5171" s="5">
        <f>kredi_kart_musterileri!P5171</f>
        <v>668</v>
      </c>
      <c r="E5171" s="5">
        <f>kredi_kart_musterileri!S5171</f>
        <v>711</v>
      </c>
      <c r="F5171" s="80">
        <f t="shared" si="160"/>
        <v>325.08333333333331</v>
      </c>
      <c r="G5171" s="80">
        <f t="shared" si="161"/>
        <v>50.662337662337663</v>
      </c>
    </row>
    <row r="5172" spans="1:7">
      <c r="A5172" s="47">
        <f>kredi_kart_musterileri!A5172</f>
        <v>720235608</v>
      </c>
      <c r="B5172" s="23">
        <f>kredi_kart_musterileri!Q5172</f>
        <v>4470</v>
      </c>
      <c r="C5172" s="9">
        <f>kredi_kart_musterileri!R5172</f>
        <v>58</v>
      </c>
      <c r="D5172" s="5">
        <f>kredi_kart_musterileri!P5172</f>
        <v>599</v>
      </c>
      <c r="E5172" s="5">
        <f>kredi_kart_musterileri!S5172</f>
        <v>812</v>
      </c>
      <c r="F5172" s="80">
        <f t="shared" si="160"/>
        <v>372.5</v>
      </c>
      <c r="G5172" s="80">
        <f t="shared" si="161"/>
        <v>77.068965517241381</v>
      </c>
    </row>
    <row r="5173" spans="1:7">
      <c r="A5173" s="47">
        <f>kredi_kart_musterileri!A5173</f>
        <v>716890533</v>
      </c>
      <c r="B5173" s="23">
        <f>kredi_kart_musterileri!Q5173</f>
        <v>5377</v>
      </c>
      <c r="C5173" s="9">
        <f>kredi_kart_musterileri!R5173</f>
        <v>86</v>
      </c>
      <c r="D5173" s="5">
        <f>kredi_kart_musterileri!P5173</f>
        <v>937</v>
      </c>
      <c r="E5173" s="5">
        <f>kredi_kart_musterileri!S5173</f>
        <v>654</v>
      </c>
      <c r="F5173" s="80">
        <f t="shared" si="160"/>
        <v>448.08333333333331</v>
      </c>
      <c r="G5173" s="80">
        <f t="shared" si="161"/>
        <v>62.52325581395349</v>
      </c>
    </row>
    <row r="5174" spans="1:7">
      <c r="A5174" s="47">
        <f>kredi_kart_musterileri!A5174</f>
        <v>708491508</v>
      </c>
      <c r="B5174" s="23">
        <f>kredi_kart_musterileri!Q5174</f>
        <v>3856</v>
      </c>
      <c r="C5174" s="9">
        <f>kredi_kart_musterileri!R5174</f>
        <v>68</v>
      </c>
      <c r="D5174" s="5">
        <f>kredi_kart_musterileri!P5174</f>
        <v>772</v>
      </c>
      <c r="E5174" s="5">
        <f>kredi_kart_musterileri!S5174</f>
        <v>1061</v>
      </c>
      <c r="F5174" s="80">
        <f t="shared" si="160"/>
        <v>321.33333333333331</v>
      </c>
      <c r="G5174" s="80">
        <f t="shared" si="161"/>
        <v>56.705882352941174</v>
      </c>
    </row>
    <row r="5175" spans="1:7">
      <c r="A5175" s="47">
        <f>kredi_kart_musterileri!A5175</f>
        <v>718542858</v>
      </c>
      <c r="B5175" s="23">
        <f>kredi_kart_musterileri!Q5175</f>
        <v>4623</v>
      </c>
      <c r="C5175" s="9">
        <f>kredi_kart_musterileri!R5175</f>
        <v>84</v>
      </c>
      <c r="D5175" s="5">
        <f>kredi_kart_musterileri!P5175</f>
        <v>786</v>
      </c>
      <c r="E5175" s="5">
        <f>kredi_kart_musterileri!S5175</f>
        <v>585</v>
      </c>
      <c r="F5175" s="80">
        <f t="shared" si="160"/>
        <v>385.25</v>
      </c>
      <c r="G5175" s="80">
        <f t="shared" si="161"/>
        <v>55.035714285714285</v>
      </c>
    </row>
    <row r="5176" spans="1:7">
      <c r="A5176" s="47">
        <f>kredi_kart_musterileri!A5176</f>
        <v>717750858</v>
      </c>
      <c r="B5176" s="23">
        <f>kredi_kart_musterileri!Q5176</f>
        <v>3769</v>
      </c>
      <c r="C5176" s="9">
        <f>kredi_kart_musterileri!R5176</f>
        <v>78</v>
      </c>
      <c r="D5176" s="5">
        <f>kredi_kart_musterileri!P5176</f>
        <v>612</v>
      </c>
      <c r="E5176" s="5">
        <f>kredi_kart_musterileri!S5176</f>
        <v>0.95</v>
      </c>
      <c r="F5176" s="80">
        <f t="shared" si="160"/>
        <v>314.08333333333331</v>
      </c>
      <c r="G5176" s="80">
        <f t="shared" si="161"/>
        <v>48.320512820512818</v>
      </c>
    </row>
    <row r="5177" spans="1:7">
      <c r="A5177" s="47">
        <f>kredi_kart_musterileri!A5177</f>
        <v>712450008</v>
      </c>
      <c r="B5177" s="23">
        <f>kredi_kart_musterileri!Q5177</f>
        <v>2438</v>
      </c>
      <c r="C5177" s="9">
        <f>kredi_kart_musterileri!R5177</f>
        <v>41</v>
      </c>
      <c r="D5177" s="5">
        <f>kredi_kart_musterileri!P5177</f>
        <v>0.66</v>
      </c>
      <c r="E5177" s="5">
        <f>kredi_kart_musterileri!S5177</f>
        <v>464</v>
      </c>
      <c r="F5177" s="80">
        <f t="shared" si="160"/>
        <v>203.16666666666666</v>
      </c>
      <c r="G5177" s="80">
        <f t="shared" si="161"/>
        <v>59.463414634146339</v>
      </c>
    </row>
    <row r="5178" spans="1:7">
      <c r="A5178" s="47">
        <f>kredi_kart_musterileri!A5178</f>
        <v>827628408</v>
      </c>
      <c r="B5178" s="23">
        <f>kredi_kart_musterileri!Q5178</f>
        <v>3672</v>
      </c>
      <c r="C5178" s="9">
        <f>kredi_kart_musterileri!R5178</f>
        <v>64</v>
      </c>
      <c r="D5178" s="5">
        <f>kredi_kart_musterileri!P5178</f>
        <v>622</v>
      </c>
      <c r="E5178" s="5">
        <f>kredi_kart_musterileri!S5178</f>
        <v>0.73</v>
      </c>
      <c r="F5178" s="80">
        <f t="shared" si="160"/>
        <v>306</v>
      </c>
      <c r="G5178" s="80">
        <f t="shared" si="161"/>
        <v>57.375</v>
      </c>
    </row>
    <row r="5179" spans="1:7">
      <c r="A5179" s="47">
        <f>kredi_kart_musterileri!A5179</f>
        <v>713492583</v>
      </c>
      <c r="B5179" s="23">
        <f>kredi_kart_musterileri!Q5179</f>
        <v>2308</v>
      </c>
      <c r="C5179" s="9">
        <f>kredi_kart_musterileri!R5179</f>
        <v>35</v>
      </c>
      <c r="D5179" s="5">
        <f>kredi_kart_musterileri!P5179</f>
        <v>504</v>
      </c>
      <c r="E5179" s="5">
        <f>kredi_kart_musterileri!S5179</f>
        <v>591</v>
      </c>
      <c r="F5179" s="80">
        <f t="shared" si="160"/>
        <v>192.33333333333334</v>
      </c>
      <c r="G5179" s="80">
        <f t="shared" si="161"/>
        <v>65.942857142857136</v>
      </c>
    </row>
    <row r="5180" spans="1:7">
      <c r="A5180" s="47">
        <f>kredi_kart_musterileri!A5180</f>
        <v>718054833</v>
      </c>
      <c r="B5180" s="23">
        <f>kredi_kart_musterileri!Q5180</f>
        <v>2916</v>
      </c>
      <c r="C5180" s="9">
        <f>kredi_kart_musterileri!R5180</f>
        <v>65</v>
      </c>
      <c r="D5180" s="5">
        <f>kredi_kart_musterileri!P5180</f>
        <v>709</v>
      </c>
      <c r="E5180" s="5">
        <f>kredi_kart_musterileri!S5180</f>
        <v>548</v>
      </c>
      <c r="F5180" s="80">
        <f t="shared" si="160"/>
        <v>243</v>
      </c>
      <c r="G5180" s="80">
        <f t="shared" si="161"/>
        <v>44.861538461538458</v>
      </c>
    </row>
    <row r="5181" spans="1:7">
      <c r="A5181" s="47">
        <f>kredi_kart_musterileri!A5181</f>
        <v>788770908</v>
      </c>
      <c r="B5181" s="23">
        <f>kredi_kart_musterileri!Q5181</f>
        <v>4275</v>
      </c>
      <c r="C5181" s="9">
        <f>kredi_kart_musterileri!R5181</f>
        <v>67</v>
      </c>
      <c r="D5181" s="5">
        <f>kredi_kart_musterileri!P5181</f>
        <v>903</v>
      </c>
      <c r="E5181" s="5">
        <f>kredi_kart_musterileri!S5181</f>
        <v>675</v>
      </c>
      <c r="F5181" s="80">
        <f t="shared" si="160"/>
        <v>356.25</v>
      </c>
      <c r="G5181" s="80">
        <f t="shared" si="161"/>
        <v>63.805970149253731</v>
      </c>
    </row>
    <row r="5182" spans="1:7">
      <c r="A5182" s="47">
        <f>kredi_kart_musterileri!A5182</f>
        <v>710175783</v>
      </c>
      <c r="B5182" s="23">
        <f>kredi_kart_musterileri!Q5182</f>
        <v>4303</v>
      </c>
      <c r="C5182" s="9">
        <f>kredi_kart_musterileri!R5182</f>
        <v>59</v>
      </c>
      <c r="D5182" s="5">
        <f>kredi_kart_musterileri!P5182</f>
        <v>593</v>
      </c>
      <c r="E5182" s="5">
        <f>kredi_kart_musterileri!S5182</f>
        <v>788</v>
      </c>
      <c r="F5182" s="80">
        <f t="shared" si="160"/>
        <v>358.58333333333331</v>
      </c>
      <c r="G5182" s="80">
        <f t="shared" si="161"/>
        <v>72.932203389830505</v>
      </c>
    </row>
    <row r="5183" spans="1:7">
      <c r="A5183" s="47">
        <f>kredi_kart_musterileri!A5183</f>
        <v>715429608</v>
      </c>
      <c r="B5183" s="23">
        <f>kredi_kart_musterileri!Q5183</f>
        <v>3520</v>
      </c>
      <c r="C5183" s="9">
        <f>kredi_kart_musterileri!R5183</f>
        <v>66</v>
      </c>
      <c r="D5183" s="5">
        <f>kredi_kart_musterileri!P5183</f>
        <v>1292</v>
      </c>
      <c r="E5183" s="5">
        <f>kredi_kart_musterileri!S5183</f>
        <v>1</v>
      </c>
      <c r="F5183" s="80">
        <f t="shared" si="160"/>
        <v>293.33333333333331</v>
      </c>
      <c r="G5183" s="80">
        <f t="shared" si="161"/>
        <v>53.333333333333336</v>
      </c>
    </row>
    <row r="5184" spans="1:7">
      <c r="A5184" s="47">
        <f>kredi_kart_musterileri!A5184</f>
        <v>714058308</v>
      </c>
      <c r="B5184" s="23">
        <f>kredi_kart_musterileri!Q5184</f>
        <v>1941</v>
      </c>
      <c r="C5184" s="9">
        <f>kredi_kart_musterileri!R5184</f>
        <v>53</v>
      </c>
      <c r="D5184" s="5">
        <f>kredi_kart_musterileri!P5184</f>
        <v>365</v>
      </c>
      <c r="E5184" s="5">
        <f>kredi_kart_musterileri!S5184</f>
        <v>656</v>
      </c>
      <c r="F5184" s="80">
        <f t="shared" si="160"/>
        <v>161.75</v>
      </c>
      <c r="G5184" s="80">
        <f t="shared" si="161"/>
        <v>36.622641509433961</v>
      </c>
    </row>
    <row r="5185" spans="1:7">
      <c r="A5185" s="47">
        <f>kredi_kart_musterileri!A5185</f>
        <v>717965808</v>
      </c>
      <c r="B5185" s="23">
        <f>kredi_kart_musterileri!Q5185</f>
        <v>5783</v>
      </c>
      <c r="C5185" s="9">
        <f>kredi_kart_musterileri!R5185</f>
        <v>73</v>
      </c>
      <c r="D5185" s="5">
        <f>kredi_kart_musterileri!P5185</f>
        <v>515</v>
      </c>
      <c r="E5185" s="5">
        <f>kredi_kart_musterileri!S5185</f>
        <v>622</v>
      </c>
      <c r="F5185" s="80">
        <f t="shared" si="160"/>
        <v>481.91666666666669</v>
      </c>
      <c r="G5185" s="80">
        <f t="shared" si="161"/>
        <v>79.219178082191775</v>
      </c>
    </row>
    <row r="5186" spans="1:7">
      <c r="A5186" s="47">
        <f>kredi_kart_musterileri!A5186</f>
        <v>709265208</v>
      </c>
      <c r="B5186" s="23">
        <f>kredi_kart_musterileri!Q5186</f>
        <v>4422</v>
      </c>
      <c r="C5186" s="9">
        <f>kredi_kart_musterileri!R5186</f>
        <v>59</v>
      </c>
      <c r="D5186" s="5">
        <f>kredi_kart_musterileri!P5186</f>
        <v>0.66</v>
      </c>
      <c r="E5186" s="5">
        <f>kredi_kart_musterileri!S5186</f>
        <v>844</v>
      </c>
      <c r="F5186" s="80">
        <f t="shared" si="160"/>
        <v>368.5</v>
      </c>
      <c r="G5186" s="80">
        <f t="shared" si="161"/>
        <v>74.949152542372886</v>
      </c>
    </row>
    <row r="5187" spans="1:7">
      <c r="A5187" s="47">
        <f>kredi_kart_musterileri!A5187</f>
        <v>713114133</v>
      </c>
      <c r="B5187" s="23">
        <f>kredi_kart_musterileri!Q5187</f>
        <v>2092</v>
      </c>
      <c r="C5187" s="9">
        <f>kredi_kart_musterileri!R5187</f>
        <v>38</v>
      </c>
      <c r="D5187" s="5">
        <f>kredi_kart_musterileri!P5187</f>
        <v>529</v>
      </c>
      <c r="E5187" s="5">
        <f>kredi_kart_musterileri!S5187</f>
        <v>0.31</v>
      </c>
      <c r="F5187" s="80">
        <f t="shared" ref="F5187:F5250" si="162">$B5187/12</f>
        <v>174.33333333333334</v>
      </c>
      <c r="G5187" s="80">
        <f t="shared" ref="G5187:G5250" si="163">$B5187/$C5187</f>
        <v>55.05263157894737</v>
      </c>
    </row>
    <row r="5188" spans="1:7">
      <c r="A5188" s="47">
        <f>kredi_kart_musterileri!A5188</f>
        <v>721349883</v>
      </c>
      <c r="B5188" s="23">
        <f>kredi_kart_musterileri!Q5188</f>
        <v>3672</v>
      </c>
      <c r="C5188" s="9">
        <f>kredi_kart_musterileri!R5188</f>
        <v>59</v>
      </c>
      <c r="D5188" s="5">
        <f>kredi_kart_musterileri!P5188</f>
        <v>787</v>
      </c>
      <c r="E5188" s="5">
        <f>kredi_kart_musterileri!S5188</f>
        <v>553</v>
      </c>
      <c r="F5188" s="80">
        <f t="shared" si="162"/>
        <v>306</v>
      </c>
      <c r="G5188" s="80">
        <f t="shared" si="163"/>
        <v>62.237288135593218</v>
      </c>
    </row>
    <row r="5189" spans="1:7">
      <c r="A5189" s="47">
        <f>kredi_kart_musterileri!A5189</f>
        <v>758965158</v>
      </c>
      <c r="B5189" s="23">
        <f>kredi_kart_musterileri!Q5189</f>
        <v>4396</v>
      </c>
      <c r="C5189" s="9">
        <f>kredi_kart_musterileri!R5189</f>
        <v>83</v>
      </c>
      <c r="D5189" s="5">
        <f>kredi_kart_musterileri!P5189</f>
        <v>843</v>
      </c>
      <c r="E5189" s="5">
        <f>kredi_kart_musterileri!S5189</f>
        <v>566</v>
      </c>
      <c r="F5189" s="80">
        <f t="shared" si="162"/>
        <v>366.33333333333331</v>
      </c>
      <c r="G5189" s="80">
        <f t="shared" si="163"/>
        <v>52.963855421686745</v>
      </c>
    </row>
    <row r="5190" spans="1:7">
      <c r="A5190" s="47">
        <f>kredi_kart_musterileri!A5190</f>
        <v>749722908</v>
      </c>
      <c r="B5190" s="23">
        <f>kredi_kart_musterileri!Q5190</f>
        <v>4054</v>
      </c>
      <c r="C5190" s="9">
        <f>kredi_kart_musterileri!R5190</f>
        <v>68</v>
      </c>
      <c r="D5190" s="5">
        <f>kredi_kart_musterileri!P5190</f>
        <v>639</v>
      </c>
      <c r="E5190" s="5">
        <f>kredi_kart_musterileri!S5190</f>
        <v>0.7</v>
      </c>
      <c r="F5190" s="80">
        <f t="shared" si="162"/>
        <v>337.83333333333331</v>
      </c>
      <c r="G5190" s="80">
        <f t="shared" si="163"/>
        <v>59.617647058823529</v>
      </c>
    </row>
    <row r="5191" spans="1:7">
      <c r="A5191" s="47">
        <f>kredi_kart_musterileri!A5191</f>
        <v>709495833</v>
      </c>
      <c r="B5191" s="23">
        <f>kredi_kart_musterileri!Q5191</f>
        <v>1944</v>
      </c>
      <c r="C5191" s="9">
        <f>kredi_kart_musterileri!R5191</f>
        <v>36</v>
      </c>
      <c r="D5191" s="5">
        <f>kredi_kart_musterileri!P5191</f>
        <v>421</v>
      </c>
      <c r="E5191" s="5">
        <f>kredi_kart_musterileri!S5191</f>
        <v>0.5</v>
      </c>
      <c r="F5191" s="80">
        <f t="shared" si="162"/>
        <v>162</v>
      </c>
      <c r="G5191" s="80">
        <f t="shared" si="163"/>
        <v>54</v>
      </c>
    </row>
    <row r="5192" spans="1:7">
      <c r="A5192" s="47">
        <f>kredi_kart_musterileri!A5192</f>
        <v>717575958</v>
      </c>
      <c r="B5192" s="23">
        <f>kredi_kart_musterileri!Q5192</f>
        <v>2349</v>
      </c>
      <c r="C5192" s="9">
        <f>kredi_kart_musterileri!R5192</f>
        <v>42</v>
      </c>
      <c r="D5192" s="5">
        <f>kredi_kart_musterileri!P5192</f>
        <v>838</v>
      </c>
      <c r="E5192" s="5">
        <f>kredi_kart_musterileri!S5192</f>
        <v>312</v>
      </c>
      <c r="F5192" s="80">
        <f t="shared" si="162"/>
        <v>195.75</v>
      </c>
      <c r="G5192" s="80">
        <f t="shared" si="163"/>
        <v>55.928571428571431</v>
      </c>
    </row>
    <row r="5193" spans="1:7">
      <c r="A5193" s="47">
        <f>kredi_kart_musterileri!A5193</f>
        <v>714406158</v>
      </c>
      <c r="B5193" s="23">
        <f>kredi_kart_musterileri!Q5193</f>
        <v>2269</v>
      </c>
      <c r="C5193" s="9">
        <f>kredi_kart_musterileri!R5193</f>
        <v>42</v>
      </c>
      <c r="D5193" s="5">
        <f>kredi_kart_musterileri!P5193</f>
        <v>551</v>
      </c>
      <c r="E5193" s="5">
        <f>kredi_kart_musterileri!S5193</f>
        <v>312</v>
      </c>
      <c r="F5193" s="80">
        <f t="shared" si="162"/>
        <v>189.08333333333334</v>
      </c>
      <c r="G5193" s="80">
        <f t="shared" si="163"/>
        <v>54.023809523809526</v>
      </c>
    </row>
    <row r="5194" spans="1:7">
      <c r="A5194" s="47">
        <f>kredi_kart_musterileri!A5194</f>
        <v>767243208</v>
      </c>
      <c r="B5194" s="23">
        <f>kredi_kart_musterileri!Q5194</f>
        <v>4193</v>
      </c>
      <c r="C5194" s="9">
        <f>kredi_kart_musterileri!R5194</f>
        <v>79</v>
      </c>
      <c r="D5194" s="5">
        <f>kredi_kart_musterileri!P5194</f>
        <v>1088</v>
      </c>
      <c r="E5194" s="5">
        <f>kredi_kart_musterileri!S5194</f>
        <v>881</v>
      </c>
      <c r="F5194" s="80">
        <f t="shared" si="162"/>
        <v>349.41666666666669</v>
      </c>
      <c r="G5194" s="80">
        <f t="shared" si="163"/>
        <v>53.075949367088604</v>
      </c>
    </row>
    <row r="5195" spans="1:7">
      <c r="A5195" s="47">
        <f>kredi_kart_musterileri!A5195</f>
        <v>711515433</v>
      </c>
      <c r="B5195" s="23">
        <f>kredi_kart_musterileri!Q5195</f>
        <v>4320</v>
      </c>
      <c r="C5195" s="9">
        <f>kredi_kart_musterileri!R5195</f>
        <v>85</v>
      </c>
      <c r="D5195" s="5">
        <f>kredi_kart_musterileri!P5195</f>
        <v>625</v>
      </c>
      <c r="E5195" s="5">
        <f>kredi_kart_musterileri!S5195</f>
        <v>735</v>
      </c>
      <c r="F5195" s="80">
        <f t="shared" si="162"/>
        <v>360</v>
      </c>
      <c r="G5195" s="80">
        <f t="shared" si="163"/>
        <v>50.823529411764703</v>
      </c>
    </row>
    <row r="5196" spans="1:7">
      <c r="A5196" s="47">
        <f>kredi_kart_musterileri!A5196</f>
        <v>720190908</v>
      </c>
      <c r="B5196" s="23">
        <f>kredi_kart_musterileri!Q5196</f>
        <v>4699</v>
      </c>
      <c r="C5196" s="9">
        <f>kredi_kart_musterileri!R5196</f>
        <v>72</v>
      </c>
      <c r="D5196" s="5">
        <f>kredi_kart_musterileri!P5196</f>
        <v>568</v>
      </c>
      <c r="E5196" s="5">
        <f>kredi_kart_musterileri!S5196</f>
        <v>714</v>
      </c>
      <c r="F5196" s="80">
        <f t="shared" si="162"/>
        <v>391.58333333333331</v>
      </c>
      <c r="G5196" s="80">
        <f t="shared" si="163"/>
        <v>65.263888888888886</v>
      </c>
    </row>
    <row r="5197" spans="1:7">
      <c r="A5197" s="47">
        <f>kredi_kart_musterileri!A5197</f>
        <v>818814933</v>
      </c>
      <c r="B5197" s="23">
        <f>kredi_kart_musterileri!Q5197</f>
        <v>3112</v>
      </c>
      <c r="C5197" s="9">
        <f>kredi_kart_musterileri!R5197</f>
        <v>79</v>
      </c>
      <c r="D5197" s="5">
        <f>kredi_kart_musterileri!P5197</f>
        <v>437</v>
      </c>
      <c r="E5197" s="5">
        <f>kredi_kart_musterileri!S5197</f>
        <v>549</v>
      </c>
      <c r="F5197" s="80">
        <f t="shared" si="162"/>
        <v>259.33333333333331</v>
      </c>
      <c r="G5197" s="80">
        <f t="shared" si="163"/>
        <v>39.392405063291136</v>
      </c>
    </row>
    <row r="5198" spans="1:7">
      <c r="A5198" s="47">
        <f>kredi_kart_musterileri!A5198</f>
        <v>719794383</v>
      </c>
      <c r="B5198" s="23">
        <f>kredi_kart_musterileri!Q5198</f>
        <v>5039</v>
      </c>
      <c r="C5198" s="9">
        <f>kredi_kart_musterileri!R5198</f>
        <v>85</v>
      </c>
      <c r="D5198" s="5">
        <f>kredi_kart_musterileri!P5198</f>
        <v>917</v>
      </c>
      <c r="E5198" s="5">
        <f>kredi_kart_musterileri!S5198</f>
        <v>809</v>
      </c>
      <c r="F5198" s="80">
        <f t="shared" si="162"/>
        <v>419.91666666666669</v>
      </c>
      <c r="G5198" s="80">
        <f t="shared" si="163"/>
        <v>59.28235294117647</v>
      </c>
    </row>
    <row r="5199" spans="1:7">
      <c r="A5199" s="47">
        <f>kredi_kart_musterileri!A5199</f>
        <v>709766808</v>
      </c>
      <c r="B5199" s="23">
        <f>kredi_kart_musterileri!Q5199</f>
        <v>3819</v>
      </c>
      <c r="C5199" s="9">
        <f>kredi_kart_musterileri!R5199</f>
        <v>82</v>
      </c>
      <c r="D5199" s="5">
        <f>kredi_kart_musterileri!P5199</f>
        <v>912</v>
      </c>
      <c r="E5199" s="5">
        <f>kredi_kart_musterileri!S5199</f>
        <v>864</v>
      </c>
      <c r="F5199" s="80">
        <f t="shared" si="162"/>
        <v>318.25</v>
      </c>
      <c r="G5199" s="80">
        <f t="shared" si="163"/>
        <v>46.573170731707314</v>
      </c>
    </row>
    <row r="5200" spans="1:7">
      <c r="A5200" s="47">
        <f>kredi_kart_musterileri!A5200</f>
        <v>709666908</v>
      </c>
      <c r="B5200" s="23">
        <f>kredi_kart_musterileri!Q5200</f>
        <v>4669</v>
      </c>
      <c r="C5200" s="9">
        <f>kredi_kart_musterileri!R5200</f>
        <v>93</v>
      </c>
      <c r="D5200" s="5">
        <f>kredi_kart_musterileri!P5200</f>
        <v>853</v>
      </c>
      <c r="E5200" s="5">
        <f>kredi_kart_musterileri!S5200</f>
        <v>755</v>
      </c>
      <c r="F5200" s="80">
        <f t="shared" si="162"/>
        <v>389.08333333333331</v>
      </c>
      <c r="G5200" s="80">
        <f t="shared" si="163"/>
        <v>50.204301075268816</v>
      </c>
    </row>
    <row r="5201" spans="1:7">
      <c r="A5201" s="47">
        <f>kredi_kart_musterileri!A5201</f>
        <v>794653983</v>
      </c>
      <c r="B5201" s="23">
        <f>kredi_kart_musterileri!Q5201</f>
        <v>5245</v>
      </c>
      <c r="C5201" s="9">
        <f>kredi_kart_musterileri!R5201</f>
        <v>80</v>
      </c>
      <c r="D5201" s="5">
        <f>kredi_kart_musterileri!P5201</f>
        <v>1008</v>
      </c>
      <c r="E5201" s="5">
        <f>kredi_kart_musterileri!S5201</f>
        <v>0.86</v>
      </c>
      <c r="F5201" s="80">
        <f t="shared" si="162"/>
        <v>437.08333333333331</v>
      </c>
      <c r="G5201" s="80">
        <f t="shared" si="163"/>
        <v>65.5625</v>
      </c>
    </row>
    <row r="5202" spans="1:7">
      <c r="A5202" s="47">
        <f>kredi_kart_musterileri!A5202</f>
        <v>716593533</v>
      </c>
      <c r="B5202" s="23">
        <f>kredi_kart_musterileri!Q5202</f>
        <v>3651</v>
      </c>
      <c r="C5202" s="9">
        <f>kredi_kart_musterileri!R5202</f>
        <v>76</v>
      </c>
      <c r="D5202" s="5">
        <f>kredi_kart_musterileri!P5202</f>
        <v>46023</v>
      </c>
      <c r="E5202" s="5">
        <f>kredi_kart_musterileri!S5202</f>
        <v>652</v>
      </c>
      <c r="F5202" s="80">
        <f t="shared" si="162"/>
        <v>304.25</v>
      </c>
      <c r="G5202" s="80">
        <f t="shared" si="163"/>
        <v>48.039473684210527</v>
      </c>
    </row>
    <row r="5203" spans="1:7">
      <c r="A5203" s="47">
        <f>kredi_kart_musterileri!A5203</f>
        <v>714113658</v>
      </c>
      <c r="B5203" s="23">
        <f>kredi_kart_musterileri!Q5203</f>
        <v>3992</v>
      </c>
      <c r="C5203" s="9">
        <f>kredi_kart_musterileri!R5203</f>
        <v>76</v>
      </c>
      <c r="D5203" s="5">
        <f>kredi_kart_musterileri!P5203</f>
        <v>574</v>
      </c>
      <c r="E5203" s="5">
        <f>kredi_kart_musterileri!S5203</f>
        <v>1054</v>
      </c>
      <c r="F5203" s="80">
        <f t="shared" si="162"/>
        <v>332.66666666666669</v>
      </c>
      <c r="G5203" s="80">
        <f t="shared" si="163"/>
        <v>52.526315789473685</v>
      </c>
    </row>
    <row r="5204" spans="1:7">
      <c r="A5204" s="47">
        <f>kredi_kart_musterileri!A5204</f>
        <v>708776658</v>
      </c>
      <c r="B5204" s="23">
        <f>kredi_kart_musterileri!Q5204</f>
        <v>4444</v>
      </c>
      <c r="C5204" s="9">
        <f>kredi_kart_musterileri!R5204</f>
        <v>70</v>
      </c>
      <c r="D5204" s="5">
        <f>kredi_kart_musterileri!P5204</f>
        <v>458</v>
      </c>
      <c r="E5204" s="5">
        <f>kredi_kart_musterileri!S5204</f>
        <v>667</v>
      </c>
      <c r="F5204" s="80">
        <f t="shared" si="162"/>
        <v>370.33333333333331</v>
      </c>
      <c r="G5204" s="80">
        <f t="shared" si="163"/>
        <v>63.485714285714288</v>
      </c>
    </row>
    <row r="5205" spans="1:7">
      <c r="A5205" s="47">
        <f>kredi_kart_musterileri!A5205</f>
        <v>712225008</v>
      </c>
      <c r="B5205" s="23">
        <f>kredi_kart_musterileri!Q5205</f>
        <v>3998</v>
      </c>
      <c r="C5205" s="9">
        <f>kredi_kart_musterileri!R5205</f>
        <v>80</v>
      </c>
      <c r="D5205" s="5">
        <f>kredi_kart_musterileri!P5205</f>
        <v>613</v>
      </c>
      <c r="E5205" s="5">
        <f>kredi_kart_musterileri!S5205</f>
        <v>739</v>
      </c>
      <c r="F5205" s="80">
        <f t="shared" si="162"/>
        <v>333.16666666666669</v>
      </c>
      <c r="G5205" s="80">
        <f t="shared" si="163"/>
        <v>49.975000000000001</v>
      </c>
    </row>
    <row r="5206" spans="1:7">
      <c r="A5206" s="47">
        <f>kredi_kart_musterileri!A5206</f>
        <v>787450758</v>
      </c>
      <c r="B5206" s="23">
        <f>kredi_kart_musterileri!Q5206</f>
        <v>4712</v>
      </c>
      <c r="C5206" s="9">
        <f>kredi_kart_musterileri!R5206</f>
        <v>88</v>
      </c>
      <c r="D5206" s="5">
        <f>kredi_kart_musterileri!P5206</f>
        <v>0.53</v>
      </c>
      <c r="E5206" s="5">
        <f>kredi_kart_musterileri!S5206</f>
        <v>517</v>
      </c>
      <c r="F5206" s="80">
        <f t="shared" si="162"/>
        <v>392.66666666666669</v>
      </c>
      <c r="G5206" s="80">
        <f t="shared" si="163"/>
        <v>53.545454545454547</v>
      </c>
    </row>
    <row r="5207" spans="1:7">
      <c r="A5207" s="47">
        <f>kredi_kart_musterileri!A5207</f>
        <v>789099783</v>
      </c>
      <c r="B5207" s="23">
        <f>kredi_kart_musterileri!Q5207</f>
        <v>4117</v>
      </c>
      <c r="C5207" s="9">
        <f>kredi_kart_musterileri!R5207</f>
        <v>70</v>
      </c>
      <c r="D5207" s="5">
        <f>kredi_kart_musterileri!P5207</f>
        <v>923</v>
      </c>
      <c r="E5207" s="5">
        <f>kredi_kart_musterileri!S5207</f>
        <v>707</v>
      </c>
      <c r="F5207" s="80">
        <f t="shared" si="162"/>
        <v>343.08333333333331</v>
      </c>
      <c r="G5207" s="80">
        <f t="shared" si="163"/>
        <v>58.814285714285717</v>
      </c>
    </row>
    <row r="5208" spans="1:7">
      <c r="A5208" s="47">
        <f>kredi_kart_musterileri!A5208</f>
        <v>711751533</v>
      </c>
      <c r="B5208" s="23">
        <f>kredi_kart_musterileri!Q5208</f>
        <v>4784</v>
      </c>
      <c r="C5208" s="9">
        <f>kredi_kart_musterileri!R5208</f>
        <v>75</v>
      </c>
      <c r="D5208" s="5">
        <f>kredi_kart_musterileri!P5208</f>
        <v>476</v>
      </c>
      <c r="E5208" s="5">
        <f>kredi_kart_musterileri!S5208</f>
        <v>562</v>
      </c>
      <c r="F5208" s="80">
        <f t="shared" si="162"/>
        <v>398.66666666666669</v>
      </c>
      <c r="G5208" s="80">
        <f t="shared" si="163"/>
        <v>63.786666666666669</v>
      </c>
    </row>
    <row r="5209" spans="1:7">
      <c r="A5209" s="47">
        <f>kredi_kart_musterileri!A5209</f>
        <v>708367908</v>
      </c>
      <c r="B5209" s="23">
        <f>kredi_kart_musterileri!Q5209</f>
        <v>4390</v>
      </c>
      <c r="C5209" s="9">
        <f>kredi_kart_musterileri!R5209</f>
        <v>82</v>
      </c>
      <c r="D5209" s="5">
        <f>kredi_kart_musterileri!P5209</f>
        <v>835</v>
      </c>
      <c r="E5209" s="5">
        <f>kredi_kart_musterileri!S5209</f>
        <v>783</v>
      </c>
      <c r="F5209" s="80">
        <f t="shared" si="162"/>
        <v>365.83333333333331</v>
      </c>
      <c r="G5209" s="80">
        <f t="shared" si="163"/>
        <v>53.536585365853661</v>
      </c>
    </row>
    <row r="5210" spans="1:7">
      <c r="A5210" s="47">
        <f>kredi_kart_musterileri!A5210</f>
        <v>714951858</v>
      </c>
      <c r="B5210" s="23">
        <f>kredi_kart_musterileri!Q5210</f>
        <v>4047</v>
      </c>
      <c r="C5210" s="9">
        <f>kredi_kart_musterileri!R5210</f>
        <v>56</v>
      </c>
      <c r="D5210" s="5">
        <f>kredi_kart_musterileri!P5210</f>
        <v>543</v>
      </c>
      <c r="E5210" s="5">
        <f>kredi_kart_musterileri!S5210</f>
        <v>0.75</v>
      </c>
      <c r="F5210" s="80">
        <f t="shared" si="162"/>
        <v>337.25</v>
      </c>
      <c r="G5210" s="80">
        <f t="shared" si="163"/>
        <v>72.267857142857139</v>
      </c>
    </row>
    <row r="5211" spans="1:7">
      <c r="A5211" s="47">
        <f>kredi_kart_musterileri!A5211</f>
        <v>720436008</v>
      </c>
      <c r="B5211" s="23">
        <f>kredi_kart_musterileri!Q5211</f>
        <v>4196</v>
      </c>
      <c r="C5211" s="9">
        <f>kredi_kart_musterileri!R5211</f>
        <v>81</v>
      </c>
      <c r="D5211" s="5">
        <f>kredi_kart_musterileri!P5211</f>
        <v>631</v>
      </c>
      <c r="E5211" s="5">
        <f>kredi_kart_musterileri!S5211</f>
        <v>588</v>
      </c>
      <c r="F5211" s="80">
        <f t="shared" si="162"/>
        <v>349.66666666666669</v>
      </c>
      <c r="G5211" s="80">
        <f t="shared" si="163"/>
        <v>51.802469135802468</v>
      </c>
    </row>
    <row r="5212" spans="1:7">
      <c r="A5212" s="47">
        <f>kredi_kart_musterileri!A5212</f>
        <v>718984533</v>
      </c>
      <c r="B5212" s="23">
        <f>kredi_kart_musterileri!Q5212</f>
        <v>4552</v>
      </c>
      <c r="C5212" s="9">
        <f>kredi_kart_musterileri!R5212</f>
        <v>100</v>
      </c>
      <c r="D5212" s="5">
        <f>kredi_kart_musterileri!P5212</f>
        <v>639</v>
      </c>
      <c r="E5212" s="5">
        <f>kredi_kart_musterileri!S5212</f>
        <v>786</v>
      </c>
      <c r="F5212" s="80">
        <f t="shared" si="162"/>
        <v>379.33333333333331</v>
      </c>
      <c r="G5212" s="80">
        <f t="shared" si="163"/>
        <v>45.52</v>
      </c>
    </row>
    <row r="5213" spans="1:7">
      <c r="A5213" s="47">
        <f>kredi_kart_musterileri!A5213</f>
        <v>716982483</v>
      </c>
      <c r="B5213" s="23">
        <f>kredi_kart_musterileri!Q5213</f>
        <v>4497</v>
      </c>
      <c r="C5213" s="9">
        <f>kredi_kart_musterileri!R5213</f>
        <v>79</v>
      </c>
      <c r="D5213" s="5">
        <f>kredi_kart_musterileri!P5213</f>
        <v>584</v>
      </c>
      <c r="E5213" s="5">
        <f>kredi_kart_musterileri!S5213</f>
        <v>612</v>
      </c>
      <c r="F5213" s="80">
        <f t="shared" si="162"/>
        <v>374.75</v>
      </c>
      <c r="G5213" s="80">
        <f t="shared" si="163"/>
        <v>56.924050632911396</v>
      </c>
    </row>
    <row r="5214" spans="1:7">
      <c r="A5214" s="47">
        <f>kredi_kart_musterileri!A5214</f>
        <v>708681708</v>
      </c>
      <c r="B5214" s="23">
        <f>kredi_kart_musterileri!Q5214</f>
        <v>1977</v>
      </c>
      <c r="C5214" s="9">
        <f>kredi_kart_musterileri!R5214</f>
        <v>29</v>
      </c>
      <c r="D5214" s="5">
        <f>kredi_kart_musterileri!P5214</f>
        <v>553</v>
      </c>
      <c r="E5214" s="5">
        <f>kredi_kart_musterileri!S5214</f>
        <v>261</v>
      </c>
      <c r="F5214" s="80">
        <f t="shared" si="162"/>
        <v>164.75</v>
      </c>
      <c r="G5214" s="80">
        <f t="shared" si="163"/>
        <v>68.172413793103445</v>
      </c>
    </row>
    <row r="5215" spans="1:7">
      <c r="A5215" s="47">
        <f>kredi_kart_musterileri!A5215</f>
        <v>720202008</v>
      </c>
      <c r="B5215" s="23">
        <f>kredi_kart_musterileri!Q5215</f>
        <v>4377</v>
      </c>
      <c r="C5215" s="9">
        <f>kredi_kart_musterileri!R5215</f>
        <v>88</v>
      </c>
      <c r="D5215" s="5">
        <f>kredi_kart_musterileri!P5215</f>
        <v>641</v>
      </c>
      <c r="E5215" s="5">
        <f>kredi_kart_musterileri!S5215</f>
        <v>725</v>
      </c>
      <c r="F5215" s="80">
        <f t="shared" si="162"/>
        <v>364.75</v>
      </c>
      <c r="G5215" s="80">
        <f t="shared" si="163"/>
        <v>49.738636363636367</v>
      </c>
    </row>
    <row r="5216" spans="1:7">
      <c r="A5216" s="47">
        <f>kredi_kart_musterileri!A5216</f>
        <v>714483033</v>
      </c>
      <c r="B5216" s="23">
        <f>kredi_kart_musterileri!Q5216</f>
        <v>4660</v>
      </c>
      <c r="C5216" s="9">
        <f>kredi_kart_musterileri!R5216</f>
        <v>85</v>
      </c>
      <c r="D5216" s="5">
        <f>kredi_kart_musterileri!P5216</f>
        <v>708</v>
      </c>
      <c r="E5216" s="5">
        <f>kredi_kart_musterileri!S5216</f>
        <v>735</v>
      </c>
      <c r="F5216" s="80">
        <f t="shared" si="162"/>
        <v>388.33333333333331</v>
      </c>
      <c r="G5216" s="80">
        <f t="shared" si="163"/>
        <v>54.823529411764703</v>
      </c>
    </row>
    <row r="5217" spans="1:7">
      <c r="A5217" s="47">
        <f>kredi_kart_musterileri!A5217</f>
        <v>711468708</v>
      </c>
      <c r="B5217" s="23">
        <f>kredi_kart_musterileri!Q5217</f>
        <v>1986</v>
      </c>
      <c r="C5217" s="9">
        <f>kredi_kart_musterileri!R5217</f>
        <v>52</v>
      </c>
      <c r="D5217" s="5">
        <f>kredi_kart_musterileri!P5217</f>
        <v>406</v>
      </c>
      <c r="E5217" s="5">
        <f>kredi_kart_musterileri!S5217</f>
        <v>486</v>
      </c>
      <c r="F5217" s="80">
        <f t="shared" si="162"/>
        <v>165.5</v>
      </c>
      <c r="G5217" s="80">
        <f t="shared" si="163"/>
        <v>38.192307692307693</v>
      </c>
    </row>
    <row r="5218" spans="1:7">
      <c r="A5218" s="47">
        <f>kredi_kart_musterileri!A5218</f>
        <v>821724483</v>
      </c>
      <c r="B5218" s="23">
        <f>kredi_kart_musterileri!Q5218</f>
        <v>1455</v>
      </c>
      <c r="C5218" s="9">
        <f>kredi_kart_musterileri!R5218</f>
        <v>34</v>
      </c>
      <c r="D5218" s="5">
        <f>kredi_kart_musterileri!P5218</f>
        <v>347</v>
      </c>
      <c r="E5218" s="5">
        <f>kredi_kart_musterileri!S5218</f>
        <v>214</v>
      </c>
      <c r="F5218" s="80">
        <f t="shared" si="162"/>
        <v>121.25</v>
      </c>
      <c r="G5218" s="80">
        <f t="shared" si="163"/>
        <v>42.794117647058826</v>
      </c>
    </row>
    <row r="5219" spans="1:7">
      <c r="A5219" s="47">
        <f>kredi_kart_musterileri!A5219</f>
        <v>716402508</v>
      </c>
      <c r="B5219" s="23">
        <f>kredi_kart_musterileri!Q5219</f>
        <v>4265</v>
      </c>
      <c r="C5219" s="9">
        <f>kredi_kart_musterileri!R5219</f>
        <v>87</v>
      </c>
      <c r="D5219" s="5">
        <f>kredi_kart_musterileri!P5219</f>
        <v>577</v>
      </c>
      <c r="E5219" s="5">
        <f>kredi_kart_musterileri!S5219</f>
        <v>776</v>
      </c>
      <c r="F5219" s="80">
        <f t="shared" si="162"/>
        <v>355.41666666666669</v>
      </c>
      <c r="G5219" s="80">
        <f t="shared" si="163"/>
        <v>49.022988505747129</v>
      </c>
    </row>
    <row r="5220" spans="1:7">
      <c r="A5220" s="47">
        <f>kredi_kart_musterileri!A5220</f>
        <v>721189008</v>
      </c>
      <c r="B5220" s="23">
        <f>kredi_kart_musterileri!Q5220</f>
        <v>4578</v>
      </c>
      <c r="C5220" s="9">
        <f>kredi_kart_musterileri!R5220</f>
        <v>67</v>
      </c>
      <c r="D5220" s="5">
        <f>kredi_kart_musterileri!P5220</f>
        <v>543</v>
      </c>
      <c r="E5220" s="5">
        <f>kredi_kart_musterileri!S5220</f>
        <v>811</v>
      </c>
      <c r="F5220" s="80">
        <f t="shared" si="162"/>
        <v>381.5</v>
      </c>
      <c r="G5220" s="80">
        <f t="shared" si="163"/>
        <v>68.328358208955223</v>
      </c>
    </row>
    <row r="5221" spans="1:7">
      <c r="A5221" s="47">
        <f>kredi_kart_musterileri!A5221</f>
        <v>712867983</v>
      </c>
      <c r="B5221" s="23">
        <f>kredi_kart_musterileri!Q5221</f>
        <v>5177</v>
      </c>
      <c r="C5221" s="9">
        <f>kredi_kart_musterileri!R5221</f>
        <v>66</v>
      </c>
      <c r="D5221" s="5">
        <f>kredi_kart_musterileri!P5221</f>
        <v>733</v>
      </c>
      <c r="E5221" s="5">
        <f>kredi_kart_musterileri!S5221</f>
        <v>0.65</v>
      </c>
      <c r="F5221" s="80">
        <f t="shared" si="162"/>
        <v>431.41666666666669</v>
      </c>
      <c r="G5221" s="80">
        <f t="shared" si="163"/>
        <v>78.439393939393938</v>
      </c>
    </row>
    <row r="5222" spans="1:7">
      <c r="A5222" s="47">
        <f>kredi_kart_musterileri!A5222</f>
        <v>713814408</v>
      </c>
      <c r="B5222" s="23">
        <f>kredi_kart_musterileri!Q5222</f>
        <v>3667</v>
      </c>
      <c r="C5222" s="9">
        <f>kredi_kart_musterileri!R5222</f>
        <v>66</v>
      </c>
      <c r="D5222" s="5">
        <f>kredi_kart_musterileri!P5222</f>
        <v>863</v>
      </c>
      <c r="E5222" s="5">
        <f>kredi_kart_musterileri!S5222</f>
        <v>784</v>
      </c>
      <c r="F5222" s="80">
        <f t="shared" si="162"/>
        <v>305.58333333333331</v>
      </c>
      <c r="G5222" s="80">
        <f t="shared" si="163"/>
        <v>55.560606060606062</v>
      </c>
    </row>
    <row r="5223" spans="1:7">
      <c r="A5223" s="47">
        <f>kredi_kart_musterileri!A5223</f>
        <v>716671983</v>
      </c>
      <c r="B5223" s="23">
        <f>kredi_kart_musterileri!Q5223</f>
        <v>4141</v>
      </c>
      <c r="C5223" s="9">
        <f>kredi_kart_musterileri!R5223</f>
        <v>65</v>
      </c>
      <c r="D5223" s="5">
        <f>kredi_kart_musterileri!P5223</f>
        <v>601</v>
      </c>
      <c r="E5223" s="5">
        <f>kredi_kart_musterileri!S5223</f>
        <v>711</v>
      </c>
      <c r="F5223" s="80">
        <f t="shared" si="162"/>
        <v>345.08333333333331</v>
      </c>
      <c r="G5223" s="80">
        <f t="shared" si="163"/>
        <v>63.707692307692305</v>
      </c>
    </row>
    <row r="5224" spans="1:7">
      <c r="A5224" s="47">
        <f>kredi_kart_musterileri!A5224</f>
        <v>708252108</v>
      </c>
      <c r="B5224" s="23">
        <f>kredi_kart_musterileri!Q5224</f>
        <v>4065</v>
      </c>
      <c r="C5224" s="9">
        <f>kredi_kart_musterileri!R5224</f>
        <v>65</v>
      </c>
      <c r="D5224" s="5">
        <f>kredi_kart_musterileri!P5224</f>
        <v>693</v>
      </c>
      <c r="E5224" s="5">
        <f>kredi_kart_musterileri!S5224</f>
        <v>711</v>
      </c>
      <c r="F5224" s="80">
        <f t="shared" si="162"/>
        <v>338.75</v>
      </c>
      <c r="G5224" s="80">
        <f t="shared" si="163"/>
        <v>62.53846153846154</v>
      </c>
    </row>
    <row r="5225" spans="1:7">
      <c r="A5225" s="47">
        <f>kredi_kart_musterileri!A5225</f>
        <v>717212958</v>
      </c>
      <c r="B5225" s="23">
        <f>kredi_kart_musterileri!Q5225</f>
        <v>3153</v>
      </c>
      <c r="C5225" s="9">
        <f>kredi_kart_musterileri!R5225</f>
        <v>57</v>
      </c>
      <c r="D5225" s="5">
        <f>kredi_kart_musterileri!P5225</f>
        <v>492</v>
      </c>
      <c r="E5225" s="5">
        <f>kredi_kart_musterileri!S5225</f>
        <v>583</v>
      </c>
      <c r="F5225" s="80">
        <f t="shared" si="162"/>
        <v>262.75</v>
      </c>
      <c r="G5225" s="80">
        <f t="shared" si="163"/>
        <v>55.315789473684212</v>
      </c>
    </row>
    <row r="5226" spans="1:7">
      <c r="A5226" s="47">
        <f>kredi_kart_musterileri!A5226</f>
        <v>713048733</v>
      </c>
      <c r="B5226" s="23">
        <f>kredi_kart_musterileri!Q5226</f>
        <v>4054</v>
      </c>
      <c r="C5226" s="9">
        <f>kredi_kart_musterileri!R5226</f>
        <v>75</v>
      </c>
      <c r="D5226" s="5">
        <f>kredi_kart_musterileri!P5226</f>
        <v>356</v>
      </c>
      <c r="E5226" s="5">
        <f>kredi_kart_musterileri!S5226</f>
        <v>364</v>
      </c>
      <c r="F5226" s="80">
        <f t="shared" si="162"/>
        <v>337.83333333333331</v>
      </c>
      <c r="G5226" s="80">
        <f t="shared" si="163"/>
        <v>54.053333333333335</v>
      </c>
    </row>
    <row r="5227" spans="1:7">
      <c r="A5227" s="47">
        <f>kredi_kart_musterileri!A5227</f>
        <v>779841483</v>
      </c>
      <c r="B5227" s="23">
        <f>kredi_kart_musterileri!Q5227</f>
        <v>2238</v>
      </c>
      <c r="C5227" s="9">
        <f>kredi_kart_musterileri!R5227</f>
        <v>36</v>
      </c>
      <c r="D5227" s="5">
        <f>kredi_kart_musterileri!P5227</f>
        <v>525</v>
      </c>
      <c r="E5227" s="5">
        <f>kredi_kart_musterileri!S5227</f>
        <v>0.2</v>
      </c>
      <c r="F5227" s="80">
        <f t="shared" si="162"/>
        <v>186.5</v>
      </c>
      <c r="G5227" s="80">
        <f t="shared" si="163"/>
        <v>62.166666666666664</v>
      </c>
    </row>
    <row r="5228" spans="1:7">
      <c r="A5228" s="47">
        <f>kredi_kart_musterileri!A5228</f>
        <v>710701233</v>
      </c>
      <c r="B5228" s="23">
        <f>kredi_kart_musterileri!Q5228</f>
        <v>3890</v>
      </c>
      <c r="C5228" s="9">
        <f>kredi_kart_musterileri!R5228</f>
        <v>72</v>
      </c>
      <c r="D5228" s="5">
        <f>kredi_kart_musterileri!P5228</f>
        <v>806</v>
      </c>
      <c r="E5228" s="5">
        <f>kredi_kart_musterileri!S5228</f>
        <v>1118</v>
      </c>
      <c r="F5228" s="80">
        <f t="shared" si="162"/>
        <v>324.16666666666669</v>
      </c>
      <c r="G5228" s="80">
        <f t="shared" si="163"/>
        <v>54.027777777777779</v>
      </c>
    </row>
    <row r="5229" spans="1:7">
      <c r="A5229" s="47">
        <f>kredi_kart_musterileri!A5229</f>
        <v>718837683</v>
      </c>
      <c r="B5229" s="23">
        <f>kredi_kart_musterileri!Q5229</f>
        <v>2394</v>
      </c>
      <c r="C5229" s="9">
        <f>kredi_kart_musterileri!R5229</f>
        <v>50</v>
      </c>
      <c r="D5229" s="5">
        <f>kredi_kart_musterileri!P5229</f>
        <v>0.56000000000000005</v>
      </c>
      <c r="E5229" s="5">
        <f>kredi_kart_musterileri!S5229</f>
        <v>471</v>
      </c>
      <c r="F5229" s="80">
        <f t="shared" si="162"/>
        <v>199.5</v>
      </c>
      <c r="G5229" s="80">
        <f t="shared" si="163"/>
        <v>47.88</v>
      </c>
    </row>
    <row r="5230" spans="1:7">
      <c r="A5230" s="47">
        <f>kredi_kart_musterileri!A5230</f>
        <v>718127958</v>
      </c>
      <c r="B5230" s="23">
        <f>kredi_kart_musterileri!Q5230</f>
        <v>4174</v>
      </c>
      <c r="C5230" s="9">
        <f>kredi_kart_musterileri!R5230</f>
        <v>85</v>
      </c>
      <c r="D5230" s="5">
        <f>kredi_kart_musterileri!P5230</f>
        <v>813</v>
      </c>
      <c r="E5230" s="5">
        <f>kredi_kart_musterileri!S5230</f>
        <v>0.7</v>
      </c>
      <c r="F5230" s="80">
        <f t="shared" si="162"/>
        <v>347.83333333333331</v>
      </c>
      <c r="G5230" s="80">
        <f t="shared" si="163"/>
        <v>49.10588235294118</v>
      </c>
    </row>
    <row r="5231" spans="1:7">
      <c r="A5231" s="47">
        <f>kredi_kart_musterileri!A5231</f>
        <v>718685358</v>
      </c>
      <c r="B5231" s="23">
        <f>kredi_kart_musterileri!Q5231</f>
        <v>4488</v>
      </c>
      <c r="C5231" s="9">
        <f>kredi_kart_musterileri!R5231</f>
        <v>84</v>
      </c>
      <c r="D5231" s="5">
        <f>kredi_kart_musterileri!P5231</f>
        <v>827</v>
      </c>
      <c r="E5231" s="5">
        <f>kredi_kart_musterileri!S5231</f>
        <v>826</v>
      </c>
      <c r="F5231" s="80">
        <f t="shared" si="162"/>
        <v>374</v>
      </c>
      <c r="G5231" s="80">
        <f t="shared" si="163"/>
        <v>53.428571428571431</v>
      </c>
    </row>
    <row r="5232" spans="1:7">
      <c r="A5232" s="47">
        <f>kredi_kart_musterileri!A5232</f>
        <v>771559158</v>
      </c>
      <c r="B5232" s="23">
        <f>kredi_kart_musterileri!Q5232</f>
        <v>4769</v>
      </c>
      <c r="C5232" s="9">
        <f>kredi_kart_musterileri!R5232</f>
        <v>80</v>
      </c>
      <c r="D5232" s="5">
        <f>kredi_kart_musterileri!P5232</f>
        <v>917</v>
      </c>
      <c r="E5232" s="5">
        <f>kredi_kart_musterileri!S5232</f>
        <v>905</v>
      </c>
      <c r="F5232" s="80">
        <f t="shared" si="162"/>
        <v>397.41666666666669</v>
      </c>
      <c r="G5232" s="80">
        <f t="shared" si="163"/>
        <v>59.612499999999997</v>
      </c>
    </row>
    <row r="5233" spans="1:7">
      <c r="A5233" s="47">
        <f>kredi_kart_musterileri!A5233</f>
        <v>710138883</v>
      </c>
      <c r="B5233" s="23">
        <f>kredi_kart_musterileri!Q5233</f>
        <v>1835</v>
      </c>
      <c r="C5233" s="9">
        <f>kredi_kart_musterileri!R5233</f>
        <v>43</v>
      </c>
      <c r="D5233" s="5">
        <f>kredi_kart_musterileri!P5233</f>
        <v>601</v>
      </c>
      <c r="E5233" s="5">
        <f>kredi_kart_musterileri!S5233</f>
        <v>344</v>
      </c>
      <c r="F5233" s="80">
        <f t="shared" si="162"/>
        <v>152.91666666666666</v>
      </c>
      <c r="G5233" s="80">
        <f t="shared" si="163"/>
        <v>42.674418604651166</v>
      </c>
    </row>
    <row r="5234" spans="1:7">
      <c r="A5234" s="47">
        <f>kredi_kart_musterileri!A5234</f>
        <v>711197658</v>
      </c>
      <c r="B5234" s="23">
        <f>kredi_kart_musterileri!Q5234</f>
        <v>4198</v>
      </c>
      <c r="C5234" s="9">
        <f>kredi_kart_musterileri!R5234</f>
        <v>68</v>
      </c>
      <c r="D5234" s="5">
        <f>kredi_kart_musterileri!P5234</f>
        <v>669</v>
      </c>
      <c r="E5234" s="5">
        <f>kredi_kart_musterileri!S5234</f>
        <v>619</v>
      </c>
      <c r="F5234" s="80">
        <f t="shared" si="162"/>
        <v>349.83333333333331</v>
      </c>
      <c r="G5234" s="80">
        <f t="shared" si="163"/>
        <v>61.735294117647058</v>
      </c>
    </row>
    <row r="5235" spans="1:7">
      <c r="A5235" s="47">
        <f>kredi_kart_musterileri!A5235</f>
        <v>709045683</v>
      </c>
      <c r="B5235" s="23">
        <f>kredi_kart_musterileri!Q5235</f>
        <v>3921</v>
      </c>
      <c r="C5235" s="9">
        <f>kredi_kart_musterileri!R5235</f>
        <v>63</v>
      </c>
      <c r="D5235" s="5">
        <f>kredi_kart_musterileri!P5235</f>
        <v>584</v>
      </c>
      <c r="E5235" s="5">
        <f>kredi_kart_musterileri!S5235</f>
        <v>0.8</v>
      </c>
      <c r="F5235" s="80">
        <f t="shared" si="162"/>
        <v>326.75</v>
      </c>
      <c r="G5235" s="80">
        <f t="shared" si="163"/>
        <v>62.238095238095241</v>
      </c>
    </row>
    <row r="5236" spans="1:7">
      <c r="A5236" s="47">
        <f>kredi_kart_musterileri!A5236</f>
        <v>708272808</v>
      </c>
      <c r="B5236" s="23">
        <f>kredi_kart_musterileri!Q5236</f>
        <v>3542</v>
      </c>
      <c r="C5236" s="9">
        <f>kredi_kart_musterileri!R5236</f>
        <v>59</v>
      </c>
      <c r="D5236" s="5">
        <f>kredi_kart_musterileri!P5236</f>
        <v>0.71</v>
      </c>
      <c r="E5236" s="5">
        <f>kredi_kart_musterileri!S5236</f>
        <v>639</v>
      </c>
      <c r="F5236" s="80">
        <f t="shared" si="162"/>
        <v>295.16666666666669</v>
      </c>
      <c r="G5236" s="80">
        <f t="shared" si="163"/>
        <v>60.033898305084747</v>
      </c>
    </row>
    <row r="5237" spans="1:7">
      <c r="A5237" s="47">
        <f>kredi_kart_musterileri!A5237</f>
        <v>720292983</v>
      </c>
      <c r="B5237" s="23">
        <f>kredi_kart_musterileri!Q5237</f>
        <v>4929</v>
      </c>
      <c r="C5237" s="9">
        <f>kredi_kart_musterileri!R5237</f>
        <v>61</v>
      </c>
      <c r="D5237" s="5">
        <f>kredi_kart_musterileri!P5237</f>
        <v>637</v>
      </c>
      <c r="E5237" s="5">
        <f>kredi_kart_musterileri!S5237</f>
        <v>488</v>
      </c>
      <c r="F5237" s="80">
        <f t="shared" si="162"/>
        <v>410.75</v>
      </c>
      <c r="G5237" s="80">
        <f t="shared" si="163"/>
        <v>80.803278688524586</v>
      </c>
    </row>
    <row r="5238" spans="1:7">
      <c r="A5238" s="47">
        <f>kredi_kart_musterileri!A5238</f>
        <v>709112508</v>
      </c>
      <c r="B5238" s="23">
        <f>kredi_kart_musterileri!Q5238</f>
        <v>2165</v>
      </c>
      <c r="C5238" s="9">
        <f>kredi_kart_musterileri!R5238</f>
        <v>36</v>
      </c>
      <c r="D5238" s="5">
        <f>kredi_kart_musterileri!P5238</f>
        <v>627</v>
      </c>
      <c r="E5238" s="5">
        <f>kredi_kart_musterileri!S5238</f>
        <v>385</v>
      </c>
      <c r="F5238" s="80">
        <f t="shared" si="162"/>
        <v>180.41666666666666</v>
      </c>
      <c r="G5238" s="80">
        <f t="shared" si="163"/>
        <v>60.138888888888886</v>
      </c>
    </row>
    <row r="5239" spans="1:7">
      <c r="A5239" s="47">
        <f>kredi_kart_musterileri!A5239</f>
        <v>712840608</v>
      </c>
      <c r="B5239" s="23">
        <f>kredi_kart_musterileri!Q5239</f>
        <v>4078</v>
      </c>
      <c r="C5239" s="9">
        <f>kredi_kart_musterileri!R5239</f>
        <v>85</v>
      </c>
      <c r="D5239" s="5">
        <f>kredi_kart_musterileri!P5239</f>
        <v>46174</v>
      </c>
      <c r="E5239" s="5">
        <f>kredi_kart_musterileri!S5239</f>
        <v>977</v>
      </c>
      <c r="F5239" s="80">
        <f t="shared" si="162"/>
        <v>339.83333333333331</v>
      </c>
      <c r="G5239" s="80">
        <f t="shared" si="163"/>
        <v>47.976470588235294</v>
      </c>
    </row>
    <row r="5240" spans="1:7">
      <c r="A5240" s="47">
        <f>kredi_kart_musterileri!A5240</f>
        <v>788920308</v>
      </c>
      <c r="B5240" s="23">
        <f>kredi_kart_musterileri!Q5240</f>
        <v>4368</v>
      </c>
      <c r="C5240" s="9">
        <f>kredi_kart_musterileri!R5240</f>
        <v>75</v>
      </c>
      <c r="D5240" s="5">
        <f>kredi_kart_musterileri!P5240</f>
        <v>611</v>
      </c>
      <c r="E5240" s="5">
        <f>kredi_kart_musterileri!S5240</f>
        <v>596</v>
      </c>
      <c r="F5240" s="80">
        <f t="shared" si="162"/>
        <v>364</v>
      </c>
      <c r="G5240" s="80">
        <f t="shared" si="163"/>
        <v>58.24</v>
      </c>
    </row>
    <row r="5241" spans="1:7">
      <c r="A5241" s="47">
        <f>kredi_kart_musterileri!A5241</f>
        <v>718160358</v>
      </c>
      <c r="B5241" s="23">
        <f>kredi_kart_musterileri!Q5241</f>
        <v>2492</v>
      </c>
      <c r="C5241" s="9">
        <f>kredi_kart_musterileri!R5241</f>
        <v>35</v>
      </c>
      <c r="D5241" s="5">
        <f>kredi_kart_musterileri!P5241</f>
        <v>885</v>
      </c>
      <c r="E5241" s="5">
        <f>kredi_kart_musterileri!S5241</f>
        <v>296</v>
      </c>
      <c r="F5241" s="80">
        <f t="shared" si="162"/>
        <v>207.66666666666666</v>
      </c>
      <c r="G5241" s="80">
        <f t="shared" si="163"/>
        <v>71.2</v>
      </c>
    </row>
    <row r="5242" spans="1:7">
      <c r="A5242" s="47">
        <f>kredi_kart_musterileri!A5242</f>
        <v>719325783</v>
      </c>
      <c r="B5242" s="23">
        <f>kredi_kart_musterileri!Q5242</f>
        <v>1909</v>
      </c>
      <c r="C5242" s="9">
        <f>kredi_kart_musterileri!R5242</f>
        <v>28</v>
      </c>
      <c r="D5242" s="5">
        <f>kredi_kart_musterileri!P5242</f>
        <v>619</v>
      </c>
      <c r="E5242" s="5">
        <f>kredi_kart_musterileri!S5242</f>
        <v>474</v>
      </c>
      <c r="F5242" s="80">
        <f t="shared" si="162"/>
        <v>159.08333333333334</v>
      </c>
      <c r="G5242" s="80">
        <f t="shared" si="163"/>
        <v>68.178571428571431</v>
      </c>
    </row>
    <row r="5243" spans="1:7">
      <c r="A5243" s="47">
        <f>kredi_kart_musterileri!A5243</f>
        <v>712885533</v>
      </c>
      <c r="B5243" s="23">
        <f>kredi_kart_musterileri!Q5243</f>
        <v>3291</v>
      </c>
      <c r="C5243" s="9">
        <f>kredi_kart_musterileri!R5243</f>
        <v>62</v>
      </c>
      <c r="D5243" s="5">
        <f>kredi_kart_musterileri!P5243</f>
        <v>413</v>
      </c>
      <c r="E5243" s="5">
        <f>kredi_kart_musterileri!S5243</f>
        <v>722</v>
      </c>
      <c r="F5243" s="80">
        <f t="shared" si="162"/>
        <v>274.25</v>
      </c>
      <c r="G5243" s="80">
        <f t="shared" si="163"/>
        <v>53.08064516129032</v>
      </c>
    </row>
    <row r="5244" spans="1:7">
      <c r="A5244" s="47">
        <f>kredi_kart_musterileri!A5244</f>
        <v>719268333</v>
      </c>
      <c r="B5244" s="23">
        <f>kredi_kart_musterileri!Q5244</f>
        <v>4205</v>
      </c>
      <c r="C5244" s="9">
        <f>kredi_kart_musterileri!R5244</f>
        <v>88</v>
      </c>
      <c r="D5244" s="5">
        <f>kredi_kart_musterileri!P5244</f>
        <v>929</v>
      </c>
      <c r="E5244" s="5">
        <f>kredi_kart_musterileri!S5244</f>
        <v>0.66</v>
      </c>
      <c r="F5244" s="80">
        <f t="shared" si="162"/>
        <v>350.41666666666669</v>
      </c>
      <c r="G5244" s="80">
        <f t="shared" si="163"/>
        <v>47.784090909090907</v>
      </c>
    </row>
    <row r="5245" spans="1:7">
      <c r="A5245" s="47">
        <f>kredi_kart_musterileri!A5245</f>
        <v>721004133</v>
      </c>
      <c r="B5245" s="23">
        <f>kredi_kart_musterileri!Q5245</f>
        <v>4093</v>
      </c>
      <c r="C5245" s="9">
        <f>kredi_kart_musterileri!R5245</f>
        <v>73</v>
      </c>
      <c r="D5245" s="5">
        <f>kredi_kart_musterileri!P5245</f>
        <v>675</v>
      </c>
      <c r="E5245" s="5">
        <f>kredi_kart_musterileri!S5245</f>
        <v>659</v>
      </c>
      <c r="F5245" s="80">
        <f t="shared" si="162"/>
        <v>341.08333333333331</v>
      </c>
      <c r="G5245" s="80">
        <f t="shared" si="163"/>
        <v>56.06849315068493</v>
      </c>
    </row>
    <row r="5246" spans="1:7">
      <c r="A5246" s="47">
        <f>kredi_kart_musterileri!A5246</f>
        <v>714103908</v>
      </c>
      <c r="B5246" s="23">
        <f>kredi_kart_musterileri!Q5246</f>
        <v>4515</v>
      </c>
      <c r="C5246" s="9">
        <f>kredi_kart_musterileri!R5246</f>
        <v>74</v>
      </c>
      <c r="D5246" s="5">
        <f>kredi_kart_musterileri!P5246</f>
        <v>812</v>
      </c>
      <c r="E5246" s="5">
        <f>kredi_kart_musterileri!S5246</f>
        <v>0.51</v>
      </c>
      <c r="F5246" s="80">
        <f t="shared" si="162"/>
        <v>376.25</v>
      </c>
      <c r="G5246" s="80">
        <f t="shared" si="163"/>
        <v>61.013513513513516</v>
      </c>
    </row>
    <row r="5247" spans="1:7">
      <c r="A5247" s="47">
        <f>kredi_kart_musterileri!A5247</f>
        <v>771502383</v>
      </c>
      <c r="B5247" s="23">
        <f>kredi_kart_musterileri!Q5247</f>
        <v>4884</v>
      </c>
      <c r="C5247" s="9">
        <f>kredi_kart_musterileri!R5247</f>
        <v>80</v>
      </c>
      <c r="D5247" s="5">
        <f>kredi_kart_musterileri!P5247</f>
        <v>649</v>
      </c>
      <c r="E5247" s="5">
        <f>kredi_kart_musterileri!S5247</f>
        <v>509</v>
      </c>
      <c r="F5247" s="80">
        <f t="shared" si="162"/>
        <v>407</v>
      </c>
      <c r="G5247" s="80">
        <f t="shared" si="163"/>
        <v>61.05</v>
      </c>
    </row>
    <row r="5248" spans="1:7">
      <c r="A5248" s="47">
        <f>kredi_kart_musterileri!A5248</f>
        <v>713014533</v>
      </c>
      <c r="B5248" s="23">
        <f>kredi_kart_musterileri!Q5248</f>
        <v>3557</v>
      </c>
      <c r="C5248" s="9">
        <f>kredi_kart_musterileri!R5248</f>
        <v>64</v>
      </c>
      <c r="D5248" s="5">
        <f>kredi_kart_musterileri!P5248</f>
        <v>951</v>
      </c>
      <c r="E5248" s="5">
        <f>kredi_kart_musterileri!S5248</f>
        <v>1065</v>
      </c>
      <c r="F5248" s="80">
        <f t="shared" si="162"/>
        <v>296.41666666666669</v>
      </c>
      <c r="G5248" s="80">
        <f t="shared" si="163"/>
        <v>55.578125</v>
      </c>
    </row>
    <row r="5249" spans="1:7">
      <c r="A5249" s="47">
        <f>kredi_kart_musterileri!A5249</f>
        <v>713980383</v>
      </c>
      <c r="B5249" s="23">
        <f>kredi_kart_musterileri!Q5249</f>
        <v>1902</v>
      </c>
      <c r="C5249" s="9">
        <f>kredi_kart_musterileri!R5249</f>
        <v>28</v>
      </c>
      <c r="D5249" s="5">
        <f>kredi_kart_musterileri!P5249</f>
        <v>501</v>
      </c>
      <c r="E5249" s="5">
        <f>kredi_kart_musterileri!S5249</f>
        <v>273</v>
      </c>
      <c r="F5249" s="80">
        <f t="shared" si="162"/>
        <v>158.5</v>
      </c>
      <c r="G5249" s="80">
        <f t="shared" si="163"/>
        <v>67.928571428571431</v>
      </c>
    </row>
    <row r="5250" spans="1:7">
      <c r="A5250" s="47">
        <f>kredi_kart_musterileri!A5250</f>
        <v>711294258</v>
      </c>
      <c r="B5250" s="23">
        <f>kredi_kart_musterileri!Q5250</f>
        <v>4780</v>
      </c>
      <c r="C5250" s="9">
        <f>kredi_kart_musterileri!R5250</f>
        <v>88</v>
      </c>
      <c r="D5250" s="5">
        <f>kredi_kart_musterileri!P5250</f>
        <v>829</v>
      </c>
      <c r="E5250" s="5">
        <f>kredi_kart_musterileri!S5250</f>
        <v>725</v>
      </c>
      <c r="F5250" s="80">
        <f t="shared" si="162"/>
        <v>398.33333333333331</v>
      </c>
      <c r="G5250" s="80">
        <f t="shared" si="163"/>
        <v>54.31818181818182</v>
      </c>
    </row>
    <row r="5251" spans="1:7">
      <c r="A5251" s="47">
        <f>kredi_kart_musterileri!A5251</f>
        <v>719954733</v>
      </c>
      <c r="B5251" s="23">
        <f>kredi_kart_musterileri!Q5251</f>
        <v>4435</v>
      </c>
      <c r="C5251" s="9">
        <f>kredi_kart_musterileri!R5251</f>
        <v>68</v>
      </c>
      <c r="D5251" s="5">
        <f>kredi_kart_musterileri!P5251</f>
        <v>788</v>
      </c>
      <c r="E5251" s="5">
        <f>kredi_kart_musterileri!S5251</f>
        <v>889</v>
      </c>
      <c r="F5251" s="80">
        <f t="shared" ref="F5251:F5314" si="164">$B5251/12</f>
        <v>369.58333333333331</v>
      </c>
      <c r="G5251" s="80">
        <f t="shared" ref="G5251:G5314" si="165">$B5251/$C5251</f>
        <v>65.220588235294116</v>
      </c>
    </row>
    <row r="5252" spans="1:7">
      <c r="A5252" s="47">
        <f>kredi_kart_musterileri!A5252</f>
        <v>711561933</v>
      </c>
      <c r="B5252" s="23">
        <f>kredi_kart_musterileri!Q5252</f>
        <v>4256</v>
      </c>
      <c r="C5252" s="9">
        <f>kredi_kart_musterileri!R5252</f>
        <v>70</v>
      </c>
      <c r="D5252" s="5">
        <f>kredi_kart_musterileri!P5252</f>
        <v>762</v>
      </c>
      <c r="E5252" s="5">
        <f>kredi_kart_musterileri!S5252</f>
        <v>591</v>
      </c>
      <c r="F5252" s="80">
        <f t="shared" si="164"/>
        <v>354.66666666666669</v>
      </c>
      <c r="G5252" s="80">
        <f t="shared" si="165"/>
        <v>60.8</v>
      </c>
    </row>
    <row r="5253" spans="1:7">
      <c r="A5253" s="47">
        <f>kredi_kart_musterileri!A5253</f>
        <v>826077033</v>
      </c>
      <c r="B5253" s="23">
        <f>kredi_kart_musterileri!Q5253</f>
        <v>2423</v>
      </c>
      <c r="C5253" s="9">
        <f>kredi_kart_musterileri!R5253</f>
        <v>39</v>
      </c>
      <c r="D5253" s="5">
        <f>kredi_kart_musterileri!P5253</f>
        <v>803</v>
      </c>
      <c r="E5253" s="5">
        <f>kredi_kart_musterileri!S5253</f>
        <v>857</v>
      </c>
      <c r="F5253" s="80">
        <f t="shared" si="164"/>
        <v>201.91666666666666</v>
      </c>
      <c r="G5253" s="80">
        <f t="shared" si="165"/>
        <v>62.128205128205131</v>
      </c>
    </row>
    <row r="5254" spans="1:7">
      <c r="A5254" s="47">
        <f>kredi_kart_musterileri!A5254</f>
        <v>711555483</v>
      </c>
      <c r="B5254" s="23">
        <f>kredi_kart_musterileri!Q5254</f>
        <v>4551</v>
      </c>
      <c r="C5254" s="9">
        <f>kredi_kart_musterileri!R5254</f>
        <v>83</v>
      </c>
      <c r="D5254" s="5">
        <f>kredi_kart_musterileri!P5254</f>
        <v>696</v>
      </c>
      <c r="E5254" s="5">
        <f>kredi_kart_musterileri!S5254</f>
        <v>729</v>
      </c>
      <c r="F5254" s="80">
        <f t="shared" si="164"/>
        <v>379.25</v>
      </c>
      <c r="G5254" s="80">
        <f t="shared" si="165"/>
        <v>54.831325301204821</v>
      </c>
    </row>
    <row r="5255" spans="1:7">
      <c r="A5255" s="47">
        <f>kredi_kart_musterileri!A5255</f>
        <v>715194183</v>
      </c>
      <c r="B5255" s="23">
        <f>kredi_kart_musterileri!Q5255</f>
        <v>2423</v>
      </c>
      <c r="C5255" s="9">
        <f>kredi_kart_musterileri!R5255</f>
        <v>43</v>
      </c>
      <c r="D5255" s="5">
        <f>kredi_kart_musterileri!P5255</f>
        <v>833</v>
      </c>
      <c r="E5255" s="5">
        <f>kredi_kart_musterileri!S5255</f>
        <v>593</v>
      </c>
      <c r="F5255" s="80">
        <f t="shared" si="164"/>
        <v>201.91666666666666</v>
      </c>
      <c r="G5255" s="80">
        <f t="shared" si="165"/>
        <v>56.348837209302324</v>
      </c>
    </row>
    <row r="5256" spans="1:7">
      <c r="A5256" s="47">
        <f>kredi_kart_musterileri!A5256</f>
        <v>716929233</v>
      </c>
      <c r="B5256" s="23">
        <f>kredi_kart_musterileri!Q5256</f>
        <v>5235</v>
      </c>
      <c r="C5256" s="9">
        <f>kredi_kart_musterileri!R5256</f>
        <v>92</v>
      </c>
      <c r="D5256" s="5">
        <f>kredi_kart_musterileri!P5256</f>
        <v>874</v>
      </c>
      <c r="E5256" s="5">
        <f>kredi_kart_musterileri!S5256</f>
        <v>586</v>
      </c>
      <c r="F5256" s="80">
        <f t="shared" si="164"/>
        <v>436.25</v>
      </c>
      <c r="G5256" s="80">
        <f t="shared" si="165"/>
        <v>56.902173913043477</v>
      </c>
    </row>
    <row r="5257" spans="1:7">
      <c r="A5257" s="47">
        <f>kredi_kart_musterileri!A5257</f>
        <v>709014558</v>
      </c>
      <c r="B5257" s="23">
        <f>kredi_kart_musterileri!Q5257</f>
        <v>4383</v>
      </c>
      <c r="C5257" s="9">
        <f>kredi_kart_musterileri!R5257</f>
        <v>82</v>
      </c>
      <c r="D5257" s="5">
        <f>kredi_kart_musterileri!P5257</f>
        <v>0.59</v>
      </c>
      <c r="E5257" s="5">
        <f>kredi_kart_musterileri!S5257</f>
        <v>783</v>
      </c>
      <c r="F5257" s="80">
        <f t="shared" si="164"/>
        <v>365.25</v>
      </c>
      <c r="G5257" s="80">
        <f t="shared" si="165"/>
        <v>53.451219512195124</v>
      </c>
    </row>
    <row r="5258" spans="1:7">
      <c r="A5258" s="47">
        <f>kredi_kart_musterileri!A5258</f>
        <v>710636208</v>
      </c>
      <c r="B5258" s="23">
        <f>kredi_kart_musterileri!Q5258</f>
        <v>3847</v>
      </c>
      <c r="C5258" s="9">
        <f>kredi_kart_musterileri!R5258</f>
        <v>74</v>
      </c>
      <c r="D5258" s="5">
        <f>kredi_kart_musterileri!P5258</f>
        <v>922</v>
      </c>
      <c r="E5258" s="5">
        <f>kredi_kart_musterileri!S5258</f>
        <v>805</v>
      </c>
      <c r="F5258" s="80">
        <f t="shared" si="164"/>
        <v>320.58333333333331</v>
      </c>
      <c r="G5258" s="80">
        <f t="shared" si="165"/>
        <v>51.986486486486484</v>
      </c>
    </row>
    <row r="5259" spans="1:7">
      <c r="A5259" s="47">
        <f>kredi_kart_musterileri!A5259</f>
        <v>815525508</v>
      </c>
      <c r="B5259" s="23">
        <f>kredi_kart_musterileri!Q5259</f>
        <v>3894</v>
      </c>
      <c r="C5259" s="9">
        <f>kredi_kart_musterileri!R5259</f>
        <v>60</v>
      </c>
      <c r="D5259" s="5">
        <f>kredi_kart_musterileri!P5259</f>
        <v>819</v>
      </c>
      <c r="E5259" s="5">
        <f>kredi_kart_musterileri!S5259</f>
        <v>818</v>
      </c>
      <c r="F5259" s="80">
        <f t="shared" si="164"/>
        <v>324.5</v>
      </c>
      <c r="G5259" s="80">
        <f t="shared" si="165"/>
        <v>64.900000000000006</v>
      </c>
    </row>
    <row r="5260" spans="1:7">
      <c r="A5260" s="47">
        <f>kredi_kart_musterileri!A5260</f>
        <v>718746933</v>
      </c>
      <c r="B5260" s="23">
        <f>kredi_kart_musterileri!Q5260</f>
        <v>3441</v>
      </c>
      <c r="C5260" s="9">
        <f>kredi_kart_musterileri!R5260</f>
        <v>66</v>
      </c>
      <c r="D5260" s="5">
        <f>kredi_kart_musterileri!P5260</f>
        <v>547</v>
      </c>
      <c r="E5260" s="5">
        <f>kredi_kart_musterileri!S5260</f>
        <v>0.65</v>
      </c>
      <c r="F5260" s="80">
        <f t="shared" si="164"/>
        <v>286.75</v>
      </c>
      <c r="G5260" s="80">
        <f t="shared" si="165"/>
        <v>52.136363636363633</v>
      </c>
    </row>
    <row r="5261" spans="1:7">
      <c r="A5261" s="47">
        <f>kredi_kart_musterileri!A5261</f>
        <v>715686183</v>
      </c>
      <c r="B5261" s="23">
        <f>kredi_kart_musterileri!Q5261</f>
        <v>4795</v>
      </c>
      <c r="C5261" s="9">
        <f>kredi_kart_musterileri!R5261</f>
        <v>65</v>
      </c>
      <c r="D5261" s="5">
        <f>kredi_kart_musterileri!P5261</f>
        <v>636</v>
      </c>
      <c r="E5261" s="5">
        <f>kredi_kart_musterileri!S5261</f>
        <v>1031</v>
      </c>
      <c r="F5261" s="80">
        <f t="shared" si="164"/>
        <v>399.58333333333331</v>
      </c>
      <c r="G5261" s="80">
        <f t="shared" si="165"/>
        <v>73.769230769230774</v>
      </c>
    </row>
    <row r="5262" spans="1:7">
      <c r="A5262" s="47">
        <f>kredi_kart_musterileri!A5262</f>
        <v>741778458</v>
      </c>
      <c r="B5262" s="23">
        <f>kredi_kart_musterileri!Q5262</f>
        <v>3406</v>
      </c>
      <c r="C5262" s="9">
        <f>kredi_kart_musterileri!R5262</f>
        <v>57</v>
      </c>
      <c r="D5262" s="5">
        <f>kredi_kart_musterileri!P5262</f>
        <v>656</v>
      </c>
      <c r="E5262" s="5">
        <f>kredi_kart_musterileri!S5262</f>
        <v>1478</v>
      </c>
      <c r="F5262" s="80">
        <f t="shared" si="164"/>
        <v>283.83333333333331</v>
      </c>
      <c r="G5262" s="80">
        <f t="shared" si="165"/>
        <v>59.754385964912281</v>
      </c>
    </row>
    <row r="5263" spans="1:7">
      <c r="A5263" s="47">
        <f>kredi_kart_musterileri!A5263</f>
        <v>801056358</v>
      </c>
      <c r="B5263" s="23">
        <f>kredi_kart_musterileri!Q5263</f>
        <v>3851</v>
      </c>
      <c r="C5263" s="9">
        <f>kredi_kart_musterileri!R5263</f>
        <v>75</v>
      </c>
      <c r="D5263" s="5">
        <f>kredi_kart_musterileri!P5263</f>
        <v>603</v>
      </c>
      <c r="E5263" s="5">
        <f>kredi_kart_musterileri!S5263</f>
        <v>705</v>
      </c>
      <c r="F5263" s="80">
        <f t="shared" si="164"/>
        <v>320.91666666666669</v>
      </c>
      <c r="G5263" s="80">
        <f t="shared" si="165"/>
        <v>51.346666666666664</v>
      </c>
    </row>
    <row r="5264" spans="1:7">
      <c r="A5264" s="47">
        <f>kredi_kart_musterileri!A5264</f>
        <v>709486158</v>
      </c>
      <c r="B5264" s="23">
        <f>kredi_kart_musterileri!Q5264</f>
        <v>4530</v>
      </c>
      <c r="C5264" s="9">
        <f>kredi_kart_musterileri!R5264</f>
        <v>72</v>
      </c>
      <c r="D5264" s="5">
        <f>kredi_kart_musterileri!P5264</f>
        <v>896</v>
      </c>
      <c r="E5264" s="5">
        <f>kredi_kart_musterileri!S5264</f>
        <v>636</v>
      </c>
      <c r="F5264" s="80">
        <f t="shared" si="164"/>
        <v>377.5</v>
      </c>
      <c r="G5264" s="80">
        <f t="shared" si="165"/>
        <v>62.916666666666664</v>
      </c>
    </row>
    <row r="5265" spans="1:7">
      <c r="A5265" s="47">
        <f>kredi_kart_musterileri!A5265</f>
        <v>713826183</v>
      </c>
      <c r="B5265" s="23">
        <f>kredi_kart_musterileri!Q5265</f>
        <v>2242</v>
      </c>
      <c r="C5265" s="9">
        <f>kredi_kart_musterileri!R5265</f>
        <v>44</v>
      </c>
      <c r="D5265" s="5">
        <f>kredi_kart_musterileri!P5265</f>
        <v>481</v>
      </c>
      <c r="E5265" s="5">
        <f>kredi_kart_musterileri!S5265</f>
        <v>571</v>
      </c>
      <c r="F5265" s="80">
        <f t="shared" si="164"/>
        <v>186.83333333333334</v>
      </c>
      <c r="G5265" s="80">
        <f t="shared" si="165"/>
        <v>50.954545454545453</v>
      </c>
    </row>
    <row r="5266" spans="1:7">
      <c r="A5266" s="47">
        <f>kredi_kart_musterileri!A5266</f>
        <v>803342358</v>
      </c>
      <c r="B5266" s="23">
        <f>kredi_kart_musterileri!Q5266</f>
        <v>3382</v>
      </c>
      <c r="C5266" s="9">
        <f>kredi_kart_musterileri!R5266</f>
        <v>56</v>
      </c>
      <c r="D5266" s="5">
        <f>kredi_kart_musterileri!P5266</f>
        <v>704</v>
      </c>
      <c r="E5266" s="5">
        <f>kredi_kart_musterileri!S5266</f>
        <v>931</v>
      </c>
      <c r="F5266" s="80">
        <f t="shared" si="164"/>
        <v>281.83333333333331</v>
      </c>
      <c r="G5266" s="80">
        <f t="shared" si="165"/>
        <v>60.392857142857146</v>
      </c>
    </row>
    <row r="5267" spans="1:7">
      <c r="A5267" s="47">
        <f>kredi_kart_musterileri!A5267</f>
        <v>780292683</v>
      </c>
      <c r="B5267" s="23">
        <f>kredi_kart_musterileri!Q5267</f>
        <v>984</v>
      </c>
      <c r="C5267" s="9">
        <f>kredi_kart_musterileri!R5267</f>
        <v>24</v>
      </c>
      <c r="D5267" s="5">
        <f>kredi_kart_musterileri!P5267</f>
        <v>314</v>
      </c>
      <c r="E5267" s="5">
        <f>kredi_kart_musterileri!S5267</f>
        <v>263</v>
      </c>
      <c r="F5267" s="80">
        <f t="shared" si="164"/>
        <v>82</v>
      </c>
      <c r="G5267" s="80">
        <f t="shared" si="165"/>
        <v>41</v>
      </c>
    </row>
    <row r="5268" spans="1:7">
      <c r="A5268" s="47">
        <f>kredi_kart_musterileri!A5268</f>
        <v>788646858</v>
      </c>
      <c r="B5268" s="23">
        <f>kredi_kart_musterileri!Q5268</f>
        <v>4275</v>
      </c>
      <c r="C5268" s="9">
        <f>kredi_kart_musterileri!R5268</f>
        <v>61</v>
      </c>
      <c r="D5268" s="5">
        <f>kredi_kart_musterileri!P5268</f>
        <v>731</v>
      </c>
      <c r="E5268" s="5">
        <f>kredi_kart_musterileri!S5268</f>
        <v>649</v>
      </c>
      <c r="F5268" s="80">
        <f t="shared" si="164"/>
        <v>356.25</v>
      </c>
      <c r="G5268" s="80">
        <f t="shared" si="165"/>
        <v>70.081967213114751</v>
      </c>
    </row>
    <row r="5269" spans="1:7">
      <c r="A5269" s="47">
        <f>kredi_kart_musterileri!A5269</f>
        <v>711116133</v>
      </c>
      <c r="B5269" s="23">
        <f>kredi_kart_musterileri!Q5269</f>
        <v>2461</v>
      </c>
      <c r="C5269" s="9">
        <f>kredi_kart_musterileri!R5269</f>
        <v>47</v>
      </c>
      <c r="D5269" s="5">
        <f>kredi_kart_musterileri!P5269</f>
        <v>743</v>
      </c>
      <c r="E5269" s="5">
        <f>kredi_kart_musterileri!S5269</f>
        <v>1136</v>
      </c>
      <c r="F5269" s="80">
        <f t="shared" si="164"/>
        <v>205.08333333333334</v>
      </c>
      <c r="G5269" s="80">
        <f t="shared" si="165"/>
        <v>52.361702127659576</v>
      </c>
    </row>
    <row r="5270" spans="1:7">
      <c r="A5270" s="47">
        <f>kredi_kart_musterileri!A5270</f>
        <v>708584208</v>
      </c>
      <c r="B5270" s="23">
        <f>kredi_kart_musterileri!Q5270</f>
        <v>2367</v>
      </c>
      <c r="C5270" s="9">
        <f>kredi_kart_musterileri!R5270</f>
        <v>41</v>
      </c>
      <c r="D5270" s="5">
        <f>kredi_kart_musterileri!P5270</f>
        <v>646</v>
      </c>
      <c r="E5270" s="5">
        <f>kredi_kart_musterileri!S5270</f>
        <v>519</v>
      </c>
      <c r="F5270" s="80">
        <f t="shared" si="164"/>
        <v>197.25</v>
      </c>
      <c r="G5270" s="80">
        <f t="shared" si="165"/>
        <v>57.731707317073173</v>
      </c>
    </row>
    <row r="5271" spans="1:7">
      <c r="A5271" s="47">
        <f>kredi_kart_musterileri!A5271</f>
        <v>789097833</v>
      </c>
      <c r="B5271" s="23">
        <f>kredi_kart_musterileri!Q5271</f>
        <v>4230</v>
      </c>
      <c r="C5271" s="9">
        <f>kredi_kart_musterileri!R5271</f>
        <v>93</v>
      </c>
      <c r="D5271" s="5">
        <f>kredi_kart_musterileri!P5271</f>
        <v>0.63</v>
      </c>
      <c r="E5271" s="5">
        <f>kredi_kart_musterileri!S5271</f>
        <v>898</v>
      </c>
      <c r="F5271" s="80">
        <f t="shared" si="164"/>
        <v>352.5</v>
      </c>
      <c r="G5271" s="80">
        <f t="shared" si="165"/>
        <v>45.483870967741936</v>
      </c>
    </row>
    <row r="5272" spans="1:7">
      <c r="A5272" s="47">
        <f>kredi_kart_musterileri!A5272</f>
        <v>709443633</v>
      </c>
      <c r="B5272" s="23">
        <f>kredi_kart_musterileri!Q5272</f>
        <v>4770</v>
      </c>
      <c r="C5272" s="9">
        <f>kredi_kart_musterileri!R5272</f>
        <v>62</v>
      </c>
      <c r="D5272" s="5">
        <f>kredi_kart_musterileri!P5272</f>
        <v>593</v>
      </c>
      <c r="E5272" s="5">
        <f>kredi_kart_musterileri!S5272</f>
        <v>722</v>
      </c>
      <c r="F5272" s="80">
        <f t="shared" si="164"/>
        <v>397.5</v>
      </c>
      <c r="G5272" s="80">
        <f t="shared" si="165"/>
        <v>76.935483870967744</v>
      </c>
    </row>
    <row r="5273" spans="1:7">
      <c r="A5273" s="47">
        <f>kredi_kart_musterileri!A5273</f>
        <v>767280633</v>
      </c>
      <c r="B5273" s="23">
        <f>kredi_kart_musterileri!Q5273</f>
        <v>4378</v>
      </c>
      <c r="C5273" s="9">
        <f>kredi_kart_musterileri!R5273</f>
        <v>96</v>
      </c>
      <c r="D5273" s="5">
        <f>kredi_kart_musterileri!P5273</f>
        <v>595</v>
      </c>
      <c r="E5273" s="5">
        <f>kredi_kart_musterileri!S5273</f>
        <v>548</v>
      </c>
      <c r="F5273" s="80">
        <f t="shared" si="164"/>
        <v>364.83333333333331</v>
      </c>
      <c r="G5273" s="80">
        <f t="shared" si="165"/>
        <v>45.604166666666664</v>
      </c>
    </row>
    <row r="5274" spans="1:7">
      <c r="A5274" s="47">
        <f>kredi_kart_musterileri!A5274</f>
        <v>713096583</v>
      </c>
      <c r="B5274" s="23">
        <f>kredi_kart_musterileri!Q5274</f>
        <v>2294</v>
      </c>
      <c r="C5274" s="9">
        <f>kredi_kart_musterileri!R5274</f>
        <v>40</v>
      </c>
      <c r="D5274" s="5">
        <f>kredi_kart_musterileri!P5274</f>
        <v>543</v>
      </c>
      <c r="E5274" s="5">
        <f>kredi_kart_musterileri!S5274</f>
        <v>739</v>
      </c>
      <c r="F5274" s="80">
        <f t="shared" si="164"/>
        <v>191.16666666666666</v>
      </c>
      <c r="G5274" s="80">
        <f t="shared" si="165"/>
        <v>57.35</v>
      </c>
    </row>
    <row r="5275" spans="1:7">
      <c r="A5275" s="47">
        <f>kredi_kart_musterileri!A5275</f>
        <v>721033908</v>
      </c>
      <c r="B5275" s="23">
        <f>kredi_kart_musterileri!Q5275</f>
        <v>4552</v>
      </c>
      <c r="C5275" s="9">
        <f>kredi_kart_musterileri!R5275</f>
        <v>82</v>
      </c>
      <c r="D5275" s="5">
        <f>kredi_kart_musterileri!P5275</f>
        <v>926</v>
      </c>
      <c r="E5275" s="5">
        <f>kredi_kart_musterileri!S5275</f>
        <v>745</v>
      </c>
      <c r="F5275" s="80">
        <f t="shared" si="164"/>
        <v>379.33333333333331</v>
      </c>
      <c r="G5275" s="80">
        <f t="shared" si="165"/>
        <v>55.512195121951223</v>
      </c>
    </row>
    <row r="5276" spans="1:7">
      <c r="A5276" s="47">
        <f>kredi_kart_musterileri!A5276</f>
        <v>756025233</v>
      </c>
      <c r="B5276" s="23">
        <f>kredi_kart_musterileri!Q5276</f>
        <v>2437</v>
      </c>
      <c r="C5276" s="9">
        <f>kredi_kart_musterileri!R5276</f>
        <v>44</v>
      </c>
      <c r="D5276" s="5">
        <f>kredi_kart_musterileri!P5276</f>
        <v>688</v>
      </c>
      <c r="E5276" s="5">
        <f>kredi_kart_musterileri!S5276</f>
        <v>467</v>
      </c>
      <c r="F5276" s="80">
        <f t="shared" si="164"/>
        <v>203.08333333333334</v>
      </c>
      <c r="G5276" s="80">
        <f t="shared" si="165"/>
        <v>55.386363636363633</v>
      </c>
    </row>
    <row r="5277" spans="1:7">
      <c r="A5277" s="47">
        <f>kredi_kart_musterileri!A5277</f>
        <v>711977508</v>
      </c>
      <c r="B5277" s="23">
        <f>kredi_kart_musterileri!Q5277</f>
        <v>2141</v>
      </c>
      <c r="C5277" s="9">
        <f>kredi_kart_musterileri!R5277</f>
        <v>40</v>
      </c>
      <c r="D5277" s="5">
        <f>kredi_kart_musterileri!P5277</f>
        <v>465</v>
      </c>
      <c r="E5277" s="5">
        <f>kredi_kart_musterileri!S5277</f>
        <v>481</v>
      </c>
      <c r="F5277" s="80">
        <f t="shared" si="164"/>
        <v>178.41666666666666</v>
      </c>
      <c r="G5277" s="80">
        <f t="shared" si="165"/>
        <v>53.524999999999999</v>
      </c>
    </row>
    <row r="5278" spans="1:7">
      <c r="A5278" s="47">
        <f>kredi_kart_musterileri!A5278</f>
        <v>772076208</v>
      </c>
      <c r="B5278" s="23">
        <f>kredi_kart_musterileri!Q5278</f>
        <v>3677</v>
      </c>
      <c r="C5278" s="9">
        <f>kredi_kart_musterileri!R5278</f>
        <v>70</v>
      </c>
      <c r="D5278" s="5">
        <f>kredi_kart_musterileri!P5278</f>
        <v>476</v>
      </c>
      <c r="E5278" s="5">
        <f>kredi_kart_musterileri!S5278</f>
        <v>892</v>
      </c>
      <c r="F5278" s="80">
        <f t="shared" si="164"/>
        <v>306.41666666666669</v>
      </c>
      <c r="G5278" s="80">
        <f t="shared" si="165"/>
        <v>52.528571428571432</v>
      </c>
    </row>
    <row r="5279" spans="1:7">
      <c r="A5279" s="47">
        <f>kredi_kart_musterileri!A5279</f>
        <v>710666583</v>
      </c>
      <c r="B5279" s="23">
        <f>kredi_kart_musterileri!Q5279</f>
        <v>2321</v>
      </c>
      <c r="C5279" s="9">
        <f>kredi_kart_musterileri!R5279</f>
        <v>36</v>
      </c>
      <c r="D5279" s="5">
        <f>kredi_kart_musterileri!P5279</f>
        <v>625</v>
      </c>
      <c r="E5279" s="5">
        <f>kredi_kart_musterileri!S5279</f>
        <v>0.5</v>
      </c>
      <c r="F5279" s="80">
        <f t="shared" si="164"/>
        <v>193.41666666666666</v>
      </c>
      <c r="G5279" s="80">
        <f t="shared" si="165"/>
        <v>64.472222222222229</v>
      </c>
    </row>
    <row r="5280" spans="1:7">
      <c r="A5280" s="47">
        <f>kredi_kart_musterileri!A5280</f>
        <v>712369308</v>
      </c>
      <c r="B5280" s="23">
        <f>kredi_kart_musterileri!Q5280</f>
        <v>1969</v>
      </c>
      <c r="C5280" s="9">
        <f>kredi_kart_musterileri!R5280</f>
        <v>38</v>
      </c>
      <c r="D5280" s="5">
        <f>kredi_kart_musterileri!P5280</f>
        <v>633</v>
      </c>
      <c r="E5280" s="5">
        <f>kredi_kart_musterileri!S5280</f>
        <v>0.52</v>
      </c>
      <c r="F5280" s="80">
        <f t="shared" si="164"/>
        <v>164.08333333333334</v>
      </c>
      <c r="G5280" s="80">
        <f t="shared" si="165"/>
        <v>51.815789473684212</v>
      </c>
    </row>
    <row r="5281" spans="1:7">
      <c r="A5281" s="47">
        <f>kredi_kart_musterileri!A5281</f>
        <v>794784633</v>
      </c>
      <c r="B5281" s="23">
        <f>kredi_kart_musterileri!Q5281</f>
        <v>4478</v>
      </c>
      <c r="C5281" s="9">
        <f>kredi_kart_musterileri!R5281</f>
        <v>77</v>
      </c>
      <c r="D5281" s="5">
        <f>kredi_kart_musterileri!P5281</f>
        <v>0.64</v>
      </c>
      <c r="E5281" s="5">
        <f>kredi_kart_musterileri!S5281</f>
        <v>791</v>
      </c>
      <c r="F5281" s="80">
        <f t="shared" si="164"/>
        <v>373.16666666666669</v>
      </c>
      <c r="G5281" s="80">
        <f t="shared" si="165"/>
        <v>58.155844155844157</v>
      </c>
    </row>
    <row r="5282" spans="1:7">
      <c r="A5282" s="47">
        <f>kredi_kart_musterileri!A5282</f>
        <v>716437533</v>
      </c>
      <c r="B5282" s="23">
        <f>kredi_kart_musterileri!Q5282</f>
        <v>4101</v>
      </c>
      <c r="C5282" s="9">
        <f>kredi_kart_musterileri!R5282</f>
        <v>88</v>
      </c>
      <c r="D5282" s="5">
        <f>kredi_kart_musterileri!P5282</f>
        <v>0.52</v>
      </c>
      <c r="E5282" s="5">
        <f>kredi_kart_musterileri!S5282</f>
        <v>0.66</v>
      </c>
      <c r="F5282" s="80">
        <f t="shared" si="164"/>
        <v>341.75</v>
      </c>
      <c r="G5282" s="80">
        <f t="shared" si="165"/>
        <v>46.602272727272727</v>
      </c>
    </row>
    <row r="5283" spans="1:7">
      <c r="A5283" s="47">
        <f>kredi_kart_musterileri!A5283</f>
        <v>715109508</v>
      </c>
      <c r="B5283" s="23">
        <f>kredi_kart_musterileri!Q5283</f>
        <v>5347</v>
      </c>
      <c r="C5283" s="9">
        <f>kredi_kart_musterileri!R5283</f>
        <v>96</v>
      </c>
      <c r="D5283" s="5">
        <f>kredi_kart_musterileri!P5283</f>
        <v>829</v>
      </c>
      <c r="E5283" s="5">
        <f>kredi_kart_musterileri!S5283</f>
        <v>524</v>
      </c>
      <c r="F5283" s="80">
        <f t="shared" si="164"/>
        <v>445.58333333333331</v>
      </c>
      <c r="G5283" s="80">
        <f t="shared" si="165"/>
        <v>55.697916666666664</v>
      </c>
    </row>
    <row r="5284" spans="1:7">
      <c r="A5284" s="47">
        <f>kredi_kart_musterileri!A5284</f>
        <v>795392433</v>
      </c>
      <c r="B5284" s="23">
        <f>kredi_kart_musterileri!Q5284</f>
        <v>4651</v>
      </c>
      <c r="C5284" s="9">
        <f>kredi_kart_musterileri!R5284</f>
        <v>69</v>
      </c>
      <c r="D5284" s="5">
        <f>kredi_kart_musterileri!P5284</f>
        <v>663</v>
      </c>
      <c r="E5284" s="5">
        <f>kredi_kart_musterileri!S5284</f>
        <v>568</v>
      </c>
      <c r="F5284" s="80">
        <f t="shared" si="164"/>
        <v>387.58333333333331</v>
      </c>
      <c r="G5284" s="80">
        <f t="shared" si="165"/>
        <v>67.405797101449281</v>
      </c>
    </row>
    <row r="5285" spans="1:7">
      <c r="A5285" s="47">
        <f>kredi_kart_musterileri!A5285</f>
        <v>712721358</v>
      </c>
      <c r="B5285" s="23">
        <f>kredi_kart_musterileri!Q5285</f>
        <v>2059</v>
      </c>
      <c r="C5285" s="9">
        <f>kredi_kart_musterileri!R5285</f>
        <v>43</v>
      </c>
      <c r="D5285" s="5">
        <f>kredi_kart_musterileri!P5285</f>
        <v>575</v>
      </c>
      <c r="E5285" s="5">
        <f>kredi_kart_musterileri!S5285</f>
        <v>433</v>
      </c>
      <c r="F5285" s="80">
        <f t="shared" si="164"/>
        <v>171.58333333333334</v>
      </c>
      <c r="G5285" s="80">
        <f t="shared" si="165"/>
        <v>47.883720930232556</v>
      </c>
    </row>
    <row r="5286" spans="1:7">
      <c r="A5286" s="47">
        <f>kredi_kart_musterileri!A5286</f>
        <v>720118908</v>
      </c>
      <c r="B5286" s="23">
        <f>kredi_kart_musterileri!Q5286</f>
        <v>3477</v>
      </c>
      <c r="C5286" s="9">
        <f>kredi_kart_musterileri!R5286</f>
        <v>65</v>
      </c>
      <c r="D5286" s="5">
        <f>kredi_kart_musterileri!P5286</f>
        <v>793</v>
      </c>
      <c r="E5286" s="5">
        <f>kredi_kart_musterileri!S5286</f>
        <v>667</v>
      </c>
      <c r="F5286" s="80">
        <f t="shared" si="164"/>
        <v>289.75</v>
      </c>
      <c r="G5286" s="80">
        <f t="shared" si="165"/>
        <v>53.492307692307691</v>
      </c>
    </row>
    <row r="5287" spans="1:7">
      <c r="A5287" s="47">
        <f>kredi_kart_musterileri!A5287</f>
        <v>799486158</v>
      </c>
      <c r="B5287" s="23">
        <f>kredi_kart_musterileri!Q5287</f>
        <v>4222</v>
      </c>
      <c r="C5287" s="9">
        <f>kredi_kart_musterileri!R5287</f>
        <v>65</v>
      </c>
      <c r="D5287" s="5">
        <f>kredi_kart_musterileri!P5287</f>
        <v>736</v>
      </c>
      <c r="E5287" s="5">
        <f>kredi_kart_musterileri!S5287</f>
        <v>667</v>
      </c>
      <c r="F5287" s="80">
        <f t="shared" si="164"/>
        <v>351.83333333333331</v>
      </c>
      <c r="G5287" s="80">
        <f t="shared" si="165"/>
        <v>64.953846153846158</v>
      </c>
    </row>
    <row r="5288" spans="1:7">
      <c r="A5288" s="47">
        <f>kredi_kart_musterileri!A5288</f>
        <v>718980633</v>
      </c>
      <c r="B5288" s="23">
        <f>kredi_kart_musterileri!Q5288</f>
        <v>4835</v>
      </c>
      <c r="C5288" s="9">
        <f>kredi_kart_musterileri!R5288</f>
        <v>84</v>
      </c>
      <c r="D5288" s="5">
        <f>kredi_kart_musterileri!P5288</f>
        <v>884</v>
      </c>
      <c r="E5288" s="5">
        <f>kredi_kart_musterileri!S5288</f>
        <v>714</v>
      </c>
      <c r="F5288" s="80">
        <f t="shared" si="164"/>
        <v>402.91666666666669</v>
      </c>
      <c r="G5288" s="80">
        <f t="shared" si="165"/>
        <v>57.55952380952381</v>
      </c>
    </row>
    <row r="5289" spans="1:7">
      <c r="A5289" s="47">
        <f>kredi_kart_musterileri!A5289</f>
        <v>717336408</v>
      </c>
      <c r="B5289" s="23">
        <f>kredi_kart_musterileri!Q5289</f>
        <v>2452</v>
      </c>
      <c r="C5289" s="9">
        <f>kredi_kart_musterileri!R5289</f>
        <v>44</v>
      </c>
      <c r="D5289" s="5">
        <f>kredi_kart_musterileri!P5289</f>
        <v>642</v>
      </c>
      <c r="E5289" s="5">
        <f>kredi_kart_musterileri!S5289</f>
        <v>0.63</v>
      </c>
      <c r="F5289" s="80">
        <f t="shared" si="164"/>
        <v>204.33333333333334</v>
      </c>
      <c r="G5289" s="80">
        <f t="shared" si="165"/>
        <v>55.727272727272727</v>
      </c>
    </row>
    <row r="5290" spans="1:7">
      <c r="A5290" s="47">
        <f>kredi_kart_musterileri!A5290</f>
        <v>709546608</v>
      </c>
      <c r="B5290" s="23">
        <f>kredi_kart_musterileri!Q5290</f>
        <v>4803</v>
      </c>
      <c r="C5290" s="9">
        <f>kredi_kart_musterileri!R5290</f>
        <v>64</v>
      </c>
      <c r="D5290" s="5">
        <f>kredi_kart_musterileri!P5290</f>
        <v>889</v>
      </c>
      <c r="E5290" s="5">
        <f>kredi_kart_musterileri!S5290</f>
        <v>684</v>
      </c>
      <c r="F5290" s="80">
        <f t="shared" si="164"/>
        <v>400.25</v>
      </c>
      <c r="G5290" s="80">
        <f t="shared" si="165"/>
        <v>75.046875</v>
      </c>
    </row>
    <row r="5291" spans="1:7">
      <c r="A5291" s="47">
        <f>kredi_kart_musterileri!A5291</f>
        <v>823624158</v>
      </c>
      <c r="B5291" s="23">
        <f>kredi_kart_musterileri!Q5291</f>
        <v>4579</v>
      </c>
      <c r="C5291" s="9">
        <f>kredi_kart_musterileri!R5291</f>
        <v>78</v>
      </c>
      <c r="D5291" s="5">
        <f>kredi_kart_musterileri!P5291</f>
        <v>761</v>
      </c>
      <c r="E5291" s="5">
        <f>kredi_kart_musterileri!S5291</f>
        <v>814</v>
      </c>
      <c r="F5291" s="80">
        <f t="shared" si="164"/>
        <v>381.58333333333331</v>
      </c>
      <c r="G5291" s="80">
        <f t="shared" si="165"/>
        <v>58.705128205128204</v>
      </c>
    </row>
    <row r="5292" spans="1:7">
      <c r="A5292" s="47">
        <f>kredi_kart_musterileri!A5292</f>
        <v>771688983</v>
      </c>
      <c r="B5292" s="23">
        <f>kredi_kart_musterileri!Q5292</f>
        <v>4201</v>
      </c>
      <c r="C5292" s="9">
        <f>kredi_kart_musterileri!R5292</f>
        <v>68</v>
      </c>
      <c r="D5292" s="5">
        <f>kredi_kart_musterileri!P5292</f>
        <v>0.68</v>
      </c>
      <c r="E5292" s="5">
        <f>kredi_kart_musterileri!S5292</f>
        <v>1125</v>
      </c>
      <c r="F5292" s="80">
        <f t="shared" si="164"/>
        <v>350.08333333333331</v>
      </c>
      <c r="G5292" s="80">
        <f t="shared" si="165"/>
        <v>61.779411764705884</v>
      </c>
    </row>
    <row r="5293" spans="1:7">
      <c r="A5293" s="47">
        <f>kredi_kart_musterileri!A5293</f>
        <v>708701358</v>
      </c>
      <c r="B5293" s="23">
        <f>kredi_kart_musterileri!Q5293</f>
        <v>4000</v>
      </c>
      <c r="C5293" s="9">
        <f>kredi_kart_musterileri!R5293</f>
        <v>79</v>
      </c>
      <c r="D5293" s="5">
        <f>kredi_kart_musterileri!P5293</f>
        <v>889</v>
      </c>
      <c r="E5293" s="5">
        <f>kredi_kart_musterileri!S5293</f>
        <v>975</v>
      </c>
      <c r="F5293" s="80">
        <f t="shared" si="164"/>
        <v>333.33333333333331</v>
      </c>
      <c r="G5293" s="80">
        <f t="shared" si="165"/>
        <v>50.632911392405063</v>
      </c>
    </row>
    <row r="5294" spans="1:7">
      <c r="A5294" s="47">
        <f>kredi_kart_musterileri!A5294</f>
        <v>712048008</v>
      </c>
      <c r="B5294" s="23">
        <f>kredi_kart_musterileri!Q5294</f>
        <v>4127</v>
      </c>
      <c r="C5294" s="9">
        <f>kredi_kart_musterileri!R5294</f>
        <v>69</v>
      </c>
      <c r="D5294" s="5">
        <f>kredi_kart_musterileri!P5294</f>
        <v>576</v>
      </c>
      <c r="E5294" s="5">
        <f>kredi_kart_musterileri!S5294</f>
        <v>533</v>
      </c>
      <c r="F5294" s="80">
        <f t="shared" si="164"/>
        <v>343.91666666666669</v>
      </c>
      <c r="G5294" s="80">
        <f t="shared" si="165"/>
        <v>59.811594202898547</v>
      </c>
    </row>
    <row r="5295" spans="1:7">
      <c r="A5295" s="47">
        <f>kredi_kart_musterileri!A5295</f>
        <v>710712783</v>
      </c>
      <c r="B5295" s="23">
        <f>kredi_kart_musterileri!Q5295</f>
        <v>3904</v>
      </c>
      <c r="C5295" s="9">
        <f>kredi_kart_musterileri!R5295</f>
        <v>76</v>
      </c>
      <c r="D5295" s="5">
        <f>kredi_kart_musterileri!P5295</f>
        <v>748</v>
      </c>
      <c r="E5295" s="5">
        <f>kredi_kart_musterileri!S5295</f>
        <v>854</v>
      </c>
      <c r="F5295" s="80">
        <f t="shared" si="164"/>
        <v>325.33333333333331</v>
      </c>
      <c r="G5295" s="80">
        <f t="shared" si="165"/>
        <v>51.368421052631582</v>
      </c>
    </row>
    <row r="5296" spans="1:7">
      <c r="A5296" s="47">
        <f>kredi_kart_musterileri!A5296</f>
        <v>716626008</v>
      </c>
      <c r="B5296" s="23">
        <f>kredi_kart_musterileri!Q5296</f>
        <v>4243</v>
      </c>
      <c r="C5296" s="9">
        <f>kredi_kart_musterileri!R5296</f>
        <v>102</v>
      </c>
      <c r="D5296" s="5">
        <f>kredi_kart_musterileri!P5296</f>
        <v>836</v>
      </c>
      <c r="E5296" s="5">
        <f>kredi_kart_musterileri!S5296</f>
        <v>672</v>
      </c>
      <c r="F5296" s="80">
        <f t="shared" si="164"/>
        <v>353.58333333333331</v>
      </c>
      <c r="G5296" s="80">
        <f t="shared" si="165"/>
        <v>41.598039215686278</v>
      </c>
    </row>
    <row r="5297" spans="1:7">
      <c r="A5297" s="47">
        <f>kredi_kart_musterileri!A5297</f>
        <v>718284408</v>
      </c>
      <c r="B5297" s="23">
        <f>kredi_kart_musterileri!Q5297</f>
        <v>3970</v>
      </c>
      <c r="C5297" s="9">
        <f>kredi_kart_musterileri!R5297</f>
        <v>68</v>
      </c>
      <c r="D5297" s="5">
        <f>kredi_kart_musterileri!P5297</f>
        <v>609</v>
      </c>
      <c r="E5297" s="5">
        <f>kredi_kart_musterileri!S5297</f>
        <v>619</v>
      </c>
      <c r="F5297" s="80">
        <f t="shared" si="164"/>
        <v>330.83333333333331</v>
      </c>
      <c r="G5297" s="80">
        <f t="shared" si="165"/>
        <v>58.382352941176471</v>
      </c>
    </row>
    <row r="5298" spans="1:7">
      <c r="A5298" s="47">
        <f>kredi_kart_musterileri!A5298</f>
        <v>717414933</v>
      </c>
      <c r="B5298" s="23">
        <f>kredi_kart_musterileri!Q5298</f>
        <v>3818</v>
      </c>
      <c r="C5298" s="9">
        <f>kredi_kart_musterileri!R5298</f>
        <v>61</v>
      </c>
      <c r="D5298" s="5">
        <f>kredi_kart_musterileri!P5298</f>
        <v>501</v>
      </c>
      <c r="E5298" s="5">
        <f>kredi_kart_musterileri!S5298</f>
        <v>605</v>
      </c>
      <c r="F5298" s="80">
        <f t="shared" si="164"/>
        <v>318.16666666666669</v>
      </c>
      <c r="G5298" s="80">
        <f t="shared" si="165"/>
        <v>62.590163934426229</v>
      </c>
    </row>
    <row r="5299" spans="1:7">
      <c r="A5299" s="47">
        <f>kredi_kart_musterileri!A5299</f>
        <v>713032233</v>
      </c>
      <c r="B5299" s="23">
        <f>kredi_kart_musterileri!Q5299</f>
        <v>4812</v>
      </c>
      <c r="C5299" s="9">
        <f>kredi_kart_musterileri!R5299</f>
        <v>83</v>
      </c>
      <c r="D5299" s="5">
        <f>kredi_kart_musterileri!P5299</f>
        <v>0.61</v>
      </c>
      <c r="E5299" s="5">
        <f>kredi_kart_musterileri!S5299</f>
        <v>766</v>
      </c>
      <c r="F5299" s="80">
        <f t="shared" si="164"/>
        <v>401</v>
      </c>
      <c r="G5299" s="80">
        <f t="shared" si="165"/>
        <v>57.975903614457835</v>
      </c>
    </row>
    <row r="5300" spans="1:7">
      <c r="A5300" s="47">
        <f>kredi_kart_musterileri!A5300</f>
        <v>714234858</v>
      </c>
      <c r="B5300" s="23">
        <f>kredi_kart_musterileri!Q5300</f>
        <v>4735</v>
      </c>
      <c r="C5300" s="9">
        <f>kredi_kart_musterileri!R5300</f>
        <v>84</v>
      </c>
      <c r="D5300" s="5">
        <f>kredi_kart_musterileri!P5300</f>
        <v>779</v>
      </c>
      <c r="E5300" s="5">
        <f>kredi_kart_musterileri!S5300</f>
        <v>826</v>
      </c>
      <c r="F5300" s="80">
        <f t="shared" si="164"/>
        <v>394.58333333333331</v>
      </c>
      <c r="G5300" s="80">
        <f t="shared" si="165"/>
        <v>56.36904761904762</v>
      </c>
    </row>
    <row r="5301" spans="1:7">
      <c r="A5301" s="47">
        <f>kredi_kart_musterileri!A5301</f>
        <v>714818058</v>
      </c>
      <c r="B5301" s="23">
        <f>kredi_kart_musterileri!Q5301</f>
        <v>4591</v>
      </c>
      <c r="C5301" s="9">
        <f>kredi_kart_musterileri!R5301</f>
        <v>74</v>
      </c>
      <c r="D5301" s="5">
        <f>kredi_kart_musterileri!P5301</f>
        <v>0.71</v>
      </c>
      <c r="E5301" s="5">
        <f>kredi_kart_musterileri!S5301</f>
        <v>644</v>
      </c>
      <c r="F5301" s="80">
        <f t="shared" si="164"/>
        <v>382.58333333333331</v>
      </c>
      <c r="G5301" s="80">
        <f t="shared" si="165"/>
        <v>62.04054054054054</v>
      </c>
    </row>
    <row r="5302" spans="1:7">
      <c r="A5302" s="47">
        <f>kredi_kart_musterileri!A5302</f>
        <v>708731658</v>
      </c>
      <c r="B5302" s="23">
        <f>kredi_kart_musterileri!Q5302</f>
        <v>1587</v>
      </c>
      <c r="C5302" s="9">
        <f>kredi_kart_musterileri!R5302</f>
        <v>42</v>
      </c>
      <c r="D5302" s="5">
        <f>kredi_kart_musterileri!P5302</f>
        <v>387</v>
      </c>
      <c r="E5302" s="5">
        <f>kredi_kart_musterileri!S5302</f>
        <v>448</v>
      </c>
      <c r="F5302" s="80">
        <f t="shared" si="164"/>
        <v>132.25</v>
      </c>
      <c r="G5302" s="80">
        <f t="shared" si="165"/>
        <v>37.785714285714285</v>
      </c>
    </row>
    <row r="5303" spans="1:7">
      <c r="A5303" s="47">
        <f>kredi_kart_musterileri!A5303</f>
        <v>708706833</v>
      </c>
      <c r="B5303" s="23">
        <f>kredi_kart_musterileri!Q5303</f>
        <v>2466</v>
      </c>
      <c r="C5303" s="9">
        <f>kredi_kart_musterileri!R5303</f>
        <v>40</v>
      </c>
      <c r="D5303" s="5">
        <f>kredi_kart_musterileri!P5303</f>
        <v>854</v>
      </c>
      <c r="E5303" s="5">
        <f>kredi_kart_musterileri!S5303</f>
        <v>538</v>
      </c>
      <c r="F5303" s="80">
        <f t="shared" si="164"/>
        <v>205.5</v>
      </c>
      <c r="G5303" s="80">
        <f t="shared" si="165"/>
        <v>61.65</v>
      </c>
    </row>
    <row r="5304" spans="1:7">
      <c r="A5304" s="47">
        <f>kredi_kart_musterileri!A5304</f>
        <v>780100533</v>
      </c>
      <c r="B5304" s="23">
        <f>kredi_kart_musterileri!Q5304</f>
        <v>3586</v>
      </c>
      <c r="C5304" s="9">
        <f>kredi_kart_musterileri!R5304</f>
        <v>67</v>
      </c>
      <c r="D5304" s="5">
        <f>kredi_kart_musterileri!P5304</f>
        <v>583</v>
      </c>
      <c r="E5304" s="5">
        <f>kredi_kart_musterileri!S5304</f>
        <v>914</v>
      </c>
      <c r="F5304" s="80">
        <f t="shared" si="164"/>
        <v>298.83333333333331</v>
      </c>
      <c r="G5304" s="80">
        <f t="shared" si="165"/>
        <v>53.522388059701491</v>
      </c>
    </row>
    <row r="5305" spans="1:7">
      <c r="A5305" s="47">
        <f>kredi_kart_musterileri!A5305</f>
        <v>711712983</v>
      </c>
      <c r="B5305" s="23">
        <f>kredi_kart_musterileri!Q5305</f>
        <v>4503</v>
      </c>
      <c r="C5305" s="9">
        <f>kredi_kart_musterileri!R5305</f>
        <v>80</v>
      </c>
      <c r="D5305" s="5">
        <f>kredi_kart_musterileri!P5305</f>
        <v>687</v>
      </c>
      <c r="E5305" s="5">
        <f>kredi_kart_musterileri!S5305</f>
        <v>667</v>
      </c>
      <c r="F5305" s="80">
        <f t="shared" si="164"/>
        <v>375.25</v>
      </c>
      <c r="G5305" s="80">
        <f t="shared" si="165"/>
        <v>56.287500000000001</v>
      </c>
    </row>
    <row r="5306" spans="1:7">
      <c r="A5306" s="47">
        <f>kredi_kart_musterileri!A5306</f>
        <v>712549758</v>
      </c>
      <c r="B5306" s="23">
        <f>kredi_kart_musterileri!Q5306</f>
        <v>3749</v>
      </c>
      <c r="C5306" s="9">
        <f>kredi_kart_musterileri!R5306</f>
        <v>61</v>
      </c>
      <c r="D5306" s="5">
        <f>kredi_kart_musterileri!P5306</f>
        <v>758</v>
      </c>
      <c r="E5306" s="5">
        <f>kredi_kart_musterileri!S5306</f>
        <v>743</v>
      </c>
      <c r="F5306" s="80">
        <f t="shared" si="164"/>
        <v>312.41666666666669</v>
      </c>
      <c r="G5306" s="80">
        <f t="shared" si="165"/>
        <v>61.459016393442624</v>
      </c>
    </row>
    <row r="5307" spans="1:7">
      <c r="A5307" s="47">
        <f>kredi_kart_musterileri!A5307</f>
        <v>713348433</v>
      </c>
      <c r="B5307" s="23">
        <f>kredi_kart_musterileri!Q5307</f>
        <v>4477</v>
      </c>
      <c r="C5307" s="9">
        <f>kredi_kart_musterileri!R5307</f>
        <v>62</v>
      </c>
      <c r="D5307" s="5">
        <f>kredi_kart_musterileri!P5307</f>
        <v>551</v>
      </c>
      <c r="E5307" s="5">
        <f>kredi_kart_musterileri!S5307</f>
        <v>0.59</v>
      </c>
      <c r="F5307" s="80">
        <f t="shared" si="164"/>
        <v>373.08333333333331</v>
      </c>
      <c r="G5307" s="80">
        <f t="shared" si="165"/>
        <v>72.209677419354833</v>
      </c>
    </row>
    <row r="5308" spans="1:7">
      <c r="A5308" s="47">
        <f>kredi_kart_musterileri!A5308</f>
        <v>820599333</v>
      </c>
      <c r="B5308" s="23">
        <f>kredi_kart_musterileri!Q5308</f>
        <v>4469</v>
      </c>
      <c r="C5308" s="9">
        <f>kredi_kart_musterileri!R5308</f>
        <v>85</v>
      </c>
      <c r="D5308" s="5">
        <f>kredi_kart_musterileri!P5308</f>
        <v>771</v>
      </c>
      <c r="E5308" s="5">
        <f>kredi_kart_musterileri!S5308</f>
        <v>932</v>
      </c>
      <c r="F5308" s="80">
        <f t="shared" si="164"/>
        <v>372.41666666666669</v>
      </c>
      <c r="G5308" s="80">
        <f t="shared" si="165"/>
        <v>52.576470588235296</v>
      </c>
    </row>
    <row r="5309" spans="1:7">
      <c r="A5309" s="47">
        <f>kredi_kart_musterileri!A5309</f>
        <v>787261008</v>
      </c>
      <c r="B5309" s="23">
        <f>kredi_kart_musterileri!Q5309</f>
        <v>4446</v>
      </c>
      <c r="C5309" s="9">
        <f>kredi_kart_musterileri!R5309</f>
        <v>75</v>
      </c>
      <c r="D5309" s="5">
        <f>kredi_kart_musterileri!P5309</f>
        <v>587</v>
      </c>
      <c r="E5309" s="5">
        <f>kredi_kart_musterileri!S5309</f>
        <v>667</v>
      </c>
      <c r="F5309" s="80">
        <f t="shared" si="164"/>
        <v>370.5</v>
      </c>
      <c r="G5309" s="80">
        <f t="shared" si="165"/>
        <v>59.28</v>
      </c>
    </row>
    <row r="5310" spans="1:7">
      <c r="A5310" s="47">
        <f>kredi_kart_musterileri!A5310</f>
        <v>778343958</v>
      </c>
      <c r="B5310" s="23">
        <f>kredi_kart_musterileri!Q5310</f>
        <v>3866</v>
      </c>
      <c r="C5310" s="9">
        <f>kredi_kart_musterileri!R5310</f>
        <v>72</v>
      </c>
      <c r="D5310" s="5">
        <f>kredi_kart_musterileri!P5310</f>
        <v>0.5</v>
      </c>
      <c r="E5310" s="5">
        <f>kredi_kart_musterileri!S5310</f>
        <v>714</v>
      </c>
      <c r="F5310" s="80">
        <f t="shared" si="164"/>
        <v>322.16666666666669</v>
      </c>
      <c r="G5310" s="80">
        <f t="shared" si="165"/>
        <v>53.694444444444443</v>
      </c>
    </row>
    <row r="5311" spans="1:7">
      <c r="A5311" s="47">
        <f>kredi_kart_musterileri!A5311</f>
        <v>788407833</v>
      </c>
      <c r="B5311" s="23">
        <f>kredi_kart_musterileri!Q5311</f>
        <v>4025</v>
      </c>
      <c r="C5311" s="9">
        <f>kredi_kart_musterileri!R5311</f>
        <v>79</v>
      </c>
      <c r="D5311" s="5">
        <f>kredi_kart_musterileri!P5311</f>
        <v>0.55000000000000004</v>
      </c>
      <c r="E5311" s="5">
        <f>kredi_kart_musterileri!S5311</f>
        <v>881</v>
      </c>
      <c r="F5311" s="80">
        <f t="shared" si="164"/>
        <v>335.41666666666669</v>
      </c>
      <c r="G5311" s="80">
        <f t="shared" si="165"/>
        <v>50.949367088607595</v>
      </c>
    </row>
    <row r="5312" spans="1:7">
      <c r="A5312" s="47">
        <f>kredi_kart_musterileri!A5312</f>
        <v>760807608</v>
      </c>
      <c r="B5312" s="23">
        <f>kredi_kart_musterileri!Q5312</f>
        <v>4751</v>
      </c>
      <c r="C5312" s="9">
        <f>kredi_kart_musterileri!R5312</f>
        <v>83</v>
      </c>
      <c r="D5312" s="5">
        <f>kredi_kart_musterileri!P5312</f>
        <v>791</v>
      </c>
      <c r="E5312" s="5">
        <f>kredi_kart_musterileri!S5312</f>
        <v>804</v>
      </c>
      <c r="F5312" s="80">
        <f t="shared" si="164"/>
        <v>395.91666666666669</v>
      </c>
      <c r="G5312" s="80">
        <f t="shared" si="165"/>
        <v>57.24096385542169</v>
      </c>
    </row>
    <row r="5313" spans="1:7">
      <c r="A5313" s="47">
        <f>kredi_kart_musterileri!A5313</f>
        <v>771108933</v>
      </c>
      <c r="B5313" s="23">
        <f>kredi_kart_musterileri!Q5313</f>
        <v>4385</v>
      </c>
      <c r="C5313" s="9">
        <f>kredi_kart_musterileri!R5313</f>
        <v>71</v>
      </c>
      <c r="D5313" s="5">
        <f>kredi_kart_musterileri!P5313</f>
        <v>536</v>
      </c>
      <c r="E5313" s="5">
        <f>kredi_kart_musterileri!S5313</f>
        <v>614</v>
      </c>
      <c r="F5313" s="80">
        <f t="shared" si="164"/>
        <v>365.41666666666669</v>
      </c>
      <c r="G5313" s="80">
        <f t="shared" si="165"/>
        <v>61.760563380281688</v>
      </c>
    </row>
    <row r="5314" spans="1:7">
      <c r="A5314" s="47">
        <f>kredi_kart_musterileri!A5314</f>
        <v>715954158</v>
      </c>
      <c r="B5314" s="23">
        <f>kredi_kart_musterileri!Q5314</f>
        <v>2433</v>
      </c>
      <c r="C5314" s="9">
        <f>kredi_kart_musterileri!R5314</f>
        <v>29</v>
      </c>
      <c r="D5314" s="5">
        <f>kredi_kart_musterileri!P5314</f>
        <v>575</v>
      </c>
      <c r="E5314" s="5">
        <f>kredi_kart_musterileri!S5314</f>
        <v>381</v>
      </c>
      <c r="F5314" s="80">
        <f t="shared" si="164"/>
        <v>202.75</v>
      </c>
      <c r="G5314" s="80">
        <f t="shared" si="165"/>
        <v>83.896551724137936</v>
      </c>
    </row>
    <row r="5315" spans="1:7">
      <c r="A5315" s="47">
        <f>kredi_kart_musterileri!A5315</f>
        <v>715499058</v>
      </c>
      <c r="B5315" s="23">
        <f>kredi_kart_musterileri!Q5315</f>
        <v>2775</v>
      </c>
      <c r="C5315" s="9">
        <f>kredi_kart_musterileri!R5315</f>
        <v>33</v>
      </c>
      <c r="D5315" s="5">
        <f>kredi_kart_musterileri!P5315</f>
        <v>906</v>
      </c>
      <c r="E5315" s="5">
        <f>kredi_kart_musterileri!S5315</f>
        <v>435</v>
      </c>
      <c r="F5315" s="80">
        <f t="shared" ref="F5315:F5378" si="166">$B5315/12</f>
        <v>231.25</v>
      </c>
      <c r="G5315" s="80">
        <f t="shared" ref="G5315:G5378" si="167">$B5315/$C5315</f>
        <v>84.090909090909093</v>
      </c>
    </row>
    <row r="5316" spans="1:7">
      <c r="A5316" s="47">
        <f>kredi_kart_musterileri!A5316</f>
        <v>717995958</v>
      </c>
      <c r="B5316" s="23">
        <f>kredi_kart_musterileri!Q5316</f>
        <v>4397</v>
      </c>
      <c r="C5316" s="9">
        <f>kredi_kart_musterileri!R5316</f>
        <v>72</v>
      </c>
      <c r="D5316" s="5">
        <f>kredi_kart_musterileri!P5316</f>
        <v>873</v>
      </c>
      <c r="E5316" s="5">
        <f>kredi_kart_musterileri!S5316</f>
        <v>565</v>
      </c>
      <c r="F5316" s="80">
        <f t="shared" si="166"/>
        <v>366.41666666666669</v>
      </c>
      <c r="G5316" s="80">
        <f t="shared" si="167"/>
        <v>61.069444444444443</v>
      </c>
    </row>
    <row r="5317" spans="1:7">
      <c r="A5317" s="47">
        <f>kredi_kart_musterileri!A5317</f>
        <v>718736883</v>
      </c>
      <c r="B5317" s="23">
        <f>kredi_kart_musterileri!Q5317</f>
        <v>3421</v>
      </c>
      <c r="C5317" s="9">
        <f>kredi_kart_musterileri!R5317</f>
        <v>61</v>
      </c>
      <c r="D5317" s="5">
        <f>kredi_kart_musterileri!P5317</f>
        <v>835</v>
      </c>
      <c r="E5317" s="5">
        <f>kredi_kart_musterileri!S5317</f>
        <v>1033</v>
      </c>
      <c r="F5317" s="80">
        <f t="shared" si="166"/>
        <v>285.08333333333331</v>
      </c>
      <c r="G5317" s="80">
        <f t="shared" si="167"/>
        <v>56.081967213114751</v>
      </c>
    </row>
    <row r="5318" spans="1:7">
      <c r="A5318" s="47">
        <f>kredi_kart_musterileri!A5318</f>
        <v>721045608</v>
      </c>
      <c r="B5318" s="23">
        <f>kredi_kart_musterileri!Q5318</f>
        <v>4554</v>
      </c>
      <c r="C5318" s="9">
        <f>kredi_kart_musterileri!R5318</f>
        <v>75</v>
      </c>
      <c r="D5318" s="5">
        <f>kredi_kart_musterileri!P5318</f>
        <v>597</v>
      </c>
      <c r="E5318" s="5">
        <f>kredi_kart_musterileri!S5318</f>
        <v>562</v>
      </c>
      <c r="F5318" s="80">
        <f t="shared" si="166"/>
        <v>379.5</v>
      </c>
      <c r="G5318" s="80">
        <f t="shared" si="167"/>
        <v>60.72</v>
      </c>
    </row>
    <row r="5319" spans="1:7">
      <c r="A5319" s="47">
        <f>kredi_kart_musterileri!A5319</f>
        <v>715215108</v>
      </c>
      <c r="B5319" s="23">
        <f>kredi_kart_musterileri!Q5319</f>
        <v>4899</v>
      </c>
      <c r="C5319" s="9">
        <f>kredi_kart_musterileri!R5319</f>
        <v>68</v>
      </c>
      <c r="D5319" s="5">
        <f>kredi_kart_musterileri!P5319</f>
        <v>902</v>
      </c>
      <c r="E5319" s="5">
        <f>kredi_kart_musterileri!S5319</f>
        <v>581</v>
      </c>
      <c r="F5319" s="80">
        <f t="shared" si="166"/>
        <v>408.25</v>
      </c>
      <c r="G5319" s="80">
        <f t="shared" si="167"/>
        <v>72.044117647058826</v>
      </c>
    </row>
    <row r="5320" spans="1:7">
      <c r="A5320" s="47">
        <f>kredi_kart_musterileri!A5320</f>
        <v>795823383</v>
      </c>
      <c r="B5320" s="23">
        <f>kredi_kart_musterileri!Q5320</f>
        <v>3888</v>
      </c>
      <c r="C5320" s="9">
        <f>kredi_kart_musterileri!R5320</f>
        <v>63</v>
      </c>
      <c r="D5320" s="5">
        <f>kredi_kart_musterileri!P5320</f>
        <v>762</v>
      </c>
      <c r="E5320" s="5">
        <f>kredi_kart_musterileri!S5320</f>
        <v>853</v>
      </c>
      <c r="F5320" s="80">
        <f t="shared" si="166"/>
        <v>324</v>
      </c>
      <c r="G5320" s="80">
        <f t="shared" si="167"/>
        <v>61.714285714285715</v>
      </c>
    </row>
    <row r="5321" spans="1:7">
      <c r="A5321" s="47">
        <f>kredi_kart_musterileri!A5321</f>
        <v>718338708</v>
      </c>
      <c r="B5321" s="23">
        <f>kredi_kart_musterileri!Q5321</f>
        <v>3380</v>
      </c>
      <c r="C5321" s="9">
        <f>kredi_kart_musterileri!R5321</f>
        <v>73</v>
      </c>
      <c r="D5321" s="5">
        <f>kredi_kart_musterileri!P5321</f>
        <v>784</v>
      </c>
      <c r="E5321" s="5">
        <f>kredi_kart_musterileri!S5321</f>
        <v>0.78</v>
      </c>
      <c r="F5321" s="80">
        <f t="shared" si="166"/>
        <v>281.66666666666669</v>
      </c>
      <c r="G5321" s="80">
        <f t="shared" si="167"/>
        <v>46.301369863013697</v>
      </c>
    </row>
    <row r="5322" spans="1:7">
      <c r="A5322" s="47">
        <f>kredi_kart_musterileri!A5322</f>
        <v>713588958</v>
      </c>
      <c r="B5322" s="23">
        <f>kredi_kart_musterileri!Q5322</f>
        <v>3655</v>
      </c>
      <c r="C5322" s="9">
        <f>kredi_kart_musterileri!R5322</f>
        <v>70</v>
      </c>
      <c r="D5322" s="5">
        <f>kredi_kart_musterileri!P5322</f>
        <v>636</v>
      </c>
      <c r="E5322" s="5">
        <f>kredi_kart_musterileri!S5322</f>
        <v>667</v>
      </c>
      <c r="F5322" s="80">
        <f t="shared" si="166"/>
        <v>304.58333333333331</v>
      </c>
      <c r="G5322" s="80">
        <f t="shared" si="167"/>
        <v>52.214285714285715</v>
      </c>
    </row>
    <row r="5323" spans="1:7">
      <c r="A5323" s="47">
        <f>kredi_kart_musterileri!A5323</f>
        <v>710120358</v>
      </c>
      <c r="B5323" s="23">
        <f>kredi_kart_musterileri!Q5323</f>
        <v>2229</v>
      </c>
      <c r="C5323" s="9">
        <f>kredi_kart_musterileri!R5323</f>
        <v>37</v>
      </c>
      <c r="D5323" s="5">
        <f>kredi_kart_musterileri!P5323</f>
        <v>561</v>
      </c>
      <c r="E5323" s="5">
        <f>kredi_kart_musterileri!S5323</f>
        <v>762</v>
      </c>
      <c r="F5323" s="80">
        <f t="shared" si="166"/>
        <v>185.75</v>
      </c>
      <c r="G5323" s="80">
        <f t="shared" si="167"/>
        <v>60.243243243243242</v>
      </c>
    </row>
    <row r="5324" spans="1:7">
      <c r="A5324" s="47">
        <f>kredi_kart_musterileri!A5324</f>
        <v>809582058</v>
      </c>
      <c r="B5324" s="23">
        <f>kredi_kart_musterileri!Q5324</f>
        <v>4410</v>
      </c>
      <c r="C5324" s="9">
        <f>kredi_kart_musterileri!R5324</f>
        <v>73</v>
      </c>
      <c r="D5324" s="5">
        <f>kredi_kart_musterileri!P5324</f>
        <v>936</v>
      </c>
      <c r="E5324" s="5">
        <f>kredi_kart_musterileri!S5324</f>
        <v>622</v>
      </c>
      <c r="F5324" s="80">
        <f t="shared" si="166"/>
        <v>367.5</v>
      </c>
      <c r="G5324" s="80">
        <f t="shared" si="167"/>
        <v>60.410958904109592</v>
      </c>
    </row>
    <row r="5325" spans="1:7">
      <c r="A5325" s="47">
        <f>kredi_kart_musterileri!A5325</f>
        <v>709199358</v>
      </c>
      <c r="B5325" s="23">
        <f>kredi_kart_musterileri!Q5325</f>
        <v>1684</v>
      </c>
      <c r="C5325" s="9">
        <f>kredi_kart_musterileri!R5325</f>
        <v>19</v>
      </c>
      <c r="D5325" s="5">
        <f>kredi_kart_musterileri!P5325</f>
        <v>372</v>
      </c>
      <c r="E5325" s="5">
        <f>kredi_kart_musterileri!S5325</f>
        <v>188</v>
      </c>
      <c r="F5325" s="80">
        <f t="shared" si="166"/>
        <v>140.33333333333334</v>
      </c>
      <c r="G5325" s="80">
        <f t="shared" si="167"/>
        <v>88.631578947368425</v>
      </c>
    </row>
    <row r="5326" spans="1:7">
      <c r="A5326" s="47">
        <f>kredi_kart_musterileri!A5326</f>
        <v>821889858</v>
      </c>
      <c r="B5326" s="23">
        <f>kredi_kart_musterileri!Q5326</f>
        <v>2493</v>
      </c>
      <c r="C5326" s="9">
        <f>kredi_kart_musterileri!R5326</f>
        <v>44</v>
      </c>
      <c r="D5326" s="5">
        <f>kredi_kart_musterileri!P5326</f>
        <v>662</v>
      </c>
      <c r="E5326" s="5">
        <f>kredi_kart_musterileri!S5326</f>
        <v>571</v>
      </c>
      <c r="F5326" s="80">
        <f t="shared" si="166"/>
        <v>207.75</v>
      </c>
      <c r="G5326" s="80">
        <f t="shared" si="167"/>
        <v>56.659090909090907</v>
      </c>
    </row>
    <row r="5327" spans="1:7">
      <c r="A5327" s="47">
        <f>kredi_kart_musterileri!A5327</f>
        <v>815324433</v>
      </c>
      <c r="B5327" s="23">
        <f>kredi_kart_musterileri!Q5327</f>
        <v>4200</v>
      </c>
      <c r="C5327" s="9">
        <f>kredi_kart_musterileri!R5327</f>
        <v>86</v>
      </c>
      <c r="D5327" s="5">
        <f>kredi_kart_musterileri!P5327</f>
        <v>921</v>
      </c>
      <c r="E5327" s="5">
        <f>kredi_kart_musterileri!S5327</f>
        <v>536</v>
      </c>
      <c r="F5327" s="80">
        <f t="shared" si="166"/>
        <v>350</v>
      </c>
      <c r="G5327" s="80">
        <f t="shared" si="167"/>
        <v>48.837209302325583</v>
      </c>
    </row>
    <row r="5328" spans="1:7">
      <c r="A5328" s="47">
        <f>kredi_kart_musterileri!A5328</f>
        <v>793656633</v>
      </c>
      <c r="B5328" s="23">
        <f>kredi_kart_musterileri!Q5328</f>
        <v>5101</v>
      </c>
      <c r="C5328" s="9">
        <f>kredi_kart_musterileri!R5328</f>
        <v>76</v>
      </c>
      <c r="D5328" s="5">
        <f>kredi_kart_musterileri!P5328</f>
        <v>645</v>
      </c>
      <c r="E5328" s="5">
        <f>kredi_kart_musterileri!S5328</f>
        <v>617</v>
      </c>
      <c r="F5328" s="80">
        <f t="shared" si="166"/>
        <v>425.08333333333331</v>
      </c>
      <c r="G5328" s="80">
        <f t="shared" si="167"/>
        <v>67.118421052631575</v>
      </c>
    </row>
    <row r="5329" spans="1:7">
      <c r="A5329" s="47">
        <f>kredi_kart_musterileri!A5329</f>
        <v>713246208</v>
      </c>
      <c r="B5329" s="23">
        <f>kredi_kart_musterileri!Q5329</f>
        <v>4548</v>
      </c>
      <c r="C5329" s="9">
        <f>kredi_kart_musterileri!R5329</f>
        <v>54</v>
      </c>
      <c r="D5329" s="5">
        <f>kredi_kart_musterileri!P5329</f>
        <v>1063</v>
      </c>
      <c r="E5329" s="5">
        <f>kredi_kart_musterileri!S5329</f>
        <v>862</v>
      </c>
      <c r="F5329" s="80">
        <f t="shared" si="166"/>
        <v>379</v>
      </c>
      <c r="G5329" s="80">
        <f t="shared" si="167"/>
        <v>84.222222222222229</v>
      </c>
    </row>
    <row r="5330" spans="1:7">
      <c r="A5330" s="47">
        <f>kredi_kart_musterileri!A5330</f>
        <v>711493158</v>
      </c>
      <c r="B5330" s="23">
        <f>kredi_kart_musterileri!Q5330</f>
        <v>4926</v>
      </c>
      <c r="C5330" s="9">
        <f>kredi_kart_musterileri!R5330</f>
        <v>90</v>
      </c>
      <c r="D5330" s="5">
        <f>kredi_kart_musterileri!P5330</f>
        <v>701</v>
      </c>
      <c r="E5330" s="5">
        <f>kredi_kart_musterileri!S5330</f>
        <v>731</v>
      </c>
      <c r="F5330" s="80">
        <f t="shared" si="166"/>
        <v>410.5</v>
      </c>
      <c r="G5330" s="80">
        <f t="shared" si="167"/>
        <v>54.733333333333334</v>
      </c>
    </row>
    <row r="5331" spans="1:7">
      <c r="A5331" s="47">
        <f>kredi_kart_musterileri!A5331</f>
        <v>721163133</v>
      </c>
      <c r="B5331" s="23">
        <f>kredi_kart_musterileri!Q5331</f>
        <v>3948</v>
      </c>
      <c r="C5331" s="9">
        <f>kredi_kart_musterileri!R5331</f>
        <v>60</v>
      </c>
      <c r="D5331" s="5">
        <f>kredi_kart_musterileri!P5331</f>
        <v>542</v>
      </c>
      <c r="E5331" s="5">
        <f>kredi_kart_musterileri!S5331</f>
        <v>538</v>
      </c>
      <c r="F5331" s="80">
        <f t="shared" si="166"/>
        <v>329</v>
      </c>
      <c r="G5331" s="80">
        <f t="shared" si="167"/>
        <v>65.8</v>
      </c>
    </row>
    <row r="5332" spans="1:7">
      <c r="A5332" s="47">
        <f>kredi_kart_musterileri!A5332</f>
        <v>826417233</v>
      </c>
      <c r="B5332" s="23">
        <f>kredi_kart_musterileri!Q5332</f>
        <v>5089</v>
      </c>
      <c r="C5332" s="9">
        <f>kredi_kart_musterileri!R5332</f>
        <v>71</v>
      </c>
      <c r="D5332" s="5">
        <f>kredi_kart_musterileri!P5332</f>
        <v>814</v>
      </c>
      <c r="E5332" s="5">
        <f>kredi_kart_musterileri!S5332</f>
        <v>868</v>
      </c>
      <c r="F5332" s="80">
        <f t="shared" si="166"/>
        <v>424.08333333333331</v>
      </c>
      <c r="G5332" s="80">
        <f t="shared" si="167"/>
        <v>71.676056338028175</v>
      </c>
    </row>
    <row r="5333" spans="1:7">
      <c r="A5333" s="47">
        <f>kredi_kart_musterileri!A5333</f>
        <v>711619608</v>
      </c>
      <c r="B5333" s="23">
        <f>kredi_kart_musterileri!Q5333</f>
        <v>4584</v>
      </c>
      <c r="C5333" s="9">
        <f>kredi_kart_musterileri!R5333</f>
        <v>84</v>
      </c>
      <c r="D5333" s="5">
        <f>kredi_kart_musterileri!P5333</f>
        <v>804</v>
      </c>
      <c r="E5333" s="5">
        <f>kredi_kart_musterileri!S5333</f>
        <v>0.75</v>
      </c>
      <c r="F5333" s="80">
        <f t="shared" si="166"/>
        <v>382</v>
      </c>
      <c r="G5333" s="80">
        <f t="shared" si="167"/>
        <v>54.571428571428569</v>
      </c>
    </row>
    <row r="5334" spans="1:7">
      <c r="A5334" s="47">
        <f>kredi_kart_musterileri!A5334</f>
        <v>712244733</v>
      </c>
      <c r="B5334" s="23">
        <f>kredi_kart_musterileri!Q5334</f>
        <v>4412</v>
      </c>
      <c r="C5334" s="9">
        <f>kredi_kart_musterileri!R5334</f>
        <v>73</v>
      </c>
      <c r="D5334" s="5">
        <f>kredi_kart_musterileri!P5334</f>
        <v>0.78</v>
      </c>
      <c r="E5334" s="5">
        <f>kredi_kart_musterileri!S5334</f>
        <v>659</v>
      </c>
      <c r="F5334" s="80">
        <f t="shared" si="166"/>
        <v>367.66666666666669</v>
      </c>
      <c r="G5334" s="80">
        <f t="shared" si="167"/>
        <v>60.438356164383563</v>
      </c>
    </row>
    <row r="5335" spans="1:7">
      <c r="A5335" s="47">
        <f>kredi_kart_musterileri!A5335</f>
        <v>709638783</v>
      </c>
      <c r="B5335" s="23">
        <f>kredi_kart_musterileri!Q5335</f>
        <v>4056</v>
      </c>
      <c r="C5335" s="9">
        <f>kredi_kart_musterileri!R5335</f>
        <v>92</v>
      </c>
      <c r="D5335" s="5">
        <f>kredi_kart_musterileri!P5335</f>
        <v>913</v>
      </c>
      <c r="E5335" s="5">
        <f>kredi_kart_musterileri!S5335</f>
        <v>769</v>
      </c>
      <c r="F5335" s="80">
        <f t="shared" si="166"/>
        <v>338</v>
      </c>
      <c r="G5335" s="80">
        <f t="shared" si="167"/>
        <v>44.086956521739133</v>
      </c>
    </row>
    <row r="5336" spans="1:7">
      <c r="A5336" s="47">
        <f>kredi_kart_musterileri!A5336</f>
        <v>720296808</v>
      </c>
      <c r="B5336" s="23">
        <f>kredi_kart_musterileri!Q5336</f>
        <v>2554</v>
      </c>
      <c r="C5336" s="9">
        <f>kredi_kart_musterileri!R5336</f>
        <v>47</v>
      </c>
      <c r="D5336" s="5">
        <f>kredi_kart_musterileri!P5336</f>
        <v>711</v>
      </c>
      <c r="E5336" s="5">
        <f>kredi_kart_musterileri!S5336</f>
        <v>516</v>
      </c>
      <c r="F5336" s="80">
        <f t="shared" si="166"/>
        <v>212.83333333333334</v>
      </c>
      <c r="G5336" s="80">
        <f t="shared" si="167"/>
        <v>54.340425531914896</v>
      </c>
    </row>
    <row r="5337" spans="1:7">
      <c r="A5337" s="47">
        <f>kredi_kart_musterileri!A5337</f>
        <v>718926258</v>
      </c>
      <c r="B5337" s="23">
        <f>kredi_kart_musterileri!Q5337</f>
        <v>4627</v>
      </c>
      <c r="C5337" s="9">
        <f>kredi_kart_musterileri!R5337</f>
        <v>90</v>
      </c>
      <c r="D5337" s="5">
        <f>kredi_kart_musterileri!P5337</f>
        <v>666</v>
      </c>
      <c r="E5337" s="5">
        <f>kredi_kart_musterileri!S5337</f>
        <v>698</v>
      </c>
      <c r="F5337" s="80">
        <f t="shared" si="166"/>
        <v>385.58333333333331</v>
      </c>
      <c r="G5337" s="80">
        <f t="shared" si="167"/>
        <v>51.411111111111111</v>
      </c>
    </row>
    <row r="5338" spans="1:7">
      <c r="A5338" s="47">
        <f>kredi_kart_musterileri!A5338</f>
        <v>714706083</v>
      </c>
      <c r="B5338" s="23">
        <f>kredi_kart_musterileri!Q5338</f>
        <v>4284</v>
      </c>
      <c r="C5338" s="9">
        <f>kredi_kart_musterileri!R5338</f>
        <v>75</v>
      </c>
      <c r="D5338" s="5">
        <f>kredi_kart_musterileri!P5338</f>
        <v>811</v>
      </c>
      <c r="E5338" s="5">
        <f>kredi_kart_musterileri!S5338</f>
        <v>596</v>
      </c>
      <c r="F5338" s="80">
        <f t="shared" si="166"/>
        <v>357</v>
      </c>
      <c r="G5338" s="80">
        <f t="shared" si="167"/>
        <v>57.12</v>
      </c>
    </row>
    <row r="5339" spans="1:7">
      <c r="A5339" s="47">
        <f>kredi_kart_musterileri!A5339</f>
        <v>721473783</v>
      </c>
      <c r="B5339" s="23">
        <f>kredi_kart_musterileri!Q5339</f>
        <v>4614</v>
      </c>
      <c r="C5339" s="9">
        <f>kredi_kart_musterileri!R5339</f>
        <v>75</v>
      </c>
      <c r="D5339" s="5">
        <f>kredi_kart_musterileri!P5339</f>
        <v>987</v>
      </c>
      <c r="E5339" s="5">
        <f>kredi_kart_musterileri!S5339</f>
        <v>974</v>
      </c>
      <c r="F5339" s="80">
        <f t="shared" si="166"/>
        <v>384.5</v>
      </c>
      <c r="G5339" s="80">
        <f t="shared" si="167"/>
        <v>61.52</v>
      </c>
    </row>
    <row r="5340" spans="1:7">
      <c r="A5340" s="47">
        <f>kredi_kart_musterileri!A5340</f>
        <v>712230408</v>
      </c>
      <c r="B5340" s="23">
        <f>kredi_kart_musterileri!Q5340</f>
        <v>3700</v>
      </c>
      <c r="C5340" s="9">
        <f>kredi_kart_musterileri!R5340</f>
        <v>80</v>
      </c>
      <c r="D5340" s="5">
        <f>kredi_kart_musterileri!P5340</f>
        <v>591</v>
      </c>
      <c r="E5340" s="5">
        <f>kredi_kart_musterileri!S5340</f>
        <v>569</v>
      </c>
      <c r="F5340" s="80">
        <f t="shared" si="166"/>
        <v>308.33333333333331</v>
      </c>
      <c r="G5340" s="80">
        <f t="shared" si="167"/>
        <v>46.25</v>
      </c>
    </row>
    <row r="5341" spans="1:7">
      <c r="A5341" s="47">
        <f>kredi_kart_musterileri!A5341</f>
        <v>716186883</v>
      </c>
      <c r="B5341" s="23">
        <f>kredi_kart_musterileri!Q5341</f>
        <v>4120</v>
      </c>
      <c r="C5341" s="9">
        <f>kredi_kart_musterileri!R5341</f>
        <v>78</v>
      </c>
      <c r="D5341" s="5">
        <f>kredi_kart_musterileri!P5341</f>
        <v>821</v>
      </c>
      <c r="E5341" s="5">
        <f>kredi_kart_musterileri!S5341</f>
        <v>773</v>
      </c>
      <c r="F5341" s="80">
        <f t="shared" si="166"/>
        <v>343.33333333333331</v>
      </c>
      <c r="G5341" s="80">
        <f t="shared" si="167"/>
        <v>52.820512820512818</v>
      </c>
    </row>
    <row r="5342" spans="1:7">
      <c r="A5342" s="47">
        <f>kredi_kart_musterileri!A5342</f>
        <v>715204083</v>
      </c>
      <c r="B5342" s="23">
        <f>kredi_kart_musterileri!Q5342</f>
        <v>4990</v>
      </c>
      <c r="C5342" s="9">
        <f>kredi_kart_musterileri!R5342</f>
        <v>80</v>
      </c>
      <c r="D5342" s="5">
        <f>kredi_kart_musterileri!P5342</f>
        <v>898</v>
      </c>
      <c r="E5342" s="5">
        <f>kredi_kart_musterileri!S5342</f>
        <v>905</v>
      </c>
      <c r="F5342" s="80">
        <f t="shared" si="166"/>
        <v>415.83333333333331</v>
      </c>
      <c r="G5342" s="80">
        <f t="shared" si="167"/>
        <v>62.375</v>
      </c>
    </row>
    <row r="5343" spans="1:7">
      <c r="A5343" s="47">
        <f>kredi_kart_musterileri!A5343</f>
        <v>709283358</v>
      </c>
      <c r="B5343" s="23">
        <f>kredi_kart_musterileri!Q5343</f>
        <v>2473</v>
      </c>
      <c r="C5343" s="9">
        <f>kredi_kart_musterileri!R5343</f>
        <v>42</v>
      </c>
      <c r="D5343" s="5">
        <f>kredi_kart_musterileri!P5343</f>
        <v>663</v>
      </c>
      <c r="E5343" s="5">
        <f>kredi_kart_musterileri!S5343</f>
        <v>273</v>
      </c>
      <c r="F5343" s="80">
        <f t="shared" si="166"/>
        <v>206.08333333333334</v>
      </c>
      <c r="G5343" s="80">
        <f t="shared" si="167"/>
        <v>58.88095238095238</v>
      </c>
    </row>
    <row r="5344" spans="1:7">
      <c r="A5344" s="47">
        <f>kredi_kart_musterileri!A5344</f>
        <v>817887408</v>
      </c>
      <c r="B5344" s="23">
        <f>kredi_kart_musterileri!Q5344</f>
        <v>3485</v>
      </c>
      <c r="C5344" s="9">
        <f>kredi_kart_musterileri!R5344</f>
        <v>84</v>
      </c>
      <c r="D5344" s="5">
        <f>kredi_kart_musterileri!P5344</f>
        <v>649</v>
      </c>
      <c r="E5344" s="5">
        <f>kredi_kart_musterileri!S5344</f>
        <v>615</v>
      </c>
      <c r="F5344" s="80">
        <f t="shared" si="166"/>
        <v>290.41666666666669</v>
      </c>
      <c r="G5344" s="80">
        <f t="shared" si="167"/>
        <v>41.488095238095241</v>
      </c>
    </row>
    <row r="5345" spans="1:7">
      <c r="A5345" s="47">
        <f>kredi_kart_musterileri!A5345</f>
        <v>789481233</v>
      </c>
      <c r="B5345" s="23">
        <f>kredi_kart_musterileri!Q5345</f>
        <v>2859</v>
      </c>
      <c r="C5345" s="9">
        <f>kredi_kart_musterileri!R5345</f>
        <v>55</v>
      </c>
      <c r="D5345" s="5">
        <f>kredi_kart_musterileri!P5345</f>
        <v>872</v>
      </c>
      <c r="E5345" s="5">
        <f>kredi_kart_musterileri!S5345</f>
        <v>833</v>
      </c>
      <c r="F5345" s="80">
        <f t="shared" si="166"/>
        <v>238.25</v>
      </c>
      <c r="G5345" s="80">
        <f t="shared" si="167"/>
        <v>51.981818181818184</v>
      </c>
    </row>
    <row r="5346" spans="1:7">
      <c r="A5346" s="47">
        <f>kredi_kart_musterileri!A5346</f>
        <v>718184883</v>
      </c>
      <c r="B5346" s="23">
        <f>kredi_kart_musterileri!Q5346</f>
        <v>3878</v>
      </c>
      <c r="C5346" s="9">
        <f>kredi_kart_musterileri!R5346</f>
        <v>63</v>
      </c>
      <c r="D5346" s="5">
        <f>kredi_kart_musterileri!P5346</f>
        <v>802</v>
      </c>
      <c r="E5346" s="5">
        <f>kredi_kart_musterileri!S5346</f>
        <v>703</v>
      </c>
      <c r="F5346" s="80">
        <f t="shared" si="166"/>
        <v>323.16666666666669</v>
      </c>
      <c r="G5346" s="80">
        <f t="shared" si="167"/>
        <v>61.555555555555557</v>
      </c>
    </row>
    <row r="5347" spans="1:7">
      <c r="A5347" s="47">
        <f>kredi_kart_musterileri!A5347</f>
        <v>821157183</v>
      </c>
      <c r="B5347" s="23">
        <f>kredi_kart_musterileri!Q5347</f>
        <v>4698</v>
      </c>
      <c r="C5347" s="9">
        <f>kredi_kart_musterileri!R5347</f>
        <v>88</v>
      </c>
      <c r="D5347" s="5">
        <f>kredi_kart_musterileri!P5347</f>
        <v>635</v>
      </c>
      <c r="E5347" s="5">
        <f>kredi_kart_musterileri!S5347</f>
        <v>833</v>
      </c>
      <c r="F5347" s="80">
        <f t="shared" si="166"/>
        <v>391.5</v>
      </c>
      <c r="G5347" s="80">
        <f t="shared" si="167"/>
        <v>53.386363636363633</v>
      </c>
    </row>
    <row r="5348" spans="1:7">
      <c r="A5348" s="47">
        <f>kredi_kart_musterileri!A5348</f>
        <v>709837308</v>
      </c>
      <c r="B5348" s="23">
        <f>kredi_kart_musterileri!Q5348</f>
        <v>3833</v>
      </c>
      <c r="C5348" s="9">
        <f>kredi_kart_musterileri!R5348</f>
        <v>71</v>
      </c>
      <c r="D5348" s="5">
        <f>kredi_kart_musterileri!P5348</f>
        <v>1007</v>
      </c>
      <c r="E5348" s="5">
        <f>kredi_kart_musterileri!S5348</f>
        <v>578</v>
      </c>
      <c r="F5348" s="80">
        <f t="shared" si="166"/>
        <v>319.41666666666669</v>
      </c>
      <c r="G5348" s="80">
        <f t="shared" si="167"/>
        <v>53.985915492957744</v>
      </c>
    </row>
    <row r="5349" spans="1:7">
      <c r="A5349" s="47">
        <f>kredi_kart_musterileri!A5349</f>
        <v>779491908</v>
      </c>
      <c r="B5349" s="23">
        <f>kredi_kart_musterileri!Q5349</f>
        <v>4272</v>
      </c>
      <c r="C5349" s="9">
        <f>kredi_kart_musterileri!R5349</f>
        <v>59</v>
      </c>
      <c r="D5349" s="5">
        <f>kredi_kart_musterileri!P5349</f>
        <v>896</v>
      </c>
      <c r="E5349" s="5">
        <f>kredi_kart_musterileri!S5349</f>
        <v>686</v>
      </c>
      <c r="F5349" s="80">
        <f t="shared" si="166"/>
        <v>356</v>
      </c>
      <c r="G5349" s="80">
        <f t="shared" si="167"/>
        <v>72.406779661016955</v>
      </c>
    </row>
    <row r="5350" spans="1:7">
      <c r="A5350" s="47">
        <f>kredi_kart_musterileri!A5350</f>
        <v>718399233</v>
      </c>
      <c r="B5350" s="23">
        <f>kredi_kart_musterileri!Q5350</f>
        <v>4152</v>
      </c>
      <c r="C5350" s="9">
        <f>kredi_kart_musterileri!R5350</f>
        <v>77</v>
      </c>
      <c r="D5350" s="5">
        <f>kredi_kart_musterileri!P5350</f>
        <v>704</v>
      </c>
      <c r="E5350" s="5">
        <f>kredi_kart_musterileri!S5350</f>
        <v>0.54</v>
      </c>
      <c r="F5350" s="80">
        <f t="shared" si="166"/>
        <v>346</v>
      </c>
      <c r="G5350" s="80">
        <f t="shared" si="167"/>
        <v>53.922077922077925</v>
      </c>
    </row>
    <row r="5351" spans="1:7">
      <c r="A5351" s="47">
        <f>kredi_kart_musterileri!A5351</f>
        <v>779447358</v>
      </c>
      <c r="B5351" s="23">
        <f>kredi_kart_musterileri!Q5351</f>
        <v>4486</v>
      </c>
      <c r="C5351" s="9">
        <f>kredi_kart_musterileri!R5351</f>
        <v>93</v>
      </c>
      <c r="D5351" s="5">
        <f>kredi_kart_musterileri!P5351</f>
        <v>857</v>
      </c>
      <c r="E5351" s="5">
        <f>kredi_kart_musterileri!S5351</f>
        <v>0.86</v>
      </c>
      <c r="F5351" s="80">
        <f t="shared" si="166"/>
        <v>373.83333333333331</v>
      </c>
      <c r="G5351" s="80">
        <f t="shared" si="167"/>
        <v>48.236559139784944</v>
      </c>
    </row>
    <row r="5352" spans="1:7">
      <c r="A5352" s="47">
        <f>kredi_kart_musterileri!A5352</f>
        <v>710661333</v>
      </c>
      <c r="B5352" s="23">
        <f>kredi_kart_musterileri!Q5352</f>
        <v>2513</v>
      </c>
      <c r="C5352" s="9">
        <f>kredi_kart_musterileri!R5352</f>
        <v>47</v>
      </c>
      <c r="D5352" s="5">
        <f>kredi_kart_musterileri!P5352</f>
        <v>581</v>
      </c>
      <c r="E5352" s="5">
        <f>kredi_kart_musterileri!S5352</f>
        <v>424</v>
      </c>
      <c r="F5352" s="80">
        <f t="shared" si="166"/>
        <v>209.41666666666666</v>
      </c>
      <c r="G5352" s="80">
        <f t="shared" si="167"/>
        <v>53.468085106382979</v>
      </c>
    </row>
    <row r="5353" spans="1:7">
      <c r="A5353" s="47">
        <f>kredi_kart_musterileri!A5353</f>
        <v>789114408</v>
      </c>
      <c r="B5353" s="23">
        <f>kredi_kart_musterileri!Q5353</f>
        <v>4693</v>
      </c>
      <c r="C5353" s="9">
        <f>kredi_kart_musterileri!R5353</f>
        <v>82</v>
      </c>
      <c r="D5353" s="5">
        <f>kredi_kart_musterileri!P5353</f>
        <v>853</v>
      </c>
      <c r="E5353" s="5">
        <f>kredi_kart_musterileri!S5353</f>
        <v>608</v>
      </c>
      <c r="F5353" s="80">
        <f t="shared" si="166"/>
        <v>391.08333333333331</v>
      </c>
      <c r="G5353" s="80">
        <f t="shared" si="167"/>
        <v>57.231707317073173</v>
      </c>
    </row>
    <row r="5354" spans="1:7">
      <c r="A5354" s="47">
        <f>kredi_kart_musterileri!A5354</f>
        <v>710570058</v>
      </c>
      <c r="B5354" s="23">
        <f>kredi_kart_musterileri!Q5354</f>
        <v>2512</v>
      </c>
      <c r="C5354" s="9">
        <f>kredi_kart_musterileri!R5354</f>
        <v>37</v>
      </c>
      <c r="D5354" s="5">
        <f>kredi_kart_musterileri!P5354</f>
        <v>0.66</v>
      </c>
      <c r="E5354" s="5">
        <f>kredi_kart_musterileri!S5354</f>
        <v>0.37</v>
      </c>
      <c r="F5354" s="80">
        <f t="shared" si="166"/>
        <v>209.33333333333334</v>
      </c>
      <c r="G5354" s="80">
        <f t="shared" si="167"/>
        <v>67.891891891891888</v>
      </c>
    </row>
    <row r="5355" spans="1:7">
      <c r="A5355" s="47">
        <f>kredi_kart_musterileri!A5355</f>
        <v>712681608</v>
      </c>
      <c r="B5355" s="23">
        <f>kredi_kart_musterileri!Q5355</f>
        <v>4011</v>
      </c>
      <c r="C5355" s="9">
        <f>kredi_kart_musterileri!R5355</f>
        <v>70</v>
      </c>
      <c r="D5355" s="5">
        <f>kredi_kart_musterileri!P5355</f>
        <v>0.48</v>
      </c>
      <c r="E5355" s="5">
        <f>kredi_kart_musterileri!S5355</f>
        <v>556</v>
      </c>
      <c r="F5355" s="80">
        <f t="shared" si="166"/>
        <v>334.25</v>
      </c>
      <c r="G5355" s="80">
        <f t="shared" si="167"/>
        <v>57.3</v>
      </c>
    </row>
    <row r="5356" spans="1:7">
      <c r="A5356" s="47">
        <f>kredi_kart_musterileri!A5356</f>
        <v>709086933</v>
      </c>
      <c r="B5356" s="23">
        <f>kredi_kart_musterileri!Q5356</f>
        <v>4209</v>
      </c>
      <c r="C5356" s="9">
        <f>kredi_kart_musterileri!R5356</f>
        <v>72</v>
      </c>
      <c r="D5356" s="5">
        <f>kredi_kart_musterileri!P5356</f>
        <v>729</v>
      </c>
      <c r="E5356" s="5">
        <f>kredi_kart_musterileri!S5356</f>
        <v>756</v>
      </c>
      <c r="F5356" s="80">
        <f t="shared" si="166"/>
        <v>350.75</v>
      </c>
      <c r="G5356" s="80">
        <f t="shared" si="167"/>
        <v>58.458333333333336</v>
      </c>
    </row>
    <row r="5357" spans="1:7">
      <c r="A5357" s="47">
        <f>kredi_kart_musterileri!A5357</f>
        <v>709179708</v>
      </c>
      <c r="B5357" s="23">
        <f>kredi_kart_musterileri!Q5357</f>
        <v>3622</v>
      </c>
      <c r="C5357" s="9">
        <f>kredi_kart_musterileri!R5357</f>
        <v>75</v>
      </c>
      <c r="D5357" s="5">
        <f>kredi_kart_musterileri!P5357</f>
        <v>0.72</v>
      </c>
      <c r="E5357" s="5">
        <f>kredi_kart_musterileri!S5357</f>
        <v>667</v>
      </c>
      <c r="F5357" s="80">
        <f t="shared" si="166"/>
        <v>301.83333333333331</v>
      </c>
      <c r="G5357" s="80">
        <f t="shared" si="167"/>
        <v>48.293333333333337</v>
      </c>
    </row>
    <row r="5358" spans="1:7">
      <c r="A5358" s="47">
        <f>kredi_kart_musterileri!A5358</f>
        <v>711206958</v>
      </c>
      <c r="B5358" s="23">
        <f>kredi_kart_musterileri!Q5358</f>
        <v>4163</v>
      </c>
      <c r="C5358" s="9">
        <f>kredi_kart_musterileri!R5358</f>
        <v>73</v>
      </c>
      <c r="D5358" s="5">
        <f>kredi_kart_musterileri!P5358</f>
        <v>0.93</v>
      </c>
      <c r="E5358" s="5">
        <f>kredi_kart_musterileri!S5358</f>
        <v>698</v>
      </c>
      <c r="F5358" s="80">
        <f t="shared" si="166"/>
        <v>346.91666666666669</v>
      </c>
      <c r="G5358" s="80">
        <f t="shared" si="167"/>
        <v>57.027397260273972</v>
      </c>
    </row>
    <row r="5359" spans="1:7">
      <c r="A5359" s="47">
        <f>kredi_kart_musterileri!A5359</f>
        <v>823928058</v>
      </c>
      <c r="B5359" s="23">
        <f>kredi_kart_musterileri!Q5359</f>
        <v>4509</v>
      </c>
      <c r="C5359" s="9">
        <f>kredi_kart_musterileri!R5359</f>
        <v>79</v>
      </c>
      <c r="D5359" s="5">
        <f>kredi_kart_musterileri!P5359</f>
        <v>931</v>
      </c>
      <c r="E5359" s="5">
        <f>kredi_kart_musterileri!S5359</f>
        <v>717</v>
      </c>
      <c r="F5359" s="80">
        <f t="shared" si="166"/>
        <v>375.75</v>
      </c>
      <c r="G5359" s="80">
        <f t="shared" si="167"/>
        <v>57.075949367088604</v>
      </c>
    </row>
    <row r="5360" spans="1:7">
      <c r="A5360" s="47">
        <f>kredi_kart_musterileri!A5360</f>
        <v>796330983</v>
      </c>
      <c r="B5360" s="23">
        <f>kredi_kart_musterileri!Q5360</f>
        <v>4785</v>
      </c>
      <c r="C5360" s="9">
        <f>kredi_kart_musterileri!R5360</f>
        <v>85</v>
      </c>
      <c r="D5360" s="5">
        <f>kredi_kart_musterileri!P5360</f>
        <v>645</v>
      </c>
      <c r="E5360" s="5">
        <f>kredi_kart_musterileri!S5360</f>
        <v>518</v>
      </c>
      <c r="F5360" s="80">
        <f t="shared" si="166"/>
        <v>398.75</v>
      </c>
      <c r="G5360" s="80">
        <f t="shared" si="167"/>
        <v>56.294117647058826</v>
      </c>
    </row>
    <row r="5361" spans="1:7">
      <c r="A5361" s="47">
        <f>kredi_kart_musterileri!A5361</f>
        <v>771284658</v>
      </c>
      <c r="B5361" s="23">
        <f>kredi_kart_musterileri!Q5361</f>
        <v>2613</v>
      </c>
      <c r="C5361" s="9">
        <f>kredi_kart_musterileri!R5361</f>
        <v>41</v>
      </c>
      <c r="D5361" s="5">
        <f>kredi_kart_musterileri!P5361</f>
        <v>724</v>
      </c>
      <c r="E5361" s="5">
        <f>kredi_kart_musterileri!S5361</f>
        <v>708</v>
      </c>
      <c r="F5361" s="80">
        <f t="shared" si="166"/>
        <v>217.75</v>
      </c>
      <c r="G5361" s="80">
        <f t="shared" si="167"/>
        <v>63.731707317073173</v>
      </c>
    </row>
    <row r="5362" spans="1:7">
      <c r="A5362" s="47">
        <f>kredi_kart_musterileri!A5362</f>
        <v>779307558</v>
      </c>
      <c r="B5362" s="23">
        <f>kredi_kart_musterileri!Q5362</f>
        <v>4806</v>
      </c>
      <c r="C5362" s="9">
        <f>kredi_kart_musterileri!R5362</f>
        <v>81</v>
      </c>
      <c r="D5362" s="5">
        <f>kredi_kart_musterileri!P5362</f>
        <v>782</v>
      </c>
      <c r="E5362" s="5">
        <f>kredi_kart_musterileri!S5362</f>
        <v>653</v>
      </c>
      <c r="F5362" s="80">
        <f t="shared" si="166"/>
        <v>400.5</v>
      </c>
      <c r="G5362" s="80">
        <f t="shared" si="167"/>
        <v>59.333333333333336</v>
      </c>
    </row>
    <row r="5363" spans="1:7">
      <c r="A5363" s="47">
        <f>kredi_kart_musterileri!A5363</f>
        <v>788846508</v>
      </c>
      <c r="B5363" s="23">
        <f>kredi_kart_musterileri!Q5363</f>
        <v>4567</v>
      </c>
      <c r="C5363" s="9">
        <f>kredi_kart_musterileri!R5363</f>
        <v>81</v>
      </c>
      <c r="D5363" s="5">
        <f>kredi_kart_musterileri!P5363</f>
        <v>824</v>
      </c>
      <c r="E5363" s="5">
        <f>kredi_kart_musterileri!S5363</f>
        <v>0.8</v>
      </c>
      <c r="F5363" s="80">
        <f t="shared" si="166"/>
        <v>380.58333333333331</v>
      </c>
      <c r="G5363" s="80">
        <f t="shared" si="167"/>
        <v>56.382716049382715</v>
      </c>
    </row>
    <row r="5364" spans="1:7">
      <c r="A5364" s="47">
        <f>kredi_kart_musterileri!A5364</f>
        <v>783500283</v>
      </c>
      <c r="B5364" s="23">
        <f>kredi_kart_musterileri!Q5364</f>
        <v>5041</v>
      </c>
      <c r="C5364" s="9">
        <f>kredi_kart_musterileri!R5364</f>
        <v>74</v>
      </c>
      <c r="D5364" s="5">
        <f>kredi_kart_musterileri!P5364</f>
        <v>722</v>
      </c>
      <c r="E5364" s="5">
        <f>kredi_kart_musterileri!S5364</f>
        <v>805</v>
      </c>
      <c r="F5364" s="80">
        <f t="shared" si="166"/>
        <v>420.08333333333331</v>
      </c>
      <c r="G5364" s="80">
        <f t="shared" si="167"/>
        <v>68.121621621621628</v>
      </c>
    </row>
    <row r="5365" spans="1:7">
      <c r="A5365" s="47">
        <f>kredi_kart_musterileri!A5365</f>
        <v>802247658</v>
      </c>
      <c r="B5365" s="23">
        <f>kredi_kart_musterileri!Q5365</f>
        <v>2599</v>
      </c>
      <c r="C5365" s="9">
        <f>kredi_kart_musterileri!R5365</f>
        <v>43</v>
      </c>
      <c r="D5365" s="5">
        <f>kredi_kart_musterileri!P5365</f>
        <v>773</v>
      </c>
      <c r="E5365" s="5">
        <f>kredi_kart_musterileri!S5365</f>
        <v>433</v>
      </c>
      <c r="F5365" s="80">
        <f t="shared" si="166"/>
        <v>216.58333333333334</v>
      </c>
      <c r="G5365" s="80">
        <f t="shared" si="167"/>
        <v>60.441860465116278</v>
      </c>
    </row>
    <row r="5366" spans="1:7">
      <c r="A5366" s="47">
        <f>kredi_kart_musterileri!A5366</f>
        <v>795573333</v>
      </c>
      <c r="B5366" s="23">
        <f>kredi_kart_musterileri!Q5366</f>
        <v>4142</v>
      </c>
      <c r="C5366" s="9">
        <f>kredi_kart_musterileri!R5366</f>
        <v>67</v>
      </c>
      <c r="D5366" s="5">
        <f>kredi_kart_musterileri!P5366</f>
        <v>888</v>
      </c>
      <c r="E5366" s="5">
        <f>kredi_kart_musterileri!S5366</f>
        <v>634</v>
      </c>
      <c r="F5366" s="80">
        <f t="shared" si="166"/>
        <v>345.16666666666669</v>
      </c>
      <c r="G5366" s="80">
        <f t="shared" si="167"/>
        <v>61.820895522388057</v>
      </c>
    </row>
    <row r="5367" spans="1:7">
      <c r="A5367" s="47">
        <f>kredi_kart_musterileri!A5367</f>
        <v>721366308</v>
      </c>
      <c r="B5367" s="23">
        <f>kredi_kart_musterileri!Q5367</f>
        <v>3702</v>
      </c>
      <c r="C5367" s="9">
        <f>kredi_kart_musterileri!R5367</f>
        <v>64</v>
      </c>
      <c r="D5367" s="5">
        <f>kredi_kart_musterileri!P5367</f>
        <v>729</v>
      </c>
      <c r="E5367" s="5">
        <f>kredi_kart_musterileri!S5367</f>
        <v>829</v>
      </c>
      <c r="F5367" s="80">
        <f t="shared" si="166"/>
        <v>308.5</v>
      </c>
      <c r="G5367" s="80">
        <f t="shared" si="167"/>
        <v>57.84375</v>
      </c>
    </row>
    <row r="5368" spans="1:7">
      <c r="A5368" s="47">
        <f>kredi_kart_musterileri!A5368</f>
        <v>720377433</v>
      </c>
      <c r="B5368" s="23">
        <f>kredi_kart_musterileri!Q5368</f>
        <v>4593</v>
      </c>
      <c r="C5368" s="9">
        <f>kredi_kart_musterileri!R5368</f>
        <v>74</v>
      </c>
      <c r="D5368" s="5">
        <f>kredi_kart_musterileri!P5368</f>
        <v>978</v>
      </c>
      <c r="E5368" s="5">
        <f>kredi_kart_musterileri!S5368</f>
        <v>721</v>
      </c>
      <c r="F5368" s="80">
        <f t="shared" si="166"/>
        <v>382.75</v>
      </c>
      <c r="G5368" s="80">
        <f t="shared" si="167"/>
        <v>62.067567567567565</v>
      </c>
    </row>
    <row r="5369" spans="1:7">
      <c r="A5369" s="47">
        <f>kredi_kart_musterileri!A5369</f>
        <v>711243108</v>
      </c>
      <c r="B5369" s="23">
        <f>kredi_kart_musterileri!Q5369</f>
        <v>3835</v>
      </c>
      <c r="C5369" s="9">
        <f>kredi_kart_musterileri!R5369</f>
        <v>78</v>
      </c>
      <c r="D5369" s="5">
        <f>kredi_kart_musterileri!P5369</f>
        <v>625</v>
      </c>
      <c r="E5369" s="5">
        <f>kredi_kart_musterileri!S5369</f>
        <v>625</v>
      </c>
      <c r="F5369" s="80">
        <f t="shared" si="166"/>
        <v>319.58333333333331</v>
      </c>
      <c r="G5369" s="80">
        <f t="shared" si="167"/>
        <v>49.166666666666664</v>
      </c>
    </row>
    <row r="5370" spans="1:7">
      <c r="A5370" s="47">
        <f>kredi_kart_musterileri!A5370</f>
        <v>789351783</v>
      </c>
      <c r="B5370" s="23">
        <f>kredi_kart_musterileri!Q5370</f>
        <v>4518</v>
      </c>
      <c r="C5370" s="9">
        <f>kredi_kart_musterileri!R5370</f>
        <v>88</v>
      </c>
      <c r="D5370" s="5">
        <f>kredi_kart_musterileri!P5370</f>
        <v>664</v>
      </c>
      <c r="E5370" s="5">
        <f>kredi_kart_musterileri!S5370</f>
        <v>692</v>
      </c>
      <c r="F5370" s="80">
        <f t="shared" si="166"/>
        <v>376.5</v>
      </c>
      <c r="G5370" s="80">
        <f t="shared" si="167"/>
        <v>51.340909090909093</v>
      </c>
    </row>
    <row r="5371" spans="1:7">
      <c r="A5371" s="47">
        <f>kredi_kart_musterileri!A5371</f>
        <v>719699208</v>
      </c>
      <c r="B5371" s="23">
        <f>kredi_kart_musterileri!Q5371</f>
        <v>4423</v>
      </c>
      <c r="C5371" s="9">
        <f>kredi_kart_musterileri!R5371</f>
        <v>65</v>
      </c>
      <c r="D5371" s="5">
        <f>kredi_kart_musterileri!P5371</f>
        <v>886</v>
      </c>
      <c r="E5371" s="5">
        <f>kredi_kart_musterileri!S5371</f>
        <v>806</v>
      </c>
      <c r="F5371" s="80">
        <f t="shared" si="166"/>
        <v>368.58333333333331</v>
      </c>
      <c r="G5371" s="80">
        <f t="shared" si="167"/>
        <v>68.046153846153842</v>
      </c>
    </row>
    <row r="5372" spans="1:7">
      <c r="A5372" s="47">
        <f>kredi_kart_musterileri!A5372</f>
        <v>720774183</v>
      </c>
      <c r="B5372" s="23">
        <f>kredi_kart_musterileri!Q5372</f>
        <v>4300</v>
      </c>
      <c r="C5372" s="9">
        <f>kredi_kart_musterileri!R5372</f>
        <v>69</v>
      </c>
      <c r="D5372" s="5">
        <f>kredi_kart_musterileri!P5372</f>
        <v>618</v>
      </c>
      <c r="E5372" s="5">
        <f>kredi_kart_musterileri!S5372</f>
        <v>683</v>
      </c>
      <c r="F5372" s="80">
        <f t="shared" si="166"/>
        <v>358.33333333333331</v>
      </c>
      <c r="G5372" s="80">
        <f t="shared" si="167"/>
        <v>62.318840579710148</v>
      </c>
    </row>
    <row r="5373" spans="1:7">
      <c r="A5373" s="47">
        <f>kredi_kart_musterileri!A5373</f>
        <v>713590158</v>
      </c>
      <c r="B5373" s="23">
        <f>kredi_kart_musterileri!Q5373</f>
        <v>2042</v>
      </c>
      <c r="C5373" s="9">
        <f>kredi_kart_musterileri!R5373</f>
        <v>40</v>
      </c>
      <c r="D5373" s="5">
        <f>kredi_kart_musterileri!P5373</f>
        <v>738</v>
      </c>
      <c r="E5373" s="5">
        <f>kredi_kart_musterileri!S5373</f>
        <v>481</v>
      </c>
      <c r="F5373" s="80">
        <f t="shared" si="166"/>
        <v>170.16666666666666</v>
      </c>
      <c r="G5373" s="80">
        <f t="shared" si="167"/>
        <v>51.05</v>
      </c>
    </row>
    <row r="5374" spans="1:7">
      <c r="A5374" s="47">
        <f>kredi_kart_musterileri!A5374</f>
        <v>715547058</v>
      </c>
      <c r="B5374" s="23">
        <f>kredi_kart_musterileri!Q5374</f>
        <v>2707</v>
      </c>
      <c r="C5374" s="9">
        <f>kredi_kart_musterileri!R5374</f>
        <v>51</v>
      </c>
      <c r="D5374" s="5">
        <f>kredi_kart_musterileri!P5374</f>
        <v>871</v>
      </c>
      <c r="E5374" s="5">
        <f>kredi_kart_musterileri!S5374</f>
        <v>0.5</v>
      </c>
      <c r="F5374" s="80">
        <f t="shared" si="166"/>
        <v>225.58333333333334</v>
      </c>
      <c r="G5374" s="80">
        <f t="shared" si="167"/>
        <v>53.078431372549019</v>
      </c>
    </row>
    <row r="5375" spans="1:7">
      <c r="A5375" s="47">
        <f>kredi_kart_musterileri!A5375</f>
        <v>815596608</v>
      </c>
      <c r="B5375" s="23">
        <f>kredi_kart_musterileri!Q5375</f>
        <v>4615</v>
      </c>
      <c r="C5375" s="9">
        <f>kredi_kart_musterileri!R5375</f>
        <v>72</v>
      </c>
      <c r="D5375" s="5">
        <f>kredi_kart_musterileri!P5375</f>
        <v>654</v>
      </c>
      <c r="E5375" s="5">
        <f>kredi_kart_musterileri!S5375</f>
        <v>0.6</v>
      </c>
      <c r="F5375" s="80">
        <f t="shared" si="166"/>
        <v>384.58333333333331</v>
      </c>
      <c r="G5375" s="80">
        <f t="shared" si="167"/>
        <v>64.097222222222229</v>
      </c>
    </row>
    <row r="5376" spans="1:7">
      <c r="A5376" s="47">
        <f>kredi_kart_musterileri!A5376</f>
        <v>718921683</v>
      </c>
      <c r="B5376" s="23">
        <f>kredi_kart_musterileri!Q5376</f>
        <v>4816</v>
      </c>
      <c r="C5376" s="9">
        <f>kredi_kart_musterileri!R5376</f>
        <v>49</v>
      </c>
      <c r="D5376" s="5">
        <f>kredi_kart_musterileri!P5376</f>
        <v>763</v>
      </c>
      <c r="E5376" s="5">
        <f>kredi_kart_musterileri!S5376</f>
        <v>885</v>
      </c>
      <c r="F5376" s="80">
        <f t="shared" si="166"/>
        <v>401.33333333333331</v>
      </c>
      <c r="G5376" s="80">
        <f t="shared" si="167"/>
        <v>98.285714285714292</v>
      </c>
    </row>
    <row r="5377" spans="1:7">
      <c r="A5377" s="47">
        <f>kredi_kart_musterileri!A5377</f>
        <v>720031908</v>
      </c>
      <c r="B5377" s="23">
        <f>kredi_kart_musterileri!Q5377</f>
        <v>4326</v>
      </c>
      <c r="C5377" s="9">
        <f>kredi_kart_musterileri!R5377</f>
        <v>74</v>
      </c>
      <c r="D5377" s="5">
        <f>kredi_kart_musterileri!P5377</f>
        <v>791</v>
      </c>
      <c r="E5377" s="5">
        <f>kredi_kart_musterileri!S5377</f>
        <v>721</v>
      </c>
      <c r="F5377" s="80">
        <f t="shared" si="166"/>
        <v>360.5</v>
      </c>
      <c r="G5377" s="80">
        <f t="shared" si="167"/>
        <v>58.45945945945946</v>
      </c>
    </row>
    <row r="5378" spans="1:7">
      <c r="A5378" s="47">
        <f>kredi_kart_musterileri!A5378</f>
        <v>716716083</v>
      </c>
      <c r="B5378" s="23">
        <f>kredi_kart_musterileri!Q5378</f>
        <v>4578</v>
      </c>
      <c r="C5378" s="9">
        <f>kredi_kart_musterileri!R5378</f>
        <v>84</v>
      </c>
      <c r="D5378" s="5">
        <f>kredi_kart_musterileri!P5378</f>
        <v>725</v>
      </c>
      <c r="E5378" s="5">
        <f>kredi_kart_musterileri!S5378</f>
        <v>953</v>
      </c>
      <c r="F5378" s="80">
        <f t="shared" si="166"/>
        <v>381.5</v>
      </c>
      <c r="G5378" s="80">
        <f t="shared" si="167"/>
        <v>54.5</v>
      </c>
    </row>
    <row r="5379" spans="1:7">
      <c r="A5379" s="47">
        <f>kredi_kart_musterileri!A5379</f>
        <v>819969933</v>
      </c>
      <c r="B5379" s="23">
        <f>kredi_kart_musterileri!Q5379</f>
        <v>4193</v>
      </c>
      <c r="C5379" s="9">
        <f>kredi_kart_musterileri!R5379</f>
        <v>67</v>
      </c>
      <c r="D5379" s="5">
        <f>kredi_kart_musterileri!P5379</f>
        <v>0.67</v>
      </c>
      <c r="E5379" s="5">
        <f>kredi_kart_musterileri!S5379</f>
        <v>811</v>
      </c>
      <c r="F5379" s="80">
        <f t="shared" ref="F5379:F5442" si="168">$B5379/12</f>
        <v>349.41666666666669</v>
      </c>
      <c r="G5379" s="80">
        <f t="shared" ref="G5379:G5442" si="169">$B5379/$C5379</f>
        <v>62.582089552238806</v>
      </c>
    </row>
    <row r="5380" spans="1:7">
      <c r="A5380" s="47">
        <f>kredi_kart_musterileri!A5380</f>
        <v>714382608</v>
      </c>
      <c r="B5380" s="23">
        <f>kredi_kart_musterileri!Q5380</f>
        <v>4315</v>
      </c>
      <c r="C5380" s="9">
        <f>kredi_kart_musterileri!R5380</f>
        <v>85</v>
      </c>
      <c r="D5380" s="5">
        <f>kredi_kart_musterileri!P5380</f>
        <v>569</v>
      </c>
      <c r="E5380" s="5">
        <f>kredi_kart_musterileri!S5380</f>
        <v>518</v>
      </c>
      <c r="F5380" s="80">
        <f t="shared" si="168"/>
        <v>359.58333333333331</v>
      </c>
      <c r="G5380" s="80">
        <f t="shared" si="169"/>
        <v>50.764705882352942</v>
      </c>
    </row>
    <row r="5381" spans="1:7">
      <c r="A5381" s="47">
        <f>kredi_kart_musterileri!A5381</f>
        <v>720092283</v>
      </c>
      <c r="B5381" s="23">
        <f>kredi_kart_musterileri!Q5381</f>
        <v>4379</v>
      </c>
      <c r="C5381" s="9">
        <f>kredi_kart_musterileri!R5381</f>
        <v>78</v>
      </c>
      <c r="D5381" s="5">
        <f>kredi_kart_musterileri!P5381</f>
        <v>736</v>
      </c>
      <c r="E5381" s="5">
        <f>kredi_kart_musterileri!S5381</f>
        <v>0.95</v>
      </c>
      <c r="F5381" s="80">
        <f t="shared" si="168"/>
        <v>364.91666666666669</v>
      </c>
      <c r="G5381" s="80">
        <f t="shared" si="169"/>
        <v>56.141025641025642</v>
      </c>
    </row>
    <row r="5382" spans="1:7">
      <c r="A5382" s="47">
        <f>kredi_kart_musterileri!A5382</f>
        <v>720531633</v>
      </c>
      <c r="B5382" s="23">
        <f>kredi_kart_musterileri!Q5382</f>
        <v>2665</v>
      </c>
      <c r="C5382" s="9">
        <f>kredi_kart_musterileri!R5382</f>
        <v>36</v>
      </c>
      <c r="D5382" s="5">
        <f>kredi_kart_musterileri!P5382</f>
        <v>865</v>
      </c>
      <c r="E5382" s="5">
        <f>kredi_kart_musterileri!S5382</f>
        <v>333</v>
      </c>
      <c r="F5382" s="80">
        <f t="shared" si="168"/>
        <v>222.08333333333334</v>
      </c>
      <c r="G5382" s="80">
        <f t="shared" si="169"/>
        <v>74.027777777777771</v>
      </c>
    </row>
    <row r="5383" spans="1:7">
      <c r="A5383" s="47">
        <f>kredi_kart_musterileri!A5383</f>
        <v>718508883</v>
      </c>
      <c r="B5383" s="23">
        <f>kredi_kart_musterileri!Q5383</f>
        <v>2306</v>
      </c>
      <c r="C5383" s="9">
        <f>kredi_kart_musterileri!R5383</f>
        <v>47</v>
      </c>
      <c r="D5383" s="5">
        <f>kredi_kart_musterileri!P5383</f>
        <v>0.64</v>
      </c>
      <c r="E5383" s="5">
        <f>kredi_kart_musterileri!S5383</f>
        <v>621</v>
      </c>
      <c r="F5383" s="80">
        <f t="shared" si="168"/>
        <v>192.16666666666666</v>
      </c>
      <c r="G5383" s="80">
        <f t="shared" si="169"/>
        <v>49.063829787234042</v>
      </c>
    </row>
    <row r="5384" spans="1:7">
      <c r="A5384" s="47">
        <f>kredi_kart_musterileri!A5384</f>
        <v>708794133</v>
      </c>
      <c r="B5384" s="23">
        <f>kredi_kart_musterileri!Q5384</f>
        <v>3197</v>
      </c>
      <c r="C5384" s="9">
        <f>kredi_kart_musterileri!R5384</f>
        <v>50</v>
      </c>
      <c r="D5384" s="5">
        <f>kredi_kart_musterileri!P5384</f>
        <v>757</v>
      </c>
      <c r="E5384" s="5">
        <f>kredi_kart_musterileri!S5384</f>
        <v>1174</v>
      </c>
      <c r="F5384" s="80">
        <f t="shared" si="168"/>
        <v>266.41666666666669</v>
      </c>
      <c r="G5384" s="80">
        <f t="shared" si="169"/>
        <v>63.94</v>
      </c>
    </row>
    <row r="5385" spans="1:7">
      <c r="A5385" s="47">
        <f>kredi_kart_musterileri!A5385</f>
        <v>713447583</v>
      </c>
      <c r="B5385" s="23">
        <f>kredi_kart_musterileri!Q5385</f>
        <v>5480</v>
      </c>
      <c r="C5385" s="9">
        <f>kredi_kart_musterileri!R5385</f>
        <v>58</v>
      </c>
      <c r="D5385" s="5">
        <f>kredi_kart_musterileri!P5385</f>
        <v>824</v>
      </c>
      <c r="E5385" s="5">
        <f>kredi_kart_musterileri!S5385</f>
        <v>933</v>
      </c>
      <c r="F5385" s="80">
        <f t="shared" si="168"/>
        <v>456.66666666666669</v>
      </c>
      <c r="G5385" s="80">
        <f t="shared" si="169"/>
        <v>94.482758620689651</v>
      </c>
    </row>
    <row r="5386" spans="1:7">
      <c r="A5386" s="47">
        <f>kredi_kart_musterileri!A5386</f>
        <v>716107158</v>
      </c>
      <c r="B5386" s="23">
        <f>kredi_kart_musterileri!Q5386</f>
        <v>3098</v>
      </c>
      <c r="C5386" s="9">
        <f>kredi_kart_musterileri!R5386</f>
        <v>46</v>
      </c>
      <c r="D5386" s="5">
        <f>kredi_kart_musterileri!P5386</f>
        <v>887</v>
      </c>
      <c r="E5386" s="5">
        <f>kredi_kart_musterileri!S5386</f>
        <v>438</v>
      </c>
      <c r="F5386" s="80">
        <f t="shared" si="168"/>
        <v>258.16666666666669</v>
      </c>
      <c r="G5386" s="80">
        <f t="shared" si="169"/>
        <v>67.347826086956516</v>
      </c>
    </row>
    <row r="5387" spans="1:7">
      <c r="A5387" s="47">
        <f>kredi_kart_musterileri!A5387</f>
        <v>712713108</v>
      </c>
      <c r="B5387" s="23">
        <f>kredi_kart_musterileri!Q5387</f>
        <v>4802</v>
      </c>
      <c r="C5387" s="9">
        <f>kredi_kart_musterileri!R5387</f>
        <v>85</v>
      </c>
      <c r="D5387" s="5">
        <f>kredi_kart_musterileri!P5387</f>
        <v>955</v>
      </c>
      <c r="E5387" s="5">
        <f>kredi_kart_musterileri!S5387</f>
        <v>604</v>
      </c>
      <c r="F5387" s="80">
        <f t="shared" si="168"/>
        <v>400.16666666666669</v>
      </c>
      <c r="G5387" s="80">
        <f t="shared" si="169"/>
        <v>56.494117647058822</v>
      </c>
    </row>
    <row r="5388" spans="1:7">
      <c r="A5388" s="47">
        <f>kredi_kart_musterileri!A5388</f>
        <v>719245083</v>
      </c>
      <c r="B5388" s="23">
        <f>kredi_kart_musterileri!Q5388</f>
        <v>4087</v>
      </c>
      <c r="C5388" s="9">
        <f>kredi_kart_musterileri!R5388</f>
        <v>74</v>
      </c>
      <c r="D5388" s="5">
        <f>kredi_kart_musterileri!P5388</f>
        <v>893</v>
      </c>
      <c r="E5388" s="5">
        <f>kredi_kart_musterileri!S5388</f>
        <v>762</v>
      </c>
      <c r="F5388" s="80">
        <f t="shared" si="168"/>
        <v>340.58333333333331</v>
      </c>
      <c r="G5388" s="80">
        <f t="shared" si="169"/>
        <v>55.229729729729726</v>
      </c>
    </row>
    <row r="5389" spans="1:7">
      <c r="A5389" s="47">
        <f>kredi_kart_musterileri!A5389</f>
        <v>708269583</v>
      </c>
      <c r="B5389" s="23">
        <f>kredi_kart_musterileri!Q5389</f>
        <v>4014</v>
      </c>
      <c r="C5389" s="9">
        <f>kredi_kart_musterileri!R5389</f>
        <v>86</v>
      </c>
      <c r="D5389" s="5">
        <f>kredi_kart_musterileri!P5389</f>
        <v>838</v>
      </c>
      <c r="E5389" s="5">
        <f>kredi_kart_musterileri!S5389</f>
        <v>686</v>
      </c>
      <c r="F5389" s="80">
        <f t="shared" si="168"/>
        <v>334.5</v>
      </c>
      <c r="G5389" s="80">
        <f t="shared" si="169"/>
        <v>46.674418604651166</v>
      </c>
    </row>
    <row r="5390" spans="1:7">
      <c r="A5390" s="47">
        <f>kredi_kart_musterileri!A5390</f>
        <v>720234708</v>
      </c>
      <c r="B5390" s="23">
        <f>kredi_kart_musterileri!Q5390</f>
        <v>2429</v>
      </c>
      <c r="C5390" s="9">
        <f>kredi_kart_musterileri!R5390</f>
        <v>50</v>
      </c>
      <c r="D5390" s="5">
        <f>kredi_kart_musterileri!P5390</f>
        <v>742</v>
      </c>
      <c r="E5390" s="5">
        <f>kredi_kart_musterileri!S5390</f>
        <v>471</v>
      </c>
      <c r="F5390" s="80">
        <f t="shared" si="168"/>
        <v>202.41666666666666</v>
      </c>
      <c r="G5390" s="80">
        <f t="shared" si="169"/>
        <v>48.58</v>
      </c>
    </row>
    <row r="5391" spans="1:7">
      <c r="A5391" s="47">
        <f>kredi_kart_musterileri!A5391</f>
        <v>709436883</v>
      </c>
      <c r="B5391" s="23">
        <f>kredi_kart_musterileri!Q5391</f>
        <v>5000</v>
      </c>
      <c r="C5391" s="9">
        <f>kredi_kart_musterileri!R5391</f>
        <v>87</v>
      </c>
      <c r="D5391" s="5">
        <f>kredi_kart_musterileri!P5391</f>
        <v>0.9</v>
      </c>
      <c r="E5391" s="5">
        <f>kredi_kart_musterileri!S5391</f>
        <v>673</v>
      </c>
      <c r="F5391" s="80">
        <f t="shared" si="168"/>
        <v>416.66666666666669</v>
      </c>
      <c r="G5391" s="80">
        <f t="shared" si="169"/>
        <v>57.47126436781609</v>
      </c>
    </row>
    <row r="5392" spans="1:7">
      <c r="A5392" s="47">
        <f>kredi_kart_musterileri!A5392</f>
        <v>714140133</v>
      </c>
      <c r="B5392" s="23">
        <f>kredi_kart_musterileri!Q5392</f>
        <v>4678</v>
      </c>
      <c r="C5392" s="9">
        <f>kredi_kart_musterileri!R5392</f>
        <v>74</v>
      </c>
      <c r="D5392" s="5">
        <f>kredi_kart_musterileri!P5392</f>
        <v>804</v>
      </c>
      <c r="E5392" s="5">
        <f>kredi_kart_musterileri!S5392</f>
        <v>1</v>
      </c>
      <c r="F5392" s="80">
        <f t="shared" si="168"/>
        <v>389.83333333333331</v>
      </c>
      <c r="G5392" s="80">
        <f t="shared" si="169"/>
        <v>63.216216216216218</v>
      </c>
    </row>
    <row r="5393" spans="1:7">
      <c r="A5393" s="47">
        <f>kredi_kart_musterileri!A5393</f>
        <v>716136333</v>
      </c>
      <c r="B5393" s="23">
        <f>kredi_kart_musterileri!Q5393</f>
        <v>2725</v>
      </c>
      <c r="C5393" s="9">
        <f>kredi_kart_musterileri!R5393</f>
        <v>41</v>
      </c>
      <c r="D5393" s="5">
        <f>kredi_kart_musterileri!P5393</f>
        <v>718</v>
      </c>
      <c r="E5393" s="5">
        <f>kredi_kart_musterileri!S5393</f>
        <v>519</v>
      </c>
      <c r="F5393" s="80">
        <f t="shared" si="168"/>
        <v>227.08333333333334</v>
      </c>
      <c r="G5393" s="80">
        <f t="shared" si="169"/>
        <v>66.463414634146346</v>
      </c>
    </row>
    <row r="5394" spans="1:7">
      <c r="A5394" s="47">
        <f>kredi_kart_musterileri!A5394</f>
        <v>715031433</v>
      </c>
      <c r="B5394" s="23">
        <f>kredi_kart_musterileri!Q5394</f>
        <v>4664</v>
      </c>
      <c r="C5394" s="9">
        <f>kredi_kart_musterileri!R5394</f>
        <v>60</v>
      </c>
      <c r="D5394" s="5">
        <f>kredi_kart_musterileri!P5394</f>
        <v>597</v>
      </c>
      <c r="E5394" s="5">
        <f>kredi_kart_musterileri!S5394</f>
        <v>579</v>
      </c>
      <c r="F5394" s="80">
        <f t="shared" si="168"/>
        <v>388.66666666666669</v>
      </c>
      <c r="G5394" s="80">
        <f t="shared" si="169"/>
        <v>77.733333333333334</v>
      </c>
    </row>
    <row r="5395" spans="1:7">
      <c r="A5395" s="47">
        <f>kredi_kart_musterileri!A5395</f>
        <v>810667158</v>
      </c>
      <c r="B5395" s="23">
        <f>kredi_kart_musterileri!Q5395</f>
        <v>4344</v>
      </c>
      <c r="C5395" s="9">
        <f>kredi_kart_musterileri!R5395</f>
        <v>75</v>
      </c>
      <c r="D5395" s="5">
        <f>kredi_kart_musterileri!P5395</f>
        <v>677</v>
      </c>
      <c r="E5395" s="5">
        <f>kredi_kart_musterileri!S5395</f>
        <v>596</v>
      </c>
      <c r="F5395" s="80">
        <f t="shared" si="168"/>
        <v>362</v>
      </c>
      <c r="G5395" s="80">
        <f t="shared" si="169"/>
        <v>57.92</v>
      </c>
    </row>
    <row r="5396" spans="1:7">
      <c r="A5396" s="47">
        <f>kredi_kart_musterileri!A5396</f>
        <v>715253433</v>
      </c>
      <c r="B5396" s="23">
        <f>kredi_kart_musterileri!Q5396</f>
        <v>5266</v>
      </c>
      <c r="C5396" s="9">
        <f>kredi_kart_musterileri!R5396</f>
        <v>79</v>
      </c>
      <c r="D5396" s="5">
        <f>kredi_kart_musterileri!P5396</f>
        <v>744</v>
      </c>
      <c r="E5396" s="5">
        <f>kredi_kart_musterileri!S5396</f>
        <v>795</v>
      </c>
      <c r="F5396" s="80">
        <f t="shared" si="168"/>
        <v>438.83333333333331</v>
      </c>
      <c r="G5396" s="80">
        <f t="shared" si="169"/>
        <v>66.658227848101262</v>
      </c>
    </row>
    <row r="5397" spans="1:7">
      <c r="A5397" s="47">
        <f>kredi_kart_musterileri!A5397</f>
        <v>809937933</v>
      </c>
      <c r="B5397" s="23">
        <f>kredi_kart_musterileri!Q5397</f>
        <v>4384</v>
      </c>
      <c r="C5397" s="9">
        <f>kredi_kart_musterileri!R5397</f>
        <v>82</v>
      </c>
      <c r="D5397" s="5">
        <f>kredi_kart_musterileri!P5397</f>
        <v>0.97</v>
      </c>
      <c r="E5397" s="5">
        <f>kredi_kart_musterileri!S5397</f>
        <v>1</v>
      </c>
      <c r="F5397" s="80">
        <f t="shared" si="168"/>
        <v>365.33333333333331</v>
      </c>
      <c r="G5397" s="80">
        <f t="shared" si="169"/>
        <v>53.463414634146339</v>
      </c>
    </row>
    <row r="5398" spans="1:7">
      <c r="A5398" s="47">
        <f>kredi_kart_musterileri!A5398</f>
        <v>708997833</v>
      </c>
      <c r="B5398" s="23">
        <f>kredi_kart_musterileri!Q5398</f>
        <v>4045</v>
      </c>
      <c r="C5398" s="9">
        <f>kredi_kart_musterileri!R5398</f>
        <v>62</v>
      </c>
      <c r="D5398" s="5">
        <f>kredi_kart_musterileri!P5398</f>
        <v>617</v>
      </c>
      <c r="E5398" s="5">
        <f>kredi_kart_musterileri!S5398</f>
        <v>824</v>
      </c>
      <c r="F5398" s="80">
        <f t="shared" si="168"/>
        <v>337.08333333333331</v>
      </c>
      <c r="G5398" s="80">
        <f t="shared" si="169"/>
        <v>65.241935483870961</v>
      </c>
    </row>
    <row r="5399" spans="1:7">
      <c r="A5399" s="47">
        <f>kredi_kart_musterileri!A5399</f>
        <v>718296558</v>
      </c>
      <c r="B5399" s="23">
        <f>kredi_kart_musterileri!Q5399</f>
        <v>2345</v>
      </c>
      <c r="C5399" s="9">
        <f>kredi_kart_musterileri!R5399</f>
        <v>33</v>
      </c>
      <c r="D5399" s="5">
        <f>kredi_kart_musterileri!P5399</f>
        <v>774</v>
      </c>
      <c r="E5399" s="5">
        <f>kredi_kart_musterileri!S5399</f>
        <v>435</v>
      </c>
      <c r="F5399" s="80">
        <f t="shared" si="168"/>
        <v>195.41666666666666</v>
      </c>
      <c r="G5399" s="80">
        <f t="shared" si="169"/>
        <v>71.060606060606062</v>
      </c>
    </row>
    <row r="5400" spans="1:7">
      <c r="A5400" s="47">
        <f>kredi_kart_musterileri!A5400</f>
        <v>780086658</v>
      </c>
      <c r="B5400" s="23">
        <f>kredi_kart_musterileri!Q5400</f>
        <v>2060</v>
      </c>
      <c r="C5400" s="9">
        <f>kredi_kart_musterileri!R5400</f>
        <v>39</v>
      </c>
      <c r="D5400" s="5">
        <f>kredi_kart_musterileri!P5400</f>
        <v>544</v>
      </c>
      <c r="E5400" s="5">
        <f>kredi_kart_musterileri!S5400</f>
        <v>625</v>
      </c>
      <c r="F5400" s="80">
        <f t="shared" si="168"/>
        <v>171.66666666666666</v>
      </c>
      <c r="G5400" s="80">
        <f t="shared" si="169"/>
        <v>52.820512820512818</v>
      </c>
    </row>
    <row r="5401" spans="1:7">
      <c r="A5401" s="47">
        <f>kredi_kart_musterileri!A5401</f>
        <v>708754833</v>
      </c>
      <c r="B5401" s="23">
        <f>kredi_kart_musterileri!Q5401</f>
        <v>4583</v>
      </c>
      <c r="C5401" s="9">
        <f>kredi_kart_musterileri!R5401</f>
        <v>72</v>
      </c>
      <c r="D5401" s="5">
        <f>kredi_kart_musterileri!P5401</f>
        <v>902</v>
      </c>
      <c r="E5401" s="5">
        <f>kredi_kart_musterileri!S5401</f>
        <v>1</v>
      </c>
      <c r="F5401" s="80">
        <f t="shared" si="168"/>
        <v>381.91666666666669</v>
      </c>
      <c r="G5401" s="80">
        <f t="shared" si="169"/>
        <v>63.652777777777779</v>
      </c>
    </row>
    <row r="5402" spans="1:7">
      <c r="A5402" s="47">
        <f>kredi_kart_musterileri!A5402</f>
        <v>788638908</v>
      </c>
      <c r="B5402" s="23">
        <f>kredi_kart_musterileri!Q5402</f>
        <v>4278</v>
      </c>
      <c r="C5402" s="9">
        <f>kredi_kart_musterileri!R5402</f>
        <v>71</v>
      </c>
      <c r="D5402" s="5">
        <f>kredi_kart_musterileri!P5402</f>
        <v>703</v>
      </c>
      <c r="E5402" s="5">
        <f>kredi_kart_musterileri!S5402</f>
        <v>821</v>
      </c>
      <c r="F5402" s="80">
        <f t="shared" si="168"/>
        <v>356.5</v>
      </c>
      <c r="G5402" s="80">
        <f t="shared" si="169"/>
        <v>60.25352112676056</v>
      </c>
    </row>
    <row r="5403" spans="1:7">
      <c r="A5403" s="47">
        <f>kredi_kart_musterileri!A5403</f>
        <v>715607958</v>
      </c>
      <c r="B5403" s="23">
        <f>kredi_kart_musterileri!Q5403</f>
        <v>4385</v>
      </c>
      <c r="C5403" s="9">
        <f>kredi_kart_musterileri!R5403</f>
        <v>78</v>
      </c>
      <c r="D5403" s="5">
        <f>kredi_kart_musterileri!P5403</f>
        <v>714</v>
      </c>
      <c r="E5403" s="5">
        <f>kredi_kart_musterileri!S5403</f>
        <v>0.66</v>
      </c>
      <c r="F5403" s="80">
        <f t="shared" si="168"/>
        <v>365.41666666666669</v>
      </c>
      <c r="G5403" s="80">
        <f t="shared" si="169"/>
        <v>56.217948717948715</v>
      </c>
    </row>
    <row r="5404" spans="1:7">
      <c r="A5404" s="47">
        <f>kredi_kart_musterileri!A5404</f>
        <v>708515358</v>
      </c>
      <c r="B5404" s="23">
        <f>kredi_kart_musterileri!Q5404</f>
        <v>4216</v>
      </c>
      <c r="C5404" s="9">
        <f>kredi_kart_musterileri!R5404</f>
        <v>82</v>
      </c>
      <c r="D5404" s="5">
        <f>kredi_kart_musterileri!P5404</f>
        <v>0.84</v>
      </c>
      <c r="E5404" s="5">
        <f>kredi_kart_musterileri!S5404</f>
        <v>0.64</v>
      </c>
      <c r="F5404" s="80">
        <f t="shared" si="168"/>
        <v>351.33333333333331</v>
      </c>
      <c r="G5404" s="80">
        <f t="shared" si="169"/>
        <v>51.414634146341463</v>
      </c>
    </row>
    <row r="5405" spans="1:7">
      <c r="A5405" s="47">
        <f>kredi_kart_musterileri!A5405</f>
        <v>716357058</v>
      </c>
      <c r="B5405" s="23">
        <f>kredi_kart_musterileri!Q5405</f>
        <v>2955</v>
      </c>
      <c r="C5405" s="9">
        <f>kredi_kart_musterileri!R5405</f>
        <v>56</v>
      </c>
      <c r="D5405" s="5">
        <f>kredi_kart_musterileri!P5405</f>
        <v>298</v>
      </c>
      <c r="E5405" s="5">
        <f>kredi_kart_musterileri!S5405</f>
        <v>0.6</v>
      </c>
      <c r="F5405" s="80">
        <f t="shared" si="168"/>
        <v>246.25</v>
      </c>
      <c r="G5405" s="80">
        <f t="shared" si="169"/>
        <v>52.767857142857146</v>
      </c>
    </row>
    <row r="5406" spans="1:7">
      <c r="A5406" s="47">
        <f>kredi_kart_musterileri!A5406</f>
        <v>714569958</v>
      </c>
      <c r="B5406" s="23">
        <f>kredi_kart_musterileri!Q5406</f>
        <v>3852</v>
      </c>
      <c r="C5406" s="9">
        <f>kredi_kart_musterileri!R5406</f>
        <v>65</v>
      </c>
      <c r="D5406" s="5">
        <f>kredi_kart_musterileri!P5406</f>
        <v>696</v>
      </c>
      <c r="E5406" s="5">
        <f>kredi_kart_musterileri!S5406</f>
        <v>625</v>
      </c>
      <c r="F5406" s="80">
        <f t="shared" si="168"/>
        <v>321</v>
      </c>
      <c r="G5406" s="80">
        <f t="shared" si="169"/>
        <v>59.261538461538464</v>
      </c>
    </row>
    <row r="5407" spans="1:7">
      <c r="A5407" s="47">
        <f>kredi_kart_musterileri!A5407</f>
        <v>716822583</v>
      </c>
      <c r="B5407" s="23">
        <f>kredi_kart_musterileri!Q5407</f>
        <v>3648</v>
      </c>
      <c r="C5407" s="9">
        <f>kredi_kart_musterileri!R5407</f>
        <v>74</v>
      </c>
      <c r="D5407" s="5">
        <f>kredi_kart_musterileri!P5407</f>
        <v>504</v>
      </c>
      <c r="E5407" s="5">
        <f>kredi_kart_musterileri!S5407</f>
        <v>574</v>
      </c>
      <c r="F5407" s="80">
        <f t="shared" si="168"/>
        <v>304</v>
      </c>
      <c r="G5407" s="80">
        <f t="shared" si="169"/>
        <v>49.297297297297298</v>
      </c>
    </row>
    <row r="5408" spans="1:7">
      <c r="A5408" s="47">
        <f>kredi_kart_musterileri!A5408</f>
        <v>721109358</v>
      </c>
      <c r="B5408" s="23">
        <f>kredi_kart_musterileri!Q5408</f>
        <v>4162</v>
      </c>
      <c r="C5408" s="9">
        <f>kredi_kart_musterileri!R5408</f>
        <v>87</v>
      </c>
      <c r="D5408" s="5">
        <f>kredi_kart_musterileri!P5408</f>
        <v>781</v>
      </c>
      <c r="E5408" s="5">
        <f>kredi_kart_musterileri!S5408</f>
        <v>812</v>
      </c>
      <c r="F5408" s="80">
        <f t="shared" si="168"/>
        <v>346.83333333333331</v>
      </c>
      <c r="G5408" s="80">
        <f t="shared" si="169"/>
        <v>47.839080459770116</v>
      </c>
    </row>
    <row r="5409" spans="1:7">
      <c r="A5409" s="47">
        <f>kredi_kart_musterileri!A5409</f>
        <v>827635083</v>
      </c>
      <c r="B5409" s="23">
        <f>kredi_kart_musterileri!Q5409</f>
        <v>4222</v>
      </c>
      <c r="C5409" s="9">
        <f>kredi_kart_musterileri!R5409</f>
        <v>75</v>
      </c>
      <c r="D5409" s="5">
        <f>kredi_kart_musterileri!P5409</f>
        <v>0.62</v>
      </c>
      <c r="E5409" s="5">
        <f>kredi_kart_musterileri!S5409</f>
        <v>744</v>
      </c>
      <c r="F5409" s="80">
        <f t="shared" si="168"/>
        <v>351.83333333333331</v>
      </c>
      <c r="G5409" s="80">
        <f t="shared" si="169"/>
        <v>56.293333333333337</v>
      </c>
    </row>
    <row r="5410" spans="1:7">
      <c r="A5410" s="47">
        <f>kredi_kart_musterileri!A5410</f>
        <v>715492983</v>
      </c>
      <c r="B5410" s="23">
        <f>kredi_kart_musterileri!Q5410</f>
        <v>4348</v>
      </c>
      <c r="C5410" s="9">
        <f>kredi_kart_musterileri!R5410</f>
        <v>62</v>
      </c>
      <c r="D5410" s="5">
        <f>kredi_kart_musterileri!P5410</f>
        <v>0.9</v>
      </c>
      <c r="E5410" s="5">
        <f>kredi_kart_musterileri!S5410</f>
        <v>879</v>
      </c>
      <c r="F5410" s="80">
        <f t="shared" si="168"/>
        <v>362.33333333333331</v>
      </c>
      <c r="G5410" s="80">
        <f t="shared" si="169"/>
        <v>70.129032258064512</v>
      </c>
    </row>
    <row r="5411" spans="1:7">
      <c r="A5411" s="47">
        <f>kredi_kart_musterileri!A5411</f>
        <v>712234308</v>
      </c>
      <c r="B5411" s="23">
        <f>kredi_kart_musterileri!Q5411</f>
        <v>4767</v>
      </c>
      <c r="C5411" s="9">
        <f>kredi_kart_musterileri!R5411</f>
        <v>90</v>
      </c>
      <c r="D5411" s="5">
        <f>kredi_kart_musterileri!P5411</f>
        <v>641</v>
      </c>
      <c r="E5411" s="5">
        <f>kredi_kart_musterileri!S5411</f>
        <v>698</v>
      </c>
      <c r="F5411" s="80">
        <f t="shared" si="168"/>
        <v>397.25</v>
      </c>
      <c r="G5411" s="80">
        <f t="shared" si="169"/>
        <v>52.966666666666669</v>
      </c>
    </row>
    <row r="5412" spans="1:7">
      <c r="A5412" s="47">
        <f>kredi_kart_musterileri!A5412</f>
        <v>708334158</v>
      </c>
      <c r="B5412" s="23">
        <f>kredi_kart_musterileri!Q5412</f>
        <v>3068</v>
      </c>
      <c r="C5412" s="9">
        <f>kredi_kart_musterileri!R5412</f>
        <v>58</v>
      </c>
      <c r="D5412" s="5">
        <f>kredi_kart_musterileri!P5412</f>
        <v>581</v>
      </c>
      <c r="E5412" s="5">
        <f>kredi_kart_musterileri!S5412</f>
        <v>933</v>
      </c>
      <c r="F5412" s="80">
        <f t="shared" si="168"/>
        <v>255.66666666666666</v>
      </c>
      <c r="G5412" s="80">
        <f t="shared" si="169"/>
        <v>52.896551724137929</v>
      </c>
    </row>
    <row r="5413" spans="1:7">
      <c r="A5413" s="47">
        <f>kredi_kart_musterileri!A5413</f>
        <v>812488608</v>
      </c>
      <c r="B5413" s="23">
        <f>kredi_kart_musterileri!Q5413</f>
        <v>4908</v>
      </c>
      <c r="C5413" s="9">
        <f>kredi_kart_musterileri!R5413</f>
        <v>73</v>
      </c>
      <c r="D5413" s="5">
        <f>kredi_kart_musterileri!P5413</f>
        <v>0.66</v>
      </c>
      <c r="E5413" s="5">
        <f>kredi_kart_musterileri!S5413</f>
        <v>659</v>
      </c>
      <c r="F5413" s="80">
        <f t="shared" si="168"/>
        <v>409</v>
      </c>
      <c r="G5413" s="80">
        <f t="shared" si="169"/>
        <v>67.232876712328761</v>
      </c>
    </row>
    <row r="5414" spans="1:7">
      <c r="A5414" s="47">
        <f>kredi_kart_musterileri!A5414</f>
        <v>793345008</v>
      </c>
      <c r="B5414" s="23">
        <f>kredi_kart_musterileri!Q5414</f>
        <v>4287</v>
      </c>
      <c r="C5414" s="9">
        <f>kredi_kart_musterileri!R5414</f>
        <v>80</v>
      </c>
      <c r="D5414" s="5">
        <f>kredi_kart_musterileri!P5414</f>
        <v>801</v>
      </c>
      <c r="E5414" s="5">
        <f>kredi_kart_musterileri!S5414</f>
        <v>667</v>
      </c>
      <c r="F5414" s="80">
        <f t="shared" si="168"/>
        <v>357.25</v>
      </c>
      <c r="G5414" s="80">
        <f t="shared" si="169"/>
        <v>53.587499999999999</v>
      </c>
    </row>
    <row r="5415" spans="1:7">
      <c r="A5415" s="47">
        <f>kredi_kart_musterileri!A5415</f>
        <v>715487733</v>
      </c>
      <c r="B5415" s="23">
        <f>kredi_kart_musterileri!Q5415</f>
        <v>2287</v>
      </c>
      <c r="C5415" s="9">
        <f>kredi_kart_musterileri!R5415</f>
        <v>42</v>
      </c>
      <c r="D5415" s="5">
        <f>kredi_kart_musterileri!P5415</f>
        <v>553</v>
      </c>
      <c r="E5415" s="5">
        <f>kredi_kart_musterileri!S5415</f>
        <v>0.5</v>
      </c>
      <c r="F5415" s="80">
        <f t="shared" si="168"/>
        <v>190.58333333333334</v>
      </c>
      <c r="G5415" s="80">
        <f t="shared" si="169"/>
        <v>54.452380952380949</v>
      </c>
    </row>
    <row r="5416" spans="1:7">
      <c r="A5416" s="47">
        <f>kredi_kart_musterileri!A5416</f>
        <v>788856408</v>
      </c>
      <c r="B5416" s="23">
        <f>kredi_kart_musterileri!Q5416</f>
        <v>4264</v>
      </c>
      <c r="C5416" s="9">
        <f>kredi_kart_musterileri!R5416</f>
        <v>75</v>
      </c>
      <c r="D5416" s="5">
        <f>kredi_kart_musterileri!P5416</f>
        <v>923</v>
      </c>
      <c r="E5416" s="5">
        <f>kredi_kart_musterileri!S5416</f>
        <v>1027</v>
      </c>
      <c r="F5416" s="80">
        <f t="shared" si="168"/>
        <v>355.33333333333331</v>
      </c>
      <c r="G5416" s="80">
        <f t="shared" si="169"/>
        <v>56.853333333333332</v>
      </c>
    </row>
    <row r="5417" spans="1:7">
      <c r="A5417" s="47">
        <f>kredi_kart_musterileri!A5417</f>
        <v>708154833</v>
      </c>
      <c r="B5417" s="23">
        <f>kredi_kart_musterileri!Q5417</f>
        <v>2336</v>
      </c>
      <c r="C5417" s="9">
        <f>kredi_kart_musterileri!R5417</f>
        <v>46</v>
      </c>
      <c r="D5417" s="5">
        <f>kredi_kart_musterileri!P5417</f>
        <v>571</v>
      </c>
      <c r="E5417" s="5">
        <f>kredi_kart_musterileri!S5417</f>
        <v>278</v>
      </c>
      <c r="F5417" s="80">
        <f t="shared" si="168"/>
        <v>194.66666666666666</v>
      </c>
      <c r="G5417" s="80">
        <f t="shared" si="169"/>
        <v>50.782608695652172</v>
      </c>
    </row>
    <row r="5418" spans="1:7">
      <c r="A5418" s="47">
        <f>kredi_kart_musterileri!A5418</f>
        <v>721147383</v>
      </c>
      <c r="B5418" s="23">
        <f>kredi_kart_musterileri!Q5418</f>
        <v>4087</v>
      </c>
      <c r="C5418" s="9">
        <f>kredi_kart_musterileri!R5418</f>
        <v>81</v>
      </c>
      <c r="D5418" s="5">
        <f>kredi_kart_musterileri!P5418</f>
        <v>901</v>
      </c>
      <c r="E5418" s="5">
        <f>kredi_kart_musterileri!S5418</f>
        <v>841</v>
      </c>
      <c r="F5418" s="80">
        <f t="shared" si="168"/>
        <v>340.58333333333331</v>
      </c>
      <c r="G5418" s="80">
        <f t="shared" si="169"/>
        <v>50.456790123456791</v>
      </c>
    </row>
    <row r="5419" spans="1:7">
      <c r="A5419" s="47">
        <f>kredi_kart_musterileri!A5419</f>
        <v>803973483</v>
      </c>
      <c r="B5419" s="23">
        <f>kredi_kart_musterileri!Q5419</f>
        <v>4496</v>
      </c>
      <c r="C5419" s="9">
        <f>kredi_kart_musterileri!R5419</f>
        <v>83</v>
      </c>
      <c r="D5419" s="5">
        <f>kredi_kart_musterileri!P5419</f>
        <v>793</v>
      </c>
      <c r="E5419" s="5">
        <f>kredi_kart_musterileri!S5419</f>
        <v>0.66</v>
      </c>
      <c r="F5419" s="80">
        <f t="shared" si="168"/>
        <v>374.66666666666669</v>
      </c>
      <c r="G5419" s="80">
        <f t="shared" si="169"/>
        <v>54.168674698795179</v>
      </c>
    </row>
    <row r="5420" spans="1:7">
      <c r="A5420" s="47">
        <f>kredi_kart_musterileri!A5420</f>
        <v>788941983</v>
      </c>
      <c r="B5420" s="23">
        <f>kredi_kart_musterileri!Q5420</f>
        <v>2425</v>
      </c>
      <c r="C5420" s="9">
        <f>kredi_kart_musterileri!R5420</f>
        <v>50</v>
      </c>
      <c r="D5420" s="5">
        <f>kredi_kart_musterileri!P5420</f>
        <v>602</v>
      </c>
      <c r="E5420" s="5">
        <f>kredi_kart_musterileri!S5420</f>
        <v>923</v>
      </c>
      <c r="F5420" s="80">
        <f t="shared" si="168"/>
        <v>202.08333333333334</v>
      </c>
      <c r="G5420" s="80">
        <f t="shared" si="169"/>
        <v>48.5</v>
      </c>
    </row>
    <row r="5421" spans="1:7">
      <c r="A5421" s="47">
        <f>kredi_kart_musterileri!A5421</f>
        <v>715603233</v>
      </c>
      <c r="B5421" s="23">
        <f>kredi_kart_musterileri!Q5421</f>
        <v>4436</v>
      </c>
      <c r="C5421" s="9">
        <f>kredi_kart_musterileri!R5421</f>
        <v>74</v>
      </c>
      <c r="D5421" s="5">
        <f>kredi_kart_musterileri!P5421</f>
        <v>658</v>
      </c>
      <c r="E5421" s="5">
        <f>kredi_kart_musterileri!S5421</f>
        <v>542</v>
      </c>
      <c r="F5421" s="80">
        <f t="shared" si="168"/>
        <v>369.66666666666669</v>
      </c>
      <c r="G5421" s="80">
        <f t="shared" si="169"/>
        <v>59.945945945945944</v>
      </c>
    </row>
    <row r="5422" spans="1:7">
      <c r="A5422" s="47">
        <f>kredi_kart_musterileri!A5422</f>
        <v>709945458</v>
      </c>
      <c r="B5422" s="23">
        <f>kredi_kart_musterileri!Q5422</f>
        <v>4791</v>
      </c>
      <c r="C5422" s="9">
        <f>kredi_kart_musterileri!R5422</f>
        <v>82</v>
      </c>
      <c r="D5422" s="5">
        <f>kredi_kart_musterileri!P5422</f>
        <v>776</v>
      </c>
      <c r="E5422" s="5">
        <f>kredi_kart_musterileri!S5422</f>
        <v>708</v>
      </c>
      <c r="F5422" s="80">
        <f t="shared" si="168"/>
        <v>399.25</v>
      </c>
      <c r="G5422" s="80">
        <f t="shared" si="169"/>
        <v>58.426829268292686</v>
      </c>
    </row>
    <row r="5423" spans="1:7">
      <c r="A5423" s="47">
        <f>kredi_kart_musterileri!A5423</f>
        <v>714614133</v>
      </c>
      <c r="B5423" s="23">
        <f>kredi_kart_musterileri!Q5423</f>
        <v>2128</v>
      </c>
      <c r="C5423" s="9">
        <f>kredi_kart_musterileri!R5423</f>
        <v>39</v>
      </c>
      <c r="D5423" s="5">
        <f>kredi_kart_musterileri!P5423</f>
        <v>0.4</v>
      </c>
      <c r="E5423" s="5">
        <f>kredi_kart_musterileri!S5423</f>
        <v>444</v>
      </c>
      <c r="F5423" s="80">
        <f t="shared" si="168"/>
        <v>177.33333333333334</v>
      </c>
      <c r="G5423" s="80">
        <f t="shared" si="169"/>
        <v>54.564102564102562</v>
      </c>
    </row>
    <row r="5424" spans="1:7">
      <c r="A5424" s="47">
        <f>kredi_kart_musterileri!A5424</f>
        <v>768167358</v>
      </c>
      <c r="B5424" s="23">
        <f>kredi_kart_musterileri!Q5424</f>
        <v>4301</v>
      </c>
      <c r="C5424" s="9">
        <f>kredi_kart_musterileri!R5424</f>
        <v>86</v>
      </c>
      <c r="D5424" s="5">
        <f>kredi_kart_musterileri!P5424</f>
        <v>645</v>
      </c>
      <c r="E5424" s="5">
        <f>kredi_kart_musterileri!S5424</f>
        <v>0.72</v>
      </c>
      <c r="F5424" s="80">
        <f t="shared" si="168"/>
        <v>358.41666666666669</v>
      </c>
      <c r="G5424" s="80">
        <f t="shared" si="169"/>
        <v>50.011627906976742</v>
      </c>
    </row>
    <row r="5425" spans="1:7">
      <c r="A5425" s="47">
        <f>kredi_kart_musterileri!A5425</f>
        <v>737967708</v>
      </c>
      <c r="B5425" s="23">
        <f>kredi_kart_musterileri!Q5425</f>
        <v>4087</v>
      </c>
      <c r="C5425" s="9">
        <f>kredi_kart_musterileri!R5425</f>
        <v>86</v>
      </c>
      <c r="D5425" s="5">
        <f>kredi_kart_musterileri!P5425</f>
        <v>601</v>
      </c>
      <c r="E5425" s="5">
        <f>kredi_kart_musterileri!S5425</f>
        <v>911</v>
      </c>
      <c r="F5425" s="80">
        <f t="shared" si="168"/>
        <v>340.58333333333331</v>
      </c>
      <c r="G5425" s="80">
        <f t="shared" si="169"/>
        <v>47.52325581395349</v>
      </c>
    </row>
    <row r="5426" spans="1:7">
      <c r="A5426" s="47">
        <f>kredi_kart_musterileri!A5426</f>
        <v>712920633</v>
      </c>
      <c r="B5426" s="23">
        <f>kredi_kart_musterileri!Q5426</f>
        <v>4348</v>
      </c>
      <c r="C5426" s="9">
        <f>kredi_kart_musterileri!R5426</f>
        <v>79</v>
      </c>
      <c r="D5426" s="5">
        <f>kredi_kart_musterileri!P5426</f>
        <v>618</v>
      </c>
      <c r="E5426" s="5">
        <f>kredi_kart_musterileri!S5426</f>
        <v>646</v>
      </c>
      <c r="F5426" s="80">
        <f t="shared" si="168"/>
        <v>362.33333333333331</v>
      </c>
      <c r="G5426" s="80">
        <f t="shared" si="169"/>
        <v>55.037974683544306</v>
      </c>
    </row>
    <row r="5427" spans="1:7">
      <c r="A5427" s="47">
        <f>kredi_kart_musterileri!A5427</f>
        <v>780373233</v>
      </c>
      <c r="B5427" s="23">
        <f>kredi_kart_musterileri!Q5427</f>
        <v>4985</v>
      </c>
      <c r="C5427" s="9">
        <f>kredi_kart_musterileri!R5427</f>
        <v>90</v>
      </c>
      <c r="D5427" s="5">
        <f>kredi_kart_musterileri!P5427</f>
        <v>823</v>
      </c>
      <c r="E5427" s="5">
        <f>kredi_kart_musterileri!S5427</f>
        <v>636</v>
      </c>
      <c r="F5427" s="80">
        <f t="shared" si="168"/>
        <v>415.41666666666669</v>
      </c>
      <c r="G5427" s="80">
        <f t="shared" si="169"/>
        <v>55.388888888888886</v>
      </c>
    </row>
    <row r="5428" spans="1:7">
      <c r="A5428" s="47">
        <f>kredi_kart_musterileri!A5428</f>
        <v>721384308</v>
      </c>
      <c r="B5428" s="23">
        <f>kredi_kart_musterileri!Q5428</f>
        <v>4763</v>
      </c>
      <c r="C5428" s="9">
        <f>kredi_kart_musterileri!R5428</f>
        <v>86</v>
      </c>
      <c r="D5428" s="5">
        <f>kredi_kart_musterileri!P5428</f>
        <v>1123</v>
      </c>
      <c r="E5428" s="5">
        <f>kredi_kart_musterileri!S5428</f>
        <v>593</v>
      </c>
      <c r="F5428" s="80">
        <f t="shared" si="168"/>
        <v>396.91666666666669</v>
      </c>
      <c r="G5428" s="80">
        <f t="shared" si="169"/>
        <v>55.383720930232556</v>
      </c>
    </row>
    <row r="5429" spans="1:7">
      <c r="A5429" s="47">
        <f>kredi_kart_musterileri!A5429</f>
        <v>712242633</v>
      </c>
      <c r="B5429" s="23">
        <f>kredi_kart_musterileri!Q5429</f>
        <v>3911</v>
      </c>
      <c r="C5429" s="9">
        <f>kredi_kart_musterileri!R5429</f>
        <v>76</v>
      </c>
      <c r="D5429" s="5">
        <f>kredi_kart_musterileri!P5429</f>
        <v>609</v>
      </c>
      <c r="E5429" s="5">
        <f>kredi_kart_musterileri!S5429</f>
        <v>0.81</v>
      </c>
      <c r="F5429" s="80">
        <f t="shared" si="168"/>
        <v>325.91666666666669</v>
      </c>
      <c r="G5429" s="80">
        <f t="shared" si="169"/>
        <v>51.460526315789473</v>
      </c>
    </row>
    <row r="5430" spans="1:7">
      <c r="A5430" s="47">
        <f>kredi_kart_musterileri!A5430</f>
        <v>713610933</v>
      </c>
      <c r="B5430" s="23">
        <f>kredi_kart_musterileri!Q5430</f>
        <v>4277</v>
      </c>
      <c r="C5430" s="9">
        <f>kredi_kart_musterileri!R5430</f>
        <v>90</v>
      </c>
      <c r="D5430" s="5">
        <f>kredi_kart_musterileri!P5430</f>
        <v>572</v>
      </c>
      <c r="E5430" s="5">
        <f>kredi_kart_musterileri!S5430</f>
        <v>636</v>
      </c>
      <c r="F5430" s="80">
        <f t="shared" si="168"/>
        <v>356.41666666666669</v>
      </c>
      <c r="G5430" s="80">
        <f t="shared" si="169"/>
        <v>47.522222222222226</v>
      </c>
    </row>
    <row r="5431" spans="1:7">
      <c r="A5431" s="47">
        <f>kredi_kart_musterileri!A5431</f>
        <v>714257958</v>
      </c>
      <c r="B5431" s="23">
        <f>kredi_kart_musterileri!Q5431</f>
        <v>4220</v>
      </c>
      <c r="C5431" s="9">
        <f>kredi_kart_musterileri!R5431</f>
        <v>68</v>
      </c>
      <c r="D5431" s="5">
        <f>kredi_kart_musterileri!P5431</f>
        <v>654</v>
      </c>
      <c r="E5431" s="5">
        <f>kredi_kart_musterileri!S5431</f>
        <v>889</v>
      </c>
      <c r="F5431" s="80">
        <f t="shared" si="168"/>
        <v>351.66666666666669</v>
      </c>
      <c r="G5431" s="80">
        <f t="shared" si="169"/>
        <v>62.058823529411768</v>
      </c>
    </row>
    <row r="5432" spans="1:7">
      <c r="A5432" s="47">
        <f>kredi_kart_musterileri!A5432</f>
        <v>772172883</v>
      </c>
      <c r="B5432" s="23">
        <f>kredi_kart_musterileri!Q5432</f>
        <v>4893</v>
      </c>
      <c r="C5432" s="9">
        <f>kredi_kart_musterileri!R5432</f>
        <v>93</v>
      </c>
      <c r="D5432" s="5">
        <f>kredi_kart_musterileri!P5432</f>
        <v>971</v>
      </c>
      <c r="E5432" s="5">
        <f>kredi_kart_musterileri!S5432</f>
        <v>824</v>
      </c>
      <c r="F5432" s="80">
        <f t="shared" si="168"/>
        <v>407.75</v>
      </c>
      <c r="G5432" s="80">
        <f t="shared" si="169"/>
        <v>52.612903225806448</v>
      </c>
    </row>
    <row r="5433" spans="1:7">
      <c r="A5433" s="47">
        <f>kredi_kart_musterileri!A5433</f>
        <v>720204558</v>
      </c>
      <c r="B5433" s="23">
        <f>kredi_kart_musterileri!Q5433</f>
        <v>4597</v>
      </c>
      <c r="C5433" s="9">
        <f>kredi_kart_musterileri!R5433</f>
        <v>77</v>
      </c>
      <c r="D5433" s="5">
        <f>kredi_kart_musterileri!P5433</f>
        <v>811</v>
      </c>
      <c r="E5433" s="5">
        <f>kredi_kart_musterileri!S5433</f>
        <v>878</v>
      </c>
      <c r="F5433" s="80">
        <f t="shared" si="168"/>
        <v>383.08333333333331</v>
      </c>
      <c r="G5433" s="80">
        <f t="shared" si="169"/>
        <v>59.701298701298704</v>
      </c>
    </row>
    <row r="5434" spans="1:7">
      <c r="A5434" s="47">
        <f>kredi_kart_musterileri!A5434</f>
        <v>779635533</v>
      </c>
      <c r="B5434" s="23">
        <f>kredi_kart_musterileri!Q5434</f>
        <v>5125</v>
      </c>
      <c r="C5434" s="9">
        <f>kredi_kart_musterileri!R5434</f>
        <v>71</v>
      </c>
      <c r="D5434" s="5">
        <f>kredi_kart_musterileri!P5434</f>
        <v>469</v>
      </c>
      <c r="E5434" s="5">
        <f>kredi_kart_musterileri!S5434</f>
        <v>578</v>
      </c>
      <c r="F5434" s="80">
        <f t="shared" si="168"/>
        <v>427.08333333333331</v>
      </c>
      <c r="G5434" s="80">
        <f t="shared" si="169"/>
        <v>72.183098591549296</v>
      </c>
    </row>
    <row r="5435" spans="1:7">
      <c r="A5435" s="47">
        <f>kredi_kart_musterileri!A5435</f>
        <v>804658833</v>
      </c>
      <c r="B5435" s="23">
        <f>kredi_kart_musterileri!Q5435</f>
        <v>4068</v>
      </c>
      <c r="C5435" s="9">
        <f>kredi_kart_musterileri!R5435</f>
        <v>73</v>
      </c>
      <c r="D5435" s="5">
        <f>kredi_kart_musterileri!P5435</f>
        <v>664</v>
      </c>
      <c r="E5435" s="5">
        <f>kredi_kart_musterileri!S5435</f>
        <v>622</v>
      </c>
      <c r="F5435" s="80">
        <f t="shared" si="168"/>
        <v>339</v>
      </c>
      <c r="G5435" s="80">
        <f t="shared" si="169"/>
        <v>55.726027397260275</v>
      </c>
    </row>
    <row r="5436" spans="1:7">
      <c r="A5436" s="47">
        <f>kredi_kart_musterileri!A5436</f>
        <v>756691608</v>
      </c>
      <c r="B5436" s="23">
        <f>kredi_kart_musterileri!Q5436</f>
        <v>4816</v>
      </c>
      <c r="C5436" s="9">
        <f>kredi_kart_musterileri!R5436</f>
        <v>81</v>
      </c>
      <c r="D5436" s="5">
        <f>kredi_kart_musterileri!P5436</f>
        <v>658</v>
      </c>
      <c r="E5436" s="5">
        <f>kredi_kart_musterileri!S5436</f>
        <v>588</v>
      </c>
      <c r="F5436" s="80">
        <f t="shared" si="168"/>
        <v>401.33333333333331</v>
      </c>
      <c r="G5436" s="80">
        <f t="shared" si="169"/>
        <v>59.456790123456791</v>
      </c>
    </row>
    <row r="5437" spans="1:7">
      <c r="A5437" s="47">
        <f>kredi_kart_musterileri!A5437</f>
        <v>806219808</v>
      </c>
      <c r="B5437" s="23">
        <f>kredi_kart_musterileri!Q5437</f>
        <v>5146</v>
      </c>
      <c r="C5437" s="9">
        <f>kredi_kart_musterileri!R5437</f>
        <v>88</v>
      </c>
      <c r="D5437" s="5">
        <f>kredi_kart_musterileri!P5437</f>
        <v>835</v>
      </c>
      <c r="E5437" s="5">
        <f>kredi_kart_musterileri!S5437</f>
        <v>956</v>
      </c>
      <c r="F5437" s="80">
        <f t="shared" si="168"/>
        <v>428.83333333333331</v>
      </c>
      <c r="G5437" s="80">
        <f t="shared" si="169"/>
        <v>58.477272727272727</v>
      </c>
    </row>
    <row r="5438" spans="1:7">
      <c r="A5438" s="47">
        <f>kredi_kart_musterileri!A5438</f>
        <v>826266483</v>
      </c>
      <c r="B5438" s="23">
        <f>kredi_kart_musterileri!Q5438</f>
        <v>4586</v>
      </c>
      <c r="C5438" s="9">
        <f>kredi_kart_musterileri!R5438</f>
        <v>81</v>
      </c>
      <c r="D5438" s="5">
        <f>kredi_kart_musterileri!P5438</f>
        <v>843</v>
      </c>
      <c r="E5438" s="5">
        <f>kredi_kart_musterileri!S5438</f>
        <v>929</v>
      </c>
      <c r="F5438" s="80">
        <f t="shared" si="168"/>
        <v>382.16666666666669</v>
      </c>
      <c r="G5438" s="80">
        <f t="shared" si="169"/>
        <v>56.617283950617285</v>
      </c>
    </row>
    <row r="5439" spans="1:7">
      <c r="A5439" s="47">
        <f>kredi_kart_musterileri!A5439</f>
        <v>775152708</v>
      </c>
      <c r="B5439" s="23">
        <f>kredi_kart_musterileri!Q5439</f>
        <v>1835</v>
      </c>
      <c r="C5439" s="9">
        <f>kredi_kart_musterileri!R5439</f>
        <v>43</v>
      </c>
      <c r="D5439" s="5">
        <f>kredi_kart_musterileri!P5439</f>
        <v>371</v>
      </c>
      <c r="E5439" s="5">
        <f>kredi_kart_musterileri!S5439</f>
        <v>0.72</v>
      </c>
      <c r="F5439" s="80">
        <f t="shared" si="168"/>
        <v>152.91666666666666</v>
      </c>
      <c r="G5439" s="80">
        <f t="shared" si="169"/>
        <v>42.674418604651166</v>
      </c>
    </row>
    <row r="5440" spans="1:7">
      <c r="A5440" s="47">
        <f>kredi_kart_musterileri!A5440</f>
        <v>787596558</v>
      </c>
      <c r="B5440" s="23">
        <f>kredi_kart_musterileri!Q5440</f>
        <v>4748</v>
      </c>
      <c r="C5440" s="9">
        <f>kredi_kart_musterileri!R5440</f>
        <v>85</v>
      </c>
      <c r="D5440" s="5">
        <f>kredi_kart_musterileri!P5440</f>
        <v>858</v>
      </c>
      <c r="E5440" s="5">
        <f>kredi_kart_musterileri!S5440</f>
        <v>735</v>
      </c>
      <c r="F5440" s="80">
        <f t="shared" si="168"/>
        <v>395.66666666666669</v>
      </c>
      <c r="G5440" s="80">
        <f t="shared" si="169"/>
        <v>55.858823529411765</v>
      </c>
    </row>
    <row r="5441" spans="1:7">
      <c r="A5441" s="47">
        <f>kredi_kart_musterileri!A5441</f>
        <v>803205258</v>
      </c>
      <c r="B5441" s="23">
        <f>kredi_kart_musterileri!Q5441</f>
        <v>4348</v>
      </c>
      <c r="C5441" s="9">
        <f>kredi_kart_musterileri!R5441</f>
        <v>86</v>
      </c>
      <c r="D5441" s="5">
        <f>kredi_kart_musterileri!P5441</f>
        <v>741</v>
      </c>
      <c r="E5441" s="5">
        <f>kredi_kart_musterileri!S5441</f>
        <v>955</v>
      </c>
      <c r="F5441" s="80">
        <f t="shared" si="168"/>
        <v>362.33333333333331</v>
      </c>
      <c r="G5441" s="80">
        <f t="shared" si="169"/>
        <v>50.558139534883722</v>
      </c>
    </row>
    <row r="5442" spans="1:7">
      <c r="A5442" s="47">
        <f>kredi_kart_musterileri!A5442</f>
        <v>716041908</v>
      </c>
      <c r="B5442" s="23">
        <f>kredi_kart_musterileri!Q5442</f>
        <v>4383</v>
      </c>
      <c r="C5442" s="9">
        <f>kredi_kart_musterileri!R5442</f>
        <v>75</v>
      </c>
      <c r="D5442" s="5">
        <f>kredi_kart_musterileri!P5442</f>
        <v>1049</v>
      </c>
      <c r="E5442" s="5">
        <f>kredi_kart_musterileri!S5442</f>
        <v>875</v>
      </c>
      <c r="F5442" s="80">
        <f t="shared" si="168"/>
        <v>365.25</v>
      </c>
      <c r="G5442" s="80">
        <f t="shared" si="169"/>
        <v>58.44</v>
      </c>
    </row>
    <row r="5443" spans="1:7">
      <c r="A5443" s="47">
        <f>kredi_kart_musterileri!A5443</f>
        <v>708837858</v>
      </c>
      <c r="B5443" s="23">
        <f>kredi_kart_musterileri!Q5443</f>
        <v>4423</v>
      </c>
      <c r="C5443" s="9">
        <f>kredi_kart_musterileri!R5443</f>
        <v>68</v>
      </c>
      <c r="D5443" s="5">
        <f>kredi_kart_musterileri!P5443</f>
        <v>679</v>
      </c>
      <c r="E5443" s="5">
        <f>kredi_kart_musterileri!S5443</f>
        <v>619</v>
      </c>
      <c r="F5443" s="80">
        <f t="shared" ref="F5443:F5506" si="170">$B5443/12</f>
        <v>368.58333333333331</v>
      </c>
      <c r="G5443" s="80">
        <f t="shared" ref="G5443:G5506" si="171">$B5443/$C5443</f>
        <v>65.044117647058826</v>
      </c>
    </row>
    <row r="5444" spans="1:7">
      <c r="A5444" s="47">
        <f>kredi_kart_musterileri!A5444</f>
        <v>828227433</v>
      </c>
      <c r="B5444" s="23">
        <f>kredi_kart_musterileri!Q5444</f>
        <v>4957</v>
      </c>
      <c r="C5444" s="9">
        <f>kredi_kart_musterileri!R5444</f>
        <v>84</v>
      </c>
      <c r="D5444" s="5">
        <f>kredi_kart_musterileri!P5444</f>
        <v>1009</v>
      </c>
      <c r="E5444" s="5">
        <f>kredi_kart_musterileri!S5444</f>
        <v>1049</v>
      </c>
      <c r="F5444" s="80">
        <f t="shared" si="170"/>
        <v>413.08333333333331</v>
      </c>
      <c r="G5444" s="80">
        <f t="shared" si="171"/>
        <v>59.011904761904759</v>
      </c>
    </row>
    <row r="5445" spans="1:7">
      <c r="A5445" s="47">
        <f>kredi_kart_musterileri!A5445</f>
        <v>714487458</v>
      </c>
      <c r="B5445" s="23">
        <f>kredi_kart_musterileri!Q5445</f>
        <v>2306</v>
      </c>
      <c r="C5445" s="9">
        <f>kredi_kart_musterileri!R5445</f>
        <v>39</v>
      </c>
      <c r="D5445" s="5">
        <f>kredi_kart_musterileri!P5445</f>
        <v>516</v>
      </c>
      <c r="E5445" s="5">
        <f>kredi_kart_musterileri!S5445</f>
        <v>625</v>
      </c>
      <c r="F5445" s="80">
        <f t="shared" si="170"/>
        <v>192.16666666666666</v>
      </c>
      <c r="G5445" s="80">
        <f t="shared" si="171"/>
        <v>59.128205128205131</v>
      </c>
    </row>
    <row r="5446" spans="1:7">
      <c r="A5446" s="47">
        <f>kredi_kart_musterileri!A5446</f>
        <v>711390333</v>
      </c>
      <c r="B5446" s="23">
        <f>kredi_kart_musterileri!Q5446</f>
        <v>2331</v>
      </c>
      <c r="C5446" s="9">
        <f>kredi_kart_musterileri!R5446</f>
        <v>45</v>
      </c>
      <c r="D5446" s="5">
        <f>kredi_kart_musterileri!P5446</f>
        <v>678</v>
      </c>
      <c r="E5446" s="5">
        <f>kredi_kart_musterileri!S5446</f>
        <v>452</v>
      </c>
      <c r="F5446" s="80">
        <f t="shared" si="170"/>
        <v>194.25</v>
      </c>
      <c r="G5446" s="80">
        <f t="shared" si="171"/>
        <v>51.8</v>
      </c>
    </row>
    <row r="5447" spans="1:7">
      <c r="A5447" s="47">
        <f>kredi_kart_musterileri!A5447</f>
        <v>787974108</v>
      </c>
      <c r="B5447" s="23">
        <f>kredi_kart_musterileri!Q5447</f>
        <v>2374</v>
      </c>
      <c r="C5447" s="9">
        <f>kredi_kart_musterileri!R5447</f>
        <v>40</v>
      </c>
      <c r="D5447" s="5">
        <f>kredi_kart_musterileri!P5447</f>
        <v>723</v>
      </c>
      <c r="E5447" s="5">
        <f>kredi_kart_musterileri!S5447</f>
        <v>429</v>
      </c>
      <c r="F5447" s="80">
        <f t="shared" si="170"/>
        <v>197.83333333333334</v>
      </c>
      <c r="G5447" s="80">
        <f t="shared" si="171"/>
        <v>59.35</v>
      </c>
    </row>
    <row r="5448" spans="1:7">
      <c r="A5448" s="47">
        <f>kredi_kart_musterileri!A5448</f>
        <v>714036258</v>
      </c>
      <c r="B5448" s="23">
        <f>kredi_kart_musterileri!Q5448</f>
        <v>4255</v>
      </c>
      <c r="C5448" s="9">
        <f>kredi_kart_musterileri!R5448</f>
        <v>64</v>
      </c>
      <c r="D5448" s="5">
        <f>kredi_kart_musterileri!P5448</f>
        <v>805</v>
      </c>
      <c r="E5448" s="5">
        <f>kredi_kart_musterileri!S5448</f>
        <v>561</v>
      </c>
      <c r="F5448" s="80">
        <f t="shared" si="170"/>
        <v>354.58333333333331</v>
      </c>
      <c r="G5448" s="80">
        <f t="shared" si="171"/>
        <v>66.484375</v>
      </c>
    </row>
    <row r="5449" spans="1:7">
      <c r="A5449" s="47">
        <f>kredi_kart_musterileri!A5449</f>
        <v>788752833</v>
      </c>
      <c r="B5449" s="23">
        <f>kredi_kart_musterileri!Q5449</f>
        <v>3857</v>
      </c>
      <c r="C5449" s="9">
        <f>kredi_kart_musterileri!R5449</f>
        <v>69</v>
      </c>
      <c r="D5449" s="5">
        <f>kredi_kart_musterileri!P5449</f>
        <v>694</v>
      </c>
      <c r="E5449" s="5">
        <f>kredi_kart_musterileri!S5449</f>
        <v>816</v>
      </c>
      <c r="F5449" s="80">
        <f t="shared" si="170"/>
        <v>321.41666666666669</v>
      </c>
      <c r="G5449" s="80">
        <f t="shared" si="171"/>
        <v>55.89855072463768</v>
      </c>
    </row>
    <row r="5450" spans="1:7">
      <c r="A5450" s="47">
        <f>kredi_kart_musterileri!A5450</f>
        <v>773108958</v>
      </c>
      <c r="B5450" s="23">
        <f>kredi_kart_musterileri!Q5450</f>
        <v>4439</v>
      </c>
      <c r="C5450" s="9">
        <f>kredi_kart_musterileri!R5450</f>
        <v>75</v>
      </c>
      <c r="D5450" s="5">
        <f>kredi_kart_musterileri!P5450</f>
        <v>565</v>
      </c>
      <c r="E5450" s="5">
        <f>kredi_kart_musterileri!S5450</f>
        <v>875</v>
      </c>
      <c r="F5450" s="80">
        <f t="shared" si="170"/>
        <v>369.91666666666669</v>
      </c>
      <c r="G5450" s="80">
        <f t="shared" si="171"/>
        <v>59.186666666666667</v>
      </c>
    </row>
    <row r="5451" spans="1:7">
      <c r="A5451" s="47">
        <f>kredi_kart_musterileri!A5451</f>
        <v>782437008</v>
      </c>
      <c r="B5451" s="23">
        <f>kredi_kart_musterileri!Q5451</f>
        <v>4717</v>
      </c>
      <c r="C5451" s="9">
        <f>kredi_kart_musterileri!R5451</f>
        <v>83</v>
      </c>
      <c r="D5451" s="5">
        <f>kredi_kart_musterileri!P5451</f>
        <v>767</v>
      </c>
      <c r="E5451" s="5">
        <f>kredi_kart_musterileri!S5451</f>
        <v>804</v>
      </c>
      <c r="F5451" s="80">
        <f t="shared" si="170"/>
        <v>393.08333333333331</v>
      </c>
      <c r="G5451" s="80">
        <f t="shared" si="171"/>
        <v>56.831325301204821</v>
      </c>
    </row>
    <row r="5452" spans="1:7">
      <c r="A5452" s="47">
        <f>kredi_kart_musterileri!A5452</f>
        <v>710729358</v>
      </c>
      <c r="B5452" s="23">
        <f>kredi_kart_musterileri!Q5452</f>
        <v>2539</v>
      </c>
      <c r="C5452" s="9">
        <f>kredi_kart_musterileri!R5452</f>
        <v>42</v>
      </c>
      <c r="D5452" s="5">
        <f>kredi_kart_musterileri!P5452</f>
        <v>946</v>
      </c>
      <c r="E5452" s="5">
        <f>kredi_kart_musterileri!S5452</f>
        <v>0.5</v>
      </c>
      <c r="F5452" s="80">
        <f t="shared" si="170"/>
        <v>211.58333333333334</v>
      </c>
      <c r="G5452" s="80">
        <f t="shared" si="171"/>
        <v>60.452380952380949</v>
      </c>
    </row>
    <row r="5453" spans="1:7">
      <c r="A5453" s="47">
        <f>kredi_kart_musterileri!A5453</f>
        <v>827423433</v>
      </c>
      <c r="B5453" s="23">
        <f>kredi_kart_musterileri!Q5453</f>
        <v>3668</v>
      </c>
      <c r="C5453" s="9">
        <f>kredi_kart_musterileri!R5453</f>
        <v>67</v>
      </c>
      <c r="D5453" s="5">
        <f>kredi_kart_musterileri!P5453</f>
        <v>533</v>
      </c>
      <c r="E5453" s="5">
        <f>kredi_kart_musterileri!S5453</f>
        <v>675</v>
      </c>
      <c r="F5453" s="80">
        <f t="shared" si="170"/>
        <v>305.66666666666669</v>
      </c>
      <c r="G5453" s="80">
        <f t="shared" si="171"/>
        <v>54.746268656716417</v>
      </c>
    </row>
    <row r="5454" spans="1:7">
      <c r="A5454" s="47">
        <f>kredi_kart_musterileri!A5454</f>
        <v>756919683</v>
      </c>
      <c r="B5454" s="23">
        <f>kredi_kart_musterileri!Q5454</f>
        <v>4339</v>
      </c>
      <c r="C5454" s="9">
        <f>kredi_kart_musterileri!R5454</f>
        <v>86</v>
      </c>
      <c r="D5454" s="5">
        <f>kredi_kart_musterileri!P5454</f>
        <v>924</v>
      </c>
      <c r="E5454" s="5">
        <f>kredi_kart_musterileri!S5454</f>
        <v>686</v>
      </c>
      <c r="F5454" s="80">
        <f t="shared" si="170"/>
        <v>361.58333333333331</v>
      </c>
      <c r="G5454" s="80">
        <f t="shared" si="171"/>
        <v>50.453488372093027</v>
      </c>
    </row>
    <row r="5455" spans="1:7">
      <c r="A5455" s="47">
        <f>kredi_kart_musterileri!A5455</f>
        <v>779219208</v>
      </c>
      <c r="B5455" s="23">
        <f>kredi_kart_musterileri!Q5455</f>
        <v>4811</v>
      </c>
      <c r="C5455" s="9">
        <f>kredi_kart_musterileri!R5455</f>
        <v>86</v>
      </c>
      <c r="D5455" s="5">
        <f>kredi_kart_musterileri!P5455</f>
        <v>702</v>
      </c>
      <c r="E5455" s="5">
        <f>kredi_kart_musterileri!S5455</f>
        <v>686</v>
      </c>
      <c r="F5455" s="80">
        <f t="shared" si="170"/>
        <v>400.91666666666669</v>
      </c>
      <c r="G5455" s="80">
        <f t="shared" si="171"/>
        <v>55.941860465116278</v>
      </c>
    </row>
    <row r="5456" spans="1:7">
      <c r="A5456" s="47">
        <f>kredi_kart_musterileri!A5456</f>
        <v>712342833</v>
      </c>
      <c r="B5456" s="23">
        <f>kredi_kart_musterileri!Q5456</f>
        <v>4042</v>
      </c>
      <c r="C5456" s="9">
        <f>kredi_kart_musterileri!R5456</f>
        <v>80</v>
      </c>
      <c r="D5456" s="5">
        <f>kredi_kart_musterileri!P5456</f>
        <v>728</v>
      </c>
      <c r="E5456" s="5">
        <f>kredi_kart_musterileri!S5456</f>
        <v>0.86</v>
      </c>
      <c r="F5456" s="80">
        <f t="shared" si="170"/>
        <v>336.83333333333331</v>
      </c>
      <c r="G5456" s="80">
        <f t="shared" si="171"/>
        <v>50.524999999999999</v>
      </c>
    </row>
    <row r="5457" spans="1:7">
      <c r="A5457" s="47">
        <f>kredi_kart_musterileri!A5457</f>
        <v>721121283</v>
      </c>
      <c r="B5457" s="23">
        <f>kredi_kart_musterileri!Q5457</f>
        <v>4289</v>
      </c>
      <c r="C5457" s="9">
        <f>kredi_kart_musterileri!R5457</f>
        <v>81</v>
      </c>
      <c r="D5457" s="5">
        <f>kredi_kart_musterileri!P5457</f>
        <v>718</v>
      </c>
      <c r="E5457" s="5">
        <f>kredi_kart_musterileri!S5457</f>
        <v>841</v>
      </c>
      <c r="F5457" s="80">
        <f t="shared" si="170"/>
        <v>357.41666666666669</v>
      </c>
      <c r="G5457" s="80">
        <f t="shared" si="171"/>
        <v>52.950617283950621</v>
      </c>
    </row>
    <row r="5458" spans="1:7">
      <c r="A5458" s="47">
        <f>kredi_kart_musterileri!A5458</f>
        <v>790006383</v>
      </c>
      <c r="B5458" s="23">
        <f>kredi_kart_musterileri!Q5458</f>
        <v>4221</v>
      </c>
      <c r="C5458" s="9">
        <f>kredi_kart_musterileri!R5458</f>
        <v>67</v>
      </c>
      <c r="D5458" s="5">
        <f>kredi_kart_musterileri!P5458</f>
        <v>648</v>
      </c>
      <c r="E5458" s="5">
        <f>kredi_kart_musterileri!S5458</f>
        <v>634</v>
      </c>
      <c r="F5458" s="80">
        <f t="shared" si="170"/>
        <v>351.75</v>
      </c>
      <c r="G5458" s="80">
        <f t="shared" si="171"/>
        <v>63</v>
      </c>
    </row>
    <row r="5459" spans="1:7">
      <c r="A5459" s="47">
        <f>kredi_kart_musterileri!A5459</f>
        <v>756989583</v>
      </c>
      <c r="B5459" s="23">
        <f>kredi_kart_musterileri!Q5459</f>
        <v>4418</v>
      </c>
      <c r="C5459" s="9">
        <f>kredi_kart_musterileri!R5459</f>
        <v>68</v>
      </c>
      <c r="D5459" s="5">
        <f>kredi_kart_musterileri!P5459</f>
        <v>637</v>
      </c>
      <c r="E5459" s="5">
        <f>kredi_kart_musterileri!S5459</f>
        <v>659</v>
      </c>
      <c r="F5459" s="80">
        <f t="shared" si="170"/>
        <v>368.16666666666669</v>
      </c>
      <c r="G5459" s="80">
        <f t="shared" si="171"/>
        <v>64.970588235294116</v>
      </c>
    </row>
    <row r="5460" spans="1:7">
      <c r="A5460" s="47">
        <f>kredi_kart_musterileri!A5460</f>
        <v>717477783</v>
      </c>
      <c r="B5460" s="23">
        <f>kredi_kart_musterileri!Q5460</f>
        <v>1563</v>
      </c>
      <c r="C5460" s="9">
        <f>kredi_kart_musterileri!R5460</f>
        <v>36</v>
      </c>
      <c r="D5460" s="5">
        <f>kredi_kart_musterileri!P5460</f>
        <v>427</v>
      </c>
      <c r="E5460" s="5">
        <f>kredi_kart_musterileri!S5460</f>
        <v>0.44</v>
      </c>
      <c r="F5460" s="80">
        <f t="shared" si="170"/>
        <v>130.25</v>
      </c>
      <c r="G5460" s="80">
        <f t="shared" si="171"/>
        <v>43.416666666666664</v>
      </c>
    </row>
    <row r="5461" spans="1:7">
      <c r="A5461" s="47">
        <f>kredi_kart_musterileri!A5461</f>
        <v>716614683</v>
      </c>
      <c r="B5461" s="23">
        <f>kredi_kart_musterileri!Q5461</f>
        <v>3847</v>
      </c>
      <c r="C5461" s="9">
        <f>kredi_kart_musterileri!R5461</f>
        <v>73</v>
      </c>
      <c r="D5461" s="5">
        <f>kredi_kart_musterileri!P5461</f>
        <v>731</v>
      </c>
      <c r="E5461" s="5">
        <f>kredi_kart_musterileri!S5461</f>
        <v>698</v>
      </c>
      <c r="F5461" s="80">
        <f t="shared" si="170"/>
        <v>320.58333333333331</v>
      </c>
      <c r="G5461" s="80">
        <f t="shared" si="171"/>
        <v>52.698630136986303</v>
      </c>
    </row>
    <row r="5462" spans="1:7">
      <c r="A5462" s="47">
        <f>kredi_kart_musterileri!A5462</f>
        <v>789942033</v>
      </c>
      <c r="B5462" s="23">
        <f>kredi_kart_musterileri!Q5462</f>
        <v>2237</v>
      </c>
      <c r="C5462" s="9">
        <f>kredi_kart_musterileri!R5462</f>
        <v>43</v>
      </c>
      <c r="D5462" s="5">
        <f>kredi_kart_musterileri!P5462</f>
        <v>794</v>
      </c>
      <c r="E5462" s="5">
        <f>kredi_kart_musterileri!S5462</f>
        <v>387</v>
      </c>
      <c r="F5462" s="80">
        <f t="shared" si="170"/>
        <v>186.41666666666666</v>
      </c>
      <c r="G5462" s="80">
        <f t="shared" si="171"/>
        <v>52.02325581395349</v>
      </c>
    </row>
    <row r="5463" spans="1:7">
      <c r="A5463" s="47">
        <f>kredi_kart_musterileri!A5463</f>
        <v>740784258</v>
      </c>
      <c r="B5463" s="23">
        <f>kredi_kart_musterileri!Q5463</f>
        <v>4191</v>
      </c>
      <c r="C5463" s="9">
        <f>kredi_kart_musterileri!R5463</f>
        <v>90</v>
      </c>
      <c r="D5463" s="5">
        <f>kredi_kart_musterileri!P5463</f>
        <v>683</v>
      </c>
      <c r="E5463" s="5">
        <f>kredi_kart_musterileri!S5463</f>
        <v>525</v>
      </c>
      <c r="F5463" s="80">
        <f t="shared" si="170"/>
        <v>349.25</v>
      </c>
      <c r="G5463" s="80">
        <f t="shared" si="171"/>
        <v>46.56666666666667</v>
      </c>
    </row>
    <row r="5464" spans="1:7">
      <c r="A5464" s="47">
        <f>kredi_kart_musterileri!A5464</f>
        <v>711336033</v>
      </c>
      <c r="B5464" s="23">
        <f>kredi_kart_musterileri!Q5464</f>
        <v>4080</v>
      </c>
      <c r="C5464" s="9">
        <f>kredi_kart_musterileri!R5464</f>
        <v>72</v>
      </c>
      <c r="D5464" s="5">
        <f>kredi_kart_musterileri!P5464</f>
        <v>1035</v>
      </c>
      <c r="E5464" s="5">
        <f>kredi_kart_musterileri!S5464</f>
        <v>0.8</v>
      </c>
      <c r="F5464" s="80">
        <f t="shared" si="170"/>
        <v>340</v>
      </c>
      <c r="G5464" s="80">
        <f t="shared" si="171"/>
        <v>56.666666666666664</v>
      </c>
    </row>
    <row r="5465" spans="1:7">
      <c r="A5465" s="47">
        <f>kredi_kart_musterileri!A5465</f>
        <v>768141558</v>
      </c>
      <c r="B5465" s="23">
        <f>kredi_kart_musterileri!Q5465</f>
        <v>4220</v>
      </c>
      <c r="C5465" s="9">
        <f>kredi_kart_musterileri!R5465</f>
        <v>74</v>
      </c>
      <c r="D5465" s="5">
        <f>kredi_kart_musterileri!P5465</f>
        <v>725</v>
      </c>
      <c r="E5465" s="5">
        <f>kredi_kart_musterileri!S5465</f>
        <v>897</v>
      </c>
      <c r="F5465" s="80">
        <f t="shared" si="170"/>
        <v>351.66666666666669</v>
      </c>
      <c r="G5465" s="80">
        <f t="shared" si="171"/>
        <v>57.027027027027025</v>
      </c>
    </row>
    <row r="5466" spans="1:7">
      <c r="A5466" s="47">
        <f>kredi_kart_musterileri!A5466</f>
        <v>717179508</v>
      </c>
      <c r="B5466" s="23">
        <f>kredi_kart_musterileri!Q5466</f>
        <v>4011</v>
      </c>
      <c r="C5466" s="9">
        <f>kredi_kart_musterileri!R5466</f>
        <v>68</v>
      </c>
      <c r="D5466" s="5">
        <f>kredi_kart_musterileri!P5466</f>
        <v>0.73</v>
      </c>
      <c r="E5466" s="5">
        <f>kredi_kart_musterileri!S5466</f>
        <v>838</v>
      </c>
      <c r="F5466" s="80">
        <f t="shared" si="170"/>
        <v>334.25</v>
      </c>
      <c r="G5466" s="80">
        <f t="shared" si="171"/>
        <v>58.985294117647058</v>
      </c>
    </row>
    <row r="5467" spans="1:7">
      <c r="A5467" s="47">
        <f>kredi_kart_musterileri!A5467</f>
        <v>716520033</v>
      </c>
      <c r="B5467" s="23">
        <f>kredi_kart_musterileri!Q5467</f>
        <v>4639</v>
      </c>
      <c r="C5467" s="9">
        <f>kredi_kart_musterileri!R5467</f>
        <v>61</v>
      </c>
      <c r="D5467" s="5">
        <f>kredi_kart_musterileri!P5467</f>
        <v>723</v>
      </c>
      <c r="E5467" s="5">
        <f>kredi_kart_musterileri!S5467</f>
        <v>743</v>
      </c>
      <c r="F5467" s="80">
        <f t="shared" si="170"/>
        <v>386.58333333333331</v>
      </c>
      <c r="G5467" s="80">
        <f t="shared" si="171"/>
        <v>76.049180327868854</v>
      </c>
    </row>
    <row r="5468" spans="1:7">
      <c r="A5468" s="47">
        <f>kredi_kart_musterileri!A5468</f>
        <v>783625008</v>
      </c>
      <c r="B5468" s="23">
        <f>kredi_kart_musterileri!Q5468</f>
        <v>3444</v>
      </c>
      <c r="C5468" s="9">
        <f>kredi_kart_musterileri!R5468</f>
        <v>71</v>
      </c>
      <c r="D5468" s="5">
        <f>kredi_kart_musterileri!P5468</f>
        <v>647</v>
      </c>
      <c r="E5468" s="5">
        <f>kredi_kart_musterileri!S5468</f>
        <v>614</v>
      </c>
      <c r="F5468" s="80">
        <f t="shared" si="170"/>
        <v>287</v>
      </c>
      <c r="G5468" s="80">
        <f t="shared" si="171"/>
        <v>48.507042253521128</v>
      </c>
    </row>
    <row r="5469" spans="1:7">
      <c r="A5469" s="47">
        <f>kredi_kart_musterileri!A5469</f>
        <v>769330908</v>
      </c>
      <c r="B5469" s="23">
        <f>kredi_kart_musterileri!Q5469</f>
        <v>4134</v>
      </c>
      <c r="C5469" s="9">
        <f>kredi_kart_musterileri!R5469</f>
        <v>62</v>
      </c>
      <c r="D5469" s="5">
        <f>kredi_kart_musterileri!P5469</f>
        <v>583</v>
      </c>
      <c r="E5469" s="5">
        <f>kredi_kart_musterileri!S5469</f>
        <v>0.55000000000000004</v>
      </c>
      <c r="F5469" s="80">
        <f t="shared" si="170"/>
        <v>344.5</v>
      </c>
      <c r="G5469" s="80">
        <f t="shared" si="171"/>
        <v>66.677419354838705</v>
      </c>
    </row>
    <row r="5470" spans="1:7">
      <c r="A5470" s="47">
        <f>kredi_kart_musterileri!A5470</f>
        <v>789396783</v>
      </c>
      <c r="B5470" s="23">
        <f>kredi_kart_musterileri!Q5470</f>
        <v>4729</v>
      </c>
      <c r="C5470" s="9">
        <f>kredi_kart_musterileri!R5470</f>
        <v>78</v>
      </c>
      <c r="D5470" s="5">
        <f>kredi_kart_musterileri!P5470</f>
        <v>693</v>
      </c>
      <c r="E5470" s="5">
        <f>kredi_kart_musterileri!S5470</f>
        <v>733</v>
      </c>
      <c r="F5470" s="80">
        <f t="shared" si="170"/>
        <v>394.08333333333331</v>
      </c>
      <c r="G5470" s="80">
        <f t="shared" si="171"/>
        <v>60.628205128205131</v>
      </c>
    </row>
    <row r="5471" spans="1:7">
      <c r="A5471" s="47">
        <f>kredi_kart_musterileri!A5471</f>
        <v>709310433</v>
      </c>
      <c r="B5471" s="23">
        <f>kredi_kart_musterileri!Q5471</f>
        <v>4480</v>
      </c>
      <c r="C5471" s="9">
        <f>kredi_kart_musterileri!R5471</f>
        <v>76</v>
      </c>
      <c r="D5471" s="5">
        <f>kredi_kart_musterileri!P5471</f>
        <v>534</v>
      </c>
      <c r="E5471" s="5">
        <f>kredi_kart_musterileri!S5471</f>
        <v>551</v>
      </c>
      <c r="F5471" s="80">
        <f t="shared" si="170"/>
        <v>373.33333333333331</v>
      </c>
      <c r="G5471" s="80">
        <f t="shared" si="171"/>
        <v>58.94736842105263</v>
      </c>
    </row>
    <row r="5472" spans="1:7">
      <c r="A5472" s="47">
        <f>kredi_kart_musterileri!A5472</f>
        <v>713094483</v>
      </c>
      <c r="B5472" s="23">
        <f>kredi_kart_musterileri!Q5472</f>
        <v>4741</v>
      </c>
      <c r="C5472" s="9">
        <f>kredi_kart_musterileri!R5472</f>
        <v>78</v>
      </c>
      <c r="D5472" s="5">
        <f>kredi_kart_musterileri!P5472</f>
        <v>757</v>
      </c>
      <c r="E5472" s="5">
        <f>kredi_kart_musterileri!S5472</f>
        <v>814</v>
      </c>
      <c r="F5472" s="80">
        <f t="shared" si="170"/>
        <v>395.08333333333331</v>
      </c>
      <c r="G5472" s="80">
        <f t="shared" si="171"/>
        <v>60.782051282051285</v>
      </c>
    </row>
    <row r="5473" spans="1:7">
      <c r="A5473" s="47">
        <f>kredi_kart_musterileri!A5473</f>
        <v>770753733</v>
      </c>
      <c r="B5473" s="23">
        <f>kredi_kart_musterileri!Q5473</f>
        <v>4854</v>
      </c>
      <c r="C5473" s="9">
        <f>kredi_kart_musterileri!R5473</f>
        <v>85</v>
      </c>
      <c r="D5473" s="5">
        <f>kredi_kart_musterileri!P5473</f>
        <v>852</v>
      </c>
      <c r="E5473" s="5">
        <f>kredi_kart_musterileri!S5473</f>
        <v>1024</v>
      </c>
      <c r="F5473" s="80">
        <f t="shared" si="170"/>
        <v>404.5</v>
      </c>
      <c r="G5473" s="80">
        <f t="shared" si="171"/>
        <v>57.10588235294118</v>
      </c>
    </row>
    <row r="5474" spans="1:7">
      <c r="A5474" s="47">
        <f>kredi_kart_musterileri!A5474</f>
        <v>712659408</v>
      </c>
      <c r="B5474" s="23">
        <f>kredi_kart_musterileri!Q5474</f>
        <v>4578</v>
      </c>
      <c r="C5474" s="9">
        <f>kredi_kart_musterileri!R5474</f>
        <v>81</v>
      </c>
      <c r="D5474" s="5">
        <f>kredi_kart_musterileri!P5474</f>
        <v>846</v>
      </c>
      <c r="E5474" s="5">
        <f>kredi_kart_musterileri!S5474</f>
        <v>653</v>
      </c>
      <c r="F5474" s="80">
        <f t="shared" si="170"/>
        <v>381.5</v>
      </c>
      <c r="G5474" s="80">
        <f t="shared" si="171"/>
        <v>56.518518518518519</v>
      </c>
    </row>
    <row r="5475" spans="1:7">
      <c r="A5475" s="47">
        <f>kredi_kart_musterileri!A5475</f>
        <v>768475383</v>
      </c>
      <c r="B5475" s="23">
        <f>kredi_kart_musterileri!Q5475</f>
        <v>4007</v>
      </c>
      <c r="C5475" s="9">
        <f>kredi_kart_musterileri!R5475</f>
        <v>74</v>
      </c>
      <c r="D5475" s="5">
        <f>kredi_kart_musterileri!P5475</f>
        <v>888</v>
      </c>
      <c r="E5475" s="5">
        <f>kredi_kart_musterileri!S5475</f>
        <v>542</v>
      </c>
      <c r="F5475" s="80">
        <f t="shared" si="170"/>
        <v>333.91666666666669</v>
      </c>
      <c r="G5475" s="80">
        <f t="shared" si="171"/>
        <v>54.148648648648646</v>
      </c>
    </row>
    <row r="5476" spans="1:7">
      <c r="A5476" s="47">
        <f>kredi_kart_musterileri!A5476</f>
        <v>779655183</v>
      </c>
      <c r="B5476" s="23">
        <f>kredi_kart_musterileri!Q5476</f>
        <v>4054</v>
      </c>
      <c r="C5476" s="9">
        <f>kredi_kart_musterileri!R5476</f>
        <v>82</v>
      </c>
      <c r="D5476" s="5">
        <f>kredi_kart_musterileri!P5476</f>
        <v>597</v>
      </c>
      <c r="E5476" s="5">
        <f>kredi_kart_musterileri!S5476</f>
        <v>822</v>
      </c>
      <c r="F5476" s="80">
        <f t="shared" si="170"/>
        <v>337.83333333333331</v>
      </c>
      <c r="G5476" s="80">
        <f t="shared" si="171"/>
        <v>49.439024390243901</v>
      </c>
    </row>
    <row r="5477" spans="1:7">
      <c r="A5477" s="47">
        <f>kredi_kart_musterileri!A5477</f>
        <v>711278283</v>
      </c>
      <c r="B5477" s="23">
        <f>kredi_kart_musterileri!Q5477</f>
        <v>4705</v>
      </c>
      <c r="C5477" s="9">
        <f>kredi_kart_musterileri!R5477</f>
        <v>65</v>
      </c>
      <c r="D5477" s="5">
        <f>kredi_kart_musterileri!P5477</f>
        <v>464</v>
      </c>
      <c r="E5477" s="5">
        <f>kredi_kart_musterileri!S5477</f>
        <v>806</v>
      </c>
      <c r="F5477" s="80">
        <f t="shared" si="170"/>
        <v>392.08333333333331</v>
      </c>
      <c r="G5477" s="80">
        <f t="shared" si="171"/>
        <v>72.384615384615387</v>
      </c>
    </row>
    <row r="5478" spans="1:7">
      <c r="A5478" s="47">
        <f>kredi_kart_musterileri!A5478</f>
        <v>713345508</v>
      </c>
      <c r="B5478" s="23">
        <f>kredi_kart_musterileri!Q5478</f>
        <v>4471</v>
      </c>
      <c r="C5478" s="9">
        <f>kredi_kart_musterileri!R5478</f>
        <v>83</v>
      </c>
      <c r="D5478" s="5">
        <f>kredi_kart_musterileri!P5478</f>
        <v>0.8</v>
      </c>
      <c r="E5478" s="5">
        <f>kredi_kart_musterileri!S5478</f>
        <v>804</v>
      </c>
      <c r="F5478" s="80">
        <f t="shared" si="170"/>
        <v>372.58333333333331</v>
      </c>
      <c r="G5478" s="80">
        <f t="shared" si="171"/>
        <v>53.867469879518069</v>
      </c>
    </row>
    <row r="5479" spans="1:7">
      <c r="A5479" s="47">
        <f>kredi_kart_musterileri!A5479</f>
        <v>711379083</v>
      </c>
      <c r="B5479" s="23">
        <f>kredi_kart_musterileri!Q5479</f>
        <v>5124</v>
      </c>
      <c r="C5479" s="9">
        <f>kredi_kart_musterileri!R5479</f>
        <v>74</v>
      </c>
      <c r="D5479" s="5">
        <f>kredi_kart_musterileri!P5479</f>
        <v>718</v>
      </c>
      <c r="E5479" s="5">
        <f>kredi_kart_musterileri!S5479</f>
        <v>644</v>
      </c>
      <c r="F5479" s="80">
        <f t="shared" si="170"/>
        <v>427</v>
      </c>
      <c r="G5479" s="80">
        <f t="shared" si="171"/>
        <v>69.243243243243242</v>
      </c>
    </row>
    <row r="5480" spans="1:7">
      <c r="A5480" s="47">
        <f>kredi_kart_musterileri!A5480</f>
        <v>789144633</v>
      </c>
      <c r="B5480" s="23">
        <f>kredi_kart_musterileri!Q5480</f>
        <v>2001</v>
      </c>
      <c r="C5480" s="9">
        <f>kredi_kart_musterileri!R5480</f>
        <v>34</v>
      </c>
      <c r="D5480" s="5">
        <f>kredi_kart_musterileri!P5480</f>
        <v>481</v>
      </c>
      <c r="E5480" s="5">
        <f>kredi_kart_musterileri!S5480</f>
        <v>889</v>
      </c>
      <c r="F5480" s="80">
        <f t="shared" si="170"/>
        <v>166.75</v>
      </c>
      <c r="G5480" s="80">
        <f t="shared" si="171"/>
        <v>58.852941176470587</v>
      </c>
    </row>
    <row r="5481" spans="1:7">
      <c r="A5481" s="47">
        <f>kredi_kart_musterileri!A5481</f>
        <v>708393633</v>
      </c>
      <c r="B5481" s="23">
        <f>kredi_kart_musterileri!Q5481</f>
        <v>4625</v>
      </c>
      <c r="C5481" s="9">
        <f>kredi_kart_musterileri!R5481</f>
        <v>94</v>
      </c>
      <c r="D5481" s="5">
        <f>kredi_kart_musterileri!P5481</f>
        <v>812</v>
      </c>
      <c r="E5481" s="5">
        <f>kredi_kart_musterileri!S5481</f>
        <v>516</v>
      </c>
      <c r="F5481" s="80">
        <f t="shared" si="170"/>
        <v>385.41666666666669</v>
      </c>
      <c r="G5481" s="80">
        <f t="shared" si="171"/>
        <v>49.202127659574465</v>
      </c>
    </row>
    <row r="5482" spans="1:7">
      <c r="A5482" s="47">
        <f>kredi_kart_musterileri!A5482</f>
        <v>708657033</v>
      </c>
      <c r="B5482" s="23">
        <f>kredi_kart_musterileri!Q5482</f>
        <v>3837</v>
      </c>
      <c r="C5482" s="9">
        <f>kredi_kart_musterileri!R5482</f>
        <v>71</v>
      </c>
      <c r="D5482" s="5">
        <f>kredi_kart_musterileri!P5482</f>
        <v>714</v>
      </c>
      <c r="E5482" s="5">
        <f>kredi_kart_musterileri!S5482</f>
        <v>732</v>
      </c>
      <c r="F5482" s="80">
        <f t="shared" si="170"/>
        <v>319.75</v>
      </c>
      <c r="G5482" s="80">
        <f t="shared" si="171"/>
        <v>54.04225352112676</v>
      </c>
    </row>
    <row r="5483" spans="1:7">
      <c r="A5483" s="47">
        <f>kredi_kart_musterileri!A5483</f>
        <v>717949008</v>
      </c>
      <c r="B5483" s="23">
        <f>kredi_kart_musterileri!Q5483</f>
        <v>2341</v>
      </c>
      <c r="C5483" s="9">
        <f>kredi_kart_musterileri!R5483</f>
        <v>43</v>
      </c>
      <c r="D5483" s="5">
        <f>kredi_kart_musterileri!P5483</f>
        <v>568</v>
      </c>
      <c r="E5483" s="5">
        <f>kredi_kart_musterileri!S5483</f>
        <v>483</v>
      </c>
      <c r="F5483" s="80">
        <f t="shared" si="170"/>
        <v>195.08333333333334</v>
      </c>
      <c r="G5483" s="80">
        <f t="shared" si="171"/>
        <v>54.441860465116278</v>
      </c>
    </row>
    <row r="5484" spans="1:7">
      <c r="A5484" s="47">
        <f>kredi_kart_musterileri!A5484</f>
        <v>788866983</v>
      </c>
      <c r="B5484" s="23">
        <f>kredi_kart_musterileri!Q5484</f>
        <v>3383</v>
      </c>
      <c r="C5484" s="9">
        <f>kredi_kart_musterileri!R5484</f>
        <v>61</v>
      </c>
      <c r="D5484" s="5">
        <f>kredi_kart_musterileri!P5484</f>
        <v>923</v>
      </c>
      <c r="E5484" s="5">
        <f>kredi_kart_musterileri!S5484</f>
        <v>1103</v>
      </c>
      <c r="F5484" s="80">
        <f t="shared" si="170"/>
        <v>281.91666666666669</v>
      </c>
      <c r="G5484" s="80">
        <f t="shared" si="171"/>
        <v>55.459016393442624</v>
      </c>
    </row>
    <row r="5485" spans="1:7">
      <c r="A5485" s="47">
        <f>kredi_kart_musterileri!A5485</f>
        <v>751283658</v>
      </c>
      <c r="B5485" s="23">
        <f>kredi_kart_musterileri!Q5485</f>
        <v>4306</v>
      </c>
      <c r="C5485" s="9">
        <f>kredi_kart_musterileri!R5485</f>
        <v>73</v>
      </c>
      <c r="D5485" s="5">
        <f>kredi_kart_musterileri!P5485</f>
        <v>704</v>
      </c>
      <c r="E5485" s="5">
        <f>kredi_kart_musterileri!S5485</f>
        <v>1086</v>
      </c>
      <c r="F5485" s="80">
        <f t="shared" si="170"/>
        <v>358.83333333333331</v>
      </c>
      <c r="G5485" s="80">
        <f t="shared" si="171"/>
        <v>58.986301369863014</v>
      </c>
    </row>
    <row r="5486" spans="1:7">
      <c r="A5486" s="47">
        <f>kredi_kart_musterileri!A5486</f>
        <v>718243533</v>
      </c>
      <c r="B5486" s="23">
        <f>kredi_kart_musterileri!Q5486</f>
        <v>3880</v>
      </c>
      <c r="C5486" s="9">
        <f>kredi_kart_musterileri!R5486</f>
        <v>74</v>
      </c>
      <c r="D5486" s="5">
        <f>kredi_kart_musterileri!P5486</f>
        <v>715</v>
      </c>
      <c r="E5486" s="5">
        <f>kredi_kart_musterileri!S5486</f>
        <v>721</v>
      </c>
      <c r="F5486" s="80">
        <f t="shared" si="170"/>
        <v>323.33333333333331</v>
      </c>
      <c r="G5486" s="80">
        <f t="shared" si="171"/>
        <v>52.432432432432435</v>
      </c>
    </row>
    <row r="5487" spans="1:7">
      <c r="A5487" s="47">
        <f>kredi_kart_musterileri!A5487</f>
        <v>779754408</v>
      </c>
      <c r="B5487" s="23">
        <f>kredi_kart_musterileri!Q5487</f>
        <v>4349</v>
      </c>
      <c r="C5487" s="9">
        <f>kredi_kart_musterileri!R5487</f>
        <v>69</v>
      </c>
      <c r="D5487" s="5">
        <f>kredi_kart_musterileri!P5487</f>
        <v>699</v>
      </c>
      <c r="E5487" s="5">
        <f>kredi_kart_musterileri!S5487</f>
        <v>725</v>
      </c>
      <c r="F5487" s="80">
        <f t="shared" si="170"/>
        <v>362.41666666666669</v>
      </c>
      <c r="G5487" s="80">
        <f t="shared" si="171"/>
        <v>63.028985507246375</v>
      </c>
    </row>
    <row r="5488" spans="1:7">
      <c r="A5488" s="47">
        <f>kredi_kart_musterileri!A5488</f>
        <v>794866983</v>
      </c>
      <c r="B5488" s="23">
        <f>kredi_kart_musterileri!Q5488</f>
        <v>3812</v>
      </c>
      <c r="C5488" s="9">
        <f>kredi_kart_musterileri!R5488</f>
        <v>67</v>
      </c>
      <c r="D5488" s="5">
        <f>kredi_kart_musterileri!P5488</f>
        <v>658</v>
      </c>
      <c r="E5488" s="5">
        <f>kredi_kart_musterileri!S5488</f>
        <v>675</v>
      </c>
      <c r="F5488" s="80">
        <f t="shared" si="170"/>
        <v>317.66666666666669</v>
      </c>
      <c r="G5488" s="80">
        <f t="shared" si="171"/>
        <v>56.895522388059703</v>
      </c>
    </row>
    <row r="5489" spans="1:7">
      <c r="A5489" s="47">
        <f>kredi_kart_musterileri!A5489</f>
        <v>711832533</v>
      </c>
      <c r="B5489" s="23">
        <f>kredi_kart_musterileri!Q5489</f>
        <v>3748</v>
      </c>
      <c r="C5489" s="9">
        <f>kredi_kart_musterileri!R5489</f>
        <v>62</v>
      </c>
      <c r="D5489" s="5">
        <f>kredi_kart_musterileri!P5489</f>
        <v>688</v>
      </c>
      <c r="E5489" s="5">
        <f>kredi_kart_musterileri!S5489</f>
        <v>938</v>
      </c>
      <c r="F5489" s="80">
        <f t="shared" si="170"/>
        <v>312.33333333333331</v>
      </c>
      <c r="G5489" s="80">
        <f t="shared" si="171"/>
        <v>60.451612903225808</v>
      </c>
    </row>
    <row r="5490" spans="1:7">
      <c r="A5490" s="47">
        <f>kredi_kart_musterileri!A5490</f>
        <v>788552658</v>
      </c>
      <c r="B5490" s="23">
        <f>kredi_kart_musterileri!Q5490</f>
        <v>4562</v>
      </c>
      <c r="C5490" s="9">
        <f>kredi_kart_musterileri!R5490</f>
        <v>86</v>
      </c>
      <c r="D5490" s="5">
        <f>kredi_kart_musterileri!P5490</f>
        <v>0.81</v>
      </c>
      <c r="E5490" s="5">
        <f>kredi_kart_musterileri!S5490</f>
        <v>0.72</v>
      </c>
      <c r="F5490" s="80">
        <f t="shared" si="170"/>
        <v>380.16666666666669</v>
      </c>
      <c r="G5490" s="80">
        <f t="shared" si="171"/>
        <v>53.046511627906973</v>
      </c>
    </row>
    <row r="5491" spans="1:7">
      <c r="A5491" s="47">
        <f>kredi_kart_musterileri!A5491</f>
        <v>715415508</v>
      </c>
      <c r="B5491" s="23">
        <f>kredi_kart_musterileri!Q5491</f>
        <v>4301</v>
      </c>
      <c r="C5491" s="9">
        <f>kredi_kart_musterileri!R5491</f>
        <v>71</v>
      </c>
      <c r="D5491" s="5">
        <f>kredi_kart_musterileri!P5491</f>
        <v>714</v>
      </c>
      <c r="E5491" s="5">
        <f>kredi_kart_musterileri!S5491</f>
        <v>651</v>
      </c>
      <c r="F5491" s="80">
        <f t="shared" si="170"/>
        <v>358.41666666666669</v>
      </c>
      <c r="G5491" s="80">
        <f t="shared" si="171"/>
        <v>60.577464788732392</v>
      </c>
    </row>
    <row r="5492" spans="1:7">
      <c r="A5492" s="47">
        <f>kredi_kart_musterileri!A5492</f>
        <v>719962458</v>
      </c>
      <c r="B5492" s="23">
        <f>kredi_kart_musterileri!Q5492</f>
        <v>4869</v>
      </c>
      <c r="C5492" s="9">
        <f>kredi_kart_musterileri!R5492</f>
        <v>70</v>
      </c>
      <c r="D5492" s="5">
        <f>kredi_kart_musterileri!P5492</f>
        <v>733</v>
      </c>
      <c r="E5492" s="5">
        <f>kredi_kart_musterileri!S5492</f>
        <v>522</v>
      </c>
      <c r="F5492" s="80">
        <f t="shared" si="170"/>
        <v>405.75</v>
      </c>
      <c r="G5492" s="80">
        <f t="shared" si="171"/>
        <v>69.557142857142864</v>
      </c>
    </row>
    <row r="5493" spans="1:7">
      <c r="A5493" s="47">
        <f>kredi_kart_musterileri!A5493</f>
        <v>712734933</v>
      </c>
      <c r="B5493" s="23">
        <f>kredi_kart_musterileri!Q5493</f>
        <v>1952</v>
      </c>
      <c r="C5493" s="9">
        <f>kredi_kart_musterileri!R5493</f>
        <v>39</v>
      </c>
      <c r="D5493" s="5">
        <f>kredi_kart_musterileri!P5493</f>
        <v>563</v>
      </c>
      <c r="E5493" s="5">
        <f>kredi_kart_musterileri!S5493</f>
        <v>345</v>
      </c>
      <c r="F5493" s="80">
        <f t="shared" si="170"/>
        <v>162.66666666666666</v>
      </c>
      <c r="G5493" s="80">
        <f t="shared" si="171"/>
        <v>50.051282051282051</v>
      </c>
    </row>
    <row r="5494" spans="1:7">
      <c r="A5494" s="47">
        <f>kredi_kart_musterileri!A5494</f>
        <v>717410508</v>
      </c>
      <c r="B5494" s="23">
        <f>kredi_kart_musterileri!Q5494</f>
        <v>3303</v>
      </c>
      <c r="C5494" s="9">
        <f>kredi_kart_musterileri!R5494</f>
        <v>70</v>
      </c>
      <c r="D5494" s="5">
        <f>kredi_kart_musterileri!P5494</f>
        <v>975</v>
      </c>
      <c r="E5494" s="5">
        <f>kredi_kart_musterileri!S5494</f>
        <v>795</v>
      </c>
      <c r="F5494" s="80">
        <f t="shared" si="170"/>
        <v>275.25</v>
      </c>
      <c r="G5494" s="80">
        <f t="shared" si="171"/>
        <v>47.185714285714283</v>
      </c>
    </row>
    <row r="5495" spans="1:7">
      <c r="A5495" s="47">
        <f>kredi_kart_musterileri!A5495</f>
        <v>711796683</v>
      </c>
      <c r="B5495" s="23">
        <f>kredi_kart_musterileri!Q5495</f>
        <v>4311</v>
      </c>
      <c r="C5495" s="9">
        <f>kredi_kart_musterileri!R5495</f>
        <v>73</v>
      </c>
      <c r="D5495" s="5">
        <f>kredi_kart_musterileri!P5495</f>
        <v>428</v>
      </c>
      <c r="E5495" s="5">
        <f>kredi_kart_musterileri!S5495</f>
        <v>921</v>
      </c>
      <c r="F5495" s="80">
        <f t="shared" si="170"/>
        <v>359.25</v>
      </c>
      <c r="G5495" s="80">
        <f t="shared" si="171"/>
        <v>59.054794520547944</v>
      </c>
    </row>
    <row r="5496" spans="1:7">
      <c r="A5496" s="47">
        <f>kredi_kart_musterileri!A5496</f>
        <v>709407933</v>
      </c>
      <c r="B5496" s="23">
        <f>kredi_kart_musterileri!Q5496</f>
        <v>4544</v>
      </c>
      <c r="C5496" s="9">
        <f>kredi_kart_musterileri!R5496</f>
        <v>80</v>
      </c>
      <c r="D5496" s="5">
        <f>kredi_kart_musterileri!P5496</f>
        <v>912</v>
      </c>
      <c r="E5496" s="5">
        <f>kredi_kart_musterileri!S5496</f>
        <v>569</v>
      </c>
      <c r="F5496" s="80">
        <f t="shared" si="170"/>
        <v>378.66666666666669</v>
      </c>
      <c r="G5496" s="80">
        <f t="shared" si="171"/>
        <v>56.8</v>
      </c>
    </row>
    <row r="5497" spans="1:7">
      <c r="A5497" s="47">
        <f>kredi_kart_musterileri!A5497</f>
        <v>810493458</v>
      </c>
      <c r="B5497" s="23">
        <f>kredi_kart_musterileri!Q5497</f>
        <v>4388</v>
      </c>
      <c r="C5497" s="9">
        <f>kredi_kart_musterileri!R5497</f>
        <v>72</v>
      </c>
      <c r="D5497" s="5">
        <f>kredi_kart_musterileri!P5497</f>
        <v>723</v>
      </c>
      <c r="E5497" s="5">
        <f>kredi_kart_musterileri!S5497</f>
        <v>0.6</v>
      </c>
      <c r="F5497" s="80">
        <f t="shared" si="170"/>
        <v>365.66666666666669</v>
      </c>
      <c r="G5497" s="80">
        <f t="shared" si="171"/>
        <v>60.944444444444443</v>
      </c>
    </row>
    <row r="5498" spans="1:7">
      <c r="A5498" s="47">
        <f>kredi_kart_musterileri!A5498</f>
        <v>720494058</v>
      </c>
      <c r="B5498" s="23">
        <f>kredi_kart_musterileri!Q5498</f>
        <v>4781</v>
      </c>
      <c r="C5498" s="9">
        <f>kredi_kart_musterileri!R5498</f>
        <v>79</v>
      </c>
      <c r="D5498" s="5">
        <f>kredi_kart_musterileri!P5498</f>
        <v>578</v>
      </c>
      <c r="E5498" s="5">
        <f>kredi_kart_musterileri!S5498</f>
        <v>756</v>
      </c>
      <c r="F5498" s="80">
        <f t="shared" si="170"/>
        <v>398.41666666666669</v>
      </c>
      <c r="G5498" s="80">
        <f t="shared" si="171"/>
        <v>60.518987341772153</v>
      </c>
    </row>
    <row r="5499" spans="1:7">
      <c r="A5499" s="47">
        <f>kredi_kart_musterileri!A5499</f>
        <v>717050883</v>
      </c>
      <c r="B5499" s="23">
        <f>kredi_kart_musterileri!Q5499</f>
        <v>4183</v>
      </c>
      <c r="C5499" s="9">
        <f>kredi_kart_musterileri!R5499</f>
        <v>71</v>
      </c>
      <c r="D5499" s="5">
        <f>kredi_kart_musterileri!P5499</f>
        <v>552</v>
      </c>
      <c r="E5499" s="5">
        <f>kredi_kart_musterileri!S5499</f>
        <v>614</v>
      </c>
      <c r="F5499" s="80">
        <f t="shared" si="170"/>
        <v>348.58333333333331</v>
      </c>
      <c r="G5499" s="80">
        <f t="shared" si="171"/>
        <v>58.91549295774648</v>
      </c>
    </row>
    <row r="5500" spans="1:7">
      <c r="A5500" s="47">
        <f>kredi_kart_musterileri!A5500</f>
        <v>713163258</v>
      </c>
      <c r="B5500" s="23">
        <f>kredi_kart_musterileri!Q5500</f>
        <v>1959</v>
      </c>
      <c r="C5500" s="9">
        <f>kredi_kart_musterileri!R5500</f>
        <v>52</v>
      </c>
      <c r="D5500" s="5">
        <f>kredi_kart_musterileri!P5500</f>
        <v>368</v>
      </c>
      <c r="E5500" s="5">
        <f>kredi_kart_musterileri!S5500</f>
        <v>857</v>
      </c>
      <c r="F5500" s="80">
        <f t="shared" si="170"/>
        <v>163.25</v>
      </c>
      <c r="G5500" s="80">
        <f t="shared" si="171"/>
        <v>37.67307692307692</v>
      </c>
    </row>
    <row r="5501" spans="1:7">
      <c r="A5501" s="47">
        <f>kredi_kart_musterileri!A5501</f>
        <v>715659333</v>
      </c>
      <c r="B5501" s="23">
        <f>kredi_kart_musterileri!Q5501</f>
        <v>4508</v>
      </c>
      <c r="C5501" s="9">
        <f>kredi_kart_musterileri!R5501</f>
        <v>69</v>
      </c>
      <c r="D5501" s="5">
        <f>kredi_kart_musterileri!P5501</f>
        <v>982</v>
      </c>
      <c r="E5501" s="5">
        <f>kredi_kart_musterileri!S5501</f>
        <v>643</v>
      </c>
      <c r="F5501" s="80">
        <f t="shared" si="170"/>
        <v>375.66666666666669</v>
      </c>
      <c r="G5501" s="80">
        <f t="shared" si="171"/>
        <v>65.333333333333329</v>
      </c>
    </row>
    <row r="5502" spans="1:7">
      <c r="A5502" s="47">
        <f>kredi_kart_musterileri!A5502</f>
        <v>712414908</v>
      </c>
      <c r="B5502" s="23">
        <f>kredi_kart_musterileri!Q5502</f>
        <v>4992</v>
      </c>
      <c r="C5502" s="9">
        <f>kredi_kart_musterileri!R5502</f>
        <v>80</v>
      </c>
      <c r="D5502" s="5">
        <f>kredi_kart_musterileri!P5502</f>
        <v>629</v>
      </c>
      <c r="E5502" s="5">
        <f>kredi_kart_musterileri!S5502</f>
        <v>739</v>
      </c>
      <c r="F5502" s="80">
        <f t="shared" si="170"/>
        <v>416</v>
      </c>
      <c r="G5502" s="80">
        <f t="shared" si="171"/>
        <v>62.4</v>
      </c>
    </row>
    <row r="5503" spans="1:7">
      <c r="A5503" s="47">
        <f>kredi_kart_musterileri!A5503</f>
        <v>720175008</v>
      </c>
      <c r="B5503" s="23">
        <f>kredi_kart_musterileri!Q5503</f>
        <v>4055</v>
      </c>
      <c r="C5503" s="9">
        <f>kredi_kart_musterileri!R5503</f>
        <v>66</v>
      </c>
      <c r="D5503" s="5">
        <f>kredi_kart_musterileri!P5503</f>
        <v>826</v>
      </c>
      <c r="E5503" s="5">
        <f>kredi_kart_musterileri!S5503</f>
        <v>692</v>
      </c>
      <c r="F5503" s="80">
        <f t="shared" si="170"/>
        <v>337.91666666666669</v>
      </c>
      <c r="G5503" s="80">
        <f t="shared" si="171"/>
        <v>61.439393939393938</v>
      </c>
    </row>
    <row r="5504" spans="1:7">
      <c r="A5504" s="47">
        <f>kredi_kart_musterileri!A5504</f>
        <v>719876808</v>
      </c>
      <c r="B5504" s="23">
        <f>kredi_kart_musterileri!Q5504</f>
        <v>3902</v>
      </c>
      <c r="C5504" s="9">
        <f>kredi_kart_musterileri!R5504</f>
        <v>62</v>
      </c>
      <c r="D5504" s="5">
        <f>kredi_kart_musterileri!P5504</f>
        <v>0.93</v>
      </c>
      <c r="E5504" s="5">
        <f>kredi_kart_musterileri!S5504</f>
        <v>632</v>
      </c>
      <c r="F5504" s="80">
        <f t="shared" si="170"/>
        <v>325.16666666666669</v>
      </c>
      <c r="G5504" s="80">
        <f t="shared" si="171"/>
        <v>62.935483870967744</v>
      </c>
    </row>
    <row r="5505" spans="1:7">
      <c r="A5505" s="47">
        <f>kredi_kart_musterileri!A5505</f>
        <v>713334483</v>
      </c>
      <c r="B5505" s="23">
        <f>kredi_kart_musterileri!Q5505</f>
        <v>2263</v>
      </c>
      <c r="C5505" s="9">
        <f>kredi_kart_musterileri!R5505</f>
        <v>35</v>
      </c>
      <c r="D5505" s="5">
        <f>kredi_kart_musterileri!P5505</f>
        <v>702</v>
      </c>
      <c r="E5505" s="5">
        <f>kredi_kart_musterileri!S5505</f>
        <v>522</v>
      </c>
      <c r="F5505" s="80">
        <f t="shared" si="170"/>
        <v>188.58333333333334</v>
      </c>
      <c r="G5505" s="80">
        <f t="shared" si="171"/>
        <v>64.657142857142858</v>
      </c>
    </row>
    <row r="5506" spans="1:7">
      <c r="A5506" s="47">
        <f>kredi_kart_musterileri!A5506</f>
        <v>708360108</v>
      </c>
      <c r="B5506" s="23">
        <f>kredi_kart_musterileri!Q5506</f>
        <v>4869</v>
      </c>
      <c r="C5506" s="9">
        <f>kredi_kart_musterileri!R5506</f>
        <v>90</v>
      </c>
      <c r="D5506" s="5">
        <f>kredi_kart_musterileri!P5506</f>
        <v>818</v>
      </c>
      <c r="E5506" s="5">
        <f>kredi_kart_musterileri!S5506</f>
        <v>0.8</v>
      </c>
      <c r="F5506" s="80">
        <f t="shared" si="170"/>
        <v>405.75</v>
      </c>
      <c r="G5506" s="80">
        <f t="shared" si="171"/>
        <v>54.1</v>
      </c>
    </row>
    <row r="5507" spans="1:7">
      <c r="A5507" s="47">
        <f>kredi_kart_musterileri!A5507</f>
        <v>720676158</v>
      </c>
      <c r="B5507" s="23">
        <f>kredi_kart_musterileri!Q5507</f>
        <v>5223</v>
      </c>
      <c r="C5507" s="9">
        <f>kredi_kart_musterileri!R5507</f>
        <v>89</v>
      </c>
      <c r="D5507" s="5">
        <f>kredi_kart_musterileri!P5507</f>
        <v>919</v>
      </c>
      <c r="E5507" s="5">
        <f>kredi_kart_musterileri!S5507</f>
        <v>712</v>
      </c>
      <c r="F5507" s="80">
        <f t="shared" ref="F5507:F5570" si="172">$B5507/12</f>
        <v>435.25</v>
      </c>
      <c r="G5507" s="80">
        <f t="shared" ref="G5507:G5570" si="173">$B5507/$C5507</f>
        <v>58.685393258426963</v>
      </c>
    </row>
    <row r="5508" spans="1:7">
      <c r="A5508" s="47">
        <f>kredi_kart_musterileri!A5508</f>
        <v>716631708</v>
      </c>
      <c r="B5508" s="23">
        <f>kredi_kart_musterileri!Q5508</f>
        <v>4027</v>
      </c>
      <c r="C5508" s="9">
        <f>kredi_kart_musterileri!R5508</f>
        <v>67</v>
      </c>
      <c r="D5508" s="5">
        <f>kredi_kart_musterileri!P5508</f>
        <v>0.7</v>
      </c>
      <c r="E5508" s="5">
        <f>kredi_kart_musterileri!S5508</f>
        <v>634</v>
      </c>
      <c r="F5508" s="80">
        <f t="shared" si="172"/>
        <v>335.58333333333331</v>
      </c>
      <c r="G5508" s="80">
        <f t="shared" si="173"/>
        <v>60.104477611940297</v>
      </c>
    </row>
    <row r="5509" spans="1:7">
      <c r="A5509" s="47">
        <f>kredi_kart_musterileri!A5509</f>
        <v>713025558</v>
      </c>
      <c r="B5509" s="23">
        <f>kredi_kart_musterileri!Q5509</f>
        <v>1935</v>
      </c>
      <c r="C5509" s="9">
        <f>kredi_kart_musterileri!R5509</f>
        <v>47</v>
      </c>
      <c r="D5509" s="5">
        <f>kredi_kart_musterileri!P5509</f>
        <v>367</v>
      </c>
      <c r="E5509" s="5">
        <f>kredi_kart_musterileri!S5509</f>
        <v>469</v>
      </c>
      <c r="F5509" s="80">
        <f t="shared" si="172"/>
        <v>161.25</v>
      </c>
      <c r="G5509" s="80">
        <f t="shared" si="173"/>
        <v>41.170212765957444</v>
      </c>
    </row>
    <row r="5510" spans="1:7">
      <c r="A5510" s="47">
        <f>kredi_kart_musterileri!A5510</f>
        <v>710506683</v>
      </c>
      <c r="B5510" s="23">
        <f>kredi_kart_musterileri!Q5510</f>
        <v>4543</v>
      </c>
      <c r="C5510" s="9">
        <f>kredi_kart_musterileri!R5510</f>
        <v>75</v>
      </c>
      <c r="D5510" s="5">
        <f>kredi_kart_musterileri!P5510</f>
        <v>763</v>
      </c>
      <c r="E5510" s="5">
        <f>kredi_kart_musterileri!S5510</f>
        <v>974</v>
      </c>
      <c r="F5510" s="80">
        <f t="shared" si="172"/>
        <v>378.58333333333331</v>
      </c>
      <c r="G5510" s="80">
        <f t="shared" si="173"/>
        <v>60.573333333333331</v>
      </c>
    </row>
    <row r="5511" spans="1:7">
      <c r="A5511" s="47">
        <f>kredi_kart_musterileri!A5511</f>
        <v>712428333</v>
      </c>
      <c r="B5511" s="23">
        <f>kredi_kart_musterileri!Q5511</f>
        <v>4041</v>
      </c>
      <c r="C5511" s="9">
        <f>kredi_kart_musterileri!R5511</f>
        <v>75</v>
      </c>
      <c r="D5511" s="5">
        <f>kredi_kart_musterileri!P5511</f>
        <v>638</v>
      </c>
      <c r="E5511" s="5">
        <f>kredi_kart_musterileri!S5511</f>
        <v>596</v>
      </c>
      <c r="F5511" s="80">
        <f t="shared" si="172"/>
        <v>336.75</v>
      </c>
      <c r="G5511" s="80">
        <f t="shared" si="173"/>
        <v>53.88</v>
      </c>
    </row>
    <row r="5512" spans="1:7">
      <c r="A5512" s="47">
        <f>kredi_kart_musterileri!A5512</f>
        <v>718041033</v>
      </c>
      <c r="B5512" s="23">
        <f>kredi_kart_musterileri!Q5512</f>
        <v>5363</v>
      </c>
      <c r="C5512" s="9">
        <f>kredi_kart_musterileri!R5512</f>
        <v>76</v>
      </c>
      <c r="D5512" s="5">
        <f>kredi_kart_musterileri!P5512</f>
        <v>1001</v>
      </c>
      <c r="E5512" s="5">
        <f>kredi_kart_musterileri!S5512</f>
        <v>0.81</v>
      </c>
      <c r="F5512" s="80">
        <f t="shared" si="172"/>
        <v>446.91666666666669</v>
      </c>
      <c r="G5512" s="80">
        <f t="shared" si="173"/>
        <v>70.565789473684205</v>
      </c>
    </row>
    <row r="5513" spans="1:7">
      <c r="A5513" s="47">
        <f>kredi_kart_musterileri!A5513</f>
        <v>709169133</v>
      </c>
      <c r="B5513" s="23">
        <f>kredi_kart_musterileri!Q5513</f>
        <v>3995</v>
      </c>
      <c r="C5513" s="9">
        <f>kredi_kart_musterileri!R5513</f>
        <v>82</v>
      </c>
      <c r="D5513" s="5">
        <f>kredi_kart_musterileri!P5513</f>
        <v>751</v>
      </c>
      <c r="E5513" s="5">
        <f>kredi_kart_musterileri!S5513</f>
        <v>608</v>
      </c>
      <c r="F5513" s="80">
        <f t="shared" si="172"/>
        <v>332.91666666666669</v>
      </c>
      <c r="G5513" s="80">
        <f t="shared" si="173"/>
        <v>48.719512195121951</v>
      </c>
    </row>
    <row r="5514" spans="1:7">
      <c r="A5514" s="47">
        <f>kredi_kart_musterileri!A5514</f>
        <v>718164858</v>
      </c>
      <c r="B5514" s="23">
        <f>kredi_kart_musterileri!Q5514</f>
        <v>4642</v>
      </c>
      <c r="C5514" s="9">
        <f>kredi_kart_musterileri!R5514</f>
        <v>97</v>
      </c>
      <c r="D5514" s="5">
        <f>kredi_kart_musterileri!P5514</f>
        <v>847</v>
      </c>
      <c r="E5514" s="5">
        <f>kredi_kart_musterileri!S5514</f>
        <v>672</v>
      </c>
      <c r="F5514" s="80">
        <f t="shared" si="172"/>
        <v>386.83333333333331</v>
      </c>
      <c r="G5514" s="80">
        <f t="shared" si="173"/>
        <v>47.855670103092784</v>
      </c>
    </row>
    <row r="5515" spans="1:7">
      <c r="A5515" s="47">
        <f>kredi_kart_musterileri!A5515</f>
        <v>809565183</v>
      </c>
      <c r="B5515" s="23">
        <f>kredi_kart_musterileri!Q5515</f>
        <v>2650</v>
      </c>
      <c r="C5515" s="9">
        <f>kredi_kart_musterileri!R5515</f>
        <v>43</v>
      </c>
      <c r="D5515" s="5">
        <f>kredi_kart_musterileri!P5515</f>
        <v>729</v>
      </c>
      <c r="E5515" s="5">
        <f>kredi_kart_musterileri!S5515</f>
        <v>483</v>
      </c>
      <c r="F5515" s="80">
        <f t="shared" si="172"/>
        <v>220.83333333333334</v>
      </c>
      <c r="G5515" s="80">
        <f t="shared" si="173"/>
        <v>61.627906976744185</v>
      </c>
    </row>
    <row r="5516" spans="1:7">
      <c r="A5516" s="47">
        <f>kredi_kart_musterileri!A5516</f>
        <v>778377183</v>
      </c>
      <c r="B5516" s="23">
        <f>kredi_kart_musterileri!Q5516</f>
        <v>4846</v>
      </c>
      <c r="C5516" s="9">
        <f>kredi_kart_musterileri!R5516</f>
        <v>92</v>
      </c>
      <c r="D5516" s="5">
        <f>kredi_kart_musterileri!P5516</f>
        <v>767</v>
      </c>
      <c r="E5516" s="5">
        <f>kredi_kart_musterileri!S5516</f>
        <v>736</v>
      </c>
      <c r="F5516" s="80">
        <f t="shared" si="172"/>
        <v>403.83333333333331</v>
      </c>
      <c r="G5516" s="80">
        <f t="shared" si="173"/>
        <v>52.673913043478258</v>
      </c>
    </row>
    <row r="5517" spans="1:7">
      <c r="A5517" s="47">
        <f>kredi_kart_musterileri!A5517</f>
        <v>712845258</v>
      </c>
      <c r="B5517" s="23">
        <f>kredi_kart_musterileri!Q5517</f>
        <v>4161</v>
      </c>
      <c r="C5517" s="9">
        <f>kredi_kart_musterileri!R5517</f>
        <v>71</v>
      </c>
      <c r="D5517" s="5">
        <f>kredi_kart_musterileri!P5517</f>
        <v>891</v>
      </c>
      <c r="E5517" s="5">
        <f>kredi_kart_musterileri!S5517</f>
        <v>868</v>
      </c>
      <c r="F5517" s="80">
        <f t="shared" si="172"/>
        <v>346.75</v>
      </c>
      <c r="G5517" s="80">
        <f t="shared" si="173"/>
        <v>58.605633802816904</v>
      </c>
    </row>
    <row r="5518" spans="1:7">
      <c r="A5518" s="47">
        <f>kredi_kart_musterileri!A5518</f>
        <v>716915133</v>
      </c>
      <c r="B5518" s="23">
        <f>kredi_kart_musterileri!Q5518</f>
        <v>4397</v>
      </c>
      <c r="C5518" s="9">
        <f>kredi_kart_musterileri!R5518</f>
        <v>70</v>
      </c>
      <c r="D5518" s="5">
        <f>kredi_kart_musterileri!P5518</f>
        <v>666</v>
      </c>
      <c r="E5518" s="5">
        <f>kredi_kart_musterileri!S5518</f>
        <v>628</v>
      </c>
      <c r="F5518" s="80">
        <f t="shared" si="172"/>
        <v>366.41666666666669</v>
      </c>
      <c r="G5518" s="80">
        <f t="shared" si="173"/>
        <v>62.814285714285717</v>
      </c>
    </row>
    <row r="5519" spans="1:7">
      <c r="A5519" s="47">
        <f>kredi_kart_musterileri!A5519</f>
        <v>771403008</v>
      </c>
      <c r="B5519" s="23">
        <f>kredi_kart_musterileri!Q5519</f>
        <v>4409</v>
      </c>
      <c r="C5519" s="9">
        <f>kredi_kart_musterileri!R5519</f>
        <v>75</v>
      </c>
      <c r="D5519" s="5">
        <f>kredi_kart_musterileri!P5519</f>
        <v>829</v>
      </c>
      <c r="E5519" s="5">
        <f>kredi_kart_musterileri!S5519</f>
        <v>974</v>
      </c>
      <c r="F5519" s="80">
        <f t="shared" si="172"/>
        <v>367.41666666666669</v>
      </c>
      <c r="G5519" s="80">
        <f t="shared" si="173"/>
        <v>58.786666666666669</v>
      </c>
    </row>
    <row r="5520" spans="1:7">
      <c r="A5520" s="47">
        <f>kredi_kart_musterileri!A5520</f>
        <v>787441383</v>
      </c>
      <c r="B5520" s="23">
        <f>kredi_kart_musterileri!Q5520</f>
        <v>3989</v>
      </c>
      <c r="C5520" s="9">
        <f>kredi_kart_musterileri!R5520</f>
        <v>62</v>
      </c>
      <c r="D5520" s="5">
        <f>kredi_kart_musterileri!P5520</f>
        <v>902</v>
      </c>
      <c r="E5520" s="5">
        <f>kredi_kart_musterileri!S5520</f>
        <v>938</v>
      </c>
      <c r="F5520" s="80">
        <f t="shared" si="172"/>
        <v>332.41666666666669</v>
      </c>
      <c r="G5520" s="80">
        <f t="shared" si="173"/>
        <v>64.338709677419359</v>
      </c>
    </row>
    <row r="5521" spans="1:7">
      <c r="A5521" s="47">
        <f>kredi_kart_musterileri!A5521</f>
        <v>711345258</v>
      </c>
      <c r="B5521" s="23">
        <f>kredi_kart_musterileri!Q5521</f>
        <v>4751</v>
      </c>
      <c r="C5521" s="9">
        <f>kredi_kart_musterileri!R5521</f>
        <v>85</v>
      </c>
      <c r="D5521" s="5">
        <f>kredi_kart_musterileri!P5521</f>
        <v>685</v>
      </c>
      <c r="E5521" s="5">
        <f>kredi_kart_musterileri!S5521</f>
        <v>932</v>
      </c>
      <c r="F5521" s="80">
        <f t="shared" si="172"/>
        <v>395.91666666666669</v>
      </c>
      <c r="G5521" s="80">
        <f t="shared" si="173"/>
        <v>55.89411764705882</v>
      </c>
    </row>
    <row r="5522" spans="1:7">
      <c r="A5522" s="47">
        <f>kredi_kart_musterileri!A5522</f>
        <v>713685033</v>
      </c>
      <c r="B5522" s="23">
        <f>kredi_kart_musterileri!Q5522</f>
        <v>1848</v>
      </c>
      <c r="C5522" s="9">
        <f>kredi_kart_musterileri!R5522</f>
        <v>38</v>
      </c>
      <c r="D5522" s="5">
        <f>kredi_kart_musterileri!P5522</f>
        <v>389</v>
      </c>
      <c r="E5522" s="5">
        <f>kredi_kart_musterileri!S5522</f>
        <v>407</v>
      </c>
      <c r="F5522" s="80">
        <f t="shared" si="172"/>
        <v>154</v>
      </c>
      <c r="G5522" s="80">
        <f t="shared" si="173"/>
        <v>48.631578947368418</v>
      </c>
    </row>
    <row r="5523" spans="1:7">
      <c r="A5523" s="47">
        <f>kredi_kart_musterileri!A5523</f>
        <v>718205283</v>
      </c>
      <c r="B5523" s="23">
        <f>kredi_kart_musterileri!Q5523</f>
        <v>5035</v>
      </c>
      <c r="C5523" s="9">
        <f>kredi_kart_musterileri!R5523</f>
        <v>76</v>
      </c>
      <c r="D5523" s="5">
        <f>kredi_kart_musterileri!P5523</f>
        <v>777</v>
      </c>
      <c r="E5523" s="5">
        <f>kredi_kart_musterileri!S5523</f>
        <v>767</v>
      </c>
      <c r="F5523" s="80">
        <f t="shared" si="172"/>
        <v>419.58333333333331</v>
      </c>
      <c r="G5523" s="80">
        <f t="shared" si="173"/>
        <v>66.25</v>
      </c>
    </row>
    <row r="5524" spans="1:7">
      <c r="A5524" s="47">
        <f>kredi_kart_musterileri!A5524</f>
        <v>708337683</v>
      </c>
      <c r="B5524" s="23">
        <f>kredi_kart_musterileri!Q5524</f>
        <v>3820</v>
      </c>
      <c r="C5524" s="9">
        <f>kredi_kart_musterileri!R5524</f>
        <v>62</v>
      </c>
      <c r="D5524" s="5">
        <f>kredi_kart_musterileri!P5524</f>
        <v>445</v>
      </c>
      <c r="E5524" s="5">
        <f>kredi_kart_musterileri!S5524</f>
        <v>676</v>
      </c>
      <c r="F5524" s="80">
        <f t="shared" si="172"/>
        <v>318.33333333333331</v>
      </c>
      <c r="G5524" s="80">
        <f t="shared" si="173"/>
        <v>61.612903225806448</v>
      </c>
    </row>
    <row r="5525" spans="1:7">
      <c r="A5525" s="47">
        <f>kredi_kart_musterileri!A5525</f>
        <v>720941433</v>
      </c>
      <c r="B5525" s="23">
        <f>kredi_kart_musterileri!Q5525</f>
        <v>2312</v>
      </c>
      <c r="C5525" s="9">
        <f>kredi_kart_musterileri!R5525</f>
        <v>43</v>
      </c>
      <c r="D5525" s="5">
        <f>kredi_kart_musterileri!P5525</f>
        <v>845</v>
      </c>
      <c r="E5525" s="5">
        <f>kredi_kart_musterileri!S5525</f>
        <v>303</v>
      </c>
      <c r="F5525" s="80">
        <f t="shared" si="172"/>
        <v>192.66666666666666</v>
      </c>
      <c r="G5525" s="80">
        <f t="shared" si="173"/>
        <v>53.767441860465119</v>
      </c>
    </row>
    <row r="5526" spans="1:7">
      <c r="A5526" s="47">
        <f>kredi_kart_musterileri!A5526</f>
        <v>710201058</v>
      </c>
      <c r="B5526" s="23">
        <f>kredi_kart_musterileri!Q5526</f>
        <v>4198</v>
      </c>
      <c r="C5526" s="9">
        <f>kredi_kart_musterileri!R5526</f>
        <v>65</v>
      </c>
      <c r="D5526" s="5">
        <f>kredi_kart_musterileri!P5526</f>
        <v>622</v>
      </c>
      <c r="E5526" s="5">
        <f>kredi_kart_musterileri!S5526</f>
        <v>912</v>
      </c>
      <c r="F5526" s="80">
        <f t="shared" si="172"/>
        <v>349.83333333333331</v>
      </c>
      <c r="G5526" s="80">
        <f t="shared" si="173"/>
        <v>64.58461538461539</v>
      </c>
    </row>
    <row r="5527" spans="1:7">
      <c r="A5527" s="47">
        <f>kredi_kart_musterileri!A5527</f>
        <v>785218458</v>
      </c>
      <c r="B5527" s="23">
        <f>kredi_kart_musterileri!Q5527</f>
        <v>4333</v>
      </c>
      <c r="C5527" s="9">
        <f>kredi_kart_musterileri!R5527</f>
        <v>77</v>
      </c>
      <c r="D5527" s="5">
        <f>kredi_kart_musterileri!P5527</f>
        <v>712</v>
      </c>
      <c r="E5527" s="5">
        <f>kredi_kart_musterileri!S5527</f>
        <v>833</v>
      </c>
      <c r="F5527" s="80">
        <f t="shared" si="172"/>
        <v>361.08333333333331</v>
      </c>
      <c r="G5527" s="80">
        <f t="shared" si="173"/>
        <v>56.272727272727273</v>
      </c>
    </row>
    <row r="5528" spans="1:7">
      <c r="A5528" s="47">
        <f>kredi_kart_musterileri!A5528</f>
        <v>770740308</v>
      </c>
      <c r="B5528" s="23">
        <f>kredi_kart_musterileri!Q5528</f>
        <v>4691</v>
      </c>
      <c r="C5528" s="9">
        <f>kredi_kart_musterileri!R5528</f>
        <v>92</v>
      </c>
      <c r="D5528" s="5">
        <f>kredi_kart_musterileri!P5528</f>
        <v>668</v>
      </c>
      <c r="E5528" s="5">
        <f>kredi_kart_musterileri!S5528</f>
        <v>704</v>
      </c>
      <c r="F5528" s="80">
        <f t="shared" si="172"/>
        <v>390.91666666666669</v>
      </c>
      <c r="G5528" s="80">
        <f t="shared" si="173"/>
        <v>50.989130434782609</v>
      </c>
    </row>
    <row r="5529" spans="1:7">
      <c r="A5529" s="47">
        <f>kredi_kart_musterileri!A5529</f>
        <v>787493808</v>
      </c>
      <c r="B5529" s="23">
        <f>kredi_kart_musterileri!Q5529</f>
        <v>2396</v>
      </c>
      <c r="C5529" s="9">
        <f>kredi_kart_musterileri!R5529</f>
        <v>49</v>
      </c>
      <c r="D5529" s="5">
        <f>kredi_kart_musterileri!P5529</f>
        <v>686</v>
      </c>
      <c r="E5529" s="5">
        <f>kredi_kart_musterileri!S5529</f>
        <v>531</v>
      </c>
      <c r="F5529" s="80">
        <f t="shared" si="172"/>
        <v>199.66666666666666</v>
      </c>
      <c r="G5529" s="80">
        <f t="shared" si="173"/>
        <v>48.897959183673471</v>
      </c>
    </row>
    <row r="5530" spans="1:7">
      <c r="A5530" s="47">
        <f>kredi_kart_musterileri!A5530</f>
        <v>708846183</v>
      </c>
      <c r="B5530" s="23">
        <f>kredi_kart_musterileri!Q5530</f>
        <v>4006</v>
      </c>
      <c r="C5530" s="9">
        <f>kredi_kart_musterileri!R5530</f>
        <v>68</v>
      </c>
      <c r="D5530" s="5">
        <f>kredi_kart_musterileri!P5530</f>
        <v>818</v>
      </c>
      <c r="E5530" s="5">
        <f>kredi_kart_musterileri!S5530</f>
        <v>838</v>
      </c>
      <c r="F5530" s="80">
        <f t="shared" si="172"/>
        <v>333.83333333333331</v>
      </c>
      <c r="G5530" s="80">
        <f t="shared" si="173"/>
        <v>58.911764705882355</v>
      </c>
    </row>
    <row r="5531" spans="1:7">
      <c r="A5531" s="47">
        <f>kredi_kart_musterileri!A5531</f>
        <v>810586833</v>
      </c>
      <c r="B5531" s="23">
        <f>kredi_kart_musterileri!Q5531</f>
        <v>3429</v>
      </c>
      <c r="C5531" s="9">
        <f>kredi_kart_musterileri!R5531</f>
        <v>78</v>
      </c>
      <c r="D5531" s="5">
        <f>kredi_kart_musterileri!P5531</f>
        <v>481</v>
      </c>
      <c r="E5531" s="5">
        <f>kredi_kart_musterileri!S5531</f>
        <v>696</v>
      </c>
      <c r="F5531" s="80">
        <f t="shared" si="172"/>
        <v>285.75</v>
      </c>
      <c r="G5531" s="80">
        <f t="shared" si="173"/>
        <v>43.96153846153846</v>
      </c>
    </row>
    <row r="5532" spans="1:7">
      <c r="A5532" s="47">
        <f>kredi_kart_musterileri!A5532</f>
        <v>711151383</v>
      </c>
      <c r="B5532" s="23">
        <f>kredi_kart_musterileri!Q5532</f>
        <v>2157</v>
      </c>
      <c r="C5532" s="9">
        <f>kredi_kart_musterileri!R5532</f>
        <v>37</v>
      </c>
      <c r="D5532" s="5">
        <f>kredi_kart_musterileri!P5532</f>
        <v>511</v>
      </c>
      <c r="E5532" s="5">
        <f>kredi_kart_musterileri!S5532</f>
        <v>321</v>
      </c>
      <c r="F5532" s="80">
        <f t="shared" si="172"/>
        <v>179.75</v>
      </c>
      <c r="G5532" s="80">
        <f t="shared" si="173"/>
        <v>58.297297297297298</v>
      </c>
    </row>
    <row r="5533" spans="1:7">
      <c r="A5533" s="47">
        <f>kredi_kart_musterileri!A5533</f>
        <v>712425258</v>
      </c>
      <c r="B5533" s="23">
        <f>kredi_kart_musterileri!Q5533</f>
        <v>4260</v>
      </c>
      <c r="C5533" s="9">
        <f>kredi_kart_musterileri!R5533</f>
        <v>72</v>
      </c>
      <c r="D5533" s="5">
        <f>kredi_kart_musterileri!P5533</f>
        <v>836</v>
      </c>
      <c r="E5533" s="5">
        <f>kredi_kart_musterileri!S5533</f>
        <v>714</v>
      </c>
      <c r="F5533" s="80">
        <f t="shared" si="172"/>
        <v>355</v>
      </c>
      <c r="G5533" s="80">
        <f t="shared" si="173"/>
        <v>59.166666666666664</v>
      </c>
    </row>
    <row r="5534" spans="1:7">
      <c r="A5534" s="47">
        <f>kredi_kart_musterileri!A5534</f>
        <v>772063308</v>
      </c>
      <c r="B5534" s="23">
        <f>kredi_kart_musterileri!Q5534</f>
        <v>4155</v>
      </c>
      <c r="C5534" s="9">
        <f>kredi_kart_musterileri!R5534</f>
        <v>79</v>
      </c>
      <c r="D5534" s="5">
        <f>kredi_kart_musterileri!P5534</f>
        <v>682</v>
      </c>
      <c r="E5534" s="5">
        <f>kredi_kart_musterileri!S5534</f>
        <v>795</v>
      </c>
      <c r="F5534" s="80">
        <f t="shared" si="172"/>
        <v>346.25</v>
      </c>
      <c r="G5534" s="80">
        <f t="shared" si="173"/>
        <v>52.594936708860757</v>
      </c>
    </row>
    <row r="5535" spans="1:7">
      <c r="A5535" s="47">
        <f>kredi_kart_musterileri!A5535</f>
        <v>718574808</v>
      </c>
      <c r="B5535" s="23">
        <f>kredi_kart_musterileri!Q5535</f>
        <v>4327</v>
      </c>
      <c r="C5535" s="9">
        <f>kredi_kart_musterileri!R5535</f>
        <v>74</v>
      </c>
      <c r="D5535" s="5">
        <f>kredi_kart_musterileri!P5535</f>
        <v>612</v>
      </c>
      <c r="E5535" s="5">
        <f>kredi_kart_musterileri!S5535</f>
        <v>644</v>
      </c>
      <c r="F5535" s="80">
        <f t="shared" si="172"/>
        <v>360.58333333333331</v>
      </c>
      <c r="G5535" s="80">
        <f t="shared" si="173"/>
        <v>58.472972972972975</v>
      </c>
    </row>
    <row r="5536" spans="1:7">
      <c r="A5536" s="47">
        <f>kredi_kart_musterileri!A5536</f>
        <v>717131283</v>
      </c>
      <c r="B5536" s="23">
        <f>kredi_kart_musterileri!Q5536</f>
        <v>4712</v>
      </c>
      <c r="C5536" s="9">
        <f>kredi_kart_musterileri!R5536</f>
        <v>67</v>
      </c>
      <c r="D5536" s="5">
        <f>kredi_kart_musterileri!P5536</f>
        <v>753</v>
      </c>
      <c r="E5536" s="5">
        <f>kredi_kart_musterileri!S5536</f>
        <v>914</v>
      </c>
      <c r="F5536" s="80">
        <f t="shared" si="172"/>
        <v>392.66666666666669</v>
      </c>
      <c r="G5536" s="80">
        <f t="shared" si="173"/>
        <v>70.328358208955223</v>
      </c>
    </row>
    <row r="5537" spans="1:7">
      <c r="A5537" s="47">
        <f>kredi_kart_musterileri!A5537</f>
        <v>798996183</v>
      </c>
      <c r="B5537" s="23">
        <f>kredi_kart_musterileri!Q5537</f>
        <v>4069</v>
      </c>
      <c r="C5537" s="9">
        <f>kredi_kart_musterileri!R5537</f>
        <v>80</v>
      </c>
      <c r="D5537" s="5">
        <f>kredi_kart_musterileri!P5537</f>
        <v>725</v>
      </c>
      <c r="E5537" s="5">
        <f>kredi_kart_musterileri!S5537</f>
        <v>778</v>
      </c>
      <c r="F5537" s="80">
        <f t="shared" si="172"/>
        <v>339.08333333333331</v>
      </c>
      <c r="G5537" s="80">
        <f t="shared" si="173"/>
        <v>50.862499999999997</v>
      </c>
    </row>
    <row r="5538" spans="1:7">
      <c r="A5538" s="47">
        <f>kredi_kart_musterileri!A5538</f>
        <v>716831508</v>
      </c>
      <c r="B5538" s="23">
        <f>kredi_kart_musterileri!Q5538</f>
        <v>3492</v>
      </c>
      <c r="C5538" s="9">
        <f>kredi_kart_musterileri!R5538</f>
        <v>59</v>
      </c>
      <c r="D5538" s="5">
        <f>kredi_kart_musterileri!P5538</f>
        <v>879</v>
      </c>
      <c r="E5538" s="5">
        <f>kredi_kart_musterileri!S5538</f>
        <v>1034</v>
      </c>
      <c r="F5538" s="80">
        <f t="shared" si="172"/>
        <v>291</v>
      </c>
      <c r="G5538" s="80">
        <f t="shared" si="173"/>
        <v>59.186440677966104</v>
      </c>
    </row>
    <row r="5539" spans="1:7">
      <c r="A5539" s="47">
        <f>kredi_kart_musterileri!A5539</f>
        <v>715297908</v>
      </c>
      <c r="B5539" s="23">
        <f>kredi_kart_musterileri!Q5539</f>
        <v>2534</v>
      </c>
      <c r="C5539" s="9">
        <f>kredi_kart_musterileri!R5539</f>
        <v>52</v>
      </c>
      <c r="D5539" s="5">
        <f>kredi_kart_musterileri!P5539</f>
        <v>611</v>
      </c>
      <c r="E5539" s="5">
        <f>kredi_kart_musterileri!S5539</f>
        <v>486</v>
      </c>
      <c r="F5539" s="80">
        <f t="shared" si="172"/>
        <v>211.16666666666666</v>
      </c>
      <c r="G5539" s="80">
        <f t="shared" si="173"/>
        <v>48.730769230769234</v>
      </c>
    </row>
    <row r="5540" spans="1:7">
      <c r="A5540" s="47">
        <f>kredi_kart_musterileri!A5540</f>
        <v>813234108</v>
      </c>
      <c r="B5540" s="23">
        <f>kredi_kart_musterileri!Q5540</f>
        <v>3895</v>
      </c>
      <c r="C5540" s="9">
        <f>kredi_kart_musterileri!R5540</f>
        <v>70</v>
      </c>
      <c r="D5540" s="5">
        <f>kredi_kart_musterileri!P5540</f>
        <v>662</v>
      </c>
      <c r="E5540" s="5">
        <f>kredi_kart_musterileri!S5540</f>
        <v>591</v>
      </c>
      <c r="F5540" s="80">
        <f t="shared" si="172"/>
        <v>324.58333333333331</v>
      </c>
      <c r="G5540" s="80">
        <f t="shared" si="173"/>
        <v>55.642857142857146</v>
      </c>
    </row>
    <row r="5541" spans="1:7">
      <c r="A5541" s="47">
        <f>kredi_kart_musterileri!A5541</f>
        <v>711027183</v>
      </c>
      <c r="B5541" s="23">
        <f>kredi_kart_musterileri!Q5541</f>
        <v>4946</v>
      </c>
      <c r="C5541" s="9">
        <f>kredi_kart_musterileri!R5541</f>
        <v>80</v>
      </c>
      <c r="D5541" s="5">
        <f>kredi_kart_musterileri!P5541</f>
        <v>653</v>
      </c>
      <c r="E5541" s="5">
        <f>kredi_kart_musterileri!S5541</f>
        <v>739</v>
      </c>
      <c r="F5541" s="80">
        <f t="shared" si="172"/>
        <v>412.16666666666669</v>
      </c>
      <c r="G5541" s="80">
        <f t="shared" si="173"/>
        <v>61.825000000000003</v>
      </c>
    </row>
    <row r="5542" spans="1:7">
      <c r="A5542" s="47">
        <f>kredi_kart_musterileri!A5542</f>
        <v>718812708</v>
      </c>
      <c r="B5542" s="23">
        <f>kredi_kart_musterileri!Q5542</f>
        <v>1882</v>
      </c>
      <c r="C5542" s="9">
        <f>kredi_kart_musterileri!R5542</f>
        <v>48</v>
      </c>
      <c r="D5542" s="5">
        <f>kredi_kart_musterileri!P5542</f>
        <v>482</v>
      </c>
      <c r="E5542" s="5">
        <f>kredi_kart_musterileri!S5542</f>
        <v>714</v>
      </c>
      <c r="F5542" s="80">
        <f t="shared" si="172"/>
        <v>156.83333333333334</v>
      </c>
      <c r="G5542" s="80">
        <f t="shared" si="173"/>
        <v>39.208333333333336</v>
      </c>
    </row>
    <row r="5543" spans="1:7">
      <c r="A5543" s="47">
        <f>kredi_kart_musterileri!A5543</f>
        <v>709505808</v>
      </c>
      <c r="B5543" s="23">
        <f>kredi_kart_musterileri!Q5543</f>
        <v>1918</v>
      </c>
      <c r="C5543" s="9">
        <f>kredi_kart_musterileri!R5543</f>
        <v>31</v>
      </c>
      <c r="D5543" s="5">
        <f>kredi_kart_musterileri!P5543</f>
        <v>465</v>
      </c>
      <c r="E5543" s="5">
        <f>kredi_kart_musterileri!S5543</f>
        <v>292</v>
      </c>
      <c r="F5543" s="80">
        <f t="shared" si="172"/>
        <v>159.83333333333334</v>
      </c>
      <c r="G5543" s="80">
        <f t="shared" si="173"/>
        <v>61.87096774193548</v>
      </c>
    </row>
    <row r="5544" spans="1:7">
      <c r="A5544" s="47">
        <f>kredi_kart_musterileri!A5544</f>
        <v>711267633</v>
      </c>
      <c r="B5544" s="23">
        <f>kredi_kart_musterileri!Q5544</f>
        <v>2271</v>
      </c>
      <c r="C5544" s="9">
        <f>kredi_kart_musterileri!R5544</f>
        <v>36</v>
      </c>
      <c r="D5544" s="5">
        <f>kredi_kart_musterileri!P5544</f>
        <v>661</v>
      </c>
      <c r="E5544" s="5">
        <f>kredi_kart_musterileri!S5544</f>
        <v>333</v>
      </c>
      <c r="F5544" s="80">
        <f t="shared" si="172"/>
        <v>189.25</v>
      </c>
      <c r="G5544" s="80">
        <f t="shared" si="173"/>
        <v>63.083333333333336</v>
      </c>
    </row>
    <row r="5545" spans="1:7">
      <c r="A5545" s="47">
        <f>kredi_kart_musterileri!A5545</f>
        <v>719613783</v>
      </c>
      <c r="B5545" s="23">
        <f>kredi_kart_musterileri!Q5545</f>
        <v>4211</v>
      </c>
      <c r="C5545" s="9">
        <f>kredi_kart_musterileri!R5545</f>
        <v>64</v>
      </c>
      <c r="D5545" s="5">
        <f>kredi_kart_musterileri!P5545</f>
        <v>872</v>
      </c>
      <c r="E5545" s="5">
        <f>kredi_kart_musterileri!S5545</f>
        <v>778</v>
      </c>
      <c r="F5545" s="80">
        <f t="shared" si="172"/>
        <v>350.91666666666669</v>
      </c>
      <c r="G5545" s="80">
        <f t="shared" si="173"/>
        <v>65.796875</v>
      </c>
    </row>
    <row r="5546" spans="1:7">
      <c r="A5546" s="47">
        <f>kredi_kart_musterileri!A5546</f>
        <v>719035758</v>
      </c>
      <c r="B5546" s="23">
        <f>kredi_kart_musterileri!Q5546</f>
        <v>4917</v>
      </c>
      <c r="C5546" s="9">
        <f>kredi_kart_musterileri!R5546</f>
        <v>78</v>
      </c>
      <c r="D5546" s="5">
        <f>kredi_kart_musterileri!P5546</f>
        <v>857</v>
      </c>
      <c r="E5546" s="5">
        <f>kredi_kart_musterileri!S5546</f>
        <v>0.95</v>
      </c>
      <c r="F5546" s="80">
        <f t="shared" si="172"/>
        <v>409.75</v>
      </c>
      <c r="G5546" s="80">
        <f t="shared" si="173"/>
        <v>63.03846153846154</v>
      </c>
    </row>
    <row r="5547" spans="1:7">
      <c r="A5547" s="47">
        <f>kredi_kart_musterileri!A5547</f>
        <v>708473133</v>
      </c>
      <c r="B5547" s="23">
        <f>kredi_kart_musterileri!Q5547</f>
        <v>4588</v>
      </c>
      <c r="C5547" s="9">
        <f>kredi_kart_musterileri!R5547</f>
        <v>68</v>
      </c>
      <c r="D5547" s="5">
        <f>kredi_kart_musterileri!P5547</f>
        <v>824</v>
      </c>
      <c r="E5547" s="5">
        <f>kredi_kart_musterileri!S5547</f>
        <v>0.7</v>
      </c>
      <c r="F5547" s="80">
        <f t="shared" si="172"/>
        <v>382.33333333333331</v>
      </c>
      <c r="G5547" s="80">
        <f t="shared" si="173"/>
        <v>67.470588235294116</v>
      </c>
    </row>
    <row r="5548" spans="1:7">
      <c r="A5548" s="47">
        <f>kredi_kart_musterileri!A5548</f>
        <v>712996833</v>
      </c>
      <c r="B5548" s="23">
        <f>kredi_kart_musterileri!Q5548</f>
        <v>4309</v>
      </c>
      <c r="C5548" s="9">
        <f>kredi_kart_musterileri!R5548</f>
        <v>86</v>
      </c>
      <c r="D5548" s="5">
        <f>kredi_kart_musterileri!P5548</f>
        <v>695</v>
      </c>
      <c r="E5548" s="5">
        <f>kredi_kart_musterileri!S5548</f>
        <v>0.72</v>
      </c>
      <c r="F5548" s="80">
        <f t="shared" si="172"/>
        <v>359.08333333333331</v>
      </c>
      <c r="G5548" s="80">
        <f t="shared" si="173"/>
        <v>50.104651162790695</v>
      </c>
    </row>
    <row r="5549" spans="1:7">
      <c r="A5549" s="47">
        <f>kredi_kart_musterileri!A5549</f>
        <v>720963258</v>
      </c>
      <c r="B5549" s="23">
        <f>kredi_kart_musterileri!Q5549</f>
        <v>2675</v>
      </c>
      <c r="C5549" s="9">
        <f>kredi_kart_musterileri!R5549</f>
        <v>37</v>
      </c>
      <c r="D5549" s="5">
        <f>kredi_kart_musterileri!P5549</f>
        <v>735</v>
      </c>
      <c r="E5549" s="5">
        <f>kredi_kart_musterileri!S5549</f>
        <v>0.48</v>
      </c>
      <c r="F5549" s="80">
        <f t="shared" si="172"/>
        <v>222.91666666666666</v>
      </c>
      <c r="G5549" s="80">
        <f t="shared" si="173"/>
        <v>72.297297297297291</v>
      </c>
    </row>
    <row r="5550" spans="1:7">
      <c r="A5550" s="47">
        <f>kredi_kart_musterileri!A5550</f>
        <v>819606258</v>
      </c>
      <c r="B5550" s="23">
        <f>kredi_kart_musterileri!Q5550</f>
        <v>3876</v>
      </c>
      <c r="C5550" s="9">
        <f>kredi_kart_musterileri!R5550</f>
        <v>55</v>
      </c>
      <c r="D5550" s="5">
        <f>kredi_kart_musterileri!P5550</f>
        <v>618</v>
      </c>
      <c r="E5550" s="5">
        <f>kredi_kart_musterileri!S5550</f>
        <v>774</v>
      </c>
      <c r="F5550" s="80">
        <f t="shared" si="172"/>
        <v>323</v>
      </c>
      <c r="G5550" s="80">
        <f t="shared" si="173"/>
        <v>70.472727272727269</v>
      </c>
    </row>
    <row r="5551" spans="1:7">
      <c r="A5551" s="47">
        <f>kredi_kart_musterileri!A5551</f>
        <v>714634983</v>
      </c>
      <c r="B5551" s="23">
        <f>kredi_kart_musterileri!Q5551</f>
        <v>2403</v>
      </c>
      <c r="C5551" s="9">
        <f>kredi_kart_musterileri!R5551</f>
        <v>48</v>
      </c>
      <c r="D5551" s="5">
        <f>kredi_kart_musterileri!P5551</f>
        <v>634</v>
      </c>
      <c r="E5551" s="5">
        <f>kredi_kart_musterileri!S5551</f>
        <v>548</v>
      </c>
      <c r="F5551" s="80">
        <f t="shared" si="172"/>
        <v>200.25</v>
      </c>
      <c r="G5551" s="80">
        <f t="shared" si="173"/>
        <v>50.0625</v>
      </c>
    </row>
    <row r="5552" spans="1:7">
      <c r="A5552" s="47">
        <f>kredi_kart_musterileri!A5552</f>
        <v>806428908</v>
      </c>
      <c r="B5552" s="23">
        <f>kredi_kart_musterileri!Q5552</f>
        <v>5049</v>
      </c>
      <c r="C5552" s="9">
        <f>kredi_kart_musterileri!R5552</f>
        <v>75</v>
      </c>
      <c r="D5552" s="5">
        <f>kredi_kart_musterileri!P5552</f>
        <v>814</v>
      </c>
      <c r="E5552" s="5">
        <f>kredi_kart_musterileri!S5552</f>
        <v>0.63</v>
      </c>
      <c r="F5552" s="80">
        <f t="shared" si="172"/>
        <v>420.75</v>
      </c>
      <c r="G5552" s="80">
        <f t="shared" si="173"/>
        <v>67.319999999999993</v>
      </c>
    </row>
    <row r="5553" spans="1:7">
      <c r="A5553" s="47">
        <f>kredi_kart_musterileri!A5553</f>
        <v>710903358</v>
      </c>
      <c r="B5553" s="23">
        <f>kredi_kart_musterileri!Q5553</f>
        <v>3709</v>
      </c>
      <c r="C5553" s="9">
        <f>kredi_kart_musterileri!R5553</f>
        <v>77</v>
      </c>
      <c r="D5553" s="5">
        <f>kredi_kart_musterileri!P5553</f>
        <v>0.5</v>
      </c>
      <c r="E5553" s="5">
        <f>kredi_kart_musterileri!S5553</f>
        <v>604</v>
      </c>
      <c r="F5553" s="80">
        <f t="shared" si="172"/>
        <v>309.08333333333331</v>
      </c>
      <c r="G5553" s="80">
        <f t="shared" si="173"/>
        <v>48.168831168831169</v>
      </c>
    </row>
    <row r="5554" spans="1:7">
      <c r="A5554" s="47">
        <f>kredi_kart_musterileri!A5554</f>
        <v>712676208</v>
      </c>
      <c r="B5554" s="23">
        <f>kredi_kart_musterileri!Q5554</f>
        <v>4084</v>
      </c>
      <c r="C5554" s="9">
        <f>kredi_kart_musterileri!R5554</f>
        <v>79</v>
      </c>
      <c r="D5554" s="5">
        <f>kredi_kart_musterileri!P5554</f>
        <v>684</v>
      </c>
      <c r="E5554" s="5">
        <f>kredi_kart_musterileri!S5554</f>
        <v>1026</v>
      </c>
      <c r="F5554" s="80">
        <f t="shared" si="172"/>
        <v>340.33333333333331</v>
      </c>
      <c r="G5554" s="80">
        <f t="shared" si="173"/>
        <v>51.696202531645568</v>
      </c>
    </row>
    <row r="5555" spans="1:7">
      <c r="A5555" s="47">
        <f>kredi_kart_musterileri!A5555</f>
        <v>709005633</v>
      </c>
      <c r="B5555" s="23">
        <f>kredi_kart_musterileri!Q5555</f>
        <v>2112</v>
      </c>
      <c r="C5555" s="9">
        <f>kredi_kart_musterileri!R5555</f>
        <v>52</v>
      </c>
      <c r="D5555" s="5">
        <f>kredi_kart_musterileri!P5555</f>
        <v>674</v>
      </c>
      <c r="E5555" s="5">
        <f>kredi_kart_musterileri!S5555</f>
        <v>857</v>
      </c>
      <c r="F5555" s="80">
        <f t="shared" si="172"/>
        <v>176</v>
      </c>
      <c r="G5555" s="80">
        <f t="shared" si="173"/>
        <v>40.615384615384613</v>
      </c>
    </row>
    <row r="5556" spans="1:7">
      <c r="A5556" s="47">
        <f>kredi_kart_musterileri!A5556</f>
        <v>712102983</v>
      </c>
      <c r="B5556" s="23">
        <f>kredi_kart_musterileri!Q5556</f>
        <v>3832</v>
      </c>
      <c r="C5556" s="9">
        <f>kredi_kart_musterileri!R5556</f>
        <v>87</v>
      </c>
      <c r="D5556" s="5">
        <f>kredi_kart_musterileri!P5556</f>
        <v>634</v>
      </c>
      <c r="E5556" s="5">
        <f>kredi_kart_musterileri!S5556</f>
        <v>673</v>
      </c>
      <c r="F5556" s="80">
        <f t="shared" si="172"/>
        <v>319.33333333333331</v>
      </c>
      <c r="G5556" s="80">
        <f t="shared" si="173"/>
        <v>44.045977011494251</v>
      </c>
    </row>
    <row r="5557" spans="1:7">
      <c r="A5557" s="47">
        <f>kredi_kart_musterileri!A5557</f>
        <v>754480233</v>
      </c>
      <c r="B5557" s="23">
        <f>kredi_kart_musterileri!Q5557</f>
        <v>4742</v>
      </c>
      <c r="C5557" s="9">
        <f>kredi_kart_musterileri!R5557</f>
        <v>62</v>
      </c>
      <c r="D5557" s="5">
        <f>kredi_kart_musterileri!P5557</f>
        <v>798</v>
      </c>
      <c r="E5557" s="5">
        <f>kredi_kart_musterileri!S5557</f>
        <v>824</v>
      </c>
      <c r="F5557" s="80">
        <f t="shared" si="172"/>
        <v>395.16666666666669</v>
      </c>
      <c r="G5557" s="80">
        <f t="shared" si="173"/>
        <v>76.483870967741936</v>
      </c>
    </row>
    <row r="5558" spans="1:7">
      <c r="A5558" s="47">
        <f>kredi_kart_musterileri!A5558</f>
        <v>719042208</v>
      </c>
      <c r="B5558" s="23">
        <f>kredi_kart_musterileri!Q5558</f>
        <v>4565</v>
      </c>
      <c r="C5558" s="9">
        <f>kredi_kart_musterileri!R5558</f>
        <v>65</v>
      </c>
      <c r="D5558" s="5">
        <f>kredi_kart_musterileri!P5558</f>
        <v>891</v>
      </c>
      <c r="E5558" s="5">
        <f>kredi_kart_musterileri!S5558</f>
        <v>806</v>
      </c>
      <c r="F5558" s="80">
        <f t="shared" si="172"/>
        <v>380.41666666666669</v>
      </c>
      <c r="G5558" s="80">
        <f t="shared" si="173"/>
        <v>70.230769230769226</v>
      </c>
    </row>
    <row r="5559" spans="1:7">
      <c r="A5559" s="47">
        <f>kredi_kart_musterileri!A5559</f>
        <v>716251608</v>
      </c>
      <c r="B5559" s="23">
        <f>kredi_kart_musterileri!Q5559</f>
        <v>4355</v>
      </c>
      <c r="C5559" s="9">
        <f>kredi_kart_musterileri!R5559</f>
        <v>87</v>
      </c>
      <c r="D5559" s="5">
        <f>kredi_kart_musterileri!P5559</f>
        <v>989</v>
      </c>
      <c r="E5559" s="5">
        <f>kredi_kart_musterileri!S5559</f>
        <v>977</v>
      </c>
      <c r="F5559" s="80">
        <f t="shared" si="172"/>
        <v>362.91666666666669</v>
      </c>
      <c r="G5559" s="80">
        <f t="shared" si="173"/>
        <v>50.057471264367813</v>
      </c>
    </row>
    <row r="5560" spans="1:7">
      <c r="A5560" s="47">
        <f>kredi_kart_musterileri!A5560</f>
        <v>715537383</v>
      </c>
      <c r="B5560" s="23">
        <f>kredi_kart_musterileri!Q5560</f>
        <v>3934</v>
      </c>
      <c r="C5560" s="9">
        <f>kredi_kart_musterileri!R5560</f>
        <v>78</v>
      </c>
      <c r="D5560" s="5">
        <f>kredi_kart_musterileri!P5560</f>
        <v>432</v>
      </c>
      <c r="E5560" s="5">
        <f>kredi_kart_musterileri!S5560</f>
        <v>592</v>
      </c>
      <c r="F5560" s="80">
        <f t="shared" si="172"/>
        <v>327.83333333333331</v>
      </c>
      <c r="G5560" s="80">
        <f t="shared" si="173"/>
        <v>50.435897435897438</v>
      </c>
    </row>
    <row r="5561" spans="1:7">
      <c r="A5561" s="47">
        <f>kredi_kart_musterileri!A5561</f>
        <v>709460883</v>
      </c>
      <c r="B5561" s="23">
        <f>kredi_kart_musterileri!Q5561</f>
        <v>2437</v>
      </c>
      <c r="C5561" s="9">
        <f>kredi_kart_musterileri!R5561</f>
        <v>46</v>
      </c>
      <c r="D5561" s="5">
        <f>kredi_kart_musterileri!P5561</f>
        <v>609</v>
      </c>
      <c r="E5561" s="5">
        <f>kredi_kart_musterileri!S5561</f>
        <v>438</v>
      </c>
      <c r="F5561" s="80">
        <f t="shared" si="172"/>
        <v>203.08333333333334</v>
      </c>
      <c r="G5561" s="80">
        <f t="shared" si="173"/>
        <v>52.978260869565219</v>
      </c>
    </row>
    <row r="5562" spans="1:7">
      <c r="A5562" s="47">
        <f>kredi_kart_musterileri!A5562</f>
        <v>789325008</v>
      </c>
      <c r="B5562" s="23">
        <f>kredi_kart_musterileri!Q5562</f>
        <v>3645</v>
      </c>
      <c r="C5562" s="9">
        <f>kredi_kart_musterileri!R5562</f>
        <v>82</v>
      </c>
      <c r="D5562" s="5">
        <f>kredi_kart_musterileri!P5562</f>
        <v>654</v>
      </c>
      <c r="E5562" s="5">
        <f>kredi_kart_musterileri!S5562</f>
        <v>608</v>
      </c>
      <c r="F5562" s="80">
        <f t="shared" si="172"/>
        <v>303.75</v>
      </c>
      <c r="G5562" s="80">
        <f t="shared" si="173"/>
        <v>44.451219512195124</v>
      </c>
    </row>
    <row r="5563" spans="1:7">
      <c r="A5563" s="47">
        <f>kredi_kart_musterileri!A5563</f>
        <v>719195733</v>
      </c>
      <c r="B5563" s="23">
        <f>kredi_kart_musterileri!Q5563</f>
        <v>4948</v>
      </c>
      <c r="C5563" s="9">
        <f>kredi_kart_musterileri!R5563</f>
        <v>85</v>
      </c>
      <c r="D5563" s="5">
        <f>kredi_kart_musterileri!P5563</f>
        <v>971</v>
      </c>
      <c r="E5563" s="5">
        <f>kredi_kart_musterileri!S5563</f>
        <v>848</v>
      </c>
      <c r="F5563" s="80">
        <f t="shared" si="172"/>
        <v>412.33333333333331</v>
      </c>
      <c r="G5563" s="80">
        <f t="shared" si="173"/>
        <v>58.211764705882352</v>
      </c>
    </row>
    <row r="5564" spans="1:7">
      <c r="A5564" s="47">
        <f>kredi_kart_musterileri!A5564</f>
        <v>787665258</v>
      </c>
      <c r="B5564" s="23">
        <f>kredi_kart_musterileri!Q5564</f>
        <v>2393</v>
      </c>
      <c r="C5564" s="9">
        <f>kredi_kart_musterileri!R5564</f>
        <v>36</v>
      </c>
      <c r="D5564" s="5">
        <f>kredi_kart_musterileri!P5564</f>
        <v>749</v>
      </c>
      <c r="E5564" s="5">
        <f>kredi_kart_musterileri!S5564</f>
        <v>636</v>
      </c>
      <c r="F5564" s="80">
        <f t="shared" si="172"/>
        <v>199.41666666666666</v>
      </c>
      <c r="G5564" s="80">
        <f t="shared" si="173"/>
        <v>66.472222222222229</v>
      </c>
    </row>
    <row r="5565" spans="1:7">
      <c r="A5565" s="47">
        <f>kredi_kart_musterileri!A5565</f>
        <v>710226708</v>
      </c>
      <c r="B5565" s="23">
        <f>kredi_kart_musterileri!Q5565</f>
        <v>4573</v>
      </c>
      <c r="C5565" s="9">
        <f>kredi_kart_musterileri!R5565</f>
        <v>93</v>
      </c>
      <c r="D5565" s="5">
        <f>kredi_kart_musterileri!P5565</f>
        <v>0.77</v>
      </c>
      <c r="E5565" s="5">
        <f>kredi_kart_musterileri!S5565</f>
        <v>691</v>
      </c>
      <c r="F5565" s="80">
        <f t="shared" si="172"/>
        <v>381.08333333333331</v>
      </c>
      <c r="G5565" s="80">
        <f t="shared" si="173"/>
        <v>49.172043010752688</v>
      </c>
    </row>
    <row r="5566" spans="1:7">
      <c r="A5566" s="47">
        <f>kredi_kart_musterileri!A5566</f>
        <v>711982383</v>
      </c>
      <c r="B5566" s="23">
        <f>kredi_kart_musterileri!Q5566</f>
        <v>4694</v>
      </c>
      <c r="C5566" s="9">
        <f>kredi_kart_musterileri!R5566</f>
        <v>79</v>
      </c>
      <c r="D5566" s="5">
        <f>kredi_kart_musterileri!P5566</f>
        <v>519</v>
      </c>
      <c r="E5566" s="5">
        <f>kredi_kart_musterileri!S5566</f>
        <v>411</v>
      </c>
      <c r="F5566" s="80">
        <f t="shared" si="172"/>
        <v>391.16666666666669</v>
      </c>
      <c r="G5566" s="80">
        <f t="shared" si="173"/>
        <v>59.417721518987342</v>
      </c>
    </row>
    <row r="5567" spans="1:7">
      <c r="A5567" s="47">
        <f>kredi_kart_musterileri!A5567</f>
        <v>716345283</v>
      </c>
      <c r="B5567" s="23">
        <f>kredi_kart_musterileri!Q5567</f>
        <v>4277</v>
      </c>
      <c r="C5567" s="9">
        <f>kredi_kart_musterileri!R5567</f>
        <v>66</v>
      </c>
      <c r="D5567" s="5">
        <f>kredi_kart_musterileri!P5567</f>
        <v>596</v>
      </c>
      <c r="E5567" s="5">
        <f>kredi_kart_musterileri!S5567</f>
        <v>571</v>
      </c>
      <c r="F5567" s="80">
        <f t="shared" si="172"/>
        <v>356.41666666666669</v>
      </c>
      <c r="G5567" s="80">
        <f t="shared" si="173"/>
        <v>64.803030303030297</v>
      </c>
    </row>
    <row r="5568" spans="1:7">
      <c r="A5568" s="47">
        <f>kredi_kart_musterileri!A5568</f>
        <v>816850458</v>
      </c>
      <c r="B5568" s="23">
        <f>kredi_kart_musterileri!Q5568</f>
        <v>2448</v>
      </c>
      <c r="C5568" s="9">
        <f>kredi_kart_musterileri!R5568</f>
        <v>40</v>
      </c>
      <c r="D5568" s="5">
        <f>kredi_kart_musterileri!P5568</f>
        <v>823</v>
      </c>
      <c r="E5568" s="5">
        <f>kredi_kart_musterileri!S5568</f>
        <v>379</v>
      </c>
      <c r="F5568" s="80">
        <f t="shared" si="172"/>
        <v>204</v>
      </c>
      <c r="G5568" s="80">
        <f t="shared" si="173"/>
        <v>61.2</v>
      </c>
    </row>
    <row r="5569" spans="1:7">
      <c r="A5569" s="47">
        <f>kredi_kart_musterileri!A5569</f>
        <v>710842308</v>
      </c>
      <c r="B5569" s="23">
        <f>kredi_kart_musterileri!Q5569</f>
        <v>4150</v>
      </c>
      <c r="C5569" s="9">
        <f>kredi_kart_musterileri!R5569</f>
        <v>83</v>
      </c>
      <c r="D5569" s="5">
        <f>kredi_kart_musterileri!P5569</f>
        <v>662</v>
      </c>
      <c r="E5569" s="5">
        <f>kredi_kart_musterileri!S5569</f>
        <v>844</v>
      </c>
      <c r="F5569" s="80">
        <f t="shared" si="172"/>
        <v>345.83333333333331</v>
      </c>
      <c r="G5569" s="80">
        <f t="shared" si="173"/>
        <v>50</v>
      </c>
    </row>
    <row r="5570" spans="1:7">
      <c r="A5570" s="47">
        <f>kredi_kart_musterileri!A5570</f>
        <v>713132133</v>
      </c>
      <c r="B5570" s="23">
        <f>kredi_kart_musterileri!Q5570</f>
        <v>5103</v>
      </c>
      <c r="C5570" s="9">
        <f>kredi_kart_musterileri!R5570</f>
        <v>81</v>
      </c>
      <c r="D5570" s="5">
        <f>kredi_kart_musterileri!P5570</f>
        <v>843</v>
      </c>
      <c r="E5570" s="5">
        <f>kredi_kart_musterileri!S5570</f>
        <v>761</v>
      </c>
      <c r="F5570" s="80">
        <f t="shared" si="172"/>
        <v>425.25</v>
      </c>
      <c r="G5570" s="80">
        <f t="shared" si="173"/>
        <v>63</v>
      </c>
    </row>
    <row r="5571" spans="1:7">
      <c r="A5571" s="47">
        <f>kredi_kart_musterileri!A5571</f>
        <v>788874333</v>
      </c>
      <c r="B5571" s="23">
        <f>kredi_kart_musterileri!Q5571</f>
        <v>4313</v>
      </c>
      <c r="C5571" s="9">
        <f>kredi_kart_musterileri!R5571</f>
        <v>67</v>
      </c>
      <c r="D5571" s="5">
        <f>kredi_kart_musterileri!P5571</f>
        <v>668</v>
      </c>
      <c r="E5571" s="5">
        <f>kredi_kart_musterileri!S5571</f>
        <v>914</v>
      </c>
      <c r="F5571" s="80">
        <f t="shared" ref="F5571:F5634" si="174">$B5571/12</f>
        <v>359.41666666666669</v>
      </c>
      <c r="G5571" s="80">
        <f t="shared" ref="G5571:G5634" si="175">$B5571/$C5571</f>
        <v>64.373134328358205</v>
      </c>
    </row>
    <row r="5572" spans="1:7">
      <c r="A5572" s="47">
        <f>kredi_kart_musterileri!A5572</f>
        <v>717987258</v>
      </c>
      <c r="B5572" s="23">
        <f>kredi_kart_musterileri!Q5572</f>
        <v>4503</v>
      </c>
      <c r="C5572" s="9">
        <f>kredi_kart_musterileri!R5572</f>
        <v>67</v>
      </c>
      <c r="D5572" s="5">
        <f>kredi_kart_musterileri!P5572</f>
        <v>624</v>
      </c>
      <c r="E5572" s="5">
        <f>kredi_kart_musterileri!S5572</f>
        <v>811</v>
      </c>
      <c r="F5572" s="80">
        <f t="shared" si="174"/>
        <v>375.25</v>
      </c>
      <c r="G5572" s="80">
        <f t="shared" si="175"/>
        <v>67.208955223880594</v>
      </c>
    </row>
    <row r="5573" spans="1:7">
      <c r="A5573" s="47">
        <f>kredi_kart_musterileri!A5573</f>
        <v>793712658</v>
      </c>
      <c r="B5573" s="23">
        <f>kredi_kart_musterileri!Q5573</f>
        <v>1821</v>
      </c>
      <c r="C5573" s="9">
        <f>kredi_kart_musterileri!R5573</f>
        <v>36</v>
      </c>
      <c r="D5573" s="5">
        <f>kredi_kart_musterileri!P5573</f>
        <v>713</v>
      </c>
      <c r="E5573" s="5">
        <f>kredi_kart_musterileri!S5573</f>
        <v>385</v>
      </c>
      <c r="F5573" s="80">
        <f t="shared" si="174"/>
        <v>151.75</v>
      </c>
      <c r="G5573" s="80">
        <f t="shared" si="175"/>
        <v>50.583333333333336</v>
      </c>
    </row>
    <row r="5574" spans="1:7">
      <c r="A5574" s="47">
        <f>kredi_kart_musterileri!A5574</f>
        <v>708324483</v>
      </c>
      <c r="B5574" s="23">
        <f>kredi_kart_musterileri!Q5574</f>
        <v>4420</v>
      </c>
      <c r="C5574" s="9">
        <f>kredi_kart_musterileri!R5574</f>
        <v>71</v>
      </c>
      <c r="D5574" s="5">
        <f>kredi_kart_musterileri!P5574</f>
        <v>664</v>
      </c>
      <c r="E5574" s="5">
        <f>kredi_kart_musterileri!S5574</f>
        <v>775</v>
      </c>
      <c r="F5574" s="80">
        <f t="shared" si="174"/>
        <v>368.33333333333331</v>
      </c>
      <c r="G5574" s="80">
        <f t="shared" si="175"/>
        <v>62.25352112676056</v>
      </c>
    </row>
    <row r="5575" spans="1:7">
      <c r="A5575" s="47">
        <f>kredi_kart_musterileri!A5575</f>
        <v>768612258</v>
      </c>
      <c r="B5575" s="23">
        <f>kredi_kart_musterileri!Q5575</f>
        <v>4171</v>
      </c>
      <c r="C5575" s="9">
        <f>kredi_kart_musterileri!R5575</f>
        <v>78</v>
      </c>
      <c r="D5575" s="5">
        <f>kredi_kart_musterileri!P5575</f>
        <v>848</v>
      </c>
      <c r="E5575" s="5">
        <f>kredi_kart_musterileri!S5575</f>
        <v>814</v>
      </c>
      <c r="F5575" s="80">
        <f t="shared" si="174"/>
        <v>347.58333333333331</v>
      </c>
      <c r="G5575" s="80">
        <f t="shared" si="175"/>
        <v>53.474358974358971</v>
      </c>
    </row>
    <row r="5576" spans="1:7">
      <c r="A5576" s="47">
        <f>kredi_kart_musterileri!A5576</f>
        <v>719659758</v>
      </c>
      <c r="B5576" s="23">
        <f>kredi_kart_musterileri!Q5576</f>
        <v>4194</v>
      </c>
      <c r="C5576" s="9">
        <f>kredi_kart_musterileri!R5576</f>
        <v>72</v>
      </c>
      <c r="D5576" s="5">
        <f>kredi_kart_musterileri!P5576</f>
        <v>1041</v>
      </c>
      <c r="E5576" s="5">
        <f>kredi_kart_musterileri!S5576</f>
        <v>756</v>
      </c>
      <c r="F5576" s="80">
        <f t="shared" si="174"/>
        <v>349.5</v>
      </c>
      <c r="G5576" s="80">
        <f t="shared" si="175"/>
        <v>58.25</v>
      </c>
    </row>
    <row r="5577" spans="1:7">
      <c r="A5577" s="47">
        <f>kredi_kart_musterileri!A5577</f>
        <v>711313158</v>
      </c>
      <c r="B5577" s="23">
        <f>kredi_kart_musterileri!Q5577</f>
        <v>4962</v>
      </c>
      <c r="C5577" s="9">
        <f>kredi_kart_musterileri!R5577</f>
        <v>74</v>
      </c>
      <c r="D5577" s="5">
        <f>kredi_kart_musterileri!P5577</f>
        <v>861</v>
      </c>
      <c r="E5577" s="5">
        <f>kredi_kart_musterileri!S5577</f>
        <v>0.51</v>
      </c>
      <c r="F5577" s="80">
        <f t="shared" si="174"/>
        <v>413.5</v>
      </c>
      <c r="G5577" s="80">
        <f t="shared" si="175"/>
        <v>67.054054054054049</v>
      </c>
    </row>
    <row r="5578" spans="1:7">
      <c r="A5578" s="47">
        <f>kredi_kart_musterileri!A5578</f>
        <v>716483358</v>
      </c>
      <c r="B5578" s="23">
        <f>kredi_kart_musterileri!Q5578</f>
        <v>5481</v>
      </c>
      <c r="C5578" s="9">
        <f>kredi_kart_musterileri!R5578</f>
        <v>68</v>
      </c>
      <c r="D5578" s="5">
        <f>kredi_kart_musterileri!P5578</f>
        <v>646</v>
      </c>
      <c r="E5578" s="5">
        <f>kredi_kart_musterileri!S5578</f>
        <v>0.7</v>
      </c>
      <c r="F5578" s="80">
        <f t="shared" si="174"/>
        <v>456.75</v>
      </c>
      <c r="G5578" s="80">
        <f t="shared" si="175"/>
        <v>80.602941176470594</v>
      </c>
    </row>
    <row r="5579" spans="1:7">
      <c r="A5579" s="47">
        <f>kredi_kart_musterileri!A5579</f>
        <v>719829633</v>
      </c>
      <c r="B5579" s="23">
        <f>kredi_kart_musterileri!Q5579</f>
        <v>5026</v>
      </c>
      <c r="C5579" s="9">
        <f>kredi_kart_musterileri!R5579</f>
        <v>79</v>
      </c>
      <c r="D5579" s="5">
        <f>kredi_kart_musterileri!P5579</f>
        <v>909</v>
      </c>
      <c r="E5579" s="5">
        <f>kredi_kart_musterileri!S5579</f>
        <v>837</v>
      </c>
      <c r="F5579" s="80">
        <f t="shared" si="174"/>
        <v>418.83333333333331</v>
      </c>
      <c r="G5579" s="80">
        <f t="shared" si="175"/>
        <v>63.620253164556964</v>
      </c>
    </row>
    <row r="5580" spans="1:7">
      <c r="A5580" s="47">
        <f>kredi_kart_musterileri!A5580</f>
        <v>812465958</v>
      </c>
      <c r="B5580" s="23">
        <f>kredi_kart_musterileri!Q5580</f>
        <v>4960</v>
      </c>
      <c r="C5580" s="9">
        <f>kredi_kart_musterileri!R5580</f>
        <v>83</v>
      </c>
      <c r="D5580" s="5">
        <f>kredi_kart_musterileri!P5580</f>
        <v>726</v>
      </c>
      <c r="E5580" s="5">
        <f>kredi_kart_musterileri!S5580</f>
        <v>729</v>
      </c>
      <c r="F5580" s="80">
        <f t="shared" si="174"/>
        <v>413.33333333333331</v>
      </c>
      <c r="G5580" s="80">
        <f t="shared" si="175"/>
        <v>59.75903614457831</v>
      </c>
    </row>
    <row r="5581" spans="1:7">
      <c r="A5581" s="47">
        <f>kredi_kart_musterileri!A5581</f>
        <v>786536808</v>
      </c>
      <c r="B5581" s="23">
        <f>kredi_kart_musterileri!Q5581</f>
        <v>3928</v>
      </c>
      <c r="C5581" s="9">
        <f>kredi_kart_musterileri!R5581</f>
        <v>82</v>
      </c>
      <c r="D5581" s="5">
        <f>kredi_kart_musterileri!P5581</f>
        <v>0.53</v>
      </c>
      <c r="E5581" s="5">
        <f>kredi_kart_musterileri!S5581</f>
        <v>0.64</v>
      </c>
      <c r="F5581" s="80">
        <f t="shared" si="174"/>
        <v>327.33333333333331</v>
      </c>
      <c r="G5581" s="80">
        <f t="shared" si="175"/>
        <v>47.902439024390247</v>
      </c>
    </row>
    <row r="5582" spans="1:7">
      <c r="A5582" s="47">
        <f>kredi_kart_musterileri!A5582</f>
        <v>807369708</v>
      </c>
      <c r="B5582" s="23">
        <f>kredi_kart_musterileri!Q5582</f>
        <v>4009</v>
      </c>
      <c r="C5582" s="9">
        <f>kredi_kart_musterileri!R5582</f>
        <v>74</v>
      </c>
      <c r="D5582" s="5">
        <f>kredi_kart_musterileri!P5582</f>
        <v>711</v>
      </c>
      <c r="E5582" s="5">
        <f>kredi_kart_musterileri!S5582</f>
        <v>947</v>
      </c>
      <c r="F5582" s="80">
        <f t="shared" si="174"/>
        <v>334.08333333333331</v>
      </c>
      <c r="G5582" s="80">
        <f t="shared" si="175"/>
        <v>54.175675675675677</v>
      </c>
    </row>
    <row r="5583" spans="1:7">
      <c r="A5583" s="47">
        <f>kredi_kart_musterileri!A5583</f>
        <v>711397533</v>
      </c>
      <c r="B5583" s="23">
        <f>kredi_kart_musterileri!Q5583</f>
        <v>3410</v>
      </c>
      <c r="C5583" s="9">
        <f>kredi_kart_musterileri!R5583</f>
        <v>62</v>
      </c>
      <c r="D5583" s="5">
        <f>kredi_kart_musterileri!P5583</f>
        <v>962</v>
      </c>
      <c r="E5583" s="5">
        <f>kredi_kart_musterileri!S5583</f>
        <v>0.59</v>
      </c>
      <c r="F5583" s="80">
        <f t="shared" si="174"/>
        <v>284.16666666666669</v>
      </c>
      <c r="G5583" s="80">
        <f t="shared" si="175"/>
        <v>55</v>
      </c>
    </row>
    <row r="5584" spans="1:7">
      <c r="A5584" s="47">
        <f>kredi_kart_musterileri!A5584</f>
        <v>711740508</v>
      </c>
      <c r="B5584" s="23">
        <f>kredi_kart_musterileri!Q5584</f>
        <v>4615</v>
      </c>
      <c r="C5584" s="9">
        <f>kredi_kart_musterileri!R5584</f>
        <v>82</v>
      </c>
      <c r="D5584" s="5">
        <f>kredi_kart_musterileri!P5584</f>
        <v>735</v>
      </c>
      <c r="E5584" s="5">
        <f>kredi_kart_musterileri!S5584</f>
        <v>708</v>
      </c>
      <c r="F5584" s="80">
        <f t="shared" si="174"/>
        <v>384.58333333333331</v>
      </c>
      <c r="G5584" s="80">
        <f t="shared" si="175"/>
        <v>56.280487804878049</v>
      </c>
    </row>
    <row r="5585" spans="1:7">
      <c r="A5585" s="47">
        <f>kredi_kart_musterileri!A5585</f>
        <v>715233108</v>
      </c>
      <c r="B5585" s="23">
        <f>kredi_kart_musterileri!Q5585</f>
        <v>4121</v>
      </c>
      <c r="C5585" s="9">
        <f>kredi_kart_musterileri!R5585</f>
        <v>83</v>
      </c>
      <c r="D5585" s="5">
        <f>kredi_kart_musterileri!P5585</f>
        <v>772</v>
      </c>
      <c r="E5585" s="5">
        <f>kredi_kart_musterileri!S5585</f>
        <v>694</v>
      </c>
      <c r="F5585" s="80">
        <f t="shared" si="174"/>
        <v>343.41666666666669</v>
      </c>
      <c r="G5585" s="80">
        <f t="shared" si="175"/>
        <v>49.650602409638552</v>
      </c>
    </row>
    <row r="5586" spans="1:7">
      <c r="A5586" s="47">
        <f>kredi_kart_musterileri!A5586</f>
        <v>813807258</v>
      </c>
      <c r="B5586" s="23">
        <f>kredi_kart_musterileri!Q5586</f>
        <v>4670</v>
      </c>
      <c r="C5586" s="9">
        <f>kredi_kart_musterileri!R5586</f>
        <v>82</v>
      </c>
      <c r="D5586" s="5">
        <f>kredi_kart_musterileri!P5586</f>
        <v>707</v>
      </c>
      <c r="E5586" s="5">
        <f>kredi_kart_musterileri!S5586</f>
        <v>864</v>
      </c>
      <c r="F5586" s="80">
        <f t="shared" si="174"/>
        <v>389.16666666666669</v>
      </c>
      <c r="G5586" s="80">
        <f t="shared" si="175"/>
        <v>56.951219512195124</v>
      </c>
    </row>
    <row r="5587" spans="1:7">
      <c r="A5587" s="47">
        <f>kredi_kart_musterileri!A5587</f>
        <v>769183908</v>
      </c>
      <c r="B5587" s="23">
        <f>kredi_kart_musterileri!Q5587</f>
        <v>4321</v>
      </c>
      <c r="C5587" s="9">
        <f>kredi_kart_musterileri!R5587</f>
        <v>58</v>
      </c>
      <c r="D5587" s="5">
        <f>kredi_kart_musterileri!P5587</f>
        <v>593</v>
      </c>
      <c r="E5587" s="5">
        <f>kredi_kart_musterileri!S5587</f>
        <v>812</v>
      </c>
      <c r="F5587" s="80">
        <f t="shared" si="174"/>
        <v>360.08333333333331</v>
      </c>
      <c r="G5587" s="80">
        <f t="shared" si="175"/>
        <v>74.5</v>
      </c>
    </row>
    <row r="5588" spans="1:7">
      <c r="A5588" s="47">
        <f>kredi_kart_musterileri!A5588</f>
        <v>718451133</v>
      </c>
      <c r="B5588" s="23">
        <f>kredi_kart_musterileri!Q5588</f>
        <v>3899</v>
      </c>
      <c r="C5588" s="9">
        <f>kredi_kart_musterileri!R5588</f>
        <v>68</v>
      </c>
      <c r="D5588" s="5">
        <f>kredi_kart_musterileri!P5588</f>
        <v>784</v>
      </c>
      <c r="E5588" s="5">
        <f>kredi_kart_musterileri!S5588</f>
        <v>1061</v>
      </c>
      <c r="F5588" s="80">
        <f t="shared" si="174"/>
        <v>324.91666666666669</v>
      </c>
      <c r="G5588" s="80">
        <f t="shared" si="175"/>
        <v>57.338235294117645</v>
      </c>
    </row>
    <row r="5589" spans="1:7">
      <c r="A5589" s="47">
        <f>kredi_kart_musterileri!A5589</f>
        <v>721115733</v>
      </c>
      <c r="B5589" s="23">
        <f>kredi_kart_musterileri!Q5589</f>
        <v>3698</v>
      </c>
      <c r="C5589" s="9">
        <f>kredi_kart_musterileri!R5589</f>
        <v>79</v>
      </c>
      <c r="D5589" s="5">
        <f>kredi_kart_musterileri!P5589</f>
        <v>786</v>
      </c>
      <c r="E5589" s="5">
        <f>kredi_kart_musterileri!S5589</f>
        <v>1026</v>
      </c>
      <c r="F5589" s="80">
        <f t="shared" si="174"/>
        <v>308.16666666666669</v>
      </c>
      <c r="G5589" s="80">
        <f t="shared" si="175"/>
        <v>46.810126582278478</v>
      </c>
    </row>
    <row r="5590" spans="1:7">
      <c r="A5590" s="47">
        <f>kredi_kart_musterileri!A5590</f>
        <v>720085233</v>
      </c>
      <c r="B5590" s="23">
        <f>kredi_kart_musterileri!Q5590</f>
        <v>2167</v>
      </c>
      <c r="C5590" s="9">
        <f>kredi_kart_musterileri!R5590</f>
        <v>38</v>
      </c>
      <c r="D5590" s="5">
        <f>kredi_kart_musterileri!P5590</f>
        <v>661</v>
      </c>
      <c r="E5590" s="5">
        <f>kredi_kart_musterileri!S5590</f>
        <v>357</v>
      </c>
      <c r="F5590" s="80">
        <f t="shared" si="174"/>
        <v>180.58333333333334</v>
      </c>
      <c r="G5590" s="80">
        <f t="shared" si="175"/>
        <v>57.026315789473685</v>
      </c>
    </row>
    <row r="5591" spans="1:7">
      <c r="A5591" s="47">
        <f>kredi_kart_musterileri!A5591</f>
        <v>717036408</v>
      </c>
      <c r="B5591" s="23">
        <f>kredi_kart_musterileri!Q5591</f>
        <v>4560</v>
      </c>
      <c r="C5591" s="9">
        <f>kredi_kart_musterileri!R5591</f>
        <v>81</v>
      </c>
      <c r="D5591" s="5">
        <f>kredi_kart_musterileri!P5591</f>
        <v>945</v>
      </c>
      <c r="E5591" s="5">
        <f>kredi_kart_musterileri!S5591</f>
        <v>588</v>
      </c>
      <c r="F5591" s="80">
        <f t="shared" si="174"/>
        <v>380</v>
      </c>
      <c r="G5591" s="80">
        <f t="shared" si="175"/>
        <v>56.296296296296298</v>
      </c>
    </row>
    <row r="5592" spans="1:7">
      <c r="A5592" s="47">
        <f>kredi_kart_musterileri!A5592</f>
        <v>714427608</v>
      </c>
      <c r="B5592" s="23">
        <f>kredi_kart_musterileri!Q5592</f>
        <v>4888</v>
      </c>
      <c r="C5592" s="9">
        <f>kredi_kart_musterileri!R5592</f>
        <v>78</v>
      </c>
      <c r="D5592" s="5">
        <f>kredi_kart_musterileri!P5592</f>
        <v>576</v>
      </c>
      <c r="E5592" s="5">
        <f>kredi_kart_musterileri!S5592</f>
        <v>814</v>
      </c>
      <c r="F5592" s="80">
        <f t="shared" si="174"/>
        <v>407.33333333333331</v>
      </c>
      <c r="G5592" s="80">
        <f t="shared" si="175"/>
        <v>62.666666666666664</v>
      </c>
    </row>
    <row r="5593" spans="1:7">
      <c r="A5593" s="47">
        <f>kredi_kart_musterileri!A5593</f>
        <v>780019908</v>
      </c>
      <c r="B5593" s="23">
        <f>kredi_kart_musterileri!Q5593</f>
        <v>4657</v>
      </c>
      <c r="C5593" s="9">
        <f>kredi_kart_musterileri!R5593</f>
        <v>82</v>
      </c>
      <c r="D5593" s="5">
        <f>kredi_kart_musterileri!P5593</f>
        <v>673</v>
      </c>
      <c r="E5593" s="5">
        <f>kredi_kart_musterileri!S5593</f>
        <v>907</v>
      </c>
      <c r="F5593" s="80">
        <f t="shared" si="174"/>
        <v>388.08333333333331</v>
      </c>
      <c r="G5593" s="80">
        <f t="shared" si="175"/>
        <v>56.792682926829265</v>
      </c>
    </row>
    <row r="5594" spans="1:7">
      <c r="A5594" s="47">
        <f>kredi_kart_musterileri!A5594</f>
        <v>827898033</v>
      </c>
      <c r="B5594" s="23">
        <f>kredi_kart_musterileri!Q5594</f>
        <v>2465</v>
      </c>
      <c r="C5594" s="9">
        <f>kredi_kart_musterileri!R5594</f>
        <v>54</v>
      </c>
      <c r="D5594" s="5">
        <f>kredi_kart_musterileri!P5594</f>
        <v>621</v>
      </c>
      <c r="E5594" s="5">
        <f>kredi_kart_musterileri!S5594</f>
        <v>1077</v>
      </c>
      <c r="F5594" s="80">
        <f t="shared" si="174"/>
        <v>205.41666666666666</v>
      </c>
      <c r="G5594" s="80">
        <f t="shared" si="175"/>
        <v>45.648148148148145</v>
      </c>
    </row>
    <row r="5595" spans="1:7">
      <c r="A5595" s="47">
        <f>kredi_kart_musterileri!A5595</f>
        <v>720302883</v>
      </c>
      <c r="B5595" s="23">
        <f>kredi_kart_musterileri!Q5595</f>
        <v>4585</v>
      </c>
      <c r="C5595" s="9">
        <f>kredi_kart_musterileri!R5595</f>
        <v>78</v>
      </c>
      <c r="D5595" s="5">
        <f>kredi_kart_musterileri!P5595</f>
        <v>877</v>
      </c>
      <c r="E5595" s="5">
        <f>kredi_kart_musterileri!S5595</f>
        <v>0.95</v>
      </c>
      <c r="F5595" s="80">
        <f t="shared" si="174"/>
        <v>382.08333333333331</v>
      </c>
      <c r="G5595" s="80">
        <f t="shared" si="175"/>
        <v>58.782051282051285</v>
      </c>
    </row>
    <row r="5596" spans="1:7">
      <c r="A5596" s="47">
        <f>kredi_kart_musterileri!A5596</f>
        <v>715893633</v>
      </c>
      <c r="B5596" s="23">
        <f>kredi_kart_musterileri!Q5596</f>
        <v>4755</v>
      </c>
      <c r="C5596" s="9">
        <f>kredi_kart_musterileri!R5596</f>
        <v>81</v>
      </c>
      <c r="D5596" s="5">
        <f>kredi_kart_musterileri!P5596</f>
        <v>974</v>
      </c>
      <c r="E5596" s="5">
        <f>kredi_kart_musterileri!S5596</f>
        <v>761</v>
      </c>
      <c r="F5596" s="80">
        <f t="shared" si="174"/>
        <v>396.25</v>
      </c>
      <c r="G5596" s="80">
        <f t="shared" si="175"/>
        <v>58.703703703703702</v>
      </c>
    </row>
    <row r="5597" spans="1:7">
      <c r="A5597" s="47">
        <f>kredi_kart_musterileri!A5597</f>
        <v>720730683</v>
      </c>
      <c r="B5597" s="23">
        <f>kredi_kart_musterileri!Q5597</f>
        <v>4997</v>
      </c>
      <c r="C5597" s="9">
        <f>kredi_kart_musterileri!R5597</f>
        <v>84</v>
      </c>
      <c r="D5597" s="5">
        <f>kredi_kart_musterileri!P5597</f>
        <v>837</v>
      </c>
      <c r="E5597" s="5">
        <f>kredi_kart_musterileri!S5597</f>
        <v>615</v>
      </c>
      <c r="F5597" s="80">
        <f t="shared" si="174"/>
        <v>416.41666666666669</v>
      </c>
      <c r="G5597" s="80">
        <f t="shared" si="175"/>
        <v>59.488095238095241</v>
      </c>
    </row>
    <row r="5598" spans="1:7">
      <c r="A5598" s="47">
        <f>kredi_kart_musterileri!A5598</f>
        <v>720638283</v>
      </c>
      <c r="B5598" s="23">
        <f>kredi_kart_musterileri!Q5598</f>
        <v>4568</v>
      </c>
      <c r="C5598" s="9">
        <f>kredi_kart_musterileri!R5598</f>
        <v>83</v>
      </c>
      <c r="D5598" s="5">
        <f>kredi_kart_musterileri!P5598</f>
        <v>644</v>
      </c>
      <c r="E5598" s="5">
        <f>kredi_kart_musterileri!S5598</f>
        <v>0.93</v>
      </c>
      <c r="F5598" s="80">
        <f t="shared" si="174"/>
        <v>380.66666666666669</v>
      </c>
      <c r="G5598" s="80">
        <f t="shared" si="175"/>
        <v>55.036144578313255</v>
      </c>
    </row>
    <row r="5599" spans="1:7">
      <c r="A5599" s="47">
        <f>kredi_kart_musterileri!A5599</f>
        <v>789053883</v>
      </c>
      <c r="B5599" s="23">
        <f>kredi_kart_musterileri!Q5599</f>
        <v>3692</v>
      </c>
      <c r="C5599" s="9">
        <f>kredi_kart_musterileri!R5599</f>
        <v>84</v>
      </c>
      <c r="D5599" s="5">
        <f>kredi_kart_musterileri!P5599</f>
        <v>708</v>
      </c>
      <c r="E5599" s="5">
        <f>kredi_kart_musterileri!S5599</f>
        <v>647</v>
      </c>
      <c r="F5599" s="80">
        <f t="shared" si="174"/>
        <v>307.66666666666669</v>
      </c>
      <c r="G5599" s="80">
        <f t="shared" si="175"/>
        <v>43.952380952380949</v>
      </c>
    </row>
    <row r="5600" spans="1:7">
      <c r="A5600" s="47">
        <f>kredi_kart_musterileri!A5600</f>
        <v>719286708</v>
      </c>
      <c r="B5600" s="23">
        <f>kredi_kart_musterileri!Q5600</f>
        <v>4498</v>
      </c>
      <c r="C5600" s="9">
        <f>kredi_kart_musterileri!R5600</f>
        <v>76</v>
      </c>
      <c r="D5600" s="5">
        <f>kredi_kart_musterileri!P5600</f>
        <v>668</v>
      </c>
      <c r="E5600" s="5">
        <f>kredi_kart_musterileri!S5600</f>
        <v>0.81</v>
      </c>
      <c r="F5600" s="80">
        <f t="shared" si="174"/>
        <v>374.83333333333331</v>
      </c>
      <c r="G5600" s="80">
        <f t="shared" si="175"/>
        <v>59.184210526315788</v>
      </c>
    </row>
    <row r="5601" spans="1:7">
      <c r="A5601" s="47">
        <f>kredi_kart_musterileri!A5601</f>
        <v>713952558</v>
      </c>
      <c r="B5601" s="23">
        <f>kredi_kart_musterileri!Q5601</f>
        <v>2128</v>
      </c>
      <c r="C5601" s="9">
        <f>kredi_kart_musterileri!R5601</f>
        <v>40</v>
      </c>
      <c r="D5601" s="5">
        <f>kredi_kart_musterileri!P5601</f>
        <v>595</v>
      </c>
      <c r="E5601" s="5">
        <f>kredi_kart_musterileri!S5601</f>
        <v>429</v>
      </c>
      <c r="F5601" s="80">
        <f t="shared" si="174"/>
        <v>177.33333333333334</v>
      </c>
      <c r="G5601" s="80">
        <f t="shared" si="175"/>
        <v>53.2</v>
      </c>
    </row>
    <row r="5602" spans="1:7">
      <c r="A5602" s="47">
        <f>kredi_kart_musterileri!A5602</f>
        <v>793395933</v>
      </c>
      <c r="B5602" s="23">
        <f>kredi_kart_musterileri!Q5602</f>
        <v>4208</v>
      </c>
      <c r="C5602" s="9">
        <f>kredi_kart_musterileri!R5602</f>
        <v>69</v>
      </c>
      <c r="D5602" s="5">
        <f>kredi_kart_musterileri!P5602</f>
        <v>0.65</v>
      </c>
      <c r="E5602" s="5">
        <f>kredi_kart_musterileri!S5602</f>
        <v>568</v>
      </c>
      <c r="F5602" s="80">
        <f t="shared" si="174"/>
        <v>350.66666666666669</v>
      </c>
      <c r="G5602" s="80">
        <f t="shared" si="175"/>
        <v>60.985507246376812</v>
      </c>
    </row>
    <row r="5603" spans="1:7">
      <c r="A5603" s="47">
        <f>kredi_kart_musterileri!A5603</f>
        <v>813895458</v>
      </c>
      <c r="B5603" s="23">
        <f>kredi_kart_musterileri!Q5603</f>
        <v>4617</v>
      </c>
      <c r="C5603" s="9">
        <f>kredi_kart_musterileri!R5603</f>
        <v>89</v>
      </c>
      <c r="D5603" s="5">
        <f>kredi_kart_musterileri!P5603</f>
        <v>676</v>
      </c>
      <c r="E5603" s="5">
        <f>kredi_kart_musterileri!S5603</f>
        <v>0.78</v>
      </c>
      <c r="F5603" s="80">
        <f t="shared" si="174"/>
        <v>384.75</v>
      </c>
      <c r="G5603" s="80">
        <f t="shared" si="175"/>
        <v>51.876404494382022</v>
      </c>
    </row>
    <row r="5604" spans="1:7">
      <c r="A5604" s="47">
        <f>kredi_kart_musterileri!A5604</f>
        <v>771733608</v>
      </c>
      <c r="B5604" s="23">
        <f>kredi_kart_musterileri!Q5604</f>
        <v>2276</v>
      </c>
      <c r="C5604" s="9">
        <f>kredi_kart_musterileri!R5604</f>
        <v>40</v>
      </c>
      <c r="D5604" s="5">
        <f>kredi_kart_musterileri!P5604</f>
        <v>809</v>
      </c>
      <c r="E5604" s="5">
        <f>kredi_kart_musterileri!S5604</f>
        <v>538</v>
      </c>
      <c r="F5604" s="80">
        <f t="shared" si="174"/>
        <v>189.66666666666666</v>
      </c>
      <c r="G5604" s="80">
        <f t="shared" si="175"/>
        <v>56.9</v>
      </c>
    </row>
    <row r="5605" spans="1:7">
      <c r="A5605" s="47">
        <f>kredi_kart_musterileri!A5605</f>
        <v>710102208</v>
      </c>
      <c r="B5605" s="23">
        <f>kredi_kart_musterileri!Q5605</f>
        <v>4464</v>
      </c>
      <c r="C5605" s="9">
        <f>kredi_kart_musterileri!R5605</f>
        <v>75</v>
      </c>
      <c r="D5605" s="5">
        <f>kredi_kart_musterileri!P5605</f>
        <v>0.81</v>
      </c>
      <c r="E5605" s="5">
        <f>kredi_kart_musterileri!S5605</f>
        <v>596</v>
      </c>
      <c r="F5605" s="80">
        <f t="shared" si="174"/>
        <v>372</v>
      </c>
      <c r="G5605" s="80">
        <f t="shared" si="175"/>
        <v>59.52</v>
      </c>
    </row>
    <row r="5606" spans="1:7">
      <c r="A5606" s="47">
        <f>kredi_kart_musterileri!A5606</f>
        <v>719511783</v>
      </c>
      <c r="B5606" s="23">
        <f>kredi_kart_musterileri!Q5606</f>
        <v>4916</v>
      </c>
      <c r="C5606" s="9">
        <f>kredi_kart_musterileri!R5606</f>
        <v>78</v>
      </c>
      <c r="D5606" s="5">
        <f>kredi_kart_musterileri!P5606</f>
        <v>917</v>
      </c>
      <c r="E5606" s="5">
        <f>kredi_kart_musterileri!S5606</f>
        <v>696</v>
      </c>
      <c r="F5606" s="80">
        <f t="shared" si="174"/>
        <v>409.66666666666669</v>
      </c>
      <c r="G5606" s="80">
        <f t="shared" si="175"/>
        <v>63.025641025641029</v>
      </c>
    </row>
    <row r="5607" spans="1:7">
      <c r="A5607" s="47">
        <f>kredi_kart_musterileri!A5607</f>
        <v>712849158</v>
      </c>
      <c r="B5607" s="23">
        <f>kredi_kart_musterileri!Q5607</f>
        <v>2186</v>
      </c>
      <c r="C5607" s="9">
        <f>kredi_kart_musterileri!R5607</f>
        <v>44</v>
      </c>
      <c r="D5607" s="5">
        <f>kredi_kart_musterileri!P5607</f>
        <v>594</v>
      </c>
      <c r="E5607" s="5">
        <f>kredi_kart_musterileri!S5607</f>
        <v>467</v>
      </c>
      <c r="F5607" s="80">
        <f t="shared" si="174"/>
        <v>182.16666666666666</v>
      </c>
      <c r="G5607" s="80">
        <f t="shared" si="175"/>
        <v>49.68181818181818</v>
      </c>
    </row>
    <row r="5608" spans="1:7">
      <c r="A5608" s="47">
        <f>kredi_kart_musterileri!A5608</f>
        <v>783070833</v>
      </c>
      <c r="B5608" s="23">
        <f>kredi_kart_musterileri!Q5608</f>
        <v>4408</v>
      </c>
      <c r="C5608" s="9">
        <f>kredi_kart_musterileri!R5608</f>
        <v>86</v>
      </c>
      <c r="D5608" s="5">
        <f>kredi_kart_musterileri!P5608</f>
        <v>0.77</v>
      </c>
      <c r="E5608" s="5">
        <f>kredi_kart_musterileri!S5608</f>
        <v>792</v>
      </c>
      <c r="F5608" s="80">
        <f t="shared" si="174"/>
        <v>367.33333333333331</v>
      </c>
      <c r="G5608" s="80">
        <f t="shared" si="175"/>
        <v>51.255813953488371</v>
      </c>
    </row>
    <row r="5609" spans="1:7">
      <c r="A5609" s="47">
        <f>kredi_kart_musterileri!A5609</f>
        <v>713419908</v>
      </c>
      <c r="B5609" s="23">
        <f>kredi_kart_musterileri!Q5609</f>
        <v>4537</v>
      </c>
      <c r="C5609" s="9">
        <f>kredi_kart_musterileri!R5609</f>
        <v>72</v>
      </c>
      <c r="D5609" s="5">
        <f>kredi_kart_musterileri!P5609</f>
        <v>635</v>
      </c>
      <c r="E5609" s="5">
        <f>kredi_kart_musterileri!S5609</f>
        <v>636</v>
      </c>
      <c r="F5609" s="80">
        <f t="shared" si="174"/>
        <v>378.08333333333331</v>
      </c>
      <c r="G5609" s="80">
        <f t="shared" si="175"/>
        <v>63.013888888888886</v>
      </c>
    </row>
    <row r="5610" spans="1:7">
      <c r="A5610" s="47">
        <f>kredi_kart_musterileri!A5610</f>
        <v>789345408</v>
      </c>
      <c r="B5610" s="23">
        <f>kredi_kart_musterileri!Q5610</f>
        <v>4983</v>
      </c>
      <c r="C5610" s="9">
        <f>kredi_kart_musterileri!R5610</f>
        <v>53</v>
      </c>
      <c r="D5610" s="5">
        <f>kredi_kart_musterileri!P5610</f>
        <v>894</v>
      </c>
      <c r="E5610" s="5">
        <f>kredi_kart_musterileri!S5610</f>
        <v>46357</v>
      </c>
      <c r="F5610" s="80">
        <f t="shared" si="174"/>
        <v>415.25</v>
      </c>
      <c r="G5610" s="80">
        <f t="shared" si="175"/>
        <v>94.018867924528308</v>
      </c>
    </row>
    <row r="5611" spans="1:7">
      <c r="A5611" s="47">
        <f>kredi_kart_musterileri!A5611</f>
        <v>720992883</v>
      </c>
      <c r="B5611" s="23">
        <f>kredi_kart_musterileri!Q5611</f>
        <v>4805</v>
      </c>
      <c r="C5611" s="9">
        <f>kredi_kart_musterileri!R5611</f>
        <v>76</v>
      </c>
      <c r="D5611" s="5">
        <f>kredi_kart_musterileri!P5611</f>
        <v>0.77</v>
      </c>
      <c r="E5611" s="5">
        <f>kredi_kart_musterileri!S5611</f>
        <v>949</v>
      </c>
      <c r="F5611" s="80">
        <f t="shared" si="174"/>
        <v>400.41666666666669</v>
      </c>
      <c r="G5611" s="80">
        <f t="shared" si="175"/>
        <v>63.223684210526315</v>
      </c>
    </row>
    <row r="5612" spans="1:7">
      <c r="A5612" s="47">
        <f>kredi_kart_musterileri!A5612</f>
        <v>803652633</v>
      </c>
      <c r="B5612" s="23">
        <f>kredi_kart_musterileri!Q5612</f>
        <v>5124</v>
      </c>
      <c r="C5612" s="9">
        <f>kredi_kart_musterileri!R5612</f>
        <v>70</v>
      </c>
      <c r="D5612" s="5">
        <f>kredi_kart_musterileri!P5612</f>
        <v>838</v>
      </c>
      <c r="E5612" s="5">
        <f>kredi_kart_musterileri!S5612</f>
        <v>522</v>
      </c>
      <c r="F5612" s="80">
        <f t="shared" si="174"/>
        <v>427</v>
      </c>
      <c r="G5612" s="80">
        <f t="shared" si="175"/>
        <v>73.2</v>
      </c>
    </row>
    <row r="5613" spans="1:7">
      <c r="A5613" s="47">
        <f>kredi_kart_musterileri!A5613</f>
        <v>789248958</v>
      </c>
      <c r="B5613" s="23">
        <f>kredi_kart_musterileri!Q5613</f>
        <v>5259</v>
      </c>
      <c r="C5613" s="9">
        <f>kredi_kart_musterileri!R5613</f>
        <v>89</v>
      </c>
      <c r="D5613" s="5">
        <f>kredi_kart_musterileri!P5613</f>
        <v>841</v>
      </c>
      <c r="E5613" s="5">
        <f>kredi_kart_musterileri!S5613</f>
        <v>0.78</v>
      </c>
      <c r="F5613" s="80">
        <f t="shared" si="174"/>
        <v>438.25</v>
      </c>
      <c r="G5613" s="80">
        <f t="shared" si="175"/>
        <v>59.08988764044944</v>
      </c>
    </row>
    <row r="5614" spans="1:7">
      <c r="A5614" s="47">
        <f>kredi_kart_musterileri!A5614</f>
        <v>716178483</v>
      </c>
      <c r="B5614" s="23">
        <f>kredi_kart_musterileri!Q5614</f>
        <v>4334</v>
      </c>
      <c r="C5614" s="9">
        <f>kredi_kart_musterileri!R5614</f>
        <v>71</v>
      </c>
      <c r="D5614" s="5">
        <f>kredi_kart_musterileri!P5614</f>
        <v>569</v>
      </c>
      <c r="E5614" s="5">
        <f>kredi_kart_musterileri!S5614</f>
        <v>578</v>
      </c>
      <c r="F5614" s="80">
        <f t="shared" si="174"/>
        <v>361.16666666666669</v>
      </c>
      <c r="G5614" s="80">
        <f t="shared" si="175"/>
        <v>61.04225352112676</v>
      </c>
    </row>
    <row r="5615" spans="1:7">
      <c r="A5615" s="47">
        <f>kredi_kart_musterileri!A5615</f>
        <v>715440558</v>
      </c>
      <c r="B5615" s="23">
        <f>kredi_kart_musterileri!Q5615</f>
        <v>3940</v>
      </c>
      <c r="C5615" s="9">
        <f>kredi_kart_musterileri!R5615</f>
        <v>74</v>
      </c>
      <c r="D5615" s="5">
        <f>kredi_kart_musterileri!P5615</f>
        <v>561</v>
      </c>
      <c r="E5615" s="5">
        <f>kredi_kart_musterileri!S5615</f>
        <v>805</v>
      </c>
      <c r="F5615" s="80">
        <f t="shared" si="174"/>
        <v>328.33333333333331</v>
      </c>
      <c r="G5615" s="80">
        <f t="shared" si="175"/>
        <v>53.243243243243242</v>
      </c>
    </row>
    <row r="5616" spans="1:7">
      <c r="A5616" s="47">
        <f>kredi_kart_musterileri!A5616</f>
        <v>711535158</v>
      </c>
      <c r="B5616" s="23">
        <f>kredi_kart_musterileri!Q5616</f>
        <v>1955</v>
      </c>
      <c r="C5616" s="9">
        <f>kredi_kart_musterileri!R5616</f>
        <v>42</v>
      </c>
      <c r="D5616" s="5">
        <f>kredi_kart_musterileri!P5616</f>
        <v>636</v>
      </c>
      <c r="E5616" s="5">
        <f>kredi_kart_musterileri!S5616</f>
        <v>448</v>
      </c>
      <c r="F5616" s="80">
        <f t="shared" si="174"/>
        <v>162.91666666666666</v>
      </c>
      <c r="G5616" s="80">
        <f t="shared" si="175"/>
        <v>46.547619047619051</v>
      </c>
    </row>
    <row r="5617" spans="1:7">
      <c r="A5617" s="47">
        <f>kredi_kart_musterileri!A5617</f>
        <v>713647083</v>
      </c>
      <c r="B5617" s="23">
        <f>kredi_kart_musterileri!Q5617</f>
        <v>3696</v>
      </c>
      <c r="C5617" s="9">
        <f>kredi_kart_musterileri!R5617</f>
        <v>80</v>
      </c>
      <c r="D5617" s="5">
        <f>kredi_kart_musterileri!P5617</f>
        <v>562</v>
      </c>
      <c r="E5617" s="5">
        <f>kredi_kart_musterileri!S5617</f>
        <v>778</v>
      </c>
      <c r="F5617" s="80">
        <f t="shared" si="174"/>
        <v>308</v>
      </c>
      <c r="G5617" s="80">
        <f t="shared" si="175"/>
        <v>46.2</v>
      </c>
    </row>
    <row r="5618" spans="1:7">
      <c r="A5618" s="47">
        <f>kredi_kart_musterileri!A5618</f>
        <v>718311933</v>
      </c>
      <c r="B5618" s="23">
        <f>kredi_kart_musterileri!Q5618</f>
        <v>2587</v>
      </c>
      <c r="C5618" s="9">
        <f>kredi_kart_musterileri!R5618</f>
        <v>43</v>
      </c>
      <c r="D5618" s="5">
        <f>kredi_kart_musterileri!P5618</f>
        <v>666</v>
      </c>
      <c r="E5618" s="5">
        <f>kredi_kart_musterileri!S5618</f>
        <v>536</v>
      </c>
      <c r="F5618" s="80">
        <f t="shared" si="174"/>
        <v>215.58333333333334</v>
      </c>
      <c r="G5618" s="80">
        <f t="shared" si="175"/>
        <v>60.162790697674417</v>
      </c>
    </row>
    <row r="5619" spans="1:7">
      <c r="A5619" s="47">
        <f>kredi_kart_musterileri!A5619</f>
        <v>718404783</v>
      </c>
      <c r="B5619" s="23">
        <f>kredi_kart_musterileri!Q5619</f>
        <v>2384</v>
      </c>
      <c r="C5619" s="9">
        <f>kredi_kart_musterileri!R5619</f>
        <v>33</v>
      </c>
      <c r="D5619" s="5">
        <f>kredi_kart_musterileri!P5619</f>
        <v>871</v>
      </c>
      <c r="E5619" s="5">
        <f>kredi_kart_musterileri!S5619</f>
        <v>375</v>
      </c>
      <c r="F5619" s="80">
        <f t="shared" si="174"/>
        <v>198.66666666666666</v>
      </c>
      <c r="G5619" s="80">
        <f t="shared" si="175"/>
        <v>72.242424242424249</v>
      </c>
    </row>
    <row r="5620" spans="1:7">
      <c r="A5620" s="47">
        <f>kredi_kart_musterileri!A5620</f>
        <v>817332483</v>
      </c>
      <c r="B5620" s="23">
        <f>kredi_kart_musterileri!Q5620</f>
        <v>2445</v>
      </c>
      <c r="C5620" s="9">
        <f>kredi_kart_musterileri!R5620</f>
        <v>43</v>
      </c>
      <c r="D5620" s="5">
        <f>kredi_kart_musterileri!P5620</f>
        <v>875</v>
      </c>
      <c r="E5620" s="5">
        <f>kredi_kart_musterileri!S5620</f>
        <v>593</v>
      </c>
      <c r="F5620" s="80">
        <f t="shared" si="174"/>
        <v>203.75</v>
      </c>
      <c r="G5620" s="80">
        <f t="shared" si="175"/>
        <v>56.860465116279073</v>
      </c>
    </row>
    <row r="5621" spans="1:7">
      <c r="A5621" s="47">
        <f>kredi_kart_musterileri!A5621</f>
        <v>710015733</v>
      </c>
      <c r="B5621" s="23">
        <f>kredi_kart_musterileri!Q5621</f>
        <v>3142</v>
      </c>
      <c r="C5621" s="9">
        <f>kredi_kart_musterileri!R5621</f>
        <v>37</v>
      </c>
      <c r="D5621" s="5">
        <f>kredi_kart_musterileri!P5621</f>
        <v>1001</v>
      </c>
      <c r="E5621" s="5">
        <f>kredi_kart_musterileri!S5621</f>
        <v>0.85</v>
      </c>
      <c r="F5621" s="80">
        <f t="shared" si="174"/>
        <v>261.83333333333331</v>
      </c>
      <c r="G5621" s="80">
        <f t="shared" si="175"/>
        <v>84.918918918918919</v>
      </c>
    </row>
    <row r="5622" spans="1:7">
      <c r="A5622" s="47">
        <f>kredi_kart_musterileri!A5622</f>
        <v>794965233</v>
      </c>
      <c r="B5622" s="23">
        <f>kredi_kart_musterileri!Q5622</f>
        <v>1927</v>
      </c>
      <c r="C5622" s="9">
        <f>kredi_kart_musterileri!R5622</f>
        <v>44</v>
      </c>
      <c r="D5622" s="5">
        <f>kredi_kart_musterileri!P5622</f>
        <v>411</v>
      </c>
      <c r="E5622" s="5">
        <f>kredi_kart_musterileri!S5622</f>
        <v>0.63</v>
      </c>
      <c r="F5622" s="80">
        <f t="shared" si="174"/>
        <v>160.58333333333334</v>
      </c>
      <c r="G5622" s="80">
        <f t="shared" si="175"/>
        <v>43.795454545454547</v>
      </c>
    </row>
    <row r="5623" spans="1:7">
      <c r="A5623" s="47">
        <f>kredi_kart_musterileri!A5623</f>
        <v>710512833</v>
      </c>
      <c r="B5623" s="23">
        <f>kredi_kart_musterileri!Q5623</f>
        <v>5178</v>
      </c>
      <c r="C5623" s="9">
        <f>kredi_kart_musterileri!R5623</f>
        <v>79</v>
      </c>
      <c r="D5623" s="5">
        <f>kredi_kart_musterileri!P5623</f>
        <v>615</v>
      </c>
      <c r="E5623" s="5">
        <f>kredi_kart_musterileri!S5623</f>
        <v>756</v>
      </c>
      <c r="F5623" s="80">
        <f t="shared" si="174"/>
        <v>431.5</v>
      </c>
      <c r="G5623" s="80">
        <f t="shared" si="175"/>
        <v>65.544303797468359</v>
      </c>
    </row>
    <row r="5624" spans="1:7">
      <c r="A5624" s="47">
        <f>kredi_kart_musterileri!A5624</f>
        <v>710803008</v>
      </c>
      <c r="B5624" s="23">
        <f>kredi_kart_musterileri!Q5624</f>
        <v>4372</v>
      </c>
      <c r="C5624" s="9">
        <f>kredi_kart_musterileri!R5624</f>
        <v>68</v>
      </c>
      <c r="D5624" s="5">
        <f>kredi_kart_musterileri!P5624</f>
        <v>675</v>
      </c>
      <c r="E5624" s="5">
        <f>kredi_kart_musterileri!S5624</f>
        <v>659</v>
      </c>
      <c r="F5624" s="80">
        <f t="shared" si="174"/>
        <v>364.33333333333331</v>
      </c>
      <c r="G5624" s="80">
        <f t="shared" si="175"/>
        <v>64.294117647058826</v>
      </c>
    </row>
    <row r="5625" spans="1:7">
      <c r="A5625" s="47">
        <f>kredi_kart_musterileri!A5625</f>
        <v>712987608</v>
      </c>
      <c r="B5625" s="23">
        <f>kredi_kart_musterileri!Q5625</f>
        <v>4263</v>
      </c>
      <c r="C5625" s="9">
        <f>kredi_kart_musterileri!R5625</f>
        <v>84</v>
      </c>
      <c r="D5625" s="5">
        <f>kredi_kart_musterileri!P5625</f>
        <v>866</v>
      </c>
      <c r="E5625" s="5">
        <f>kredi_kart_musterileri!S5625</f>
        <v>909</v>
      </c>
      <c r="F5625" s="80">
        <f t="shared" si="174"/>
        <v>355.25</v>
      </c>
      <c r="G5625" s="80">
        <f t="shared" si="175"/>
        <v>50.75</v>
      </c>
    </row>
    <row r="5626" spans="1:7">
      <c r="A5626" s="47">
        <f>kredi_kart_musterileri!A5626</f>
        <v>716974383</v>
      </c>
      <c r="B5626" s="23">
        <f>kredi_kart_musterileri!Q5626</f>
        <v>1911</v>
      </c>
      <c r="C5626" s="9">
        <f>kredi_kart_musterileri!R5626</f>
        <v>35</v>
      </c>
      <c r="D5626" s="5">
        <f>kredi_kart_musterileri!P5626</f>
        <v>629</v>
      </c>
      <c r="E5626" s="5">
        <f>kredi_kart_musterileri!S5626</f>
        <v>0.75</v>
      </c>
      <c r="F5626" s="80">
        <f t="shared" si="174"/>
        <v>159.25</v>
      </c>
      <c r="G5626" s="80">
        <f t="shared" si="175"/>
        <v>54.6</v>
      </c>
    </row>
    <row r="5627" spans="1:7">
      <c r="A5627" s="47">
        <f>kredi_kart_musterileri!A5627</f>
        <v>720930633</v>
      </c>
      <c r="B5627" s="23">
        <f>kredi_kart_musterileri!Q5627</f>
        <v>2341</v>
      </c>
      <c r="C5627" s="9">
        <f>kredi_kart_musterileri!R5627</f>
        <v>37</v>
      </c>
      <c r="D5627" s="5">
        <f>kredi_kart_musterileri!P5627</f>
        <v>868</v>
      </c>
      <c r="E5627" s="5">
        <f>kredi_kart_musterileri!S5627</f>
        <v>0.37</v>
      </c>
      <c r="F5627" s="80">
        <f t="shared" si="174"/>
        <v>195.08333333333334</v>
      </c>
      <c r="G5627" s="80">
        <f t="shared" si="175"/>
        <v>63.270270270270274</v>
      </c>
    </row>
    <row r="5628" spans="1:7">
      <c r="A5628" s="47">
        <f>kredi_kart_musterileri!A5628</f>
        <v>710136258</v>
      </c>
      <c r="B5628" s="23">
        <f>kredi_kart_musterileri!Q5628</f>
        <v>2833</v>
      </c>
      <c r="C5628" s="9">
        <f>kredi_kart_musterileri!R5628</f>
        <v>43</v>
      </c>
      <c r="D5628" s="5">
        <f>kredi_kart_musterileri!P5628</f>
        <v>983</v>
      </c>
      <c r="E5628" s="5">
        <f>kredi_kart_musterileri!S5628</f>
        <v>654</v>
      </c>
      <c r="F5628" s="80">
        <f t="shared" si="174"/>
        <v>236.08333333333334</v>
      </c>
      <c r="G5628" s="80">
        <f t="shared" si="175"/>
        <v>65.883720930232556</v>
      </c>
    </row>
    <row r="5629" spans="1:7">
      <c r="A5629" s="47">
        <f>kredi_kart_musterileri!A5629</f>
        <v>779438208</v>
      </c>
      <c r="B5629" s="23">
        <f>kredi_kart_musterileri!Q5629</f>
        <v>4606</v>
      </c>
      <c r="C5629" s="9">
        <f>kredi_kart_musterileri!R5629</f>
        <v>75</v>
      </c>
      <c r="D5629" s="5">
        <f>kredi_kart_musterileri!P5629</f>
        <v>0.85</v>
      </c>
      <c r="E5629" s="5">
        <f>kredi_kart_musterileri!S5629</f>
        <v>875</v>
      </c>
      <c r="F5629" s="80">
        <f t="shared" si="174"/>
        <v>383.83333333333331</v>
      </c>
      <c r="G5629" s="80">
        <f t="shared" si="175"/>
        <v>61.413333333333334</v>
      </c>
    </row>
    <row r="5630" spans="1:7">
      <c r="A5630" s="47">
        <f>kredi_kart_musterileri!A5630</f>
        <v>721017333</v>
      </c>
      <c r="B5630" s="23">
        <f>kredi_kart_musterileri!Q5630</f>
        <v>4606</v>
      </c>
      <c r="C5630" s="9">
        <f>kredi_kart_musterileri!R5630</f>
        <v>83</v>
      </c>
      <c r="D5630" s="5">
        <f>kredi_kart_musterileri!P5630</f>
        <v>825</v>
      </c>
      <c r="E5630" s="5">
        <f>kredi_kart_musterileri!S5630</f>
        <v>804</v>
      </c>
      <c r="F5630" s="80">
        <f t="shared" si="174"/>
        <v>383.83333333333331</v>
      </c>
      <c r="G5630" s="80">
        <f t="shared" si="175"/>
        <v>55.493975903614455</v>
      </c>
    </row>
    <row r="5631" spans="1:7">
      <c r="A5631" s="47">
        <f>kredi_kart_musterileri!A5631</f>
        <v>720952608</v>
      </c>
      <c r="B5631" s="23">
        <f>kredi_kart_musterileri!Q5631</f>
        <v>4396</v>
      </c>
      <c r="C5631" s="9">
        <f>kredi_kart_musterileri!R5631</f>
        <v>68</v>
      </c>
      <c r="D5631" s="5">
        <f>kredi_kart_musterileri!P5631</f>
        <v>788</v>
      </c>
      <c r="E5631" s="5">
        <f>kredi_kart_musterileri!S5631</f>
        <v>659</v>
      </c>
      <c r="F5631" s="80">
        <f t="shared" si="174"/>
        <v>366.33333333333331</v>
      </c>
      <c r="G5631" s="80">
        <f t="shared" si="175"/>
        <v>64.647058823529406</v>
      </c>
    </row>
    <row r="5632" spans="1:7">
      <c r="A5632" s="47">
        <f>kredi_kart_musterileri!A5632</f>
        <v>712886733</v>
      </c>
      <c r="B5632" s="23">
        <f>kredi_kart_musterileri!Q5632</f>
        <v>4268</v>
      </c>
      <c r="C5632" s="9">
        <f>kredi_kart_musterileri!R5632</f>
        <v>87</v>
      </c>
      <c r="D5632" s="5">
        <f>kredi_kart_musterileri!P5632</f>
        <v>966</v>
      </c>
      <c r="E5632" s="5">
        <f>kredi_kart_musterileri!S5632</f>
        <v>673</v>
      </c>
      <c r="F5632" s="80">
        <f t="shared" si="174"/>
        <v>355.66666666666669</v>
      </c>
      <c r="G5632" s="80">
        <f t="shared" si="175"/>
        <v>49.057471264367813</v>
      </c>
    </row>
    <row r="5633" spans="1:7">
      <c r="A5633" s="47">
        <f>kredi_kart_musterileri!A5633</f>
        <v>810545733</v>
      </c>
      <c r="B5633" s="23">
        <f>kredi_kart_musterileri!Q5633</f>
        <v>4228</v>
      </c>
      <c r="C5633" s="9">
        <f>kredi_kart_musterileri!R5633</f>
        <v>63</v>
      </c>
      <c r="D5633" s="5">
        <f>kredi_kart_musterileri!P5633</f>
        <v>631</v>
      </c>
      <c r="E5633" s="5">
        <f>kredi_kart_musterileri!S5633</f>
        <v>658</v>
      </c>
      <c r="F5633" s="80">
        <f t="shared" si="174"/>
        <v>352.33333333333331</v>
      </c>
      <c r="G5633" s="80">
        <f t="shared" si="175"/>
        <v>67.111111111111114</v>
      </c>
    </row>
    <row r="5634" spans="1:7">
      <c r="A5634" s="47">
        <f>kredi_kart_musterileri!A5634</f>
        <v>822132858</v>
      </c>
      <c r="B5634" s="23">
        <f>kredi_kart_musterileri!Q5634</f>
        <v>2205</v>
      </c>
      <c r="C5634" s="9">
        <f>kredi_kart_musterileri!R5634</f>
        <v>43</v>
      </c>
      <c r="D5634" s="5">
        <f>kredi_kart_musterileri!P5634</f>
        <v>564</v>
      </c>
      <c r="E5634" s="5">
        <f>kredi_kart_musterileri!S5634</f>
        <v>654</v>
      </c>
      <c r="F5634" s="80">
        <f t="shared" si="174"/>
        <v>183.75</v>
      </c>
      <c r="G5634" s="80">
        <f t="shared" si="175"/>
        <v>51.279069767441861</v>
      </c>
    </row>
    <row r="5635" spans="1:7">
      <c r="A5635" s="47">
        <f>kredi_kart_musterileri!A5635</f>
        <v>713526258</v>
      </c>
      <c r="B5635" s="23">
        <f>kredi_kart_musterileri!Q5635</f>
        <v>2020</v>
      </c>
      <c r="C5635" s="9">
        <f>kredi_kart_musterileri!R5635</f>
        <v>33</v>
      </c>
      <c r="D5635" s="5">
        <f>kredi_kart_musterileri!P5635</f>
        <v>517</v>
      </c>
      <c r="E5635" s="5">
        <f>kredi_kart_musterileri!S5635</f>
        <v>375</v>
      </c>
      <c r="F5635" s="80">
        <f t="shared" ref="F5635:F5698" si="176">$B5635/12</f>
        <v>168.33333333333334</v>
      </c>
      <c r="G5635" s="80">
        <f t="shared" ref="G5635:G5698" si="177">$B5635/$C5635</f>
        <v>61.212121212121211</v>
      </c>
    </row>
    <row r="5636" spans="1:7">
      <c r="A5636" s="47">
        <f>kredi_kart_musterileri!A5636</f>
        <v>712877733</v>
      </c>
      <c r="B5636" s="23">
        <f>kredi_kart_musterileri!Q5636</f>
        <v>4407</v>
      </c>
      <c r="C5636" s="9">
        <f>kredi_kart_musterileri!R5636</f>
        <v>84</v>
      </c>
      <c r="D5636" s="5">
        <f>kredi_kart_musterileri!P5636</f>
        <v>783</v>
      </c>
      <c r="E5636" s="5">
        <f>kredi_kart_musterileri!S5636</f>
        <v>647</v>
      </c>
      <c r="F5636" s="80">
        <f t="shared" si="176"/>
        <v>367.25</v>
      </c>
      <c r="G5636" s="80">
        <f t="shared" si="177"/>
        <v>52.464285714285715</v>
      </c>
    </row>
    <row r="5637" spans="1:7">
      <c r="A5637" s="47">
        <f>kredi_kart_musterileri!A5637</f>
        <v>713339283</v>
      </c>
      <c r="B5637" s="23">
        <f>kredi_kart_musterileri!Q5637</f>
        <v>4135</v>
      </c>
      <c r="C5637" s="9">
        <f>kredi_kart_musterileri!R5637</f>
        <v>71</v>
      </c>
      <c r="D5637" s="5">
        <f>kredi_kart_musterileri!P5637</f>
        <v>1042</v>
      </c>
      <c r="E5637" s="5">
        <f>kredi_kart_musterileri!S5637</f>
        <v>972</v>
      </c>
      <c r="F5637" s="80">
        <f t="shared" si="176"/>
        <v>344.58333333333331</v>
      </c>
      <c r="G5637" s="80">
        <f t="shared" si="177"/>
        <v>58.239436619718312</v>
      </c>
    </row>
    <row r="5638" spans="1:7">
      <c r="A5638" s="47">
        <f>kredi_kart_musterileri!A5638</f>
        <v>720473433</v>
      </c>
      <c r="B5638" s="23">
        <f>kredi_kart_musterileri!Q5638</f>
        <v>4955</v>
      </c>
      <c r="C5638" s="9">
        <f>kredi_kart_musterileri!R5638</f>
        <v>78</v>
      </c>
      <c r="D5638" s="5">
        <f>kredi_kart_musterileri!P5638</f>
        <v>755</v>
      </c>
      <c r="E5638" s="5">
        <f>kredi_kart_musterileri!S5638</f>
        <v>733</v>
      </c>
      <c r="F5638" s="80">
        <f t="shared" si="176"/>
        <v>412.91666666666669</v>
      </c>
      <c r="G5638" s="80">
        <f t="shared" si="177"/>
        <v>63.525641025641029</v>
      </c>
    </row>
    <row r="5639" spans="1:7">
      <c r="A5639" s="47">
        <f>kredi_kart_musterileri!A5639</f>
        <v>780584658</v>
      </c>
      <c r="B5639" s="23">
        <f>kredi_kart_musterileri!Q5639</f>
        <v>2077</v>
      </c>
      <c r="C5639" s="9">
        <f>kredi_kart_musterileri!R5639</f>
        <v>61</v>
      </c>
      <c r="D5639" s="5">
        <f>kredi_kart_musterileri!P5639</f>
        <v>349</v>
      </c>
      <c r="E5639" s="5">
        <f>kredi_kart_musterileri!S5639</f>
        <v>694</v>
      </c>
      <c r="F5639" s="80">
        <f t="shared" si="176"/>
        <v>173.08333333333334</v>
      </c>
      <c r="G5639" s="80">
        <f t="shared" si="177"/>
        <v>34.049180327868854</v>
      </c>
    </row>
    <row r="5640" spans="1:7">
      <c r="A5640" s="47">
        <f>kredi_kart_musterileri!A5640</f>
        <v>711824358</v>
      </c>
      <c r="B5640" s="23">
        <f>kredi_kart_musterileri!Q5640</f>
        <v>4524</v>
      </c>
      <c r="C5640" s="9">
        <f>kredi_kart_musterileri!R5640</f>
        <v>70</v>
      </c>
      <c r="D5640" s="5">
        <f>kredi_kart_musterileri!P5640</f>
        <v>747</v>
      </c>
      <c r="E5640" s="5">
        <f>kredi_kart_musterileri!S5640</f>
        <v>667</v>
      </c>
      <c r="F5640" s="80">
        <f t="shared" si="176"/>
        <v>377</v>
      </c>
      <c r="G5640" s="80">
        <f t="shared" si="177"/>
        <v>64.628571428571433</v>
      </c>
    </row>
    <row r="5641" spans="1:7">
      <c r="A5641" s="47">
        <f>kredi_kart_musterileri!A5641</f>
        <v>789990333</v>
      </c>
      <c r="B5641" s="23">
        <f>kredi_kart_musterileri!Q5641</f>
        <v>4469</v>
      </c>
      <c r="C5641" s="9">
        <f>kredi_kart_musterileri!R5641</f>
        <v>80</v>
      </c>
      <c r="D5641" s="5">
        <f>kredi_kart_musterileri!P5641</f>
        <v>807</v>
      </c>
      <c r="E5641" s="5">
        <f>kredi_kart_musterileri!S5641</f>
        <v>778</v>
      </c>
      <c r="F5641" s="80">
        <f t="shared" si="176"/>
        <v>372.41666666666669</v>
      </c>
      <c r="G5641" s="80">
        <f t="shared" si="177"/>
        <v>55.862499999999997</v>
      </c>
    </row>
    <row r="5642" spans="1:7">
      <c r="A5642" s="47">
        <f>kredi_kart_musterileri!A5642</f>
        <v>721332033</v>
      </c>
      <c r="B5642" s="23">
        <f>kredi_kart_musterileri!Q5642</f>
        <v>4411</v>
      </c>
      <c r="C5642" s="9">
        <f>kredi_kart_musterileri!R5642</f>
        <v>67</v>
      </c>
      <c r="D5642" s="5">
        <f>kredi_kart_musterileri!P5642</f>
        <v>565</v>
      </c>
      <c r="E5642" s="5">
        <f>kredi_kart_musterileri!S5642</f>
        <v>763</v>
      </c>
      <c r="F5642" s="80">
        <f t="shared" si="176"/>
        <v>367.58333333333331</v>
      </c>
      <c r="G5642" s="80">
        <f t="shared" si="177"/>
        <v>65.835820895522389</v>
      </c>
    </row>
    <row r="5643" spans="1:7">
      <c r="A5643" s="47">
        <f>kredi_kart_musterileri!A5643</f>
        <v>709612983</v>
      </c>
      <c r="B5643" s="23">
        <f>kredi_kart_musterileri!Q5643</f>
        <v>2265</v>
      </c>
      <c r="C5643" s="9">
        <f>kredi_kart_musterileri!R5643</f>
        <v>41</v>
      </c>
      <c r="D5643" s="5">
        <f>kredi_kart_musterileri!P5643</f>
        <v>488</v>
      </c>
      <c r="E5643" s="5">
        <f>kredi_kart_musterileri!S5643</f>
        <v>414</v>
      </c>
      <c r="F5643" s="80">
        <f t="shared" si="176"/>
        <v>188.75</v>
      </c>
      <c r="G5643" s="80">
        <f t="shared" si="177"/>
        <v>55.243902439024389</v>
      </c>
    </row>
    <row r="5644" spans="1:7">
      <c r="A5644" s="47">
        <f>kredi_kart_musterileri!A5644</f>
        <v>771058908</v>
      </c>
      <c r="B5644" s="23">
        <f>kredi_kart_musterileri!Q5644</f>
        <v>4563</v>
      </c>
      <c r="C5644" s="9">
        <f>kredi_kart_musterileri!R5644</f>
        <v>72</v>
      </c>
      <c r="D5644" s="5">
        <f>kredi_kart_musterileri!P5644</f>
        <v>1</v>
      </c>
      <c r="E5644" s="5">
        <f>kredi_kart_musterileri!S5644</f>
        <v>756</v>
      </c>
      <c r="F5644" s="80">
        <f t="shared" si="176"/>
        <v>380.25</v>
      </c>
      <c r="G5644" s="80">
        <f t="shared" si="177"/>
        <v>63.375</v>
      </c>
    </row>
    <row r="5645" spans="1:7">
      <c r="A5645" s="47">
        <f>kredi_kart_musterileri!A5645</f>
        <v>715471833</v>
      </c>
      <c r="B5645" s="23">
        <f>kredi_kart_musterileri!Q5645</f>
        <v>4525</v>
      </c>
      <c r="C5645" s="9">
        <f>kredi_kart_musterileri!R5645</f>
        <v>67</v>
      </c>
      <c r="D5645" s="5">
        <f>kredi_kart_musterileri!P5645</f>
        <v>479</v>
      </c>
      <c r="E5645" s="5">
        <f>kredi_kart_musterileri!S5645</f>
        <v>763</v>
      </c>
      <c r="F5645" s="80">
        <f t="shared" si="176"/>
        <v>377.08333333333331</v>
      </c>
      <c r="G5645" s="80">
        <f t="shared" si="177"/>
        <v>67.537313432835816</v>
      </c>
    </row>
    <row r="5646" spans="1:7">
      <c r="A5646" s="47">
        <f>kredi_kart_musterileri!A5646</f>
        <v>711781233</v>
      </c>
      <c r="B5646" s="23">
        <f>kredi_kart_musterileri!Q5646</f>
        <v>5221</v>
      </c>
      <c r="C5646" s="9">
        <f>kredi_kart_musterileri!R5646</f>
        <v>87</v>
      </c>
      <c r="D5646" s="5">
        <f>kredi_kart_musterileri!P5646</f>
        <v>0.8</v>
      </c>
      <c r="E5646" s="5">
        <f>kredi_kart_musterileri!S5646</f>
        <v>891</v>
      </c>
      <c r="F5646" s="80">
        <f t="shared" si="176"/>
        <v>435.08333333333331</v>
      </c>
      <c r="G5646" s="80">
        <f t="shared" si="177"/>
        <v>60.011494252873561</v>
      </c>
    </row>
    <row r="5647" spans="1:7">
      <c r="A5647" s="47">
        <f>kredi_kart_musterileri!A5647</f>
        <v>713947908</v>
      </c>
      <c r="B5647" s="23">
        <f>kredi_kart_musterileri!Q5647</f>
        <v>4426</v>
      </c>
      <c r="C5647" s="9">
        <f>kredi_kart_musterileri!R5647</f>
        <v>91</v>
      </c>
      <c r="D5647" s="5">
        <f>kredi_kart_musterileri!P5647</f>
        <v>605</v>
      </c>
      <c r="E5647" s="5">
        <f>kredi_kart_musterileri!S5647</f>
        <v>784</v>
      </c>
      <c r="F5647" s="80">
        <f t="shared" si="176"/>
        <v>368.83333333333331</v>
      </c>
      <c r="G5647" s="80">
        <f t="shared" si="177"/>
        <v>48.637362637362635</v>
      </c>
    </row>
    <row r="5648" spans="1:7">
      <c r="A5648" s="47">
        <f>kredi_kart_musterileri!A5648</f>
        <v>709741608</v>
      </c>
      <c r="B5648" s="23">
        <f>kredi_kart_musterileri!Q5648</f>
        <v>3739</v>
      </c>
      <c r="C5648" s="9">
        <f>kredi_kart_musterileri!R5648</f>
        <v>53</v>
      </c>
      <c r="D5648" s="5">
        <f>kredi_kart_musterileri!P5648</f>
        <v>651</v>
      </c>
      <c r="E5648" s="5">
        <f>kredi_kart_musterileri!S5648</f>
        <v>963</v>
      </c>
      <c r="F5648" s="80">
        <f t="shared" si="176"/>
        <v>311.58333333333331</v>
      </c>
      <c r="G5648" s="80">
        <f t="shared" si="177"/>
        <v>70.547169811320757</v>
      </c>
    </row>
    <row r="5649" spans="1:7">
      <c r="A5649" s="47">
        <f>kredi_kart_musterileri!A5649</f>
        <v>709333608</v>
      </c>
      <c r="B5649" s="23">
        <f>kredi_kart_musterileri!Q5649</f>
        <v>4983</v>
      </c>
      <c r="C5649" s="9">
        <f>kredi_kart_musterileri!R5649</f>
        <v>84</v>
      </c>
      <c r="D5649" s="5">
        <f>kredi_kart_musterileri!P5649</f>
        <v>811</v>
      </c>
      <c r="E5649" s="5">
        <f>kredi_kart_musterileri!S5649</f>
        <v>867</v>
      </c>
      <c r="F5649" s="80">
        <f t="shared" si="176"/>
        <v>415.25</v>
      </c>
      <c r="G5649" s="80">
        <f t="shared" si="177"/>
        <v>59.321428571428569</v>
      </c>
    </row>
    <row r="5650" spans="1:7">
      <c r="A5650" s="47">
        <f>kredi_kart_musterileri!A5650</f>
        <v>709688883</v>
      </c>
      <c r="B5650" s="23">
        <f>kredi_kart_musterileri!Q5650</f>
        <v>2174</v>
      </c>
      <c r="C5650" s="9">
        <f>kredi_kart_musterileri!R5650</f>
        <v>39</v>
      </c>
      <c r="D5650" s="5">
        <f>kredi_kart_musterileri!P5650</f>
        <v>595</v>
      </c>
      <c r="E5650" s="5">
        <f>kredi_kart_musterileri!S5650</f>
        <v>393</v>
      </c>
      <c r="F5650" s="80">
        <f t="shared" si="176"/>
        <v>181.16666666666666</v>
      </c>
      <c r="G5650" s="80">
        <f t="shared" si="177"/>
        <v>55.743589743589745</v>
      </c>
    </row>
    <row r="5651" spans="1:7">
      <c r="A5651" s="47">
        <f>kredi_kart_musterileri!A5651</f>
        <v>716269308</v>
      </c>
      <c r="B5651" s="23">
        <f>kredi_kart_musterileri!Q5651</f>
        <v>4192</v>
      </c>
      <c r="C5651" s="9">
        <f>kredi_kart_musterileri!R5651</f>
        <v>90</v>
      </c>
      <c r="D5651" s="5">
        <f>kredi_kart_musterileri!P5651</f>
        <v>661</v>
      </c>
      <c r="E5651" s="5">
        <f>kredi_kart_musterileri!S5651</f>
        <v>731</v>
      </c>
      <c r="F5651" s="80">
        <f t="shared" si="176"/>
        <v>349.33333333333331</v>
      </c>
      <c r="G5651" s="80">
        <f t="shared" si="177"/>
        <v>46.577777777777776</v>
      </c>
    </row>
    <row r="5652" spans="1:7">
      <c r="A5652" s="47">
        <f>kredi_kart_musterileri!A5652</f>
        <v>708692583</v>
      </c>
      <c r="B5652" s="23">
        <f>kredi_kart_musterileri!Q5652</f>
        <v>2312</v>
      </c>
      <c r="C5652" s="9">
        <f>kredi_kart_musterileri!R5652</f>
        <v>44</v>
      </c>
      <c r="D5652" s="5">
        <f>kredi_kart_musterileri!P5652</f>
        <v>671</v>
      </c>
      <c r="E5652" s="5">
        <f>kredi_kart_musterileri!S5652</f>
        <v>467</v>
      </c>
      <c r="F5652" s="80">
        <f t="shared" si="176"/>
        <v>192.66666666666666</v>
      </c>
      <c r="G5652" s="80">
        <f t="shared" si="177"/>
        <v>52.545454545454547</v>
      </c>
    </row>
    <row r="5653" spans="1:7">
      <c r="A5653" s="47">
        <f>kredi_kart_musterileri!A5653</f>
        <v>709892658</v>
      </c>
      <c r="B5653" s="23">
        <f>kredi_kart_musterileri!Q5653</f>
        <v>4495</v>
      </c>
      <c r="C5653" s="9">
        <f>kredi_kart_musterileri!R5653</f>
        <v>67</v>
      </c>
      <c r="D5653" s="5">
        <f>kredi_kart_musterileri!P5653</f>
        <v>0.95</v>
      </c>
      <c r="E5653" s="5">
        <f>kredi_kart_musterileri!S5653</f>
        <v>718</v>
      </c>
      <c r="F5653" s="80">
        <f t="shared" si="176"/>
        <v>374.58333333333331</v>
      </c>
      <c r="G5653" s="80">
        <f t="shared" si="177"/>
        <v>67.089552238805965</v>
      </c>
    </row>
    <row r="5654" spans="1:7">
      <c r="A5654" s="47">
        <f>kredi_kart_musterileri!A5654</f>
        <v>713815383</v>
      </c>
      <c r="B5654" s="23">
        <f>kredi_kart_musterileri!Q5654</f>
        <v>2147</v>
      </c>
      <c r="C5654" s="9">
        <f>kredi_kart_musterileri!R5654</f>
        <v>44</v>
      </c>
      <c r="D5654" s="5">
        <f>kredi_kart_musterileri!P5654</f>
        <v>603</v>
      </c>
      <c r="E5654" s="5">
        <f>kredi_kart_musterileri!S5654</f>
        <v>375</v>
      </c>
      <c r="F5654" s="80">
        <f t="shared" si="176"/>
        <v>178.91666666666666</v>
      </c>
      <c r="G5654" s="80">
        <f t="shared" si="177"/>
        <v>48.795454545454547</v>
      </c>
    </row>
    <row r="5655" spans="1:7">
      <c r="A5655" s="47">
        <f>kredi_kart_musterileri!A5655</f>
        <v>710183283</v>
      </c>
      <c r="B5655" s="23">
        <f>kredi_kart_musterileri!Q5655</f>
        <v>5032</v>
      </c>
      <c r="C5655" s="9">
        <f>kredi_kart_musterileri!R5655</f>
        <v>84</v>
      </c>
      <c r="D5655" s="5">
        <f>kredi_kart_musterileri!P5655</f>
        <v>834</v>
      </c>
      <c r="E5655" s="5">
        <f>kredi_kart_musterileri!S5655</f>
        <v>0.68</v>
      </c>
      <c r="F5655" s="80">
        <f t="shared" si="176"/>
        <v>419.33333333333331</v>
      </c>
      <c r="G5655" s="80">
        <f t="shared" si="177"/>
        <v>59.904761904761905</v>
      </c>
    </row>
    <row r="5656" spans="1:7">
      <c r="A5656" s="47">
        <f>kredi_kart_musterileri!A5656</f>
        <v>711937158</v>
      </c>
      <c r="B5656" s="23">
        <f>kredi_kart_musterileri!Q5656</f>
        <v>4837</v>
      </c>
      <c r="C5656" s="9">
        <f>kredi_kart_musterileri!R5656</f>
        <v>87</v>
      </c>
      <c r="D5656" s="5">
        <f>kredi_kart_musterileri!P5656</f>
        <v>832</v>
      </c>
      <c r="E5656" s="5">
        <f>kredi_kart_musterileri!S5656</f>
        <v>0.74</v>
      </c>
      <c r="F5656" s="80">
        <f t="shared" si="176"/>
        <v>403.08333333333331</v>
      </c>
      <c r="G5656" s="80">
        <f t="shared" si="177"/>
        <v>55.597701149425291</v>
      </c>
    </row>
    <row r="5657" spans="1:7">
      <c r="A5657" s="47">
        <f>kredi_kart_musterileri!A5657</f>
        <v>771486933</v>
      </c>
      <c r="B5657" s="23">
        <f>kredi_kart_musterileri!Q5657</f>
        <v>3942</v>
      </c>
      <c r="C5657" s="9">
        <f>kredi_kart_musterileri!R5657</f>
        <v>84</v>
      </c>
      <c r="D5657" s="5">
        <f>kredi_kart_musterileri!P5657</f>
        <v>1114</v>
      </c>
      <c r="E5657" s="5">
        <f>kredi_kart_musterileri!S5657</f>
        <v>826</v>
      </c>
      <c r="F5657" s="80">
        <f t="shared" si="176"/>
        <v>328.5</v>
      </c>
      <c r="G5657" s="80">
        <f t="shared" si="177"/>
        <v>46.928571428571431</v>
      </c>
    </row>
    <row r="5658" spans="1:7">
      <c r="A5658" s="47">
        <f>kredi_kart_musterileri!A5658</f>
        <v>717450633</v>
      </c>
      <c r="B5658" s="23">
        <f>kredi_kart_musterileri!Q5658</f>
        <v>1920</v>
      </c>
      <c r="C5658" s="9">
        <f>kredi_kart_musterileri!R5658</f>
        <v>39</v>
      </c>
      <c r="D5658" s="5">
        <f>kredi_kart_musterileri!P5658</f>
        <v>408</v>
      </c>
      <c r="E5658" s="5">
        <f>kredi_kart_musterileri!S5658</f>
        <v>345</v>
      </c>
      <c r="F5658" s="80">
        <f t="shared" si="176"/>
        <v>160</v>
      </c>
      <c r="G5658" s="80">
        <f t="shared" si="177"/>
        <v>49.230769230769234</v>
      </c>
    </row>
    <row r="5659" spans="1:7">
      <c r="A5659" s="47">
        <f>kredi_kart_musterileri!A5659</f>
        <v>718421808</v>
      </c>
      <c r="B5659" s="23">
        <f>kredi_kart_musterileri!Q5659</f>
        <v>4611</v>
      </c>
      <c r="C5659" s="9">
        <f>kredi_kart_musterileri!R5659</f>
        <v>73</v>
      </c>
      <c r="D5659" s="5">
        <f>kredi_kart_musterileri!P5659</f>
        <v>853</v>
      </c>
      <c r="E5659" s="5">
        <f>kredi_kart_musterileri!S5659</f>
        <v>698</v>
      </c>
      <c r="F5659" s="80">
        <f t="shared" si="176"/>
        <v>384.25</v>
      </c>
      <c r="G5659" s="80">
        <f t="shared" si="177"/>
        <v>63.164383561643838</v>
      </c>
    </row>
    <row r="5660" spans="1:7">
      <c r="A5660" s="47">
        <f>kredi_kart_musterileri!A5660</f>
        <v>716403633</v>
      </c>
      <c r="B5660" s="23">
        <f>kredi_kart_musterileri!Q5660</f>
        <v>4467</v>
      </c>
      <c r="C5660" s="9">
        <f>kredi_kart_musterileri!R5660</f>
        <v>69</v>
      </c>
      <c r="D5660" s="5">
        <f>kredi_kart_musterileri!P5660</f>
        <v>622</v>
      </c>
      <c r="E5660" s="5">
        <f>kredi_kart_musterileri!S5660</f>
        <v>1029</v>
      </c>
      <c r="F5660" s="80">
        <f t="shared" si="176"/>
        <v>372.25</v>
      </c>
      <c r="G5660" s="80">
        <f t="shared" si="177"/>
        <v>64.739130434782609</v>
      </c>
    </row>
    <row r="5661" spans="1:7">
      <c r="A5661" s="47">
        <f>kredi_kart_musterileri!A5661</f>
        <v>717646983</v>
      </c>
      <c r="B5661" s="23">
        <f>kredi_kart_musterileri!Q5661</f>
        <v>2720</v>
      </c>
      <c r="C5661" s="9">
        <f>kredi_kart_musterileri!R5661</f>
        <v>53</v>
      </c>
      <c r="D5661" s="5">
        <f>kredi_kart_musterileri!P5661</f>
        <v>877</v>
      </c>
      <c r="E5661" s="5">
        <f>kredi_kart_musterileri!S5661</f>
        <v>0.71</v>
      </c>
      <c r="F5661" s="80">
        <f t="shared" si="176"/>
        <v>226.66666666666666</v>
      </c>
      <c r="G5661" s="80">
        <f t="shared" si="177"/>
        <v>51.320754716981135</v>
      </c>
    </row>
    <row r="5662" spans="1:7">
      <c r="A5662" s="47">
        <f>kredi_kart_musterileri!A5662</f>
        <v>778837083</v>
      </c>
      <c r="B5662" s="23">
        <f>kredi_kart_musterileri!Q5662</f>
        <v>2078</v>
      </c>
      <c r="C5662" s="9">
        <f>kredi_kart_musterileri!R5662</f>
        <v>62</v>
      </c>
      <c r="D5662" s="5">
        <f>kredi_kart_musterileri!P5662</f>
        <v>0.76</v>
      </c>
      <c r="E5662" s="5">
        <f>kredi_kart_musterileri!S5662</f>
        <v>0.55000000000000004</v>
      </c>
      <c r="F5662" s="80">
        <f t="shared" si="176"/>
        <v>173.16666666666666</v>
      </c>
      <c r="G5662" s="80">
        <f t="shared" si="177"/>
        <v>33.516129032258064</v>
      </c>
    </row>
    <row r="5663" spans="1:7">
      <c r="A5663" s="47">
        <f>kredi_kart_musterileri!A5663</f>
        <v>768632958</v>
      </c>
      <c r="B5663" s="23">
        <f>kredi_kart_musterileri!Q5663</f>
        <v>2508</v>
      </c>
      <c r="C5663" s="9">
        <f>kredi_kart_musterileri!R5663</f>
        <v>49</v>
      </c>
      <c r="D5663" s="5">
        <f>kredi_kart_musterileri!P5663</f>
        <v>904</v>
      </c>
      <c r="E5663" s="5">
        <f>kredi_kart_musterileri!S5663</f>
        <v>885</v>
      </c>
      <c r="F5663" s="80">
        <f t="shared" si="176"/>
        <v>209</v>
      </c>
      <c r="G5663" s="80">
        <f t="shared" si="177"/>
        <v>51.183673469387756</v>
      </c>
    </row>
    <row r="5664" spans="1:7">
      <c r="A5664" s="47">
        <f>kredi_kart_musterileri!A5664</f>
        <v>715622508</v>
      </c>
      <c r="B5664" s="23">
        <f>kredi_kart_musterileri!Q5664</f>
        <v>2094</v>
      </c>
      <c r="C5664" s="9">
        <f>kredi_kart_musterileri!R5664</f>
        <v>32</v>
      </c>
      <c r="D5664" s="5">
        <f>kredi_kart_musterileri!P5664</f>
        <v>712</v>
      </c>
      <c r="E5664" s="5">
        <f>kredi_kart_musterileri!S5664</f>
        <v>231</v>
      </c>
      <c r="F5664" s="80">
        <f t="shared" si="176"/>
        <v>174.5</v>
      </c>
      <c r="G5664" s="80">
        <f t="shared" si="177"/>
        <v>65.4375</v>
      </c>
    </row>
    <row r="5665" spans="1:7">
      <c r="A5665" s="47">
        <f>kredi_kart_musterileri!A5665</f>
        <v>708402333</v>
      </c>
      <c r="B5665" s="23">
        <f>kredi_kart_musterileri!Q5665</f>
        <v>4782</v>
      </c>
      <c r="C5665" s="9">
        <f>kredi_kart_musterileri!R5665</f>
        <v>88</v>
      </c>
      <c r="D5665" s="5">
        <f>kredi_kart_musterileri!P5665</f>
        <v>777</v>
      </c>
      <c r="E5665" s="5">
        <f>kredi_kart_musterileri!S5665</f>
        <v>0.66</v>
      </c>
      <c r="F5665" s="80">
        <f t="shared" si="176"/>
        <v>398.5</v>
      </c>
      <c r="G5665" s="80">
        <f t="shared" si="177"/>
        <v>54.340909090909093</v>
      </c>
    </row>
    <row r="5666" spans="1:7">
      <c r="A5666" s="47">
        <f>kredi_kart_musterileri!A5666</f>
        <v>708946008</v>
      </c>
      <c r="B5666" s="23">
        <f>kredi_kart_musterileri!Q5666</f>
        <v>2445</v>
      </c>
      <c r="C5666" s="9">
        <f>kredi_kart_musterileri!R5666</f>
        <v>39</v>
      </c>
      <c r="D5666" s="5">
        <f>kredi_kart_musterileri!P5666</f>
        <v>783</v>
      </c>
      <c r="E5666" s="5">
        <f>kredi_kart_musterileri!S5666</f>
        <v>444</v>
      </c>
      <c r="F5666" s="80">
        <f t="shared" si="176"/>
        <v>203.75</v>
      </c>
      <c r="G5666" s="80">
        <f t="shared" si="177"/>
        <v>62.692307692307693</v>
      </c>
    </row>
    <row r="5667" spans="1:7">
      <c r="A5667" s="47">
        <f>kredi_kart_musterileri!A5667</f>
        <v>715625658</v>
      </c>
      <c r="B5667" s="23">
        <f>kredi_kart_musterileri!Q5667</f>
        <v>4603</v>
      </c>
      <c r="C5667" s="9">
        <f>kredi_kart_musterileri!R5667</f>
        <v>87</v>
      </c>
      <c r="D5667" s="5">
        <f>kredi_kart_musterileri!P5667</f>
        <v>933</v>
      </c>
      <c r="E5667" s="5">
        <f>kredi_kart_musterileri!S5667</f>
        <v>706</v>
      </c>
      <c r="F5667" s="80">
        <f t="shared" si="176"/>
        <v>383.58333333333331</v>
      </c>
      <c r="G5667" s="80">
        <f t="shared" si="177"/>
        <v>52.908045977011497</v>
      </c>
    </row>
    <row r="5668" spans="1:7">
      <c r="A5668" s="47">
        <f>kredi_kart_musterileri!A5668</f>
        <v>789599283</v>
      </c>
      <c r="B5668" s="23">
        <f>kredi_kart_musterileri!Q5668</f>
        <v>3406</v>
      </c>
      <c r="C5668" s="9">
        <f>kredi_kart_musterileri!R5668</f>
        <v>62</v>
      </c>
      <c r="D5668" s="5">
        <f>kredi_kart_musterileri!P5668</f>
        <v>734</v>
      </c>
      <c r="E5668" s="5">
        <f>kredi_kart_musterileri!S5668</f>
        <v>632</v>
      </c>
      <c r="F5668" s="80">
        <f t="shared" si="176"/>
        <v>283.83333333333331</v>
      </c>
      <c r="G5668" s="80">
        <f t="shared" si="177"/>
        <v>54.935483870967744</v>
      </c>
    </row>
    <row r="5669" spans="1:7">
      <c r="A5669" s="47">
        <f>kredi_kart_musterileri!A5669</f>
        <v>708960858</v>
      </c>
      <c r="B5669" s="23">
        <f>kredi_kart_musterileri!Q5669</f>
        <v>4786</v>
      </c>
      <c r="C5669" s="9">
        <f>kredi_kart_musterileri!R5669</f>
        <v>85</v>
      </c>
      <c r="D5669" s="5">
        <f>kredi_kart_musterileri!P5669</f>
        <v>889</v>
      </c>
      <c r="E5669" s="5">
        <f>kredi_kart_musterileri!S5669</f>
        <v>1125</v>
      </c>
      <c r="F5669" s="80">
        <f t="shared" si="176"/>
        <v>398.83333333333331</v>
      </c>
      <c r="G5669" s="80">
        <f t="shared" si="177"/>
        <v>56.305882352941175</v>
      </c>
    </row>
    <row r="5670" spans="1:7">
      <c r="A5670" s="47">
        <f>kredi_kart_musterileri!A5670</f>
        <v>814840833</v>
      </c>
      <c r="B5670" s="23">
        <f>kredi_kart_musterileri!Q5670</f>
        <v>2393</v>
      </c>
      <c r="C5670" s="9">
        <f>kredi_kart_musterileri!R5670</f>
        <v>37</v>
      </c>
      <c r="D5670" s="5">
        <f>kredi_kart_musterileri!P5670</f>
        <v>663</v>
      </c>
      <c r="E5670" s="5">
        <f>kredi_kart_musterileri!S5670</f>
        <v>682</v>
      </c>
      <c r="F5670" s="80">
        <f t="shared" si="176"/>
        <v>199.41666666666666</v>
      </c>
      <c r="G5670" s="80">
        <f t="shared" si="177"/>
        <v>64.675675675675677</v>
      </c>
    </row>
    <row r="5671" spans="1:7">
      <c r="A5671" s="47">
        <f>kredi_kart_musterileri!A5671</f>
        <v>772082208</v>
      </c>
      <c r="B5671" s="23">
        <f>kredi_kart_musterileri!Q5671</f>
        <v>4254</v>
      </c>
      <c r="C5671" s="9">
        <f>kredi_kart_musterileri!R5671</f>
        <v>82</v>
      </c>
      <c r="D5671" s="5">
        <f>kredi_kart_musterileri!P5671</f>
        <v>771</v>
      </c>
      <c r="E5671" s="5">
        <f>kredi_kart_musterileri!S5671</f>
        <v>673</v>
      </c>
      <c r="F5671" s="80">
        <f t="shared" si="176"/>
        <v>354.5</v>
      </c>
      <c r="G5671" s="80">
        <f t="shared" si="177"/>
        <v>51.878048780487802</v>
      </c>
    </row>
    <row r="5672" spans="1:7">
      <c r="A5672" s="47">
        <f>kredi_kart_musterileri!A5672</f>
        <v>711597183</v>
      </c>
      <c r="B5672" s="23">
        <f>kredi_kart_musterileri!Q5672</f>
        <v>4571</v>
      </c>
      <c r="C5672" s="9">
        <f>kredi_kart_musterileri!R5672</f>
        <v>72</v>
      </c>
      <c r="D5672" s="5">
        <f>kredi_kart_musterileri!P5672</f>
        <v>0.97</v>
      </c>
      <c r="E5672" s="5">
        <f>kredi_kart_musterileri!S5672</f>
        <v>846</v>
      </c>
      <c r="F5672" s="80">
        <f t="shared" si="176"/>
        <v>380.91666666666669</v>
      </c>
      <c r="G5672" s="80">
        <f t="shared" si="177"/>
        <v>63.486111111111114</v>
      </c>
    </row>
    <row r="5673" spans="1:7">
      <c r="A5673" s="47">
        <f>kredi_kart_musterileri!A5673</f>
        <v>712110333</v>
      </c>
      <c r="B5673" s="23">
        <f>kredi_kart_musterileri!Q5673</f>
        <v>2568</v>
      </c>
      <c r="C5673" s="9">
        <f>kredi_kart_musterileri!R5673</f>
        <v>48</v>
      </c>
      <c r="D5673" s="5">
        <f>kredi_kart_musterileri!P5673</f>
        <v>725</v>
      </c>
      <c r="E5673" s="5">
        <f>kredi_kart_musterileri!S5673</f>
        <v>297</v>
      </c>
      <c r="F5673" s="80">
        <f t="shared" si="176"/>
        <v>214</v>
      </c>
      <c r="G5673" s="80">
        <f t="shared" si="177"/>
        <v>53.5</v>
      </c>
    </row>
    <row r="5674" spans="1:7">
      <c r="A5674" s="47">
        <f>kredi_kart_musterileri!A5674</f>
        <v>718673358</v>
      </c>
      <c r="B5674" s="23">
        <f>kredi_kart_musterileri!Q5674</f>
        <v>2137</v>
      </c>
      <c r="C5674" s="9">
        <f>kredi_kart_musterileri!R5674</f>
        <v>52</v>
      </c>
      <c r="D5674" s="5">
        <f>kredi_kart_musterileri!P5674</f>
        <v>728</v>
      </c>
      <c r="E5674" s="5">
        <f>kredi_kart_musterileri!S5674</f>
        <v>486</v>
      </c>
      <c r="F5674" s="80">
        <f t="shared" si="176"/>
        <v>178.08333333333334</v>
      </c>
      <c r="G5674" s="80">
        <f t="shared" si="177"/>
        <v>41.096153846153847</v>
      </c>
    </row>
    <row r="5675" spans="1:7">
      <c r="A5675" s="47">
        <f>kredi_kart_musterileri!A5675</f>
        <v>712479633</v>
      </c>
      <c r="B5675" s="23">
        <f>kredi_kart_musterileri!Q5675</f>
        <v>2428</v>
      </c>
      <c r="C5675" s="9">
        <f>kredi_kart_musterileri!R5675</f>
        <v>43</v>
      </c>
      <c r="D5675" s="5">
        <f>kredi_kart_musterileri!P5675</f>
        <v>561</v>
      </c>
      <c r="E5675" s="5">
        <f>kredi_kart_musterileri!S5675</f>
        <v>593</v>
      </c>
      <c r="F5675" s="80">
        <f t="shared" si="176"/>
        <v>202.33333333333334</v>
      </c>
      <c r="G5675" s="80">
        <f t="shared" si="177"/>
        <v>56.465116279069768</v>
      </c>
    </row>
    <row r="5676" spans="1:7">
      <c r="A5676" s="47">
        <f>kredi_kart_musterileri!A5676</f>
        <v>716108283</v>
      </c>
      <c r="B5676" s="23">
        <f>kredi_kart_musterileri!Q5676</f>
        <v>4833</v>
      </c>
      <c r="C5676" s="9">
        <f>kredi_kart_musterileri!R5676</f>
        <v>82</v>
      </c>
      <c r="D5676" s="5">
        <f>kredi_kart_musterileri!P5676</f>
        <v>836</v>
      </c>
      <c r="E5676" s="5">
        <f>kredi_kart_musterileri!S5676</f>
        <v>673</v>
      </c>
      <c r="F5676" s="80">
        <f t="shared" si="176"/>
        <v>402.75</v>
      </c>
      <c r="G5676" s="80">
        <f t="shared" si="177"/>
        <v>58.939024390243901</v>
      </c>
    </row>
    <row r="5677" spans="1:7">
      <c r="A5677" s="47">
        <f>kredi_kart_musterileri!A5677</f>
        <v>779360808</v>
      </c>
      <c r="B5677" s="23">
        <f>kredi_kart_musterileri!Q5677</f>
        <v>4937</v>
      </c>
      <c r="C5677" s="9">
        <f>kredi_kart_musterileri!R5677</f>
        <v>75</v>
      </c>
      <c r="D5677" s="5">
        <f>kredi_kart_musterileri!P5677</f>
        <v>654</v>
      </c>
      <c r="E5677" s="5">
        <f>kredi_kart_musterileri!S5677</f>
        <v>667</v>
      </c>
      <c r="F5677" s="80">
        <f t="shared" si="176"/>
        <v>411.41666666666669</v>
      </c>
      <c r="G5677" s="80">
        <f t="shared" si="177"/>
        <v>65.826666666666668</v>
      </c>
    </row>
    <row r="5678" spans="1:7">
      <c r="A5678" s="47">
        <f>kredi_kart_musterileri!A5678</f>
        <v>716352033</v>
      </c>
      <c r="B5678" s="23">
        <f>kredi_kart_musterileri!Q5678</f>
        <v>4869</v>
      </c>
      <c r="C5678" s="9">
        <f>kredi_kart_musterileri!R5678</f>
        <v>78</v>
      </c>
      <c r="D5678" s="5">
        <f>kredi_kart_musterileri!P5678</f>
        <v>664</v>
      </c>
      <c r="E5678" s="5">
        <f>kredi_kart_musterileri!S5678</f>
        <v>857</v>
      </c>
      <c r="F5678" s="80">
        <f t="shared" si="176"/>
        <v>405.75</v>
      </c>
      <c r="G5678" s="80">
        <f t="shared" si="177"/>
        <v>62.42307692307692</v>
      </c>
    </row>
    <row r="5679" spans="1:7">
      <c r="A5679" s="47">
        <f>kredi_kart_musterileri!A5679</f>
        <v>716643033</v>
      </c>
      <c r="B5679" s="23">
        <f>kredi_kart_musterileri!Q5679</f>
        <v>2981</v>
      </c>
      <c r="C5679" s="9">
        <f>kredi_kart_musterileri!R5679</f>
        <v>40</v>
      </c>
      <c r="D5679" s="5">
        <f>kredi_kart_musterileri!P5679</f>
        <v>1056</v>
      </c>
      <c r="E5679" s="5">
        <f>kredi_kart_musterileri!S5679</f>
        <v>481</v>
      </c>
      <c r="F5679" s="80">
        <f t="shared" si="176"/>
        <v>248.41666666666666</v>
      </c>
      <c r="G5679" s="80">
        <f t="shared" si="177"/>
        <v>74.525000000000006</v>
      </c>
    </row>
    <row r="5680" spans="1:7">
      <c r="A5680" s="47">
        <f>kredi_kart_musterileri!A5680</f>
        <v>711567333</v>
      </c>
      <c r="B5680" s="23">
        <f>kredi_kart_musterileri!Q5680</f>
        <v>4581</v>
      </c>
      <c r="C5680" s="9">
        <f>kredi_kart_musterileri!R5680</f>
        <v>70</v>
      </c>
      <c r="D5680" s="5">
        <f>kredi_kart_musterileri!P5680</f>
        <v>0.62</v>
      </c>
      <c r="E5680" s="5">
        <f>kredi_kart_musterileri!S5680</f>
        <v>591</v>
      </c>
      <c r="F5680" s="80">
        <f t="shared" si="176"/>
        <v>381.75</v>
      </c>
      <c r="G5680" s="80">
        <f t="shared" si="177"/>
        <v>65.442857142857136</v>
      </c>
    </row>
    <row r="5681" spans="1:7">
      <c r="A5681" s="47">
        <f>kredi_kart_musterileri!A5681</f>
        <v>788756133</v>
      </c>
      <c r="B5681" s="23">
        <f>kredi_kart_musterileri!Q5681</f>
        <v>4400</v>
      </c>
      <c r="C5681" s="9">
        <f>kredi_kart_musterileri!R5681</f>
        <v>60</v>
      </c>
      <c r="D5681" s="5">
        <f>kredi_kart_musterileri!P5681</f>
        <v>1393</v>
      </c>
      <c r="E5681" s="5">
        <f>kredi_kart_musterileri!S5681</f>
        <v>818</v>
      </c>
      <c r="F5681" s="80">
        <f t="shared" si="176"/>
        <v>366.66666666666669</v>
      </c>
      <c r="G5681" s="80">
        <f t="shared" si="177"/>
        <v>73.333333333333329</v>
      </c>
    </row>
    <row r="5682" spans="1:7">
      <c r="A5682" s="47">
        <f>kredi_kart_musterileri!A5682</f>
        <v>755437533</v>
      </c>
      <c r="B5682" s="23">
        <f>kredi_kart_musterileri!Q5682</f>
        <v>5005</v>
      </c>
      <c r="C5682" s="9">
        <f>kredi_kart_musterileri!R5682</f>
        <v>77</v>
      </c>
      <c r="D5682" s="5">
        <f>kredi_kart_musterileri!P5682</f>
        <v>735</v>
      </c>
      <c r="E5682" s="5">
        <f>kredi_kart_musterileri!S5682</f>
        <v>674</v>
      </c>
      <c r="F5682" s="80">
        <f t="shared" si="176"/>
        <v>417.08333333333331</v>
      </c>
      <c r="G5682" s="80">
        <f t="shared" si="177"/>
        <v>65</v>
      </c>
    </row>
    <row r="5683" spans="1:7">
      <c r="A5683" s="47">
        <f>kredi_kart_musterileri!A5683</f>
        <v>713573508</v>
      </c>
      <c r="B5683" s="23">
        <f>kredi_kart_musterileri!Q5683</f>
        <v>1740</v>
      </c>
      <c r="C5683" s="9">
        <f>kredi_kart_musterileri!R5683</f>
        <v>43</v>
      </c>
      <c r="D5683" s="5">
        <f>kredi_kart_musterileri!P5683</f>
        <v>356</v>
      </c>
      <c r="E5683" s="5">
        <f>kredi_kart_musterileri!S5683</f>
        <v>387</v>
      </c>
      <c r="F5683" s="80">
        <f t="shared" si="176"/>
        <v>145</v>
      </c>
      <c r="G5683" s="80">
        <f t="shared" si="177"/>
        <v>40.465116279069768</v>
      </c>
    </row>
    <row r="5684" spans="1:7">
      <c r="A5684" s="47">
        <f>kredi_kart_musterileri!A5684</f>
        <v>709430508</v>
      </c>
      <c r="B5684" s="23">
        <f>kredi_kart_musterileri!Q5684</f>
        <v>1849</v>
      </c>
      <c r="C5684" s="9">
        <f>kredi_kart_musterileri!R5684</f>
        <v>50</v>
      </c>
      <c r="D5684" s="5">
        <f>kredi_kart_musterileri!P5684</f>
        <v>563</v>
      </c>
      <c r="E5684" s="5">
        <f>kredi_kart_musterileri!S5684</f>
        <v>471</v>
      </c>
      <c r="F5684" s="80">
        <f t="shared" si="176"/>
        <v>154.08333333333334</v>
      </c>
      <c r="G5684" s="80">
        <f t="shared" si="177"/>
        <v>36.979999999999997</v>
      </c>
    </row>
    <row r="5685" spans="1:7">
      <c r="A5685" s="47">
        <f>kredi_kart_musterileri!A5685</f>
        <v>710645583</v>
      </c>
      <c r="B5685" s="23">
        <f>kredi_kart_musterileri!Q5685</f>
        <v>4349</v>
      </c>
      <c r="C5685" s="9">
        <f>kredi_kart_musterileri!R5685</f>
        <v>75</v>
      </c>
      <c r="D5685" s="5">
        <f>kredi_kart_musterileri!P5685</f>
        <v>771</v>
      </c>
      <c r="E5685" s="5">
        <f>kredi_kart_musterileri!S5685</f>
        <v>705</v>
      </c>
      <c r="F5685" s="80">
        <f t="shared" si="176"/>
        <v>362.41666666666669</v>
      </c>
      <c r="G5685" s="80">
        <f t="shared" si="177"/>
        <v>57.986666666666665</v>
      </c>
    </row>
    <row r="5686" spans="1:7">
      <c r="A5686" s="47">
        <f>kredi_kart_musterileri!A5686</f>
        <v>714253983</v>
      </c>
      <c r="B5686" s="23">
        <f>kredi_kart_musterileri!Q5686</f>
        <v>3675</v>
      </c>
      <c r="C5686" s="9">
        <f>kredi_kart_musterileri!R5686</f>
        <v>59</v>
      </c>
      <c r="D5686" s="5">
        <f>kredi_kart_musterileri!P5686</f>
        <v>657</v>
      </c>
      <c r="E5686" s="5">
        <f>kredi_kart_musterileri!S5686</f>
        <v>1107</v>
      </c>
      <c r="F5686" s="80">
        <f t="shared" si="176"/>
        <v>306.25</v>
      </c>
      <c r="G5686" s="80">
        <f t="shared" si="177"/>
        <v>62.288135593220339</v>
      </c>
    </row>
    <row r="5687" spans="1:7">
      <c r="A5687" s="47">
        <f>kredi_kart_musterileri!A5687</f>
        <v>771566208</v>
      </c>
      <c r="B5687" s="23">
        <f>kredi_kart_musterileri!Q5687</f>
        <v>4681</v>
      </c>
      <c r="C5687" s="9">
        <f>kredi_kart_musterileri!R5687</f>
        <v>74</v>
      </c>
      <c r="D5687" s="5">
        <f>kredi_kart_musterileri!P5687</f>
        <v>563</v>
      </c>
      <c r="E5687" s="5">
        <f>kredi_kart_musterileri!S5687</f>
        <v>682</v>
      </c>
      <c r="F5687" s="80">
        <f t="shared" si="176"/>
        <v>390.08333333333331</v>
      </c>
      <c r="G5687" s="80">
        <f t="shared" si="177"/>
        <v>63.256756756756758</v>
      </c>
    </row>
    <row r="5688" spans="1:7">
      <c r="A5688" s="47">
        <f>kredi_kart_musterileri!A5688</f>
        <v>713314533</v>
      </c>
      <c r="B5688" s="23">
        <f>kredi_kart_musterileri!Q5688</f>
        <v>1993</v>
      </c>
      <c r="C5688" s="9">
        <f>kredi_kart_musterileri!R5688</f>
        <v>41</v>
      </c>
      <c r="D5688" s="5">
        <f>kredi_kart_musterileri!P5688</f>
        <v>413</v>
      </c>
      <c r="E5688" s="5">
        <f>kredi_kart_musterileri!S5688</f>
        <v>323</v>
      </c>
      <c r="F5688" s="80">
        <f t="shared" si="176"/>
        <v>166.08333333333334</v>
      </c>
      <c r="G5688" s="80">
        <f t="shared" si="177"/>
        <v>48.609756097560975</v>
      </c>
    </row>
    <row r="5689" spans="1:7">
      <c r="A5689" s="47">
        <f>kredi_kart_musterileri!A5689</f>
        <v>720725883</v>
      </c>
      <c r="B5689" s="23">
        <f>kredi_kart_musterileri!Q5689</f>
        <v>4177</v>
      </c>
      <c r="C5689" s="9">
        <f>kredi_kart_musterileri!R5689</f>
        <v>68</v>
      </c>
      <c r="D5689" s="5">
        <f>kredi_kart_musterileri!P5689</f>
        <v>704</v>
      </c>
      <c r="E5689" s="5">
        <f>kredi_kart_musterileri!S5689</f>
        <v>659</v>
      </c>
      <c r="F5689" s="80">
        <f t="shared" si="176"/>
        <v>348.08333333333331</v>
      </c>
      <c r="G5689" s="80">
        <f t="shared" si="177"/>
        <v>61.426470588235297</v>
      </c>
    </row>
    <row r="5690" spans="1:7">
      <c r="A5690" s="47">
        <f>kredi_kart_musterileri!A5690</f>
        <v>708539583</v>
      </c>
      <c r="B5690" s="23">
        <f>kredi_kart_musterileri!Q5690</f>
        <v>3979</v>
      </c>
      <c r="C5690" s="9">
        <f>kredi_kart_musterileri!R5690</f>
        <v>63</v>
      </c>
      <c r="D5690" s="5">
        <f>kredi_kart_musterileri!P5690</f>
        <v>672</v>
      </c>
      <c r="E5690" s="5">
        <f>kredi_kart_musterileri!S5690</f>
        <v>0.5</v>
      </c>
      <c r="F5690" s="80">
        <f t="shared" si="176"/>
        <v>331.58333333333331</v>
      </c>
      <c r="G5690" s="80">
        <f t="shared" si="177"/>
        <v>63.158730158730158</v>
      </c>
    </row>
    <row r="5691" spans="1:7">
      <c r="A5691" s="47">
        <f>kredi_kart_musterileri!A5691</f>
        <v>716747283</v>
      </c>
      <c r="B5691" s="23">
        <f>kredi_kart_musterileri!Q5691</f>
        <v>5059</v>
      </c>
      <c r="C5691" s="9">
        <f>kredi_kart_musterileri!R5691</f>
        <v>79</v>
      </c>
      <c r="D5691" s="5">
        <f>kredi_kart_musterileri!P5691</f>
        <v>819</v>
      </c>
      <c r="E5691" s="5">
        <f>kredi_kart_musterileri!S5691</f>
        <v>681</v>
      </c>
      <c r="F5691" s="80">
        <f t="shared" si="176"/>
        <v>421.58333333333331</v>
      </c>
      <c r="G5691" s="80">
        <f t="shared" si="177"/>
        <v>64.037974683544306</v>
      </c>
    </row>
    <row r="5692" spans="1:7">
      <c r="A5692" s="47">
        <f>kredi_kart_musterileri!A5692</f>
        <v>787519683</v>
      </c>
      <c r="B5692" s="23">
        <f>kredi_kart_musterileri!Q5692</f>
        <v>4727</v>
      </c>
      <c r="C5692" s="9">
        <f>kredi_kart_musterileri!R5692</f>
        <v>78</v>
      </c>
      <c r="D5692" s="5">
        <f>kredi_kart_musterileri!P5692</f>
        <v>804</v>
      </c>
      <c r="E5692" s="5">
        <f>kredi_kart_musterileri!S5692</f>
        <v>0.66</v>
      </c>
      <c r="F5692" s="80">
        <f t="shared" si="176"/>
        <v>393.91666666666669</v>
      </c>
      <c r="G5692" s="80">
        <f t="shared" si="177"/>
        <v>60.602564102564102</v>
      </c>
    </row>
    <row r="5693" spans="1:7">
      <c r="A5693" s="47">
        <f>kredi_kart_musterileri!A5693</f>
        <v>721044333</v>
      </c>
      <c r="B5693" s="23">
        <f>kredi_kart_musterileri!Q5693</f>
        <v>4905</v>
      </c>
      <c r="C5693" s="9">
        <f>kredi_kart_musterileri!R5693</f>
        <v>91</v>
      </c>
      <c r="D5693" s="5">
        <f>kredi_kart_musterileri!P5693</f>
        <v>797</v>
      </c>
      <c r="E5693" s="5">
        <f>kredi_kart_musterileri!S5693</f>
        <v>0.75</v>
      </c>
      <c r="F5693" s="80">
        <f t="shared" si="176"/>
        <v>408.75</v>
      </c>
      <c r="G5693" s="80">
        <f t="shared" si="177"/>
        <v>53.901098901098898</v>
      </c>
    </row>
    <row r="5694" spans="1:7">
      <c r="A5694" s="47">
        <f>kredi_kart_musterileri!A5694</f>
        <v>713679633</v>
      </c>
      <c r="B5694" s="23">
        <f>kredi_kart_musterileri!Q5694</f>
        <v>1813</v>
      </c>
      <c r="C5694" s="9">
        <f>kredi_kart_musterileri!R5694</f>
        <v>51</v>
      </c>
      <c r="D5694" s="5">
        <f>kredi_kart_musterileri!P5694</f>
        <v>305</v>
      </c>
      <c r="E5694" s="5">
        <f>kredi_kart_musterileri!S5694</f>
        <v>759</v>
      </c>
      <c r="F5694" s="80">
        <f t="shared" si="176"/>
        <v>151.08333333333334</v>
      </c>
      <c r="G5694" s="80">
        <f t="shared" si="177"/>
        <v>35.549019607843135</v>
      </c>
    </row>
    <row r="5695" spans="1:7">
      <c r="A5695" s="47">
        <f>kredi_kart_musterileri!A5695</f>
        <v>711126483</v>
      </c>
      <c r="B5695" s="23">
        <f>kredi_kart_musterileri!Q5695</f>
        <v>5136</v>
      </c>
      <c r="C5695" s="9">
        <f>kredi_kart_musterileri!R5695</f>
        <v>76</v>
      </c>
      <c r="D5695" s="5">
        <f>kredi_kart_musterileri!P5695</f>
        <v>897</v>
      </c>
      <c r="E5695" s="5">
        <f>kredi_kart_musterileri!S5695</f>
        <v>0.9</v>
      </c>
      <c r="F5695" s="80">
        <f t="shared" si="176"/>
        <v>428</v>
      </c>
      <c r="G5695" s="80">
        <f t="shared" si="177"/>
        <v>67.578947368421055</v>
      </c>
    </row>
    <row r="5696" spans="1:7">
      <c r="A5696" s="47">
        <f>kredi_kart_musterileri!A5696</f>
        <v>814191333</v>
      </c>
      <c r="B5696" s="23">
        <f>kredi_kart_musterileri!Q5696</f>
        <v>2153</v>
      </c>
      <c r="C5696" s="9">
        <f>kredi_kart_musterileri!R5696</f>
        <v>41</v>
      </c>
      <c r="D5696" s="5">
        <f>kredi_kart_musterileri!P5696</f>
        <v>647</v>
      </c>
      <c r="E5696" s="5">
        <f>kredi_kart_musterileri!S5696</f>
        <v>577</v>
      </c>
      <c r="F5696" s="80">
        <f t="shared" si="176"/>
        <v>179.41666666666666</v>
      </c>
      <c r="G5696" s="80">
        <f t="shared" si="177"/>
        <v>52.512195121951223</v>
      </c>
    </row>
    <row r="5697" spans="1:7">
      <c r="A5697" s="47">
        <f>kredi_kart_musterileri!A5697</f>
        <v>715040208</v>
      </c>
      <c r="B5697" s="23">
        <f>kredi_kart_musterileri!Q5697</f>
        <v>4115</v>
      </c>
      <c r="C5697" s="9">
        <f>kredi_kart_musterileri!R5697</f>
        <v>72</v>
      </c>
      <c r="D5697" s="5">
        <f>kredi_kart_musterileri!P5697</f>
        <v>693</v>
      </c>
      <c r="E5697" s="5">
        <f>kredi_kart_musterileri!S5697</f>
        <v>0.6</v>
      </c>
      <c r="F5697" s="80">
        <f t="shared" si="176"/>
        <v>342.91666666666669</v>
      </c>
      <c r="G5697" s="80">
        <f t="shared" si="177"/>
        <v>57.152777777777779</v>
      </c>
    </row>
    <row r="5698" spans="1:7">
      <c r="A5698" s="47">
        <f>kredi_kart_musterileri!A5698</f>
        <v>710769258</v>
      </c>
      <c r="B5698" s="23">
        <f>kredi_kart_musterileri!Q5698</f>
        <v>3895</v>
      </c>
      <c r="C5698" s="9">
        <f>kredi_kart_musterileri!R5698</f>
        <v>75</v>
      </c>
      <c r="D5698" s="5">
        <f>kredi_kart_musterileri!P5698</f>
        <v>807</v>
      </c>
      <c r="E5698" s="5">
        <f>kredi_kart_musterileri!S5698</f>
        <v>829</v>
      </c>
      <c r="F5698" s="80">
        <f t="shared" si="176"/>
        <v>324.58333333333331</v>
      </c>
      <c r="G5698" s="80">
        <f t="shared" si="177"/>
        <v>51.93333333333333</v>
      </c>
    </row>
    <row r="5699" spans="1:7">
      <c r="A5699" s="47">
        <f>kredi_kart_musterileri!A5699</f>
        <v>715227633</v>
      </c>
      <c r="B5699" s="23">
        <f>kredi_kart_musterileri!Q5699</f>
        <v>4240</v>
      </c>
      <c r="C5699" s="9">
        <f>kredi_kart_musterileri!R5699</f>
        <v>60</v>
      </c>
      <c r="D5699" s="5">
        <f>kredi_kart_musterileri!P5699</f>
        <v>776</v>
      </c>
      <c r="E5699" s="5">
        <f>kredi_kart_musterileri!S5699</f>
        <v>622</v>
      </c>
      <c r="F5699" s="80">
        <f t="shared" ref="F5699:F5762" si="178">$B5699/12</f>
        <v>353.33333333333331</v>
      </c>
      <c r="G5699" s="80">
        <f t="shared" ref="G5699:G5762" si="179">$B5699/$C5699</f>
        <v>70.666666666666671</v>
      </c>
    </row>
    <row r="5700" spans="1:7">
      <c r="A5700" s="47">
        <f>kredi_kart_musterileri!A5700</f>
        <v>708635058</v>
      </c>
      <c r="B5700" s="23">
        <f>kredi_kart_musterileri!Q5700</f>
        <v>4798</v>
      </c>
      <c r="C5700" s="9">
        <f>kredi_kart_musterileri!R5700</f>
        <v>85</v>
      </c>
      <c r="D5700" s="5">
        <f>kredi_kart_musterileri!P5700</f>
        <v>695</v>
      </c>
      <c r="E5700" s="5">
        <f>kredi_kart_musterileri!S5700</f>
        <v>809</v>
      </c>
      <c r="F5700" s="80">
        <f t="shared" si="178"/>
        <v>399.83333333333331</v>
      </c>
      <c r="G5700" s="80">
        <f t="shared" si="179"/>
        <v>56.44705882352941</v>
      </c>
    </row>
    <row r="5701" spans="1:7">
      <c r="A5701" s="47">
        <f>kredi_kart_musterileri!A5701</f>
        <v>709051533</v>
      </c>
      <c r="B5701" s="23">
        <f>kredi_kart_musterileri!Q5701</f>
        <v>4956</v>
      </c>
      <c r="C5701" s="9">
        <f>kredi_kart_musterileri!R5701</f>
        <v>92</v>
      </c>
      <c r="D5701" s="5">
        <f>kredi_kart_musterileri!P5701</f>
        <v>648</v>
      </c>
      <c r="E5701" s="5">
        <f>kredi_kart_musterileri!S5701</f>
        <v>673</v>
      </c>
      <c r="F5701" s="80">
        <f t="shared" si="178"/>
        <v>413</v>
      </c>
      <c r="G5701" s="80">
        <f t="shared" si="179"/>
        <v>53.869565217391305</v>
      </c>
    </row>
    <row r="5702" spans="1:7">
      <c r="A5702" s="47">
        <f>kredi_kart_musterileri!A5702</f>
        <v>718940208</v>
      </c>
      <c r="B5702" s="23">
        <f>kredi_kart_musterileri!Q5702</f>
        <v>3551</v>
      </c>
      <c r="C5702" s="9">
        <f>kredi_kart_musterileri!R5702</f>
        <v>68</v>
      </c>
      <c r="D5702" s="5">
        <f>kredi_kart_musterileri!P5702</f>
        <v>0.76</v>
      </c>
      <c r="E5702" s="5">
        <f>kredi_kart_musterileri!S5702</f>
        <v>0.7</v>
      </c>
      <c r="F5702" s="80">
        <f t="shared" si="178"/>
        <v>295.91666666666669</v>
      </c>
      <c r="G5702" s="80">
        <f t="shared" si="179"/>
        <v>52.220588235294116</v>
      </c>
    </row>
    <row r="5703" spans="1:7">
      <c r="A5703" s="47">
        <f>kredi_kart_musterileri!A5703</f>
        <v>712361583</v>
      </c>
      <c r="B5703" s="23">
        <f>kredi_kart_musterileri!Q5703</f>
        <v>3756</v>
      </c>
      <c r="C5703" s="9">
        <f>kredi_kart_musterileri!R5703</f>
        <v>67</v>
      </c>
      <c r="D5703" s="5">
        <f>kredi_kart_musterileri!P5703</f>
        <v>407</v>
      </c>
      <c r="E5703" s="5">
        <f>kredi_kart_musterileri!S5703</f>
        <v>558</v>
      </c>
      <c r="F5703" s="80">
        <f t="shared" si="178"/>
        <v>313</v>
      </c>
      <c r="G5703" s="80">
        <f t="shared" si="179"/>
        <v>56.059701492537314</v>
      </c>
    </row>
    <row r="5704" spans="1:7">
      <c r="A5704" s="47">
        <f>kredi_kart_musterileri!A5704</f>
        <v>708390633</v>
      </c>
      <c r="B5704" s="23">
        <f>kredi_kart_musterileri!Q5704</f>
        <v>4219</v>
      </c>
      <c r="C5704" s="9">
        <f>kredi_kart_musterileri!R5704</f>
        <v>69</v>
      </c>
      <c r="D5704" s="5">
        <f>kredi_kart_musterileri!P5704</f>
        <v>674</v>
      </c>
      <c r="E5704" s="5">
        <f>kredi_kart_musterileri!S5704</f>
        <v>605</v>
      </c>
      <c r="F5704" s="80">
        <f t="shared" si="178"/>
        <v>351.58333333333331</v>
      </c>
      <c r="G5704" s="80">
        <f t="shared" si="179"/>
        <v>61.144927536231883</v>
      </c>
    </row>
    <row r="5705" spans="1:7">
      <c r="A5705" s="47">
        <f>kredi_kart_musterileri!A5705</f>
        <v>720281508</v>
      </c>
      <c r="B5705" s="23">
        <f>kredi_kart_musterileri!Q5705</f>
        <v>4625</v>
      </c>
      <c r="C5705" s="9">
        <f>kredi_kart_musterileri!R5705</f>
        <v>91</v>
      </c>
      <c r="D5705" s="5">
        <f>kredi_kart_musterileri!P5705</f>
        <v>606</v>
      </c>
      <c r="E5705" s="5">
        <f>kredi_kart_musterileri!S5705</f>
        <v>685</v>
      </c>
      <c r="F5705" s="80">
        <f t="shared" si="178"/>
        <v>385.41666666666669</v>
      </c>
      <c r="G5705" s="80">
        <f t="shared" si="179"/>
        <v>50.824175824175825</v>
      </c>
    </row>
    <row r="5706" spans="1:7">
      <c r="A5706" s="47">
        <f>kredi_kart_musterileri!A5706</f>
        <v>720885558</v>
      </c>
      <c r="B5706" s="23">
        <f>kredi_kart_musterileri!Q5706</f>
        <v>4885</v>
      </c>
      <c r="C5706" s="9">
        <f>kredi_kart_musterileri!R5706</f>
        <v>74</v>
      </c>
      <c r="D5706" s="5">
        <f>kredi_kart_musterileri!P5706</f>
        <v>727</v>
      </c>
      <c r="E5706" s="5">
        <f>kredi_kart_musterileri!S5706</f>
        <v>1114</v>
      </c>
      <c r="F5706" s="80">
        <f t="shared" si="178"/>
        <v>407.08333333333331</v>
      </c>
      <c r="G5706" s="80">
        <f t="shared" si="179"/>
        <v>66.013513513513516</v>
      </c>
    </row>
    <row r="5707" spans="1:7">
      <c r="A5707" s="47">
        <f>kredi_kart_musterileri!A5707</f>
        <v>709781208</v>
      </c>
      <c r="B5707" s="23">
        <f>kredi_kart_musterileri!Q5707</f>
        <v>5409</v>
      </c>
      <c r="C5707" s="9">
        <f>kredi_kart_musterileri!R5707</f>
        <v>82</v>
      </c>
      <c r="D5707" s="5">
        <f>kredi_kart_musterileri!P5707</f>
        <v>892</v>
      </c>
      <c r="E5707" s="5">
        <f>kredi_kart_musterileri!S5707</f>
        <v>822</v>
      </c>
      <c r="F5707" s="80">
        <f t="shared" si="178"/>
        <v>450.75</v>
      </c>
      <c r="G5707" s="80">
        <f t="shared" si="179"/>
        <v>65.963414634146346</v>
      </c>
    </row>
    <row r="5708" spans="1:7">
      <c r="A5708" s="47">
        <f>kredi_kart_musterileri!A5708</f>
        <v>710086308</v>
      </c>
      <c r="B5708" s="23">
        <f>kredi_kart_musterileri!Q5708</f>
        <v>4680</v>
      </c>
      <c r="C5708" s="9">
        <f>kredi_kart_musterileri!R5708</f>
        <v>87</v>
      </c>
      <c r="D5708" s="5">
        <f>kredi_kart_musterileri!P5708</f>
        <v>559</v>
      </c>
      <c r="E5708" s="5">
        <f>kredi_kart_musterileri!S5708</f>
        <v>933</v>
      </c>
      <c r="F5708" s="80">
        <f t="shared" si="178"/>
        <v>390</v>
      </c>
      <c r="G5708" s="80">
        <f t="shared" si="179"/>
        <v>53.793103448275865</v>
      </c>
    </row>
    <row r="5709" spans="1:7">
      <c r="A5709" s="47">
        <f>kredi_kart_musterileri!A5709</f>
        <v>713282733</v>
      </c>
      <c r="B5709" s="23">
        <f>kredi_kart_musterileri!Q5709</f>
        <v>4341</v>
      </c>
      <c r="C5709" s="9">
        <f>kredi_kart_musterileri!R5709</f>
        <v>64</v>
      </c>
      <c r="D5709" s="5">
        <f>kredi_kart_musterileri!P5709</f>
        <v>514</v>
      </c>
      <c r="E5709" s="5">
        <f>kredi_kart_musterileri!S5709</f>
        <v>684</v>
      </c>
      <c r="F5709" s="80">
        <f t="shared" si="178"/>
        <v>361.75</v>
      </c>
      <c r="G5709" s="80">
        <f t="shared" si="179"/>
        <v>67.828125</v>
      </c>
    </row>
    <row r="5710" spans="1:7">
      <c r="A5710" s="47">
        <f>kredi_kart_musterileri!A5710</f>
        <v>815812683</v>
      </c>
      <c r="B5710" s="23">
        <f>kredi_kart_musterileri!Q5710</f>
        <v>5072</v>
      </c>
      <c r="C5710" s="9">
        <f>kredi_kart_musterileri!R5710</f>
        <v>77</v>
      </c>
      <c r="D5710" s="5">
        <f>kredi_kart_musterileri!P5710</f>
        <v>811</v>
      </c>
      <c r="E5710" s="5">
        <f>kredi_kart_musterileri!S5710</f>
        <v>711</v>
      </c>
      <c r="F5710" s="80">
        <f t="shared" si="178"/>
        <v>422.66666666666669</v>
      </c>
      <c r="G5710" s="80">
        <f t="shared" si="179"/>
        <v>65.870129870129873</v>
      </c>
    </row>
    <row r="5711" spans="1:7">
      <c r="A5711" s="47">
        <f>kredi_kart_musterileri!A5711</f>
        <v>708204033</v>
      </c>
      <c r="B5711" s="23">
        <f>kredi_kart_musterileri!Q5711</f>
        <v>4132</v>
      </c>
      <c r="C5711" s="9">
        <f>kredi_kart_musterileri!R5711</f>
        <v>70</v>
      </c>
      <c r="D5711" s="5">
        <f>kredi_kart_musterileri!P5711</f>
        <v>522</v>
      </c>
      <c r="E5711" s="5">
        <f>kredi_kart_musterileri!S5711</f>
        <v>667</v>
      </c>
      <c r="F5711" s="80">
        <f t="shared" si="178"/>
        <v>344.33333333333331</v>
      </c>
      <c r="G5711" s="80">
        <f t="shared" si="179"/>
        <v>59.028571428571432</v>
      </c>
    </row>
    <row r="5712" spans="1:7">
      <c r="A5712" s="47">
        <f>kredi_kart_musterileri!A5712</f>
        <v>720040158</v>
      </c>
      <c r="B5712" s="23">
        <f>kredi_kart_musterileri!Q5712</f>
        <v>4633</v>
      </c>
      <c r="C5712" s="9">
        <f>kredi_kart_musterileri!R5712</f>
        <v>71</v>
      </c>
      <c r="D5712" s="5">
        <f>kredi_kart_musterileri!P5712</f>
        <v>727</v>
      </c>
      <c r="E5712" s="5">
        <f>kredi_kart_musterileri!S5712</f>
        <v>868</v>
      </c>
      <c r="F5712" s="80">
        <f t="shared" si="178"/>
        <v>386.08333333333331</v>
      </c>
      <c r="G5712" s="80">
        <f t="shared" si="179"/>
        <v>65.25352112676056</v>
      </c>
    </row>
    <row r="5713" spans="1:7">
      <c r="A5713" s="47">
        <f>kredi_kart_musterileri!A5713</f>
        <v>755996583</v>
      </c>
      <c r="B5713" s="23">
        <f>kredi_kart_musterileri!Q5713</f>
        <v>2574</v>
      </c>
      <c r="C5713" s="9">
        <f>kredi_kart_musterileri!R5713</f>
        <v>43</v>
      </c>
      <c r="D5713" s="5">
        <f>kredi_kart_musterileri!P5713</f>
        <v>823</v>
      </c>
      <c r="E5713" s="5">
        <f>kredi_kart_musterileri!S5713</f>
        <v>654</v>
      </c>
      <c r="F5713" s="80">
        <f t="shared" si="178"/>
        <v>214.5</v>
      </c>
      <c r="G5713" s="80">
        <f t="shared" si="179"/>
        <v>59.860465116279073</v>
      </c>
    </row>
    <row r="5714" spans="1:7">
      <c r="A5714" s="47">
        <f>kredi_kart_musterileri!A5714</f>
        <v>711359058</v>
      </c>
      <c r="B5714" s="23">
        <f>kredi_kart_musterileri!Q5714</f>
        <v>4622</v>
      </c>
      <c r="C5714" s="9">
        <f>kredi_kart_musterileri!R5714</f>
        <v>71</v>
      </c>
      <c r="D5714" s="5">
        <f>kredi_kart_musterileri!P5714</f>
        <v>0.61</v>
      </c>
      <c r="E5714" s="5">
        <f>kredi_kart_musterileri!S5714</f>
        <v>614</v>
      </c>
      <c r="F5714" s="80">
        <f t="shared" si="178"/>
        <v>385.16666666666669</v>
      </c>
      <c r="G5714" s="80">
        <f t="shared" si="179"/>
        <v>65.098591549295776</v>
      </c>
    </row>
    <row r="5715" spans="1:7">
      <c r="A5715" s="47">
        <f>kredi_kart_musterileri!A5715</f>
        <v>714064908</v>
      </c>
      <c r="B5715" s="23">
        <f>kredi_kart_musterileri!Q5715</f>
        <v>4813</v>
      </c>
      <c r="C5715" s="9">
        <f>kredi_kart_musterileri!R5715</f>
        <v>84</v>
      </c>
      <c r="D5715" s="5">
        <f>kredi_kart_musterileri!P5715</f>
        <v>911</v>
      </c>
      <c r="E5715" s="5">
        <f>kredi_kart_musterileri!S5715</f>
        <v>867</v>
      </c>
      <c r="F5715" s="80">
        <f t="shared" si="178"/>
        <v>401.08333333333331</v>
      </c>
      <c r="G5715" s="80">
        <f t="shared" si="179"/>
        <v>57.297619047619051</v>
      </c>
    </row>
    <row r="5716" spans="1:7">
      <c r="A5716" s="47">
        <f>kredi_kart_musterileri!A5716</f>
        <v>717074283</v>
      </c>
      <c r="B5716" s="23">
        <f>kredi_kart_musterileri!Q5716</f>
        <v>2566</v>
      </c>
      <c r="C5716" s="9">
        <f>kredi_kart_musterileri!R5716</f>
        <v>49</v>
      </c>
      <c r="D5716" s="5">
        <f>kredi_kart_musterileri!P5716</f>
        <v>788</v>
      </c>
      <c r="E5716" s="5">
        <f>kredi_kart_musterileri!S5716</f>
        <v>815</v>
      </c>
      <c r="F5716" s="80">
        <f t="shared" si="178"/>
        <v>213.83333333333334</v>
      </c>
      <c r="G5716" s="80">
        <f t="shared" si="179"/>
        <v>52.367346938775512</v>
      </c>
    </row>
    <row r="5717" spans="1:7">
      <c r="A5717" s="47">
        <f>kredi_kart_musterileri!A5717</f>
        <v>765847383</v>
      </c>
      <c r="B5717" s="23">
        <f>kredi_kart_musterileri!Q5717</f>
        <v>4425</v>
      </c>
      <c r="C5717" s="9">
        <f>kredi_kart_musterileri!R5717</f>
        <v>78</v>
      </c>
      <c r="D5717" s="5">
        <f>kredi_kart_musterileri!P5717</f>
        <v>769</v>
      </c>
      <c r="E5717" s="5">
        <f>kredi_kart_musterileri!S5717</f>
        <v>696</v>
      </c>
      <c r="F5717" s="80">
        <f t="shared" si="178"/>
        <v>368.75</v>
      </c>
      <c r="G5717" s="80">
        <f t="shared" si="179"/>
        <v>56.730769230769234</v>
      </c>
    </row>
    <row r="5718" spans="1:7">
      <c r="A5718" s="47">
        <f>kredi_kart_musterileri!A5718</f>
        <v>789531633</v>
      </c>
      <c r="B5718" s="23">
        <f>kredi_kart_musterileri!Q5718</f>
        <v>5218</v>
      </c>
      <c r="C5718" s="9">
        <f>kredi_kart_musterileri!R5718</f>
        <v>88</v>
      </c>
      <c r="D5718" s="5">
        <f>kredi_kart_musterileri!P5718</f>
        <v>592</v>
      </c>
      <c r="E5718" s="5">
        <f>kredi_kart_musterileri!S5718</f>
        <v>0.6</v>
      </c>
      <c r="F5718" s="80">
        <f t="shared" si="178"/>
        <v>434.83333333333331</v>
      </c>
      <c r="G5718" s="80">
        <f t="shared" si="179"/>
        <v>59.295454545454547</v>
      </c>
    </row>
    <row r="5719" spans="1:7">
      <c r="A5719" s="47">
        <f>kredi_kart_musterileri!A5719</f>
        <v>820593033</v>
      </c>
      <c r="B5719" s="23">
        <f>kredi_kart_musterileri!Q5719</f>
        <v>4496</v>
      </c>
      <c r="C5719" s="9">
        <f>kredi_kart_musterileri!R5719</f>
        <v>64</v>
      </c>
      <c r="D5719" s="5">
        <f>kredi_kart_musterileri!P5719</f>
        <v>762</v>
      </c>
      <c r="E5719" s="5">
        <f>kredi_kart_musterileri!S5719</f>
        <v>882</v>
      </c>
      <c r="F5719" s="80">
        <f t="shared" si="178"/>
        <v>374.66666666666669</v>
      </c>
      <c r="G5719" s="80">
        <f t="shared" si="179"/>
        <v>70.25</v>
      </c>
    </row>
    <row r="5720" spans="1:7">
      <c r="A5720" s="47">
        <f>kredi_kart_musterileri!A5720</f>
        <v>710078358</v>
      </c>
      <c r="B5720" s="23">
        <f>kredi_kart_musterileri!Q5720</f>
        <v>4095</v>
      </c>
      <c r="C5720" s="9">
        <f>kredi_kart_musterileri!R5720</f>
        <v>88</v>
      </c>
      <c r="D5720" s="5">
        <f>kredi_kart_musterileri!P5720</f>
        <v>988</v>
      </c>
      <c r="E5720" s="5">
        <f>kredi_kart_musterileri!S5720</f>
        <v>0.63</v>
      </c>
      <c r="F5720" s="80">
        <f t="shared" si="178"/>
        <v>341.25</v>
      </c>
      <c r="G5720" s="80">
        <f t="shared" si="179"/>
        <v>46.534090909090907</v>
      </c>
    </row>
    <row r="5721" spans="1:7">
      <c r="A5721" s="47">
        <f>kredi_kart_musterileri!A5721</f>
        <v>715025208</v>
      </c>
      <c r="B5721" s="23">
        <f>kredi_kart_musterileri!Q5721</f>
        <v>4168</v>
      </c>
      <c r="C5721" s="9">
        <f>kredi_kart_musterileri!R5721</f>
        <v>63</v>
      </c>
      <c r="D5721" s="5">
        <f>kredi_kart_musterileri!P5721</f>
        <v>46023</v>
      </c>
      <c r="E5721" s="5">
        <f>kredi_kart_musterileri!S5721</f>
        <v>853</v>
      </c>
      <c r="F5721" s="80">
        <f t="shared" si="178"/>
        <v>347.33333333333331</v>
      </c>
      <c r="G5721" s="80">
        <f t="shared" si="179"/>
        <v>66.158730158730165</v>
      </c>
    </row>
    <row r="5722" spans="1:7">
      <c r="A5722" s="47">
        <f>kredi_kart_musterileri!A5722</f>
        <v>709596783</v>
      </c>
      <c r="B5722" s="23">
        <f>kredi_kart_musterileri!Q5722</f>
        <v>4444</v>
      </c>
      <c r="C5722" s="9">
        <f>kredi_kart_musterileri!R5722</f>
        <v>78</v>
      </c>
      <c r="D5722" s="5">
        <f>kredi_kart_musterileri!P5722</f>
        <v>731</v>
      </c>
      <c r="E5722" s="5">
        <f>kredi_kart_musterileri!S5722</f>
        <v>857</v>
      </c>
      <c r="F5722" s="80">
        <f t="shared" si="178"/>
        <v>370.33333333333331</v>
      </c>
      <c r="G5722" s="80">
        <f t="shared" si="179"/>
        <v>56.974358974358971</v>
      </c>
    </row>
    <row r="5723" spans="1:7">
      <c r="A5723" s="47">
        <f>kredi_kart_musterileri!A5723</f>
        <v>715960308</v>
      </c>
      <c r="B5723" s="23">
        <f>kredi_kart_musterileri!Q5723</f>
        <v>2016</v>
      </c>
      <c r="C5723" s="9">
        <f>kredi_kart_musterileri!R5723</f>
        <v>49</v>
      </c>
      <c r="D5723" s="5">
        <f>kredi_kart_musterileri!P5723</f>
        <v>562</v>
      </c>
      <c r="E5723" s="5">
        <f>kredi_kart_musterileri!S5723</f>
        <v>0.69</v>
      </c>
      <c r="F5723" s="80">
        <f t="shared" si="178"/>
        <v>168</v>
      </c>
      <c r="G5723" s="80">
        <f t="shared" si="179"/>
        <v>41.142857142857146</v>
      </c>
    </row>
    <row r="5724" spans="1:7">
      <c r="A5724" s="47">
        <f>kredi_kart_musterileri!A5724</f>
        <v>716653758</v>
      </c>
      <c r="B5724" s="23">
        <f>kredi_kart_musterileri!Q5724</f>
        <v>4226</v>
      </c>
      <c r="C5724" s="9">
        <f>kredi_kart_musterileri!R5724</f>
        <v>74</v>
      </c>
      <c r="D5724" s="5">
        <f>kredi_kart_musterileri!P5724</f>
        <v>739</v>
      </c>
      <c r="E5724" s="5">
        <f>kredi_kart_musterileri!S5724</f>
        <v>0.85</v>
      </c>
      <c r="F5724" s="80">
        <f t="shared" si="178"/>
        <v>352.16666666666669</v>
      </c>
      <c r="G5724" s="80">
        <f t="shared" si="179"/>
        <v>57.108108108108105</v>
      </c>
    </row>
    <row r="5725" spans="1:7">
      <c r="A5725" s="47">
        <f>kredi_kart_musterileri!A5725</f>
        <v>787268733</v>
      </c>
      <c r="B5725" s="23">
        <f>kredi_kart_musterileri!Q5725</f>
        <v>4535</v>
      </c>
      <c r="C5725" s="9">
        <f>kredi_kart_musterileri!R5725</f>
        <v>85</v>
      </c>
      <c r="D5725" s="5">
        <f>kredi_kart_musterileri!P5725</f>
        <v>631</v>
      </c>
      <c r="E5725" s="5">
        <f>kredi_kart_musterileri!S5725</f>
        <v>809</v>
      </c>
      <c r="F5725" s="80">
        <f t="shared" si="178"/>
        <v>377.91666666666669</v>
      </c>
      <c r="G5725" s="80">
        <f t="shared" si="179"/>
        <v>53.352941176470587</v>
      </c>
    </row>
    <row r="5726" spans="1:7">
      <c r="A5726" s="47">
        <f>kredi_kart_musterileri!A5726</f>
        <v>789923058</v>
      </c>
      <c r="B5726" s="23">
        <f>kredi_kart_musterileri!Q5726</f>
        <v>2474</v>
      </c>
      <c r="C5726" s="9">
        <f>kredi_kart_musterileri!R5726</f>
        <v>44</v>
      </c>
      <c r="D5726" s="5">
        <f>kredi_kart_musterileri!P5726</f>
        <v>884</v>
      </c>
      <c r="E5726" s="5">
        <f>kredi_kart_musterileri!S5726</f>
        <v>692</v>
      </c>
      <c r="F5726" s="80">
        <f t="shared" si="178"/>
        <v>206.16666666666666</v>
      </c>
      <c r="G5726" s="80">
        <f t="shared" si="179"/>
        <v>56.227272727272727</v>
      </c>
    </row>
    <row r="5727" spans="1:7">
      <c r="A5727" s="47">
        <f>kredi_kart_musterileri!A5727</f>
        <v>771079833</v>
      </c>
      <c r="B5727" s="23">
        <f>kredi_kart_musterileri!Q5727</f>
        <v>4332</v>
      </c>
      <c r="C5727" s="9">
        <f>kredi_kart_musterileri!R5727</f>
        <v>78</v>
      </c>
      <c r="D5727" s="5">
        <f>kredi_kart_musterileri!P5727</f>
        <v>845</v>
      </c>
      <c r="E5727" s="5">
        <f>kredi_kart_musterileri!S5727</f>
        <v>696</v>
      </c>
      <c r="F5727" s="80">
        <f t="shared" si="178"/>
        <v>361</v>
      </c>
      <c r="G5727" s="80">
        <f t="shared" si="179"/>
        <v>55.53846153846154</v>
      </c>
    </row>
    <row r="5728" spans="1:7">
      <c r="A5728" s="47">
        <f>kredi_kart_musterileri!A5728</f>
        <v>710507733</v>
      </c>
      <c r="B5728" s="23">
        <f>kredi_kart_musterileri!Q5728</f>
        <v>4038</v>
      </c>
      <c r="C5728" s="9">
        <f>kredi_kart_musterileri!R5728</f>
        <v>68</v>
      </c>
      <c r="D5728" s="5">
        <f>kredi_kart_musterileri!P5728</f>
        <v>686</v>
      </c>
      <c r="E5728" s="5">
        <f>kredi_kart_musterileri!S5728</f>
        <v>511</v>
      </c>
      <c r="F5728" s="80">
        <f t="shared" si="178"/>
        <v>336.5</v>
      </c>
      <c r="G5728" s="80">
        <f t="shared" si="179"/>
        <v>59.382352941176471</v>
      </c>
    </row>
    <row r="5729" spans="1:7">
      <c r="A5729" s="47">
        <f>kredi_kart_musterileri!A5729</f>
        <v>779269158</v>
      </c>
      <c r="B5729" s="23">
        <f>kredi_kart_musterileri!Q5729</f>
        <v>2237</v>
      </c>
      <c r="C5729" s="9">
        <f>kredi_kart_musterileri!R5729</f>
        <v>39</v>
      </c>
      <c r="D5729" s="5">
        <f>kredi_kart_musterileri!P5729</f>
        <v>653</v>
      </c>
      <c r="E5729" s="5">
        <f>kredi_kart_musterileri!S5729</f>
        <v>393</v>
      </c>
      <c r="F5729" s="80">
        <f t="shared" si="178"/>
        <v>186.41666666666666</v>
      </c>
      <c r="G5729" s="80">
        <f t="shared" si="179"/>
        <v>57.358974358974358</v>
      </c>
    </row>
    <row r="5730" spans="1:7">
      <c r="A5730" s="47">
        <f>kredi_kart_musterileri!A5730</f>
        <v>711627558</v>
      </c>
      <c r="B5730" s="23">
        <f>kredi_kart_musterileri!Q5730</f>
        <v>3968</v>
      </c>
      <c r="C5730" s="9">
        <f>kredi_kart_musterileri!R5730</f>
        <v>73</v>
      </c>
      <c r="D5730" s="5">
        <f>kredi_kart_musterileri!P5730</f>
        <v>877</v>
      </c>
      <c r="E5730" s="5">
        <f>kredi_kart_musterileri!S5730</f>
        <v>698</v>
      </c>
      <c r="F5730" s="80">
        <f t="shared" si="178"/>
        <v>330.66666666666669</v>
      </c>
      <c r="G5730" s="80">
        <f t="shared" si="179"/>
        <v>54.356164383561641</v>
      </c>
    </row>
    <row r="5731" spans="1:7">
      <c r="A5731" s="47">
        <f>kredi_kart_musterileri!A5731</f>
        <v>710536983</v>
      </c>
      <c r="B5731" s="23">
        <f>kredi_kart_musterileri!Q5731</f>
        <v>4423</v>
      </c>
      <c r="C5731" s="9">
        <f>kredi_kart_musterileri!R5731</f>
        <v>67</v>
      </c>
      <c r="D5731" s="5">
        <f>kredi_kart_musterileri!P5731</f>
        <v>853</v>
      </c>
      <c r="E5731" s="5">
        <f>kredi_kart_musterileri!S5731</f>
        <v>675</v>
      </c>
      <c r="F5731" s="80">
        <f t="shared" si="178"/>
        <v>368.58333333333331</v>
      </c>
      <c r="G5731" s="80">
        <f t="shared" si="179"/>
        <v>66.014925373134332</v>
      </c>
    </row>
    <row r="5732" spans="1:7">
      <c r="A5732" s="47">
        <f>kredi_kart_musterileri!A5732</f>
        <v>712237458</v>
      </c>
      <c r="B5732" s="23">
        <f>kredi_kart_musterileri!Q5732</f>
        <v>3752</v>
      </c>
      <c r="C5732" s="9">
        <f>kredi_kart_musterileri!R5732</f>
        <v>78</v>
      </c>
      <c r="D5732" s="5">
        <f>kredi_kart_musterileri!P5732</f>
        <v>912</v>
      </c>
      <c r="E5732" s="5">
        <f>kredi_kart_musterileri!S5732</f>
        <v>902</v>
      </c>
      <c r="F5732" s="80">
        <f t="shared" si="178"/>
        <v>312.66666666666669</v>
      </c>
      <c r="G5732" s="80">
        <f t="shared" si="179"/>
        <v>48.102564102564102</v>
      </c>
    </row>
    <row r="5733" spans="1:7">
      <c r="A5733" s="47">
        <f>kredi_kart_musterileri!A5733</f>
        <v>778289883</v>
      </c>
      <c r="B5733" s="23">
        <f>kredi_kart_musterileri!Q5733</f>
        <v>2528</v>
      </c>
      <c r="C5733" s="9">
        <f>kredi_kart_musterileri!R5733</f>
        <v>41</v>
      </c>
      <c r="D5733" s="5">
        <f>kredi_kart_musterileri!P5733</f>
        <v>806</v>
      </c>
      <c r="E5733" s="5">
        <f>kredi_kart_musterileri!S5733</f>
        <v>0.64</v>
      </c>
      <c r="F5733" s="80">
        <f t="shared" si="178"/>
        <v>210.66666666666666</v>
      </c>
      <c r="G5733" s="80">
        <f t="shared" si="179"/>
        <v>61.658536585365852</v>
      </c>
    </row>
    <row r="5734" spans="1:7">
      <c r="A5734" s="47">
        <f>kredi_kart_musterileri!A5734</f>
        <v>714154533</v>
      </c>
      <c r="B5734" s="23">
        <f>kredi_kart_musterileri!Q5734</f>
        <v>4478</v>
      </c>
      <c r="C5734" s="9">
        <f>kredi_kart_musterileri!R5734</f>
        <v>56</v>
      </c>
      <c r="D5734" s="5">
        <f>kredi_kart_musterileri!P5734</f>
        <v>753</v>
      </c>
      <c r="E5734" s="5">
        <f>kredi_kart_musterileri!S5734</f>
        <v>697</v>
      </c>
      <c r="F5734" s="80">
        <f t="shared" si="178"/>
        <v>373.16666666666669</v>
      </c>
      <c r="G5734" s="80">
        <f t="shared" si="179"/>
        <v>79.964285714285708</v>
      </c>
    </row>
    <row r="5735" spans="1:7">
      <c r="A5735" s="47">
        <f>kredi_kart_musterileri!A5735</f>
        <v>803657133</v>
      </c>
      <c r="B5735" s="23">
        <f>kredi_kart_musterileri!Q5735</f>
        <v>4757</v>
      </c>
      <c r="C5735" s="9">
        <f>kredi_kart_musterileri!R5735</f>
        <v>75</v>
      </c>
      <c r="D5735" s="5">
        <f>kredi_kart_musterileri!P5735</f>
        <v>779</v>
      </c>
      <c r="E5735" s="5">
        <f>kredi_kart_musterileri!S5735</f>
        <v>923</v>
      </c>
      <c r="F5735" s="80">
        <f t="shared" si="178"/>
        <v>396.41666666666669</v>
      </c>
      <c r="G5735" s="80">
        <f t="shared" si="179"/>
        <v>63.426666666666669</v>
      </c>
    </row>
    <row r="5736" spans="1:7">
      <c r="A5736" s="47">
        <f>kredi_kart_musterileri!A5736</f>
        <v>769053033</v>
      </c>
      <c r="B5736" s="23">
        <f>kredi_kart_musterileri!Q5736</f>
        <v>2104</v>
      </c>
      <c r="C5736" s="9">
        <f>kredi_kart_musterileri!R5736</f>
        <v>44</v>
      </c>
      <c r="D5736" s="5">
        <f>kredi_kart_musterileri!P5736</f>
        <v>809</v>
      </c>
      <c r="E5736" s="5">
        <f>kredi_kart_musterileri!S5736</f>
        <v>833</v>
      </c>
      <c r="F5736" s="80">
        <f t="shared" si="178"/>
        <v>175.33333333333334</v>
      </c>
      <c r="G5736" s="80">
        <f t="shared" si="179"/>
        <v>47.81818181818182</v>
      </c>
    </row>
    <row r="5737" spans="1:7">
      <c r="A5737" s="47">
        <f>kredi_kart_musterileri!A5737</f>
        <v>713613258</v>
      </c>
      <c r="B5737" s="23">
        <f>kredi_kart_musterileri!Q5737</f>
        <v>4461</v>
      </c>
      <c r="C5737" s="9">
        <f>kredi_kart_musterileri!R5737</f>
        <v>71</v>
      </c>
      <c r="D5737" s="5">
        <f>kredi_kart_musterileri!P5737</f>
        <v>746</v>
      </c>
      <c r="E5737" s="5">
        <f>kredi_kart_musterileri!S5737</f>
        <v>821</v>
      </c>
      <c r="F5737" s="80">
        <f t="shared" si="178"/>
        <v>371.75</v>
      </c>
      <c r="G5737" s="80">
        <f t="shared" si="179"/>
        <v>62.83098591549296</v>
      </c>
    </row>
    <row r="5738" spans="1:7">
      <c r="A5738" s="47">
        <f>kredi_kart_musterileri!A5738</f>
        <v>768544833</v>
      </c>
      <c r="B5738" s="23">
        <f>kredi_kart_musterileri!Q5738</f>
        <v>4531</v>
      </c>
      <c r="C5738" s="9">
        <f>kredi_kart_musterileri!R5738</f>
        <v>77</v>
      </c>
      <c r="D5738" s="5">
        <f>kredi_kart_musterileri!P5738</f>
        <v>593</v>
      </c>
      <c r="E5738" s="5">
        <f>kredi_kart_musterileri!S5738</f>
        <v>0.54</v>
      </c>
      <c r="F5738" s="80">
        <f t="shared" si="178"/>
        <v>377.58333333333331</v>
      </c>
      <c r="G5738" s="80">
        <f t="shared" si="179"/>
        <v>58.844155844155843</v>
      </c>
    </row>
    <row r="5739" spans="1:7">
      <c r="A5739" s="47">
        <f>kredi_kart_musterileri!A5739</f>
        <v>720782658</v>
      </c>
      <c r="B5739" s="23">
        <f>kredi_kart_musterileri!Q5739</f>
        <v>5079</v>
      </c>
      <c r="C5739" s="9">
        <f>kredi_kart_musterileri!R5739</f>
        <v>80</v>
      </c>
      <c r="D5739" s="5">
        <f>kredi_kart_musterileri!P5739</f>
        <v>733</v>
      </c>
      <c r="E5739" s="5">
        <f>kredi_kart_musterileri!S5739</f>
        <v>905</v>
      </c>
      <c r="F5739" s="80">
        <f t="shared" si="178"/>
        <v>423.25</v>
      </c>
      <c r="G5739" s="80">
        <f t="shared" si="179"/>
        <v>63.487499999999997</v>
      </c>
    </row>
    <row r="5740" spans="1:7">
      <c r="A5740" s="47">
        <f>kredi_kart_musterileri!A5740</f>
        <v>768162108</v>
      </c>
      <c r="B5740" s="23">
        <f>kredi_kart_musterileri!Q5740</f>
        <v>2451</v>
      </c>
      <c r="C5740" s="9">
        <f>kredi_kart_musterileri!R5740</f>
        <v>50</v>
      </c>
      <c r="D5740" s="5">
        <f>kredi_kart_musterileri!P5740</f>
        <v>788</v>
      </c>
      <c r="E5740" s="5">
        <f>kredi_kart_musterileri!S5740</f>
        <v>667</v>
      </c>
      <c r="F5740" s="80">
        <f t="shared" si="178"/>
        <v>204.25</v>
      </c>
      <c r="G5740" s="80">
        <f t="shared" si="179"/>
        <v>49.02</v>
      </c>
    </row>
    <row r="5741" spans="1:7">
      <c r="A5741" s="47">
        <f>kredi_kart_musterileri!A5741</f>
        <v>710511858</v>
      </c>
      <c r="B5741" s="23">
        <f>kredi_kart_musterileri!Q5741</f>
        <v>4741</v>
      </c>
      <c r="C5741" s="9">
        <f>kredi_kart_musterileri!R5741</f>
        <v>88</v>
      </c>
      <c r="D5741" s="5">
        <f>kredi_kart_musterileri!P5741</f>
        <v>851</v>
      </c>
      <c r="E5741" s="5">
        <f>kredi_kart_musterileri!S5741</f>
        <v>0.76</v>
      </c>
      <c r="F5741" s="80">
        <f t="shared" si="178"/>
        <v>395.08333333333331</v>
      </c>
      <c r="G5741" s="80">
        <f t="shared" si="179"/>
        <v>53.875</v>
      </c>
    </row>
    <row r="5742" spans="1:7">
      <c r="A5742" s="47">
        <f>kredi_kart_musterileri!A5742</f>
        <v>714516033</v>
      </c>
      <c r="B5742" s="23">
        <f>kredi_kart_musterileri!Q5742</f>
        <v>4412</v>
      </c>
      <c r="C5742" s="9">
        <f>kredi_kart_musterileri!R5742</f>
        <v>87</v>
      </c>
      <c r="D5742" s="5">
        <f>kredi_kart_musterileri!P5742</f>
        <v>568</v>
      </c>
      <c r="E5742" s="5">
        <f>kredi_kart_musterileri!S5742</f>
        <v>706</v>
      </c>
      <c r="F5742" s="80">
        <f t="shared" si="178"/>
        <v>367.66666666666669</v>
      </c>
      <c r="G5742" s="80">
        <f t="shared" si="179"/>
        <v>50.712643678160923</v>
      </c>
    </row>
    <row r="5743" spans="1:7">
      <c r="A5743" s="47">
        <f>kredi_kart_musterileri!A5743</f>
        <v>788630958</v>
      </c>
      <c r="B5743" s="23">
        <f>kredi_kart_musterileri!Q5743</f>
        <v>3264</v>
      </c>
      <c r="C5743" s="9">
        <f>kredi_kart_musterileri!R5743</f>
        <v>67</v>
      </c>
      <c r="D5743" s="5">
        <f>kredi_kart_musterileri!P5743</f>
        <v>638</v>
      </c>
      <c r="E5743" s="5">
        <f>kredi_kart_musterileri!S5743</f>
        <v>396</v>
      </c>
      <c r="F5743" s="80">
        <f t="shared" si="178"/>
        <v>272</v>
      </c>
      <c r="G5743" s="80">
        <f t="shared" si="179"/>
        <v>48.71641791044776</v>
      </c>
    </row>
    <row r="5744" spans="1:7">
      <c r="A5744" s="47">
        <f>kredi_kart_musterileri!A5744</f>
        <v>717646008</v>
      </c>
      <c r="B5744" s="23">
        <f>kredi_kart_musterileri!Q5744</f>
        <v>4338</v>
      </c>
      <c r="C5744" s="9">
        <f>kredi_kart_musterileri!R5744</f>
        <v>67</v>
      </c>
      <c r="D5744" s="5">
        <f>kredi_kart_musterileri!P5744</f>
        <v>1027</v>
      </c>
      <c r="E5744" s="5">
        <f>kredi_kart_musterileri!S5744</f>
        <v>675</v>
      </c>
      <c r="F5744" s="80">
        <f t="shared" si="178"/>
        <v>361.5</v>
      </c>
      <c r="G5744" s="80">
        <f t="shared" si="179"/>
        <v>64.746268656716424</v>
      </c>
    </row>
    <row r="5745" spans="1:7">
      <c r="A5745" s="47">
        <f>kredi_kart_musterileri!A5745</f>
        <v>712290258</v>
      </c>
      <c r="B5745" s="23">
        <f>kredi_kart_musterileri!Q5745</f>
        <v>4056</v>
      </c>
      <c r="C5745" s="9">
        <f>kredi_kart_musterileri!R5745</f>
        <v>67</v>
      </c>
      <c r="D5745" s="5">
        <f>kredi_kart_musterileri!P5745</f>
        <v>844</v>
      </c>
      <c r="E5745" s="5">
        <f>kredi_kart_musterileri!S5745</f>
        <v>811</v>
      </c>
      <c r="F5745" s="80">
        <f t="shared" si="178"/>
        <v>338</v>
      </c>
      <c r="G5745" s="80">
        <f t="shared" si="179"/>
        <v>60.537313432835823</v>
      </c>
    </row>
    <row r="5746" spans="1:7">
      <c r="A5746" s="47">
        <f>kredi_kart_musterileri!A5746</f>
        <v>716292033</v>
      </c>
      <c r="B5746" s="23">
        <f>kredi_kart_musterileri!Q5746</f>
        <v>4815</v>
      </c>
      <c r="C5746" s="9">
        <f>kredi_kart_musterileri!R5746</f>
        <v>84</v>
      </c>
      <c r="D5746" s="5">
        <f>kredi_kart_musterileri!P5746</f>
        <v>568</v>
      </c>
      <c r="E5746" s="5">
        <f>kredi_kart_musterileri!S5746</f>
        <v>787</v>
      </c>
      <c r="F5746" s="80">
        <f t="shared" si="178"/>
        <v>401.25</v>
      </c>
      <c r="G5746" s="80">
        <f t="shared" si="179"/>
        <v>57.321428571428569</v>
      </c>
    </row>
    <row r="5747" spans="1:7">
      <c r="A5747" s="47">
        <f>kredi_kart_musterileri!A5747</f>
        <v>780372408</v>
      </c>
      <c r="B5747" s="23">
        <f>kredi_kart_musterileri!Q5747</f>
        <v>4317</v>
      </c>
      <c r="C5747" s="9">
        <f>kredi_kart_musterileri!R5747</f>
        <v>69</v>
      </c>
      <c r="D5747" s="5">
        <f>kredi_kart_musterileri!P5747</f>
        <v>985</v>
      </c>
      <c r="E5747" s="5">
        <f>kredi_kart_musterileri!S5747</f>
        <v>568</v>
      </c>
      <c r="F5747" s="80">
        <f t="shared" si="178"/>
        <v>359.75</v>
      </c>
      <c r="G5747" s="80">
        <f t="shared" si="179"/>
        <v>62.565217391304351</v>
      </c>
    </row>
    <row r="5748" spans="1:7">
      <c r="A5748" s="47">
        <f>kredi_kart_musterileri!A5748</f>
        <v>720853158</v>
      </c>
      <c r="B5748" s="23">
        <f>kredi_kart_musterileri!Q5748</f>
        <v>4576</v>
      </c>
      <c r="C5748" s="9">
        <f>kredi_kart_musterileri!R5748</f>
        <v>70</v>
      </c>
      <c r="D5748" s="5">
        <f>kredi_kart_musterileri!P5748</f>
        <v>932</v>
      </c>
      <c r="E5748" s="5">
        <f>kredi_kart_musterileri!S5748</f>
        <v>591</v>
      </c>
      <c r="F5748" s="80">
        <f t="shared" si="178"/>
        <v>381.33333333333331</v>
      </c>
      <c r="G5748" s="80">
        <f t="shared" si="179"/>
        <v>65.371428571428567</v>
      </c>
    </row>
    <row r="5749" spans="1:7">
      <c r="A5749" s="47">
        <f>kredi_kart_musterileri!A5749</f>
        <v>823507833</v>
      </c>
      <c r="B5749" s="23">
        <f>kredi_kart_musterileri!Q5749</f>
        <v>4510</v>
      </c>
      <c r="C5749" s="9">
        <f>kredi_kart_musterileri!R5749</f>
        <v>79</v>
      </c>
      <c r="D5749" s="5">
        <f>kredi_kart_musterileri!P5749</f>
        <v>557</v>
      </c>
      <c r="E5749" s="5">
        <f>kredi_kart_musterileri!S5749</f>
        <v>646</v>
      </c>
      <c r="F5749" s="80">
        <f t="shared" si="178"/>
        <v>375.83333333333331</v>
      </c>
      <c r="G5749" s="80">
        <f t="shared" si="179"/>
        <v>57.088607594936711</v>
      </c>
    </row>
    <row r="5750" spans="1:7">
      <c r="A5750" s="47">
        <f>kredi_kart_musterileri!A5750</f>
        <v>711111633</v>
      </c>
      <c r="B5750" s="23">
        <f>kredi_kart_musterileri!Q5750</f>
        <v>3844</v>
      </c>
      <c r="C5750" s="9">
        <f>kredi_kart_musterileri!R5750</f>
        <v>75</v>
      </c>
      <c r="D5750" s="5">
        <f>kredi_kart_musterileri!P5750</f>
        <v>704</v>
      </c>
      <c r="E5750" s="5">
        <f>kredi_kart_musterileri!S5750</f>
        <v>1083</v>
      </c>
      <c r="F5750" s="80">
        <f t="shared" si="178"/>
        <v>320.33333333333331</v>
      </c>
      <c r="G5750" s="80">
        <f t="shared" si="179"/>
        <v>51.25333333333333</v>
      </c>
    </row>
    <row r="5751" spans="1:7">
      <c r="A5751" s="47">
        <f>kredi_kart_musterileri!A5751</f>
        <v>709904508</v>
      </c>
      <c r="B5751" s="23">
        <f>kredi_kart_musterileri!Q5751</f>
        <v>4190</v>
      </c>
      <c r="C5751" s="9">
        <f>kredi_kart_musterileri!R5751</f>
        <v>71</v>
      </c>
      <c r="D5751" s="5">
        <f>kredi_kart_musterileri!P5751</f>
        <v>1092</v>
      </c>
      <c r="E5751" s="5">
        <f>kredi_kart_musterileri!S5751</f>
        <v>732</v>
      </c>
      <c r="F5751" s="80">
        <f t="shared" si="178"/>
        <v>349.16666666666669</v>
      </c>
      <c r="G5751" s="80">
        <f t="shared" si="179"/>
        <v>59.014084507042256</v>
      </c>
    </row>
    <row r="5752" spans="1:7">
      <c r="A5752" s="47">
        <f>kredi_kart_musterileri!A5752</f>
        <v>712022883</v>
      </c>
      <c r="B5752" s="23">
        <f>kredi_kart_musterileri!Q5752</f>
        <v>4555</v>
      </c>
      <c r="C5752" s="9">
        <f>kredi_kart_musterileri!R5752</f>
        <v>82</v>
      </c>
      <c r="D5752" s="5">
        <f>kredi_kart_musterileri!P5752</f>
        <v>712</v>
      </c>
      <c r="E5752" s="5">
        <f>kredi_kart_musterileri!S5752</f>
        <v>1</v>
      </c>
      <c r="F5752" s="80">
        <f t="shared" si="178"/>
        <v>379.58333333333331</v>
      </c>
      <c r="G5752" s="80">
        <f t="shared" si="179"/>
        <v>55.548780487804876</v>
      </c>
    </row>
    <row r="5753" spans="1:7">
      <c r="A5753" s="47">
        <f>kredi_kart_musterileri!A5753</f>
        <v>712173108</v>
      </c>
      <c r="B5753" s="23">
        <f>kredi_kart_musterileri!Q5753</f>
        <v>4228</v>
      </c>
      <c r="C5753" s="9">
        <f>kredi_kart_musterileri!R5753</f>
        <v>82</v>
      </c>
      <c r="D5753" s="5">
        <f>kredi_kart_musterileri!P5753</f>
        <v>719</v>
      </c>
      <c r="E5753" s="5">
        <f>kredi_kart_musterileri!S5753</f>
        <v>708</v>
      </c>
      <c r="F5753" s="80">
        <f t="shared" si="178"/>
        <v>352.33333333333331</v>
      </c>
      <c r="G5753" s="80">
        <f t="shared" si="179"/>
        <v>51.560975609756099</v>
      </c>
    </row>
    <row r="5754" spans="1:7">
      <c r="A5754" s="47">
        <f>kredi_kart_musterileri!A5754</f>
        <v>714156633</v>
      </c>
      <c r="B5754" s="23">
        <f>kredi_kart_musterileri!Q5754</f>
        <v>4533</v>
      </c>
      <c r="C5754" s="9">
        <f>kredi_kart_musterileri!R5754</f>
        <v>79</v>
      </c>
      <c r="D5754" s="5">
        <f>kredi_kart_musterileri!P5754</f>
        <v>897</v>
      </c>
      <c r="E5754" s="5">
        <f>kredi_kart_musterileri!S5754</f>
        <v>795</v>
      </c>
      <c r="F5754" s="80">
        <f t="shared" si="178"/>
        <v>377.75</v>
      </c>
      <c r="G5754" s="80">
        <f t="shared" si="179"/>
        <v>57.379746835443036</v>
      </c>
    </row>
    <row r="5755" spans="1:7">
      <c r="A5755" s="47">
        <f>kredi_kart_musterileri!A5755</f>
        <v>714581358</v>
      </c>
      <c r="B5755" s="23">
        <f>kredi_kart_musterileri!Q5755</f>
        <v>2204</v>
      </c>
      <c r="C5755" s="9">
        <f>kredi_kart_musterileri!R5755</f>
        <v>36</v>
      </c>
      <c r="D5755" s="5">
        <f>kredi_kart_musterileri!P5755</f>
        <v>529</v>
      </c>
      <c r="E5755" s="5">
        <f>kredi_kart_musterileri!S5755</f>
        <v>0.44</v>
      </c>
      <c r="F5755" s="80">
        <f t="shared" si="178"/>
        <v>183.66666666666666</v>
      </c>
      <c r="G5755" s="80">
        <f t="shared" si="179"/>
        <v>61.222222222222221</v>
      </c>
    </row>
    <row r="5756" spans="1:7">
      <c r="A5756" s="47">
        <f>kredi_kart_musterileri!A5756</f>
        <v>713256033</v>
      </c>
      <c r="B5756" s="23">
        <f>kredi_kart_musterileri!Q5756</f>
        <v>3955</v>
      </c>
      <c r="C5756" s="9">
        <f>kredi_kart_musterileri!R5756</f>
        <v>74</v>
      </c>
      <c r="D5756" s="5">
        <f>kredi_kart_musterileri!P5756</f>
        <v>659</v>
      </c>
      <c r="E5756" s="5">
        <f>kredi_kart_musterileri!S5756</f>
        <v>574</v>
      </c>
      <c r="F5756" s="80">
        <f t="shared" si="178"/>
        <v>329.58333333333331</v>
      </c>
      <c r="G5756" s="80">
        <f t="shared" si="179"/>
        <v>53.445945945945944</v>
      </c>
    </row>
    <row r="5757" spans="1:7">
      <c r="A5757" s="47">
        <f>kredi_kart_musterileri!A5757</f>
        <v>825831933</v>
      </c>
      <c r="B5757" s="23">
        <f>kredi_kart_musterileri!Q5757</f>
        <v>4528</v>
      </c>
      <c r="C5757" s="9">
        <f>kredi_kart_musterileri!R5757</f>
        <v>81</v>
      </c>
      <c r="D5757" s="5">
        <f>kredi_kart_musterileri!P5757</f>
        <v>812</v>
      </c>
      <c r="E5757" s="5">
        <f>kredi_kart_musterileri!S5757</f>
        <v>884</v>
      </c>
      <c r="F5757" s="80">
        <f t="shared" si="178"/>
        <v>377.33333333333331</v>
      </c>
      <c r="G5757" s="80">
        <f t="shared" si="179"/>
        <v>55.901234567901234</v>
      </c>
    </row>
    <row r="5758" spans="1:7">
      <c r="A5758" s="47">
        <f>kredi_kart_musterileri!A5758</f>
        <v>720274158</v>
      </c>
      <c r="B5758" s="23">
        <f>kredi_kart_musterileri!Q5758</f>
        <v>3879</v>
      </c>
      <c r="C5758" s="9">
        <f>kredi_kart_musterileri!R5758</f>
        <v>76</v>
      </c>
      <c r="D5758" s="5">
        <f>kredi_kart_musterileri!P5758</f>
        <v>655</v>
      </c>
      <c r="E5758" s="5">
        <f>kredi_kart_musterileri!S5758</f>
        <v>1235</v>
      </c>
      <c r="F5758" s="80">
        <f t="shared" si="178"/>
        <v>323.25</v>
      </c>
      <c r="G5758" s="80">
        <f t="shared" si="179"/>
        <v>51.039473684210527</v>
      </c>
    </row>
    <row r="5759" spans="1:7">
      <c r="A5759" s="47">
        <f>kredi_kart_musterileri!A5759</f>
        <v>772394883</v>
      </c>
      <c r="B5759" s="23">
        <f>kredi_kart_musterileri!Q5759</f>
        <v>2869</v>
      </c>
      <c r="C5759" s="9">
        <f>kredi_kart_musterileri!R5759</f>
        <v>43</v>
      </c>
      <c r="D5759" s="5">
        <f>kredi_kart_musterileri!P5759</f>
        <v>768</v>
      </c>
      <c r="E5759" s="5">
        <f>kredi_kart_musterileri!S5759</f>
        <v>433</v>
      </c>
      <c r="F5759" s="80">
        <f t="shared" si="178"/>
        <v>239.08333333333334</v>
      </c>
      <c r="G5759" s="80">
        <f t="shared" si="179"/>
        <v>66.720930232558146</v>
      </c>
    </row>
    <row r="5760" spans="1:7">
      <c r="A5760" s="47">
        <f>kredi_kart_musterileri!A5760</f>
        <v>794253108</v>
      </c>
      <c r="B5760" s="23">
        <f>kredi_kart_musterileri!Q5760</f>
        <v>3851</v>
      </c>
      <c r="C5760" s="9">
        <f>kredi_kart_musterileri!R5760</f>
        <v>78</v>
      </c>
      <c r="D5760" s="5">
        <f>kredi_kart_musterileri!P5760</f>
        <v>0.75</v>
      </c>
      <c r="E5760" s="5">
        <f>kredi_kart_musterileri!S5760</f>
        <v>1</v>
      </c>
      <c r="F5760" s="80">
        <f t="shared" si="178"/>
        <v>320.91666666666669</v>
      </c>
      <c r="G5760" s="80">
        <f t="shared" si="179"/>
        <v>49.371794871794869</v>
      </c>
    </row>
    <row r="5761" spans="1:7">
      <c r="A5761" s="47">
        <f>kredi_kart_musterileri!A5761</f>
        <v>720899883</v>
      </c>
      <c r="B5761" s="23">
        <f>kredi_kart_musterileri!Q5761</f>
        <v>3770</v>
      </c>
      <c r="C5761" s="9">
        <f>kredi_kart_musterileri!R5761</f>
        <v>82</v>
      </c>
      <c r="D5761" s="5">
        <f>kredi_kart_musterileri!P5761</f>
        <v>736</v>
      </c>
      <c r="E5761" s="5">
        <f>kredi_kart_musterileri!S5761</f>
        <v>864</v>
      </c>
      <c r="F5761" s="80">
        <f t="shared" si="178"/>
        <v>314.16666666666669</v>
      </c>
      <c r="G5761" s="80">
        <f t="shared" si="179"/>
        <v>45.975609756097562</v>
      </c>
    </row>
    <row r="5762" spans="1:7">
      <c r="A5762" s="47">
        <f>kredi_kart_musterileri!A5762</f>
        <v>714313608</v>
      </c>
      <c r="B5762" s="23">
        <f>kredi_kart_musterileri!Q5762</f>
        <v>4356</v>
      </c>
      <c r="C5762" s="9">
        <f>kredi_kart_musterileri!R5762</f>
        <v>74</v>
      </c>
      <c r="D5762" s="5">
        <f>kredi_kart_musterileri!P5762</f>
        <v>1076</v>
      </c>
      <c r="E5762" s="5">
        <f>kredi_kart_musterileri!S5762</f>
        <v>682</v>
      </c>
      <c r="F5762" s="80">
        <f t="shared" si="178"/>
        <v>363</v>
      </c>
      <c r="G5762" s="80">
        <f t="shared" si="179"/>
        <v>58.864864864864863</v>
      </c>
    </row>
    <row r="5763" spans="1:7">
      <c r="A5763" s="47">
        <f>kredi_kart_musterileri!A5763</f>
        <v>716602683</v>
      </c>
      <c r="B5763" s="23">
        <f>kredi_kart_musterileri!Q5763</f>
        <v>5092</v>
      </c>
      <c r="C5763" s="9">
        <f>kredi_kart_musterileri!R5763</f>
        <v>70</v>
      </c>
      <c r="D5763" s="5">
        <f>kredi_kart_musterileri!P5763</f>
        <v>0.83</v>
      </c>
      <c r="E5763" s="5">
        <f>kredi_kart_musterileri!S5763</f>
        <v>707</v>
      </c>
      <c r="F5763" s="80">
        <f t="shared" ref="F5763:F5826" si="180">$B5763/12</f>
        <v>424.33333333333331</v>
      </c>
      <c r="G5763" s="80">
        <f t="shared" ref="G5763:G5826" si="181">$B5763/$C5763</f>
        <v>72.742857142857147</v>
      </c>
    </row>
    <row r="5764" spans="1:7">
      <c r="A5764" s="47">
        <f>kredi_kart_musterileri!A5764</f>
        <v>715928808</v>
      </c>
      <c r="B5764" s="23">
        <f>kredi_kart_musterileri!Q5764</f>
        <v>4580</v>
      </c>
      <c r="C5764" s="9">
        <f>kredi_kart_musterileri!R5764</f>
        <v>75</v>
      </c>
      <c r="D5764" s="5">
        <f>kredi_kart_musterileri!P5764</f>
        <v>593</v>
      </c>
      <c r="E5764" s="5">
        <f>kredi_kart_musterileri!S5764</f>
        <v>1419</v>
      </c>
      <c r="F5764" s="80">
        <f t="shared" si="180"/>
        <v>381.66666666666669</v>
      </c>
      <c r="G5764" s="80">
        <f t="shared" si="181"/>
        <v>61.06666666666667</v>
      </c>
    </row>
    <row r="5765" spans="1:7">
      <c r="A5765" s="47">
        <f>kredi_kart_musterileri!A5765</f>
        <v>771899433</v>
      </c>
      <c r="B5765" s="23">
        <f>kredi_kart_musterileri!Q5765</f>
        <v>1263</v>
      </c>
      <c r="C5765" s="9">
        <f>kredi_kart_musterileri!R5765</f>
        <v>27</v>
      </c>
      <c r="D5765" s="5">
        <f>kredi_kart_musterileri!P5765</f>
        <v>406</v>
      </c>
      <c r="E5765" s="5">
        <f>kredi_kart_musterileri!S5765</f>
        <v>0.35</v>
      </c>
      <c r="F5765" s="80">
        <f t="shared" si="180"/>
        <v>105.25</v>
      </c>
      <c r="G5765" s="80">
        <f t="shared" si="181"/>
        <v>46.777777777777779</v>
      </c>
    </row>
    <row r="5766" spans="1:7">
      <c r="A5766" s="47">
        <f>kredi_kart_musterileri!A5766</f>
        <v>714771708</v>
      </c>
      <c r="B5766" s="23">
        <f>kredi_kart_musterileri!Q5766</f>
        <v>4281</v>
      </c>
      <c r="C5766" s="9">
        <f>kredi_kart_musterileri!R5766</f>
        <v>69</v>
      </c>
      <c r="D5766" s="5">
        <f>kredi_kart_musterileri!P5766</f>
        <v>837</v>
      </c>
      <c r="E5766" s="5">
        <f>kredi_kart_musterileri!S5766</f>
        <v>643</v>
      </c>
      <c r="F5766" s="80">
        <f t="shared" si="180"/>
        <v>356.75</v>
      </c>
      <c r="G5766" s="80">
        <f t="shared" si="181"/>
        <v>62.043478260869563</v>
      </c>
    </row>
    <row r="5767" spans="1:7">
      <c r="A5767" s="47">
        <f>kredi_kart_musterileri!A5767</f>
        <v>709711758</v>
      </c>
      <c r="B5767" s="23">
        <f>kredi_kart_musterileri!Q5767</f>
        <v>1853</v>
      </c>
      <c r="C5767" s="9">
        <f>kredi_kart_musterileri!R5767</f>
        <v>31</v>
      </c>
      <c r="D5767" s="5">
        <f>kredi_kart_musterileri!P5767</f>
        <v>366</v>
      </c>
      <c r="E5767" s="5">
        <f>kredi_kart_musterileri!S5767</f>
        <v>107</v>
      </c>
      <c r="F5767" s="80">
        <f t="shared" si="180"/>
        <v>154.41666666666666</v>
      </c>
      <c r="G5767" s="80">
        <f t="shared" si="181"/>
        <v>59.774193548387096</v>
      </c>
    </row>
    <row r="5768" spans="1:7">
      <c r="A5768" s="47">
        <f>kredi_kart_musterileri!A5768</f>
        <v>721137558</v>
      </c>
      <c r="B5768" s="23">
        <f>kredi_kart_musterileri!Q5768</f>
        <v>2011</v>
      </c>
      <c r="C5768" s="9">
        <f>kredi_kart_musterileri!R5768</f>
        <v>42</v>
      </c>
      <c r="D5768" s="5">
        <f>kredi_kart_musterileri!P5768</f>
        <v>461</v>
      </c>
      <c r="E5768" s="5">
        <f>kredi_kart_musterileri!S5768</f>
        <v>273</v>
      </c>
      <c r="F5768" s="80">
        <f t="shared" si="180"/>
        <v>167.58333333333334</v>
      </c>
      <c r="G5768" s="80">
        <f t="shared" si="181"/>
        <v>47.88095238095238</v>
      </c>
    </row>
    <row r="5769" spans="1:7">
      <c r="A5769" s="47">
        <f>kredi_kart_musterileri!A5769</f>
        <v>820268358</v>
      </c>
      <c r="B5769" s="23">
        <f>kredi_kart_musterileri!Q5769</f>
        <v>4534</v>
      </c>
      <c r="C5769" s="9">
        <f>kredi_kart_musterileri!R5769</f>
        <v>75</v>
      </c>
      <c r="D5769" s="5">
        <f>kredi_kart_musterileri!P5769</f>
        <v>734</v>
      </c>
      <c r="E5769" s="5">
        <f>kredi_kart_musterileri!S5769</f>
        <v>1027</v>
      </c>
      <c r="F5769" s="80">
        <f t="shared" si="180"/>
        <v>377.83333333333331</v>
      </c>
      <c r="G5769" s="80">
        <f t="shared" si="181"/>
        <v>60.453333333333333</v>
      </c>
    </row>
    <row r="5770" spans="1:7">
      <c r="A5770" s="47">
        <f>kredi_kart_musterileri!A5770</f>
        <v>709273383</v>
      </c>
      <c r="B5770" s="23">
        <f>kredi_kart_musterileri!Q5770</f>
        <v>4136</v>
      </c>
      <c r="C5770" s="9">
        <f>kredi_kart_musterileri!R5770</f>
        <v>77</v>
      </c>
      <c r="D5770" s="5">
        <f>kredi_kart_musterileri!P5770</f>
        <v>806</v>
      </c>
      <c r="E5770" s="5">
        <f>kredi_kart_musterileri!S5770</f>
        <v>46054</v>
      </c>
      <c r="F5770" s="80">
        <f t="shared" si="180"/>
        <v>344.66666666666669</v>
      </c>
      <c r="G5770" s="80">
        <f t="shared" si="181"/>
        <v>53.714285714285715</v>
      </c>
    </row>
    <row r="5771" spans="1:7">
      <c r="A5771" s="47">
        <f>kredi_kart_musterileri!A5771</f>
        <v>822959133</v>
      </c>
      <c r="B5771" s="23">
        <f>kredi_kart_musterileri!Q5771</f>
        <v>4508</v>
      </c>
      <c r="C5771" s="9">
        <f>kredi_kart_musterileri!R5771</f>
        <v>83</v>
      </c>
      <c r="D5771" s="5">
        <f>kredi_kart_musterileri!P5771</f>
        <v>636</v>
      </c>
      <c r="E5771" s="5">
        <f>kredi_kart_musterileri!S5771</f>
        <v>1075</v>
      </c>
      <c r="F5771" s="80">
        <f t="shared" si="180"/>
        <v>375.66666666666669</v>
      </c>
      <c r="G5771" s="80">
        <f t="shared" si="181"/>
        <v>54.313253012048193</v>
      </c>
    </row>
    <row r="5772" spans="1:7">
      <c r="A5772" s="47">
        <f>kredi_kart_musterileri!A5772</f>
        <v>720491958</v>
      </c>
      <c r="B5772" s="23">
        <f>kredi_kart_musterileri!Q5772</f>
        <v>4302</v>
      </c>
      <c r="C5772" s="9">
        <f>kredi_kart_musterileri!R5772</f>
        <v>74</v>
      </c>
      <c r="D5772" s="5">
        <f>kredi_kart_musterileri!P5772</f>
        <v>734</v>
      </c>
      <c r="E5772" s="5">
        <f>kredi_kart_musterileri!S5772</f>
        <v>762</v>
      </c>
      <c r="F5772" s="80">
        <f t="shared" si="180"/>
        <v>358.5</v>
      </c>
      <c r="G5772" s="80">
        <f t="shared" si="181"/>
        <v>58.135135135135137</v>
      </c>
    </row>
    <row r="5773" spans="1:7">
      <c r="A5773" s="47">
        <f>kredi_kart_musterileri!A5773</f>
        <v>713607108</v>
      </c>
      <c r="B5773" s="23">
        <f>kredi_kart_musterileri!Q5773</f>
        <v>4486</v>
      </c>
      <c r="C5773" s="9">
        <f>kredi_kart_musterileri!R5773</f>
        <v>61</v>
      </c>
      <c r="D5773" s="5">
        <f>kredi_kart_musterileri!P5773</f>
        <v>795</v>
      </c>
      <c r="E5773" s="5">
        <f>kredi_kart_musterileri!S5773</f>
        <v>848</v>
      </c>
      <c r="F5773" s="80">
        <f t="shared" si="180"/>
        <v>373.83333333333331</v>
      </c>
      <c r="G5773" s="80">
        <f t="shared" si="181"/>
        <v>73.540983606557376</v>
      </c>
    </row>
    <row r="5774" spans="1:7">
      <c r="A5774" s="47">
        <f>kredi_kart_musterileri!A5774</f>
        <v>709729533</v>
      </c>
      <c r="B5774" s="23">
        <f>kredi_kart_musterileri!Q5774</f>
        <v>2169</v>
      </c>
      <c r="C5774" s="9">
        <f>kredi_kart_musterileri!R5774</f>
        <v>49</v>
      </c>
      <c r="D5774" s="5">
        <f>kredi_kart_musterileri!P5774</f>
        <v>703</v>
      </c>
      <c r="E5774" s="5">
        <f>kredi_kart_musterileri!S5774</f>
        <v>485</v>
      </c>
      <c r="F5774" s="80">
        <f t="shared" si="180"/>
        <v>180.75</v>
      </c>
      <c r="G5774" s="80">
        <f t="shared" si="181"/>
        <v>44.265306122448976</v>
      </c>
    </row>
    <row r="5775" spans="1:7">
      <c r="A5775" s="47">
        <f>kredi_kart_musterileri!A5775</f>
        <v>717890583</v>
      </c>
      <c r="B5775" s="23">
        <f>kredi_kart_musterileri!Q5775</f>
        <v>4671</v>
      </c>
      <c r="C5775" s="9">
        <f>kredi_kart_musterileri!R5775</f>
        <v>93</v>
      </c>
      <c r="D5775" s="5">
        <f>kredi_kart_musterileri!P5775</f>
        <v>866</v>
      </c>
      <c r="E5775" s="5">
        <f>kredi_kart_musterileri!S5775</f>
        <v>632</v>
      </c>
      <c r="F5775" s="80">
        <f t="shared" si="180"/>
        <v>389.25</v>
      </c>
      <c r="G5775" s="80">
        <f t="shared" si="181"/>
        <v>50.225806451612904</v>
      </c>
    </row>
    <row r="5776" spans="1:7">
      <c r="A5776" s="47">
        <f>kredi_kart_musterileri!A5776</f>
        <v>718384233</v>
      </c>
      <c r="B5776" s="23">
        <f>kredi_kart_musterileri!Q5776</f>
        <v>4258</v>
      </c>
      <c r="C5776" s="9">
        <f>kredi_kart_musterileri!R5776</f>
        <v>58</v>
      </c>
      <c r="D5776" s="5">
        <f>kredi_kart_musterileri!P5776</f>
        <v>723</v>
      </c>
      <c r="E5776" s="5">
        <f>kredi_kart_musterileri!S5776</f>
        <v>657</v>
      </c>
      <c r="F5776" s="80">
        <f t="shared" si="180"/>
        <v>354.83333333333331</v>
      </c>
      <c r="G5776" s="80">
        <f t="shared" si="181"/>
        <v>73.41379310344827</v>
      </c>
    </row>
    <row r="5777" spans="1:7">
      <c r="A5777" s="47">
        <f>kredi_kart_musterileri!A5777</f>
        <v>713401758</v>
      </c>
      <c r="B5777" s="23">
        <f>kredi_kart_musterileri!Q5777</f>
        <v>4897</v>
      </c>
      <c r="C5777" s="9">
        <f>kredi_kart_musterileri!R5777</f>
        <v>75</v>
      </c>
      <c r="D5777" s="5">
        <f>kredi_kart_musterileri!P5777</f>
        <v>678</v>
      </c>
      <c r="E5777" s="5">
        <f>kredi_kart_musterileri!S5777</f>
        <v>562</v>
      </c>
      <c r="F5777" s="80">
        <f t="shared" si="180"/>
        <v>408.08333333333331</v>
      </c>
      <c r="G5777" s="80">
        <f t="shared" si="181"/>
        <v>65.293333333333337</v>
      </c>
    </row>
    <row r="5778" spans="1:7">
      <c r="A5778" s="47">
        <f>kredi_kart_musterileri!A5778</f>
        <v>773257233</v>
      </c>
      <c r="B5778" s="23">
        <f>kredi_kart_musterileri!Q5778</f>
        <v>3534</v>
      </c>
      <c r="C5778" s="9">
        <f>kredi_kart_musterileri!R5778</f>
        <v>70</v>
      </c>
      <c r="D5778" s="5">
        <f>kredi_kart_musterileri!P5778</f>
        <v>553</v>
      </c>
      <c r="E5778" s="5">
        <f>kredi_kart_musterileri!S5778</f>
        <v>591</v>
      </c>
      <c r="F5778" s="80">
        <f t="shared" si="180"/>
        <v>294.5</v>
      </c>
      <c r="G5778" s="80">
        <f t="shared" si="181"/>
        <v>50.485714285714288</v>
      </c>
    </row>
    <row r="5779" spans="1:7">
      <c r="A5779" s="47">
        <f>kredi_kart_musterileri!A5779</f>
        <v>713556033</v>
      </c>
      <c r="B5779" s="23">
        <f>kredi_kart_musterileri!Q5779</f>
        <v>3959</v>
      </c>
      <c r="C5779" s="9">
        <f>kredi_kart_musterileri!R5779</f>
        <v>59</v>
      </c>
      <c r="D5779" s="5">
        <f>kredi_kart_musterileri!P5779</f>
        <v>615</v>
      </c>
      <c r="E5779" s="5">
        <f>kredi_kart_musterileri!S5779</f>
        <v>735</v>
      </c>
      <c r="F5779" s="80">
        <f t="shared" si="180"/>
        <v>329.91666666666669</v>
      </c>
      <c r="G5779" s="80">
        <f t="shared" si="181"/>
        <v>67.101694915254242</v>
      </c>
    </row>
    <row r="5780" spans="1:7">
      <c r="A5780" s="47">
        <f>kredi_kart_musterileri!A5780</f>
        <v>719265108</v>
      </c>
      <c r="B5780" s="23">
        <f>kredi_kart_musterileri!Q5780</f>
        <v>4430</v>
      </c>
      <c r="C5780" s="9">
        <f>kredi_kart_musterileri!R5780</f>
        <v>94</v>
      </c>
      <c r="D5780" s="5">
        <f>kredi_kart_musterileri!P5780</f>
        <v>852</v>
      </c>
      <c r="E5780" s="5">
        <f>kredi_kart_musterileri!S5780</f>
        <v>741</v>
      </c>
      <c r="F5780" s="80">
        <f t="shared" si="180"/>
        <v>369.16666666666669</v>
      </c>
      <c r="G5780" s="80">
        <f t="shared" si="181"/>
        <v>47.127659574468083</v>
      </c>
    </row>
    <row r="5781" spans="1:7">
      <c r="A5781" s="47">
        <f>kredi_kart_musterileri!A5781</f>
        <v>778740708</v>
      </c>
      <c r="B5781" s="23">
        <f>kredi_kart_musterileri!Q5781</f>
        <v>4203</v>
      </c>
      <c r="C5781" s="9">
        <f>kredi_kart_musterileri!R5781</f>
        <v>69</v>
      </c>
      <c r="D5781" s="5">
        <f>kredi_kart_musterileri!P5781</f>
        <v>534</v>
      </c>
      <c r="E5781" s="5">
        <f>kredi_kart_musterileri!S5781</f>
        <v>725</v>
      </c>
      <c r="F5781" s="80">
        <f t="shared" si="180"/>
        <v>350.25</v>
      </c>
      <c r="G5781" s="80">
        <f t="shared" si="181"/>
        <v>60.913043478260867</v>
      </c>
    </row>
    <row r="5782" spans="1:7">
      <c r="A5782" s="47">
        <f>kredi_kart_musterileri!A5782</f>
        <v>710952933</v>
      </c>
      <c r="B5782" s="23">
        <f>kredi_kart_musterileri!Q5782</f>
        <v>4226</v>
      </c>
      <c r="C5782" s="9">
        <f>kredi_kart_musterileri!R5782</f>
        <v>75</v>
      </c>
      <c r="D5782" s="5">
        <f>kredi_kart_musterileri!P5782</f>
        <v>821</v>
      </c>
      <c r="E5782" s="5">
        <f>kredi_kart_musterileri!S5782</f>
        <v>1143</v>
      </c>
      <c r="F5782" s="80">
        <f t="shared" si="180"/>
        <v>352.16666666666669</v>
      </c>
      <c r="G5782" s="80">
        <f t="shared" si="181"/>
        <v>56.346666666666664</v>
      </c>
    </row>
    <row r="5783" spans="1:7">
      <c r="A5783" s="47">
        <f>kredi_kart_musterileri!A5783</f>
        <v>720991833</v>
      </c>
      <c r="B5783" s="23">
        <f>kredi_kart_musterileri!Q5783</f>
        <v>2603</v>
      </c>
      <c r="C5783" s="9">
        <f>kredi_kart_musterileri!R5783</f>
        <v>53</v>
      </c>
      <c r="D5783" s="5">
        <f>kredi_kart_musterileri!P5783</f>
        <v>842</v>
      </c>
      <c r="E5783" s="5">
        <f>kredi_kart_musterileri!S5783</f>
        <v>606</v>
      </c>
      <c r="F5783" s="80">
        <f t="shared" si="180"/>
        <v>216.91666666666666</v>
      </c>
      <c r="G5783" s="80">
        <f t="shared" si="181"/>
        <v>49.113207547169814</v>
      </c>
    </row>
    <row r="5784" spans="1:7">
      <c r="A5784" s="47">
        <f>kredi_kart_musterileri!A5784</f>
        <v>779954658</v>
      </c>
      <c r="B5784" s="23">
        <f>kredi_kart_musterileri!Q5784</f>
        <v>4714</v>
      </c>
      <c r="C5784" s="9">
        <f>kredi_kart_musterileri!R5784</f>
        <v>82</v>
      </c>
      <c r="D5784" s="5">
        <f>kredi_kart_musterileri!P5784</f>
        <v>846</v>
      </c>
      <c r="E5784" s="5">
        <f>kredi_kart_musterileri!S5784</f>
        <v>745</v>
      </c>
      <c r="F5784" s="80">
        <f t="shared" si="180"/>
        <v>392.83333333333331</v>
      </c>
      <c r="G5784" s="80">
        <f t="shared" si="181"/>
        <v>57.487804878048777</v>
      </c>
    </row>
    <row r="5785" spans="1:7">
      <c r="A5785" s="47">
        <f>kredi_kart_musterileri!A5785</f>
        <v>714204108</v>
      </c>
      <c r="B5785" s="23">
        <f>kredi_kart_musterileri!Q5785</f>
        <v>3859</v>
      </c>
      <c r="C5785" s="9">
        <f>kredi_kart_musterileri!R5785</f>
        <v>55</v>
      </c>
      <c r="D5785" s="5">
        <f>kredi_kart_musterileri!P5785</f>
        <v>0.96</v>
      </c>
      <c r="E5785" s="5">
        <f>kredi_kart_musterileri!S5785</f>
        <v>571</v>
      </c>
      <c r="F5785" s="80">
        <f t="shared" si="180"/>
        <v>321.58333333333331</v>
      </c>
      <c r="G5785" s="80">
        <f t="shared" si="181"/>
        <v>70.163636363636357</v>
      </c>
    </row>
    <row r="5786" spans="1:7">
      <c r="A5786" s="47">
        <f>kredi_kart_musterileri!A5786</f>
        <v>805546308</v>
      </c>
      <c r="B5786" s="23">
        <f>kredi_kart_musterileri!Q5786</f>
        <v>4554</v>
      </c>
      <c r="C5786" s="9">
        <f>kredi_kart_musterileri!R5786</f>
        <v>83</v>
      </c>
      <c r="D5786" s="5">
        <f>kredi_kart_musterileri!P5786</f>
        <v>787</v>
      </c>
      <c r="E5786" s="5">
        <f>kredi_kart_musterileri!S5786</f>
        <v>694</v>
      </c>
      <c r="F5786" s="80">
        <f t="shared" si="180"/>
        <v>379.5</v>
      </c>
      <c r="G5786" s="80">
        <f t="shared" si="181"/>
        <v>54.867469879518069</v>
      </c>
    </row>
    <row r="5787" spans="1:7">
      <c r="A5787" s="47">
        <f>kredi_kart_musterileri!A5787</f>
        <v>716244933</v>
      </c>
      <c r="B5787" s="23">
        <f>kredi_kart_musterileri!Q5787</f>
        <v>4674</v>
      </c>
      <c r="C5787" s="9">
        <f>kredi_kart_musterileri!R5787</f>
        <v>87</v>
      </c>
      <c r="D5787" s="5">
        <f>kredi_kart_musterileri!P5787</f>
        <v>827</v>
      </c>
      <c r="E5787" s="5">
        <f>kredi_kart_musterileri!S5787</f>
        <v>0.74</v>
      </c>
      <c r="F5787" s="80">
        <f t="shared" si="180"/>
        <v>389.5</v>
      </c>
      <c r="G5787" s="80">
        <f t="shared" si="181"/>
        <v>53.724137931034484</v>
      </c>
    </row>
    <row r="5788" spans="1:7">
      <c r="A5788" s="47">
        <f>kredi_kart_musterileri!A5788</f>
        <v>712018233</v>
      </c>
      <c r="B5788" s="23">
        <f>kredi_kart_musterileri!Q5788</f>
        <v>4697</v>
      </c>
      <c r="C5788" s="9">
        <f>kredi_kart_musterileri!R5788</f>
        <v>94</v>
      </c>
      <c r="D5788" s="5">
        <f>kredi_kart_musterileri!P5788</f>
        <v>602</v>
      </c>
      <c r="E5788" s="5">
        <f>kredi_kart_musterileri!S5788</f>
        <v>808</v>
      </c>
      <c r="F5788" s="80">
        <f t="shared" si="180"/>
        <v>391.41666666666669</v>
      </c>
      <c r="G5788" s="80">
        <f t="shared" si="181"/>
        <v>49.968085106382979</v>
      </c>
    </row>
    <row r="5789" spans="1:7">
      <c r="A5789" s="47">
        <f>kredi_kart_musterileri!A5789</f>
        <v>802878408</v>
      </c>
      <c r="B5789" s="23">
        <f>kredi_kart_musterileri!Q5789</f>
        <v>4116</v>
      </c>
      <c r="C5789" s="9">
        <f>kredi_kart_musterileri!R5789</f>
        <v>88</v>
      </c>
      <c r="D5789" s="5">
        <f>kredi_kart_musterileri!P5789</f>
        <v>689</v>
      </c>
      <c r="E5789" s="5">
        <f>kredi_kart_musterileri!S5789</f>
        <v>571</v>
      </c>
      <c r="F5789" s="80">
        <f t="shared" si="180"/>
        <v>343</v>
      </c>
      <c r="G5789" s="80">
        <f t="shared" si="181"/>
        <v>46.772727272727273</v>
      </c>
    </row>
    <row r="5790" spans="1:7">
      <c r="A5790" s="47">
        <f>kredi_kart_musterileri!A5790</f>
        <v>719504433</v>
      </c>
      <c r="B5790" s="23">
        <f>kredi_kart_musterileri!Q5790</f>
        <v>3434</v>
      </c>
      <c r="C5790" s="9">
        <f>kredi_kart_musterileri!R5790</f>
        <v>71</v>
      </c>
      <c r="D5790" s="5">
        <f>kredi_kart_musterileri!P5790</f>
        <v>838</v>
      </c>
      <c r="E5790" s="5">
        <f>kredi_kart_musterileri!S5790</f>
        <v>479</v>
      </c>
      <c r="F5790" s="80">
        <f t="shared" si="180"/>
        <v>286.16666666666669</v>
      </c>
      <c r="G5790" s="80">
        <f t="shared" si="181"/>
        <v>48.366197183098592</v>
      </c>
    </row>
    <row r="5791" spans="1:7">
      <c r="A5791" s="47">
        <f>kredi_kart_musterileri!A5791</f>
        <v>794558658</v>
      </c>
      <c r="B5791" s="23">
        <f>kredi_kart_musterileri!Q5791</f>
        <v>4783</v>
      </c>
      <c r="C5791" s="9">
        <f>kredi_kart_musterileri!R5791</f>
        <v>86</v>
      </c>
      <c r="D5791" s="5">
        <f>kredi_kart_musterileri!P5791</f>
        <v>766</v>
      </c>
      <c r="E5791" s="5">
        <f>kredi_kart_musterileri!S5791</f>
        <v>792</v>
      </c>
      <c r="F5791" s="80">
        <f t="shared" si="180"/>
        <v>398.58333333333331</v>
      </c>
      <c r="G5791" s="80">
        <f t="shared" si="181"/>
        <v>55.616279069767444</v>
      </c>
    </row>
    <row r="5792" spans="1:7">
      <c r="A5792" s="47">
        <f>kredi_kart_musterileri!A5792</f>
        <v>711634008</v>
      </c>
      <c r="B5792" s="23">
        <f>kredi_kart_musterileri!Q5792</f>
        <v>4591</v>
      </c>
      <c r="C5792" s="9">
        <f>kredi_kart_musterileri!R5792</f>
        <v>70</v>
      </c>
      <c r="D5792" s="5">
        <f>kredi_kart_musterileri!P5792</f>
        <v>859</v>
      </c>
      <c r="E5792" s="5">
        <f>kredi_kart_musterileri!S5792</f>
        <v>1188</v>
      </c>
      <c r="F5792" s="80">
        <f t="shared" si="180"/>
        <v>382.58333333333331</v>
      </c>
      <c r="G5792" s="80">
        <f t="shared" si="181"/>
        <v>65.585714285714289</v>
      </c>
    </row>
    <row r="5793" spans="1:7">
      <c r="A5793" s="47">
        <f>kredi_kart_musterileri!A5793</f>
        <v>708260208</v>
      </c>
      <c r="B5793" s="23">
        <f>kredi_kart_musterileri!Q5793</f>
        <v>4321</v>
      </c>
      <c r="C5793" s="9">
        <f>kredi_kart_musterileri!R5793</f>
        <v>76</v>
      </c>
      <c r="D5793" s="5">
        <f>kredi_kart_musterileri!P5793</f>
        <v>562</v>
      </c>
      <c r="E5793" s="5">
        <f>kredi_kart_musterileri!S5793</f>
        <v>689</v>
      </c>
      <c r="F5793" s="80">
        <f t="shared" si="180"/>
        <v>360.08333333333331</v>
      </c>
      <c r="G5793" s="80">
        <f t="shared" si="181"/>
        <v>56.85526315789474</v>
      </c>
    </row>
    <row r="5794" spans="1:7">
      <c r="A5794" s="47">
        <f>kredi_kart_musterileri!A5794</f>
        <v>713435058</v>
      </c>
      <c r="B5794" s="23">
        <f>kredi_kart_musterileri!Q5794</f>
        <v>4715</v>
      </c>
      <c r="C5794" s="9">
        <f>kredi_kart_musterileri!R5794</f>
        <v>66</v>
      </c>
      <c r="D5794" s="5">
        <f>kredi_kart_musterileri!P5794</f>
        <v>0.69</v>
      </c>
      <c r="E5794" s="5">
        <f>kredi_kart_musterileri!S5794</f>
        <v>0.65</v>
      </c>
      <c r="F5794" s="80">
        <f t="shared" si="180"/>
        <v>392.91666666666669</v>
      </c>
      <c r="G5794" s="80">
        <f t="shared" si="181"/>
        <v>71.439393939393938</v>
      </c>
    </row>
    <row r="5795" spans="1:7">
      <c r="A5795" s="47">
        <f>kredi_kart_musterileri!A5795</f>
        <v>719656533</v>
      </c>
      <c r="B5795" s="23">
        <f>kredi_kart_musterileri!Q5795</f>
        <v>4149</v>
      </c>
      <c r="C5795" s="9">
        <f>kredi_kart_musterileri!R5795</f>
        <v>79</v>
      </c>
      <c r="D5795" s="5">
        <f>kredi_kart_musterileri!P5795</f>
        <v>0.7</v>
      </c>
      <c r="E5795" s="5">
        <f>kredi_kart_musterileri!S5795</f>
        <v>717</v>
      </c>
      <c r="F5795" s="80">
        <f t="shared" si="180"/>
        <v>345.75</v>
      </c>
      <c r="G5795" s="80">
        <f t="shared" si="181"/>
        <v>52.518987341772153</v>
      </c>
    </row>
    <row r="5796" spans="1:7">
      <c r="A5796" s="47">
        <f>kredi_kart_musterileri!A5796</f>
        <v>719709558</v>
      </c>
      <c r="B5796" s="23">
        <f>kredi_kart_musterileri!Q5796</f>
        <v>4518</v>
      </c>
      <c r="C5796" s="9">
        <f>kredi_kart_musterileri!R5796</f>
        <v>79</v>
      </c>
      <c r="D5796" s="5">
        <f>kredi_kart_musterileri!P5796</f>
        <v>681</v>
      </c>
      <c r="E5796" s="5">
        <f>kredi_kart_musterileri!S5796</f>
        <v>795</v>
      </c>
      <c r="F5796" s="80">
        <f t="shared" si="180"/>
        <v>376.5</v>
      </c>
      <c r="G5796" s="80">
        <f t="shared" si="181"/>
        <v>57.189873417721522</v>
      </c>
    </row>
    <row r="5797" spans="1:7">
      <c r="A5797" s="47">
        <f>kredi_kart_musterileri!A5797</f>
        <v>710311233</v>
      </c>
      <c r="B5797" s="23">
        <f>kredi_kart_musterileri!Q5797</f>
        <v>4498</v>
      </c>
      <c r="C5797" s="9">
        <f>kredi_kart_musterileri!R5797</f>
        <v>86</v>
      </c>
      <c r="D5797" s="5">
        <f>kredi_kart_musterileri!P5797</f>
        <v>557</v>
      </c>
      <c r="E5797" s="5">
        <f>kredi_kart_musterileri!S5797</f>
        <v>623</v>
      </c>
      <c r="F5797" s="80">
        <f t="shared" si="180"/>
        <v>374.83333333333331</v>
      </c>
      <c r="G5797" s="80">
        <f t="shared" si="181"/>
        <v>52.302325581395351</v>
      </c>
    </row>
    <row r="5798" spans="1:7">
      <c r="A5798" s="47">
        <f>kredi_kart_musterileri!A5798</f>
        <v>719216508</v>
      </c>
      <c r="B5798" s="23">
        <f>kredi_kart_musterileri!Q5798</f>
        <v>4960</v>
      </c>
      <c r="C5798" s="9">
        <f>kredi_kart_musterileri!R5798</f>
        <v>77</v>
      </c>
      <c r="D5798" s="5">
        <f>kredi_kart_musterileri!P5798</f>
        <v>985</v>
      </c>
      <c r="E5798" s="5">
        <f>kredi_kart_musterileri!S5798</f>
        <v>0.75</v>
      </c>
      <c r="F5798" s="80">
        <f t="shared" si="180"/>
        <v>413.33333333333331</v>
      </c>
      <c r="G5798" s="80">
        <f t="shared" si="181"/>
        <v>64.415584415584419</v>
      </c>
    </row>
    <row r="5799" spans="1:7">
      <c r="A5799" s="47">
        <f>kredi_kart_musterileri!A5799</f>
        <v>713105508</v>
      </c>
      <c r="B5799" s="23">
        <f>kredi_kart_musterileri!Q5799</f>
        <v>3754</v>
      </c>
      <c r="C5799" s="9">
        <f>kredi_kart_musterileri!R5799</f>
        <v>53</v>
      </c>
      <c r="D5799" s="5">
        <f>kredi_kart_musterileri!P5799</f>
        <v>764</v>
      </c>
      <c r="E5799" s="5">
        <f>kredi_kart_musterileri!S5799</f>
        <v>1038</v>
      </c>
      <c r="F5799" s="80">
        <f t="shared" si="180"/>
        <v>312.83333333333331</v>
      </c>
      <c r="G5799" s="80">
        <f t="shared" si="181"/>
        <v>70.830188679245282</v>
      </c>
    </row>
    <row r="5800" spans="1:7">
      <c r="A5800" s="47">
        <f>kredi_kart_musterileri!A5800</f>
        <v>710719683</v>
      </c>
      <c r="B5800" s="23">
        <f>kredi_kart_musterileri!Q5800</f>
        <v>4460</v>
      </c>
      <c r="C5800" s="9">
        <f>kredi_kart_musterileri!R5800</f>
        <v>88</v>
      </c>
      <c r="D5800" s="5">
        <f>kredi_kart_musterileri!P5800</f>
        <v>731</v>
      </c>
      <c r="E5800" s="5">
        <f>kredi_kart_musterileri!S5800</f>
        <v>692</v>
      </c>
      <c r="F5800" s="80">
        <f t="shared" si="180"/>
        <v>371.66666666666669</v>
      </c>
      <c r="G5800" s="80">
        <f t="shared" si="181"/>
        <v>50.68181818181818</v>
      </c>
    </row>
    <row r="5801" spans="1:7">
      <c r="A5801" s="47">
        <f>kredi_kart_musterileri!A5801</f>
        <v>817892208</v>
      </c>
      <c r="B5801" s="23">
        <f>kredi_kart_musterileri!Q5801</f>
        <v>4006</v>
      </c>
      <c r="C5801" s="9">
        <f>kredi_kart_musterileri!R5801</f>
        <v>72</v>
      </c>
      <c r="D5801" s="5">
        <f>kredi_kart_musterileri!P5801</f>
        <v>1126</v>
      </c>
      <c r="E5801" s="5">
        <f>kredi_kart_musterileri!S5801</f>
        <v>946</v>
      </c>
      <c r="F5801" s="80">
        <f t="shared" si="180"/>
        <v>333.83333333333331</v>
      </c>
      <c r="G5801" s="80">
        <f t="shared" si="181"/>
        <v>55.638888888888886</v>
      </c>
    </row>
    <row r="5802" spans="1:7">
      <c r="A5802" s="47">
        <f>kredi_kart_musterileri!A5802</f>
        <v>714102183</v>
      </c>
      <c r="B5802" s="23">
        <f>kredi_kart_musterileri!Q5802</f>
        <v>1872</v>
      </c>
      <c r="C5802" s="9">
        <f>kredi_kart_musterileri!R5802</f>
        <v>41</v>
      </c>
      <c r="D5802" s="5">
        <f>kredi_kart_musterileri!P5802</f>
        <v>0.28000000000000003</v>
      </c>
      <c r="E5802" s="5">
        <f>kredi_kart_musterileri!S5802</f>
        <v>206</v>
      </c>
      <c r="F5802" s="80">
        <f t="shared" si="180"/>
        <v>156</v>
      </c>
      <c r="G5802" s="80">
        <f t="shared" si="181"/>
        <v>45.658536585365852</v>
      </c>
    </row>
    <row r="5803" spans="1:7">
      <c r="A5803" s="47">
        <f>kredi_kart_musterileri!A5803</f>
        <v>715410783</v>
      </c>
      <c r="B5803" s="23">
        <f>kredi_kart_musterileri!Q5803</f>
        <v>2400</v>
      </c>
      <c r="C5803" s="9">
        <f>kredi_kart_musterileri!R5803</f>
        <v>34</v>
      </c>
      <c r="D5803" s="5">
        <f>kredi_kart_musterileri!P5803</f>
        <v>758</v>
      </c>
      <c r="E5803" s="5">
        <f>kredi_kart_musterileri!S5803</f>
        <v>789</v>
      </c>
      <c r="F5803" s="80">
        <f t="shared" si="180"/>
        <v>200</v>
      </c>
      <c r="G5803" s="80">
        <f t="shared" si="181"/>
        <v>70.588235294117652</v>
      </c>
    </row>
    <row r="5804" spans="1:7">
      <c r="A5804" s="47">
        <f>kredi_kart_musterileri!A5804</f>
        <v>718202658</v>
      </c>
      <c r="B5804" s="23">
        <f>kredi_kart_musterileri!Q5804</f>
        <v>5265</v>
      </c>
      <c r="C5804" s="9">
        <f>kredi_kart_musterileri!R5804</f>
        <v>98</v>
      </c>
      <c r="D5804" s="5">
        <f>kredi_kart_musterileri!P5804</f>
        <v>749</v>
      </c>
      <c r="E5804" s="5">
        <f>kredi_kart_musterileri!S5804</f>
        <v>581</v>
      </c>
      <c r="F5804" s="80">
        <f t="shared" si="180"/>
        <v>438.75</v>
      </c>
      <c r="G5804" s="80">
        <f t="shared" si="181"/>
        <v>53.724489795918366</v>
      </c>
    </row>
    <row r="5805" spans="1:7">
      <c r="A5805" s="47">
        <f>kredi_kart_musterileri!A5805</f>
        <v>719445633</v>
      </c>
      <c r="B5805" s="23">
        <f>kredi_kart_musterileri!Q5805</f>
        <v>4919</v>
      </c>
      <c r="C5805" s="9">
        <f>kredi_kart_musterileri!R5805</f>
        <v>69</v>
      </c>
      <c r="D5805" s="5">
        <f>kredi_kart_musterileri!P5805</f>
        <v>829</v>
      </c>
      <c r="E5805" s="5">
        <f>kredi_kart_musterileri!S5805</f>
        <v>1091</v>
      </c>
      <c r="F5805" s="80">
        <f t="shared" si="180"/>
        <v>409.91666666666669</v>
      </c>
      <c r="G5805" s="80">
        <f t="shared" si="181"/>
        <v>71.289855072463766</v>
      </c>
    </row>
    <row r="5806" spans="1:7">
      <c r="A5806" s="47">
        <f>kredi_kart_musterileri!A5806</f>
        <v>709820658</v>
      </c>
      <c r="B5806" s="23">
        <f>kredi_kart_musterileri!Q5806</f>
        <v>3785</v>
      </c>
      <c r="C5806" s="9">
        <f>kredi_kart_musterileri!R5806</f>
        <v>64</v>
      </c>
      <c r="D5806" s="5">
        <f>kredi_kart_musterileri!P5806</f>
        <v>678</v>
      </c>
      <c r="E5806" s="5">
        <f>kredi_kart_musterileri!S5806</f>
        <v>0.6</v>
      </c>
      <c r="F5806" s="80">
        <f t="shared" si="180"/>
        <v>315.41666666666669</v>
      </c>
      <c r="G5806" s="80">
        <f t="shared" si="181"/>
        <v>59.140625</v>
      </c>
    </row>
    <row r="5807" spans="1:7">
      <c r="A5807" s="47">
        <f>kredi_kart_musterileri!A5807</f>
        <v>718481283</v>
      </c>
      <c r="B5807" s="23">
        <f>kredi_kart_musterileri!Q5807</f>
        <v>5210</v>
      </c>
      <c r="C5807" s="9">
        <f>kredi_kart_musterileri!R5807</f>
        <v>73</v>
      </c>
      <c r="D5807" s="5">
        <f>kredi_kart_musterileri!P5807</f>
        <v>539</v>
      </c>
      <c r="E5807" s="5">
        <f>kredi_kart_musterileri!S5807</f>
        <v>553</v>
      </c>
      <c r="F5807" s="80">
        <f t="shared" si="180"/>
        <v>434.16666666666669</v>
      </c>
      <c r="G5807" s="80">
        <f t="shared" si="181"/>
        <v>71.369863013698634</v>
      </c>
    </row>
    <row r="5808" spans="1:7">
      <c r="A5808" s="47">
        <f>kredi_kart_musterileri!A5808</f>
        <v>789300408</v>
      </c>
      <c r="B5808" s="23">
        <f>kredi_kart_musterileri!Q5808</f>
        <v>4293</v>
      </c>
      <c r="C5808" s="9">
        <f>kredi_kart_musterileri!R5808</f>
        <v>87</v>
      </c>
      <c r="D5808" s="5">
        <f>kredi_kart_musterileri!P5808</f>
        <v>842</v>
      </c>
      <c r="E5808" s="5">
        <f>kredi_kart_musterileri!S5808</f>
        <v>812</v>
      </c>
      <c r="F5808" s="80">
        <f t="shared" si="180"/>
        <v>357.75</v>
      </c>
      <c r="G5808" s="80">
        <f t="shared" si="181"/>
        <v>49.344827586206897</v>
      </c>
    </row>
    <row r="5809" spans="1:7">
      <c r="A5809" s="47">
        <f>kredi_kart_musterileri!A5809</f>
        <v>711970533</v>
      </c>
      <c r="B5809" s="23">
        <f>kredi_kart_musterileri!Q5809</f>
        <v>4365</v>
      </c>
      <c r="C5809" s="9">
        <f>kredi_kart_musterileri!R5809</f>
        <v>71</v>
      </c>
      <c r="D5809" s="5">
        <f>kredi_kart_musterileri!P5809</f>
        <v>756</v>
      </c>
      <c r="E5809" s="5">
        <f>kredi_kart_musterileri!S5809</f>
        <v>732</v>
      </c>
      <c r="F5809" s="80">
        <f t="shared" si="180"/>
        <v>363.75</v>
      </c>
      <c r="G5809" s="80">
        <f t="shared" si="181"/>
        <v>61.478873239436616</v>
      </c>
    </row>
    <row r="5810" spans="1:7">
      <c r="A5810" s="47">
        <f>kredi_kart_musterileri!A5810</f>
        <v>815088483</v>
      </c>
      <c r="B5810" s="23">
        <f>kredi_kart_musterileri!Q5810</f>
        <v>3864</v>
      </c>
      <c r="C5810" s="9">
        <f>kredi_kart_musterileri!R5810</f>
        <v>64</v>
      </c>
      <c r="D5810" s="5">
        <f>kredi_kart_musterileri!P5810</f>
        <v>641</v>
      </c>
      <c r="E5810" s="5">
        <f>kredi_kart_musterileri!S5810</f>
        <v>684</v>
      </c>
      <c r="F5810" s="80">
        <f t="shared" si="180"/>
        <v>322</v>
      </c>
      <c r="G5810" s="80">
        <f t="shared" si="181"/>
        <v>60.375</v>
      </c>
    </row>
    <row r="5811" spans="1:7">
      <c r="A5811" s="47">
        <f>kredi_kart_musterileri!A5811</f>
        <v>717139608</v>
      </c>
      <c r="B5811" s="23">
        <f>kredi_kart_musterileri!Q5811</f>
        <v>4635</v>
      </c>
      <c r="C5811" s="9">
        <f>kredi_kart_musterileri!R5811</f>
        <v>65</v>
      </c>
      <c r="D5811" s="5">
        <f>kredi_kart_musterileri!P5811</f>
        <v>717</v>
      </c>
      <c r="E5811" s="5">
        <f>kredi_kart_musterileri!S5811</f>
        <v>711</v>
      </c>
      <c r="F5811" s="80">
        <f t="shared" si="180"/>
        <v>386.25</v>
      </c>
      <c r="G5811" s="80">
        <f t="shared" si="181"/>
        <v>71.307692307692307</v>
      </c>
    </row>
    <row r="5812" spans="1:7">
      <c r="A5812" s="47">
        <f>kredi_kart_musterileri!A5812</f>
        <v>717626508</v>
      </c>
      <c r="B5812" s="23">
        <f>kredi_kart_musterileri!Q5812</f>
        <v>5495</v>
      </c>
      <c r="C5812" s="9">
        <f>kredi_kart_musterileri!R5812</f>
        <v>87</v>
      </c>
      <c r="D5812" s="5">
        <f>kredi_kart_musterileri!P5812</f>
        <v>653</v>
      </c>
      <c r="E5812" s="5">
        <f>kredi_kart_musterileri!S5812</f>
        <v>642</v>
      </c>
      <c r="F5812" s="80">
        <f t="shared" si="180"/>
        <v>457.91666666666669</v>
      </c>
      <c r="G5812" s="80">
        <f t="shared" si="181"/>
        <v>63.160919540229884</v>
      </c>
    </row>
    <row r="5813" spans="1:7">
      <c r="A5813" s="47">
        <f>kredi_kart_musterileri!A5813</f>
        <v>767668908</v>
      </c>
      <c r="B5813" s="23">
        <f>kredi_kart_musterileri!Q5813</f>
        <v>1552</v>
      </c>
      <c r="C5813" s="9">
        <f>kredi_kart_musterileri!R5813</f>
        <v>32</v>
      </c>
      <c r="D5813" s="5">
        <f>kredi_kart_musterileri!P5813</f>
        <v>432</v>
      </c>
      <c r="E5813" s="5">
        <f>kredi_kart_musterileri!S5813</f>
        <v>185</v>
      </c>
      <c r="F5813" s="80">
        <f t="shared" si="180"/>
        <v>129.33333333333334</v>
      </c>
      <c r="G5813" s="80">
        <f t="shared" si="181"/>
        <v>48.5</v>
      </c>
    </row>
    <row r="5814" spans="1:7">
      <c r="A5814" s="47">
        <f>kredi_kart_musterileri!A5814</f>
        <v>712484733</v>
      </c>
      <c r="B5814" s="23">
        <f>kredi_kart_musterileri!Q5814</f>
        <v>4674</v>
      </c>
      <c r="C5814" s="9">
        <f>kredi_kart_musterileri!R5814</f>
        <v>85</v>
      </c>
      <c r="D5814" s="5">
        <f>kredi_kart_musterileri!P5814</f>
        <v>812</v>
      </c>
      <c r="E5814" s="5">
        <f>kredi_kart_musterileri!S5814</f>
        <v>848</v>
      </c>
      <c r="F5814" s="80">
        <f t="shared" si="180"/>
        <v>389.5</v>
      </c>
      <c r="G5814" s="80">
        <f t="shared" si="181"/>
        <v>54.988235294117644</v>
      </c>
    </row>
    <row r="5815" spans="1:7">
      <c r="A5815" s="47">
        <f>kredi_kart_musterileri!A5815</f>
        <v>716216958</v>
      </c>
      <c r="B5815" s="23">
        <f>kredi_kart_musterileri!Q5815</f>
        <v>4386</v>
      </c>
      <c r="C5815" s="9">
        <f>kredi_kart_musterileri!R5815</f>
        <v>63</v>
      </c>
      <c r="D5815" s="5">
        <f>kredi_kart_musterileri!P5815</f>
        <v>688</v>
      </c>
      <c r="E5815" s="5">
        <f>kredi_kart_musterileri!S5815</f>
        <v>537</v>
      </c>
      <c r="F5815" s="80">
        <f t="shared" si="180"/>
        <v>365.5</v>
      </c>
      <c r="G5815" s="80">
        <f t="shared" si="181"/>
        <v>69.61904761904762</v>
      </c>
    </row>
    <row r="5816" spans="1:7">
      <c r="A5816" s="47">
        <f>kredi_kart_musterileri!A5816</f>
        <v>714246333</v>
      </c>
      <c r="B5816" s="23">
        <f>kredi_kart_musterileri!Q5816</f>
        <v>2107</v>
      </c>
      <c r="C5816" s="9">
        <f>kredi_kart_musterileri!R5816</f>
        <v>39</v>
      </c>
      <c r="D5816" s="5">
        <f>kredi_kart_musterileri!P5816</f>
        <v>493</v>
      </c>
      <c r="E5816" s="5">
        <f>kredi_kart_musterileri!S5816</f>
        <v>393</v>
      </c>
      <c r="F5816" s="80">
        <f t="shared" si="180"/>
        <v>175.58333333333334</v>
      </c>
      <c r="G5816" s="80">
        <f t="shared" si="181"/>
        <v>54.025641025641029</v>
      </c>
    </row>
    <row r="5817" spans="1:7">
      <c r="A5817" s="47">
        <f>kredi_kart_musterileri!A5817</f>
        <v>718693683</v>
      </c>
      <c r="B5817" s="23">
        <f>kredi_kart_musterileri!Q5817</f>
        <v>3918</v>
      </c>
      <c r="C5817" s="9">
        <f>kredi_kart_musterileri!R5817</f>
        <v>74</v>
      </c>
      <c r="D5817" s="5">
        <f>kredi_kart_musterileri!P5817</f>
        <v>0.84</v>
      </c>
      <c r="E5817" s="5">
        <f>kredi_kart_musterileri!S5817</f>
        <v>0.51</v>
      </c>
      <c r="F5817" s="80">
        <f t="shared" si="180"/>
        <v>326.5</v>
      </c>
      <c r="G5817" s="80">
        <f t="shared" si="181"/>
        <v>52.945945945945944</v>
      </c>
    </row>
    <row r="5818" spans="1:7">
      <c r="A5818" s="47">
        <f>kredi_kart_musterileri!A5818</f>
        <v>716298633</v>
      </c>
      <c r="B5818" s="23">
        <f>kredi_kart_musterileri!Q5818</f>
        <v>5774</v>
      </c>
      <c r="C5818" s="9">
        <f>kredi_kart_musterileri!R5818</f>
        <v>84</v>
      </c>
      <c r="D5818" s="5">
        <f>kredi_kart_musterileri!P5818</f>
        <v>859</v>
      </c>
      <c r="E5818" s="5">
        <f>kredi_kart_musterileri!S5818</f>
        <v>909</v>
      </c>
      <c r="F5818" s="80">
        <f t="shared" si="180"/>
        <v>481.16666666666669</v>
      </c>
      <c r="G5818" s="80">
        <f t="shared" si="181"/>
        <v>68.738095238095241</v>
      </c>
    </row>
    <row r="5819" spans="1:7">
      <c r="A5819" s="47">
        <f>kredi_kart_musterileri!A5819</f>
        <v>755661933</v>
      </c>
      <c r="B5819" s="23">
        <f>kredi_kart_musterileri!Q5819</f>
        <v>2434</v>
      </c>
      <c r="C5819" s="9">
        <f>kredi_kart_musterileri!R5819</f>
        <v>45</v>
      </c>
      <c r="D5819" s="5">
        <f>kredi_kart_musterileri!P5819</f>
        <v>736</v>
      </c>
      <c r="E5819" s="5">
        <f>kredi_kart_musterileri!S5819</f>
        <v>406</v>
      </c>
      <c r="F5819" s="80">
        <f t="shared" si="180"/>
        <v>202.83333333333334</v>
      </c>
      <c r="G5819" s="80">
        <f t="shared" si="181"/>
        <v>54.088888888888889</v>
      </c>
    </row>
    <row r="5820" spans="1:7">
      <c r="A5820" s="47">
        <f>kredi_kart_musterileri!A5820</f>
        <v>712914783</v>
      </c>
      <c r="B5820" s="23">
        <f>kredi_kart_musterileri!Q5820</f>
        <v>4743</v>
      </c>
      <c r="C5820" s="9">
        <f>kredi_kart_musterileri!R5820</f>
        <v>82</v>
      </c>
      <c r="D5820" s="5">
        <f>kredi_kart_musterileri!P5820</f>
        <v>0.61</v>
      </c>
      <c r="E5820" s="5">
        <f>kredi_kart_musterileri!S5820</f>
        <v>822</v>
      </c>
      <c r="F5820" s="80">
        <f t="shared" si="180"/>
        <v>395.25</v>
      </c>
      <c r="G5820" s="80">
        <f t="shared" si="181"/>
        <v>57.841463414634148</v>
      </c>
    </row>
    <row r="5821" spans="1:7">
      <c r="A5821" s="47">
        <f>kredi_kart_musterileri!A5821</f>
        <v>711240108</v>
      </c>
      <c r="B5821" s="23">
        <f>kredi_kart_musterileri!Q5821</f>
        <v>4800</v>
      </c>
      <c r="C5821" s="9">
        <f>kredi_kart_musterileri!R5821</f>
        <v>61</v>
      </c>
      <c r="D5821" s="5">
        <f>kredi_kart_musterileri!P5821</f>
        <v>735</v>
      </c>
      <c r="E5821" s="5">
        <f>kredi_kart_musterileri!S5821</f>
        <v>605</v>
      </c>
      <c r="F5821" s="80">
        <f t="shared" si="180"/>
        <v>400</v>
      </c>
      <c r="G5821" s="80">
        <f t="shared" si="181"/>
        <v>78.688524590163937</v>
      </c>
    </row>
    <row r="5822" spans="1:7">
      <c r="A5822" s="47">
        <f>kredi_kart_musterileri!A5822</f>
        <v>721396758</v>
      </c>
      <c r="B5822" s="23">
        <f>kredi_kart_musterileri!Q5822</f>
        <v>5062</v>
      </c>
      <c r="C5822" s="9">
        <f>kredi_kart_musterileri!R5822</f>
        <v>80</v>
      </c>
      <c r="D5822" s="5">
        <f>kredi_kart_musterileri!P5822</f>
        <v>692</v>
      </c>
      <c r="E5822" s="5">
        <f>kredi_kart_musterileri!S5822</f>
        <v>818</v>
      </c>
      <c r="F5822" s="80">
        <f t="shared" si="180"/>
        <v>421.83333333333331</v>
      </c>
      <c r="G5822" s="80">
        <f t="shared" si="181"/>
        <v>63.274999999999999</v>
      </c>
    </row>
    <row r="5823" spans="1:7">
      <c r="A5823" s="47">
        <f>kredi_kart_musterileri!A5823</f>
        <v>715636533</v>
      </c>
      <c r="B5823" s="23">
        <f>kredi_kart_musterileri!Q5823</f>
        <v>4833</v>
      </c>
      <c r="C5823" s="9">
        <f>kredi_kart_musterileri!R5823</f>
        <v>73</v>
      </c>
      <c r="D5823" s="5">
        <f>kredi_kart_musterileri!P5823</f>
        <v>886</v>
      </c>
      <c r="E5823" s="5">
        <f>kredi_kart_musterileri!S5823</f>
        <v>521</v>
      </c>
      <c r="F5823" s="80">
        <f t="shared" si="180"/>
        <v>402.75</v>
      </c>
      <c r="G5823" s="80">
        <f t="shared" si="181"/>
        <v>66.205479452054789</v>
      </c>
    </row>
    <row r="5824" spans="1:7">
      <c r="A5824" s="47">
        <f>kredi_kart_musterileri!A5824</f>
        <v>711508608</v>
      </c>
      <c r="B5824" s="23">
        <f>kredi_kart_musterileri!Q5824</f>
        <v>4351</v>
      </c>
      <c r="C5824" s="9">
        <f>kredi_kart_musterileri!R5824</f>
        <v>74</v>
      </c>
      <c r="D5824" s="5">
        <f>kredi_kart_musterileri!P5824</f>
        <v>663</v>
      </c>
      <c r="E5824" s="5">
        <f>kredi_kart_musterileri!S5824</f>
        <v>721</v>
      </c>
      <c r="F5824" s="80">
        <f t="shared" si="180"/>
        <v>362.58333333333331</v>
      </c>
      <c r="G5824" s="80">
        <f t="shared" si="181"/>
        <v>58.797297297297298</v>
      </c>
    </row>
    <row r="5825" spans="1:7">
      <c r="A5825" s="47">
        <f>kredi_kart_musterileri!A5825</f>
        <v>716669658</v>
      </c>
      <c r="B5825" s="23">
        <f>kredi_kart_musterileri!Q5825</f>
        <v>2760</v>
      </c>
      <c r="C5825" s="9">
        <f>kredi_kart_musterileri!R5825</f>
        <v>38</v>
      </c>
      <c r="D5825" s="5">
        <f>kredi_kart_musterileri!P5825</f>
        <v>1043</v>
      </c>
      <c r="E5825" s="5">
        <f>kredi_kart_musterileri!S5825</f>
        <v>652</v>
      </c>
      <c r="F5825" s="80">
        <f t="shared" si="180"/>
        <v>230</v>
      </c>
      <c r="G5825" s="80">
        <f t="shared" si="181"/>
        <v>72.631578947368425</v>
      </c>
    </row>
    <row r="5826" spans="1:7">
      <c r="A5826" s="47">
        <f>kredi_kart_musterileri!A5826</f>
        <v>718212633</v>
      </c>
      <c r="B5826" s="23">
        <f>kredi_kart_musterileri!Q5826</f>
        <v>3635</v>
      </c>
      <c r="C5826" s="9">
        <f>kredi_kart_musterileri!R5826</f>
        <v>79</v>
      </c>
      <c r="D5826" s="5">
        <f>kredi_kart_musterileri!P5826</f>
        <v>858</v>
      </c>
      <c r="E5826" s="5">
        <f>kredi_kart_musterileri!S5826</f>
        <v>0.57999999999999996</v>
      </c>
      <c r="F5826" s="80">
        <f t="shared" si="180"/>
        <v>302.91666666666669</v>
      </c>
      <c r="G5826" s="80">
        <f t="shared" si="181"/>
        <v>46.0126582278481</v>
      </c>
    </row>
    <row r="5827" spans="1:7">
      <c r="A5827" s="47">
        <f>kredi_kart_musterileri!A5827</f>
        <v>708357183</v>
      </c>
      <c r="B5827" s="23">
        <f>kredi_kart_musterileri!Q5827</f>
        <v>3511</v>
      </c>
      <c r="C5827" s="9">
        <f>kredi_kart_musterileri!R5827</f>
        <v>64</v>
      </c>
      <c r="D5827" s="5">
        <f>kredi_kart_musterileri!P5827</f>
        <v>1001</v>
      </c>
      <c r="E5827" s="5">
        <f>kredi_kart_musterileri!S5827</f>
        <v>882</v>
      </c>
      <c r="F5827" s="80">
        <f t="shared" ref="F5827:F5890" si="182">$B5827/12</f>
        <v>292.58333333333331</v>
      </c>
      <c r="G5827" s="80">
        <f t="shared" ref="G5827:G5890" si="183">$B5827/$C5827</f>
        <v>54.859375</v>
      </c>
    </row>
    <row r="5828" spans="1:7">
      <c r="A5828" s="47">
        <f>kredi_kart_musterileri!A5828</f>
        <v>713629533</v>
      </c>
      <c r="B5828" s="23">
        <f>kredi_kart_musterileri!Q5828</f>
        <v>4321</v>
      </c>
      <c r="C5828" s="9">
        <f>kredi_kart_musterileri!R5828</f>
        <v>83</v>
      </c>
      <c r="D5828" s="5">
        <f>kredi_kart_musterileri!P5828</f>
        <v>909</v>
      </c>
      <c r="E5828" s="5">
        <f>kredi_kart_musterileri!S5828</f>
        <v>804</v>
      </c>
      <c r="F5828" s="80">
        <f t="shared" si="182"/>
        <v>360.08333333333331</v>
      </c>
      <c r="G5828" s="80">
        <f t="shared" si="183"/>
        <v>52.060240963855421</v>
      </c>
    </row>
    <row r="5829" spans="1:7">
      <c r="A5829" s="47">
        <f>kredi_kart_musterileri!A5829</f>
        <v>771450708</v>
      </c>
      <c r="B5829" s="23">
        <f>kredi_kart_musterileri!Q5829</f>
        <v>4363</v>
      </c>
      <c r="C5829" s="9">
        <f>kredi_kart_musterileri!R5829</f>
        <v>73</v>
      </c>
      <c r="D5829" s="5">
        <f>kredi_kart_musterileri!P5829</f>
        <v>591</v>
      </c>
      <c r="E5829" s="5">
        <f>kredi_kart_musterileri!S5829</f>
        <v>973</v>
      </c>
      <c r="F5829" s="80">
        <f t="shared" si="182"/>
        <v>363.58333333333331</v>
      </c>
      <c r="G5829" s="80">
        <f t="shared" si="183"/>
        <v>59.767123287671232</v>
      </c>
    </row>
    <row r="5830" spans="1:7">
      <c r="A5830" s="47">
        <f>kredi_kart_musterileri!A5830</f>
        <v>711311883</v>
      </c>
      <c r="B5830" s="23">
        <f>kredi_kart_musterileri!Q5830</f>
        <v>3299</v>
      </c>
      <c r="C5830" s="9">
        <f>kredi_kart_musterileri!R5830</f>
        <v>63</v>
      </c>
      <c r="D5830" s="5">
        <f>kredi_kart_musterileri!P5830</f>
        <v>0.56999999999999995</v>
      </c>
      <c r="E5830" s="5">
        <f>kredi_kart_musterileri!S5830</f>
        <v>853</v>
      </c>
      <c r="F5830" s="80">
        <f t="shared" si="182"/>
        <v>274.91666666666669</v>
      </c>
      <c r="G5830" s="80">
        <f t="shared" si="183"/>
        <v>52.365079365079367</v>
      </c>
    </row>
    <row r="5831" spans="1:7">
      <c r="A5831" s="47">
        <f>kredi_kart_musterileri!A5831</f>
        <v>802673508</v>
      </c>
      <c r="B5831" s="23">
        <f>kredi_kart_musterileri!Q5831</f>
        <v>2460</v>
      </c>
      <c r="C5831" s="9">
        <f>kredi_kart_musterileri!R5831</f>
        <v>39</v>
      </c>
      <c r="D5831" s="5">
        <f>kredi_kart_musterileri!P5831</f>
        <v>726</v>
      </c>
      <c r="E5831" s="5">
        <f>kredi_kart_musterileri!S5831</f>
        <v>0.56000000000000005</v>
      </c>
      <c r="F5831" s="80">
        <f t="shared" si="182"/>
        <v>205</v>
      </c>
      <c r="G5831" s="80">
        <f t="shared" si="183"/>
        <v>63.07692307692308</v>
      </c>
    </row>
    <row r="5832" spans="1:7">
      <c r="A5832" s="47">
        <f>kredi_kart_musterileri!A5832</f>
        <v>708113208</v>
      </c>
      <c r="B5832" s="23">
        <f>kredi_kart_musterileri!Q5832</f>
        <v>4375</v>
      </c>
      <c r="C5832" s="9">
        <f>kredi_kart_musterileri!R5832</f>
        <v>69</v>
      </c>
      <c r="D5832" s="5">
        <f>kredi_kart_musterileri!P5832</f>
        <v>641</v>
      </c>
      <c r="E5832" s="5">
        <f>kredi_kart_musterileri!S5832</f>
        <v>605</v>
      </c>
      <c r="F5832" s="80">
        <f t="shared" si="182"/>
        <v>364.58333333333331</v>
      </c>
      <c r="G5832" s="80">
        <f t="shared" si="183"/>
        <v>63.405797101449274</v>
      </c>
    </row>
    <row r="5833" spans="1:7">
      <c r="A5833" s="47">
        <f>kredi_kart_musterileri!A5833</f>
        <v>788786208</v>
      </c>
      <c r="B5833" s="23">
        <f>kredi_kart_musterileri!Q5833</f>
        <v>4725</v>
      </c>
      <c r="C5833" s="9">
        <f>kredi_kart_musterileri!R5833</f>
        <v>85</v>
      </c>
      <c r="D5833" s="5">
        <f>kredi_kart_musterileri!P5833</f>
        <v>582</v>
      </c>
      <c r="E5833" s="5">
        <f>kredi_kart_musterileri!S5833</f>
        <v>735</v>
      </c>
      <c r="F5833" s="80">
        <f t="shared" si="182"/>
        <v>393.75</v>
      </c>
      <c r="G5833" s="80">
        <f t="shared" si="183"/>
        <v>55.588235294117645</v>
      </c>
    </row>
    <row r="5834" spans="1:7">
      <c r="A5834" s="47">
        <f>kredi_kart_musterileri!A5834</f>
        <v>720043533</v>
      </c>
      <c r="B5834" s="23">
        <f>kredi_kart_musterileri!Q5834</f>
        <v>4211</v>
      </c>
      <c r="C5834" s="9">
        <f>kredi_kart_musterileri!R5834</f>
        <v>66</v>
      </c>
      <c r="D5834" s="5">
        <f>kredi_kart_musterileri!P5834</f>
        <v>0.84</v>
      </c>
      <c r="E5834" s="5">
        <f>kredi_kart_musterileri!S5834</f>
        <v>0.61</v>
      </c>
      <c r="F5834" s="80">
        <f t="shared" si="182"/>
        <v>350.91666666666669</v>
      </c>
      <c r="G5834" s="80">
        <f t="shared" si="183"/>
        <v>63.803030303030305</v>
      </c>
    </row>
    <row r="5835" spans="1:7">
      <c r="A5835" s="47">
        <f>kredi_kart_musterileri!A5835</f>
        <v>801083133</v>
      </c>
      <c r="B5835" s="23">
        <f>kredi_kart_musterileri!Q5835</f>
        <v>3691</v>
      </c>
      <c r="C5835" s="9">
        <f>kredi_kart_musterileri!R5835</f>
        <v>69</v>
      </c>
      <c r="D5835" s="5">
        <f>kredi_kart_musterileri!P5835</f>
        <v>638</v>
      </c>
      <c r="E5835" s="5">
        <f>kredi_kart_musterileri!S5835</f>
        <v>917</v>
      </c>
      <c r="F5835" s="80">
        <f t="shared" si="182"/>
        <v>307.58333333333331</v>
      </c>
      <c r="G5835" s="80">
        <f t="shared" si="183"/>
        <v>53.492753623188406</v>
      </c>
    </row>
    <row r="5836" spans="1:7">
      <c r="A5836" s="47">
        <f>kredi_kart_musterileri!A5836</f>
        <v>716246733</v>
      </c>
      <c r="B5836" s="23">
        <f>kredi_kart_musterileri!Q5836</f>
        <v>4681</v>
      </c>
      <c r="C5836" s="9">
        <f>kredi_kart_musterileri!R5836</f>
        <v>71</v>
      </c>
      <c r="D5836" s="5">
        <f>kredi_kart_musterileri!P5836</f>
        <v>698</v>
      </c>
      <c r="E5836" s="5">
        <f>kredi_kart_musterileri!S5836</f>
        <v>868</v>
      </c>
      <c r="F5836" s="80">
        <f t="shared" si="182"/>
        <v>390.08333333333331</v>
      </c>
      <c r="G5836" s="80">
        <f t="shared" si="183"/>
        <v>65.929577464788736</v>
      </c>
    </row>
    <row r="5837" spans="1:7">
      <c r="A5837" s="47">
        <f>kredi_kart_musterileri!A5837</f>
        <v>807157833</v>
      </c>
      <c r="B5837" s="23">
        <f>kredi_kart_musterileri!Q5837</f>
        <v>4284</v>
      </c>
      <c r="C5837" s="9">
        <f>kredi_kart_musterileri!R5837</f>
        <v>73</v>
      </c>
      <c r="D5837" s="5">
        <f>kredi_kart_musterileri!P5837</f>
        <v>46357</v>
      </c>
      <c r="E5837" s="5">
        <f>kredi_kart_musterileri!S5837</f>
        <v>587</v>
      </c>
      <c r="F5837" s="80">
        <f t="shared" si="182"/>
        <v>357</v>
      </c>
      <c r="G5837" s="80">
        <f t="shared" si="183"/>
        <v>58.684931506849317</v>
      </c>
    </row>
    <row r="5838" spans="1:7">
      <c r="A5838" s="47">
        <f>kredi_kart_musterileri!A5838</f>
        <v>721032633</v>
      </c>
      <c r="B5838" s="23">
        <f>kredi_kart_musterileri!Q5838</f>
        <v>2590</v>
      </c>
      <c r="C5838" s="9">
        <f>kredi_kart_musterileri!R5838</f>
        <v>50</v>
      </c>
      <c r="D5838" s="5">
        <f>kredi_kart_musterileri!P5838</f>
        <v>724</v>
      </c>
      <c r="E5838" s="5">
        <f>kredi_kart_musterileri!S5838</f>
        <v>667</v>
      </c>
      <c r="F5838" s="80">
        <f t="shared" si="182"/>
        <v>215.83333333333334</v>
      </c>
      <c r="G5838" s="80">
        <f t="shared" si="183"/>
        <v>51.8</v>
      </c>
    </row>
    <row r="5839" spans="1:7">
      <c r="A5839" s="47">
        <f>kredi_kart_musterileri!A5839</f>
        <v>828285858</v>
      </c>
      <c r="B5839" s="23">
        <f>kredi_kart_musterileri!Q5839</f>
        <v>4053</v>
      </c>
      <c r="C5839" s="9">
        <f>kredi_kart_musterileri!R5839</f>
        <v>66</v>
      </c>
      <c r="D5839" s="5">
        <f>kredi_kart_musterileri!P5839</f>
        <v>644</v>
      </c>
      <c r="E5839" s="5">
        <f>kredi_kart_musterileri!S5839</f>
        <v>692</v>
      </c>
      <c r="F5839" s="80">
        <f t="shared" si="182"/>
        <v>337.75</v>
      </c>
      <c r="G5839" s="80">
        <f t="shared" si="183"/>
        <v>61.409090909090907</v>
      </c>
    </row>
    <row r="5840" spans="1:7">
      <c r="A5840" s="47">
        <f>kredi_kart_musterileri!A5840</f>
        <v>718890933</v>
      </c>
      <c r="B5840" s="23">
        <f>kredi_kart_musterileri!Q5840</f>
        <v>2429</v>
      </c>
      <c r="C5840" s="9">
        <f>kredi_kart_musterileri!R5840</f>
        <v>38</v>
      </c>
      <c r="D5840" s="5">
        <f>kredi_kart_musterileri!P5840</f>
        <v>0.68</v>
      </c>
      <c r="E5840" s="5">
        <f>kredi_kart_musterileri!S5840</f>
        <v>652</v>
      </c>
      <c r="F5840" s="80">
        <f t="shared" si="182"/>
        <v>202.41666666666666</v>
      </c>
      <c r="G5840" s="80">
        <f t="shared" si="183"/>
        <v>63.921052631578945</v>
      </c>
    </row>
    <row r="5841" spans="1:7">
      <c r="A5841" s="47">
        <f>kredi_kart_musterileri!A5841</f>
        <v>711148308</v>
      </c>
      <c r="B5841" s="23">
        <f>kredi_kart_musterileri!Q5841</f>
        <v>4173</v>
      </c>
      <c r="C5841" s="9">
        <f>kredi_kart_musterileri!R5841</f>
        <v>77</v>
      </c>
      <c r="D5841" s="5">
        <f>kredi_kart_musterileri!P5841</f>
        <v>694</v>
      </c>
      <c r="E5841" s="5">
        <f>kredi_kart_musterileri!S5841</f>
        <v>711</v>
      </c>
      <c r="F5841" s="80">
        <f t="shared" si="182"/>
        <v>347.75</v>
      </c>
      <c r="G5841" s="80">
        <f t="shared" si="183"/>
        <v>54.194805194805198</v>
      </c>
    </row>
    <row r="5842" spans="1:7">
      <c r="A5842" s="47">
        <f>kredi_kart_musterileri!A5842</f>
        <v>712810233</v>
      </c>
      <c r="B5842" s="23">
        <f>kredi_kart_musterileri!Q5842</f>
        <v>4258</v>
      </c>
      <c r="C5842" s="9">
        <f>kredi_kart_musterileri!R5842</f>
        <v>80</v>
      </c>
      <c r="D5842" s="5">
        <f>kredi_kart_musterileri!P5842</f>
        <v>644</v>
      </c>
      <c r="E5842" s="5">
        <f>kredi_kart_musterileri!S5842</f>
        <v>538</v>
      </c>
      <c r="F5842" s="80">
        <f t="shared" si="182"/>
        <v>354.83333333333331</v>
      </c>
      <c r="G5842" s="80">
        <f t="shared" si="183"/>
        <v>53.225000000000001</v>
      </c>
    </row>
    <row r="5843" spans="1:7">
      <c r="A5843" s="47">
        <f>kredi_kart_musterileri!A5843</f>
        <v>714098883</v>
      </c>
      <c r="B5843" s="23">
        <f>kredi_kart_musterileri!Q5843</f>
        <v>4773</v>
      </c>
      <c r="C5843" s="9">
        <f>kredi_kart_musterileri!R5843</f>
        <v>80</v>
      </c>
      <c r="D5843" s="5">
        <f>kredi_kart_musterileri!P5843</f>
        <v>841</v>
      </c>
      <c r="E5843" s="5">
        <f>kredi_kart_musterileri!S5843</f>
        <v>818</v>
      </c>
      <c r="F5843" s="80">
        <f t="shared" si="182"/>
        <v>397.75</v>
      </c>
      <c r="G5843" s="80">
        <f t="shared" si="183"/>
        <v>59.662500000000001</v>
      </c>
    </row>
    <row r="5844" spans="1:7">
      <c r="A5844" s="47">
        <f>kredi_kart_musterileri!A5844</f>
        <v>779327733</v>
      </c>
      <c r="B5844" s="23">
        <f>kredi_kart_musterileri!Q5844</f>
        <v>3861</v>
      </c>
      <c r="C5844" s="9">
        <f>kredi_kart_musterileri!R5844</f>
        <v>81</v>
      </c>
      <c r="D5844" s="5">
        <f>kredi_kart_musterileri!P5844</f>
        <v>956</v>
      </c>
      <c r="E5844" s="5">
        <f>kredi_kart_musterileri!S5844</f>
        <v>558</v>
      </c>
      <c r="F5844" s="80">
        <f t="shared" si="182"/>
        <v>321.75</v>
      </c>
      <c r="G5844" s="80">
        <f t="shared" si="183"/>
        <v>47.666666666666664</v>
      </c>
    </row>
    <row r="5845" spans="1:7">
      <c r="A5845" s="47">
        <f>kredi_kart_musterileri!A5845</f>
        <v>716364408</v>
      </c>
      <c r="B5845" s="23">
        <f>kredi_kart_musterileri!Q5845</f>
        <v>4155</v>
      </c>
      <c r="C5845" s="9">
        <f>kredi_kart_musterileri!R5845</f>
        <v>62</v>
      </c>
      <c r="D5845" s="5">
        <f>kredi_kart_musterileri!P5845</f>
        <v>622</v>
      </c>
      <c r="E5845" s="5">
        <f>kredi_kart_musterileri!S5845</f>
        <v>632</v>
      </c>
      <c r="F5845" s="80">
        <f t="shared" si="182"/>
        <v>346.25</v>
      </c>
      <c r="G5845" s="80">
        <f t="shared" si="183"/>
        <v>67.016129032258064</v>
      </c>
    </row>
    <row r="5846" spans="1:7">
      <c r="A5846" s="47">
        <f>kredi_kart_musterileri!A5846</f>
        <v>710461083</v>
      </c>
      <c r="B5846" s="23">
        <f>kredi_kart_musterileri!Q5846</f>
        <v>4333</v>
      </c>
      <c r="C5846" s="9">
        <f>kredi_kart_musterileri!R5846</f>
        <v>84</v>
      </c>
      <c r="D5846" s="5">
        <f>kredi_kart_musterileri!P5846</f>
        <v>622</v>
      </c>
      <c r="E5846" s="5">
        <f>kredi_kart_musterileri!S5846</f>
        <v>826</v>
      </c>
      <c r="F5846" s="80">
        <f t="shared" si="182"/>
        <v>361.08333333333331</v>
      </c>
      <c r="G5846" s="80">
        <f t="shared" si="183"/>
        <v>51.583333333333336</v>
      </c>
    </row>
    <row r="5847" spans="1:7">
      <c r="A5847" s="47">
        <f>kredi_kart_musterileri!A5847</f>
        <v>709306983</v>
      </c>
      <c r="B5847" s="23">
        <f>kredi_kart_musterileri!Q5847</f>
        <v>4721</v>
      </c>
      <c r="C5847" s="9">
        <f>kredi_kart_musterileri!R5847</f>
        <v>81</v>
      </c>
      <c r="D5847" s="5">
        <f>kredi_kart_musterileri!P5847</f>
        <v>907</v>
      </c>
      <c r="E5847" s="5">
        <f>kredi_kart_musterileri!S5847</f>
        <v>0.8</v>
      </c>
      <c r="F5847" s="80">
        <f t="shared" si="182"/>
        <v>393.41666666666669</v>
      </c>
      <c r="G5847" s="80">
        <f t="shared" si="183"/>
        <v>58.283950617283949</v>
      </c>
    </row>
    <row r="5848" spans="1:7">
      <c r="A5848" s="47">
        <f>kredi_kart_musterileri!A5848</f>
        <v>769035933</v>
      </c>
      <c r="B5848" s="23">
        <f>kredi_kart_musterileri!Q5848</f>
        <v>3507</v>
      </c>
      <c r="C5848" s="9">
        <f>kredi_kart_musterileri!R5848</f>
        <v>68</v>
      </c>
      <c r="D5848" s="5">
        <f>kredi_kart_musterileri!P5848</f>
        <v>646</v>
      </c>
      <c r="E5848" s="5">
        <f>kredi_kart_musterileri!S5848</f>
        <v>511</v>
      </c>
      <c r="F5848" s="80">
        <f t="shared" si="182"/>
        <v>292.25</v>
      </c>
      <c r="G5848" s="80">
        <f t="shared" si="183"/>
        <v>51.573529411764703</v>
      </c>
    </row>
    <row r="5849" spans="1:7">
      <c r="A5849" s="47">
        <f>kredi_kart_musterileri!A5849</f>
        <v>813182658</v>
      </c>
      <c r="B5849" s="23">
        <f>kredi_kart_musterileri!Q5849</f>
        <v>4408</v>
      </c>
      <c r="C5849" s="9">
        <f>kredi_kart_musterileri!R5849</f>
        <v>79</v>
      </c>
      <c r="D5849" s="5">
        <f>kredi_kart_musterileri!P5849</f>
        <v>898</v>
      </c>
      <c r="E5849" s="5">
        <f>kredi_kart_musterileri!S5849</f>
        <v>681</v>
      </c>
      <c r="F5849" s="80">
        <f t="shared" si="182"/>
        <v>367.33333333333331</v>
      </c>
      <c r="G5849" s="80">
        <f t="shared" si="183"/>
        <v>55.797468354430379</v>
      </c>
    </row>
    <row r="5850" spans="1:7">
      <c r="A5850" s="47">
        <f>kredi_kart_musterileri!A5850</f>
        <v>781110408</v>
      </c>
      <c r="B5850" s="23">
        <f>kredi_kart_musterileri!Q5850</f>
        <v>5048</v>
      </c>
      <c r="C5850" s="9">
        <f>kredi_kart_musterileri!R5850</f>
        <v>75</v>
      </c>
      <c r="D5850" s="5">
        <f>kredi_kart_musterileri!P5850</f>
        <v>765</v>
      </c>
      <c r="E5850" s="5">
        <f>kredi_kart_musterileri!S5850</f>
        <v>923</v>
      </c>
      <c r="F5850" s="80">
        <f t="shared" si="182"/>
        <v>420.66666666666669</v>
      </c>
      <c r="G5850" s="80">
        <f t="shared" si="183"/>
        <v>67.306666666666672</v>
      </c>
    </row>
    <row r="5851" spans="1:7">
      <c r="A5851" s="47">
        <f>kredi_kart_musterileri!A5851</f>
        <v>818007783</v>
      </c>
      <c r="B5851" s="23">
        <f>kredi_kart_musterileri!Q5851</f>
        <v>4683</v>
      </c>
      <c r="C5851" s="9">
        <f>kredi_kart_musterileri!R5851</f>
        <v>89</v>
      </c>
      <c r="D5851" s="5">
        <f>kredi_kart_musterileri!P5851</f>
        <v>657</v>
      </c>
      <c r="E5851" s="5">
        <f>kredi_kart_musterileri!S5851</f>
        <v>618</v>
      </c>
      <c r="F5851" s="80">
        <f t="shared" si="182"/>
        <v>390.25</v>
      </c>
      <c r="G5851" s="80">
        <f t="shared" si="183"/>
        <v>52.617977528089888</v>
      </c>
    </row>
    <row r="5852" spans="1:7">
      <c r="A5852" s="47">
        <f>kredi_kart_musterileri!A5852</f>
        <v>708862233</v>
      </c>
      <c r="B5852" s="23">
        <f>kredi_kart_musterileri!Q5852</f>
        <v>5161</v>
      </c>
      <c r="C5852" s="9">
        <f>kredi_kart_musterileri!R5852</f>
        <v>83</v>
      </c>
      <c r="D5852" s="5">
        <f>kredi_kart_musterileri!P5852</f>
        <v>1121</v>
      </c>
      <c r="E5852" s="5">
        <f>kredi_kart_musterileri!S5852</f>
        <v>766</v>
      </c>
      <c r="F5852" s="80">
        <f t="shared" si="182"/>
        <v>430.08333333333331</v>
      </c>
      <c r="G5852" s="80">
        <f t="shared" si="183"/>
        <v>62.180722891566262</v>
      </c>
    </row>
    <row r="5853" spans="1:7">
      <c r="A5853" s="47">
        <f>kredi_kart_musterileri!A5853</f>
        <v>714006333</v>
      </c>
      <c r="B5853" s="23">
        <f>kredi_kart_musterileri!Q5853</f>
        <v>2289</v>
      </c>
      <c r="C5853" s="9">
        <f>kredi_kart_musterileri!R5853</f>
        <v>41</v>
      </c>
      <c r="D5853" s="5">
        <f>kredi_kart_musterileri!P5853</f>
        <v>525</v>
      </c>
      <c r="E5853" s="5">
        <f>kredi_kart_musterileri!S5853</f>
        <v>414</v>
      </c>
      <c r="F5853" s="80">
        <f t="shared" si="182"/>
        <v>190.75</v>
      </c>
      <c r="G5853" s="80">
        <f t="shared" si="183"/>
        <v>55.829268292682926</v>
      </c>
    </row>
    <row r="5854" spans="1:7">
      <c r="A5854" s="47">
        <f>kredi_kart_musterileri!A5854</f>
        <v>770596458</v>
      </c>
      <c r="B5854" s="23">
        <f>kredi_kart_musterileri!Q5854</f>
        <v>2362</v>
      </c>
      <c r="C5854" s="9">
        <f>kredi_kart_musterileri!R5854</f>
        <v>39</v>
      </c>
      <c r="D5854" s="5">
        <f>kredi_kart_musterileri!P5854</f>
        <v>0.87</v>
      </c>
      <c r="E5854" s="5">
        <f>kredi_kart_musterileri!S5854</f>
        <v>444</v>
      </c>
      <c r="F5854" s="80">
        <f t="shared" si="182"/>
        <v>196.83333333333334</v>
      </c>
      <c r="G5854" s="80">
        <f t="shared" si="183"/>
        <v>60.564102564102562</v>
      </c>
    </row>
    <row r="5855" spans="1:7">
      <c r="A5855" s="47">
        <f>kredi_kart_musterileri!A5855</f>
        <v>789392883</v>
      </c>
      <c r="B5855" s="23">
        <f>kredi_kart_musterileri!Q5855</f>
        <v>4650</v>
      </c>
      <c r="C5855" s="9">
        <f>kredi_kart_musterileri!R5855</f>
        <v>71</v>
      </c>
      <c r="D5855" s="5">
        <f>kredi_kart_musterileri!P5855</f>
        <v>0.67</v>
      </c>
      <c r="E5855" s="5">
        <f>kredi_kart_musterileri!S5855</f>
        <v>614</v>
      </c>
      <c r="F5855" s="80">
        <f t="shared" si="182"/>
        <v>387.5</v>
      </c>
      <c r="G5855" s="80">
        <f t="shared" si="183"/>
        <v>65.492957746478879</v>
      </c>
    </row>
    <row r="5856" spans="1:7">
      <c r="A5856" s="47">
        <f>kredi_kart_musterileri!A5856</f>
        <v>803805483</v>
      </c>
      <c r="B5856" s="23">
        <f>kredi_kart_musterileri!Q5856</f>
        <v>4697</v>
      </c>
      <c r="C5856" s="9">
        <f>kredi_kart_musterileri!R5856</f>
        <v>67</v>
      </c>
      <c r="D5856" s="5">
        <f>kredi_kart_musterileri!P5856</f>
        <v>777</v>
      </c>
      <c r="E5856" s="5">
        <f>kredi_kart_musterileri!S5856</f>
        <v>523</v>
      </c>
      <c r="F5856" s="80">
        <f t="shared" si="182"/>
        <v>391.41666666666669</v>
      </c>
      <c r="G5856" s="80">
        <f t="shared" si="183"/>
        <v>70.104477611940297</v>
      </c>
    </row>
    <row r="5857" spans="1:7">
      <c r="A5857" s="47">
        <f>kredi_kart_musterileri!A5857</f>
        <v>709534083</v>
      </c>
      <c r="B5857" s="23">
        <f>kredi_kart_musterileri!Q5857</f>
        <v>1844</v>
      </c>
      <c r="C5857" s="9">
        <f>kredi_kart_musterileri!R5857</f>
        <v>41</v>
      </c>
      <c r="D5857" s="5">
        <f>kredi_kart_musterileri!P5857</f>
        <v>466</v>
      </c>
      <c r="E5857" s="5">
        <f>kredi_kart_musterileri!S5857</f>
        <v>0.64</v>
      </c>
      <c r="F5857" s="80">
        <f t="shared" si="182"/>
        <v>153.66666666666666</v>
      </c>
      <c r="G5857" s="80">
        <f t="shared" si="183"/>
        <v>44.975609756097562</v>
      </c>
    </row>
    <row r="5858" spans="1:7">
      <c r="A5858" s="47">
        <f>kredi_kart_musterileri!A5858</f>
        <v>710579583</v>
      </c>
      <c r="B5858" s="23">
        <f>kredi_kart_musterileri!Q5858</f>
        <v>4420</v>
      </c>
      <c r="C5858" s="9">
        <f>kredi_kart_musterileri!R5858</f>
        <v>86</v>
      </c>
      <c r="D5858" s="5">
        <f>kredi_kart_musterileri!P5858</f>
        <v>889</v>
      </c>
      <c r="E5858" s="5">
        <f>kredi_kart_musterileri!S5858</f>
        <v>0.72</v>
      </c>
      <c r="F5858" s="80">
        <f t="shared" si="182"/>
        <v>368.33333333333331</v>
      </c>
      <c r="G5858" s="80">
        <f t="shared" si="183"/>
        <v>51.395348837209305</v>
      </c>
    </row>
    <row r="5859" spans="1:7">
      <c r="A5859" s="47">
        <f>kredi_kart_musterileri!A5859</f>
        <v>708949908</v>
      </c>
      <c r="B5859" s="23">
        <f>kredi_kart_musterileri!Q5859</f>
        <v>2073</v>
      </c>
      <c r="C5859" s="9">
        <f>kredi_kart_musterileri!R5859</f>
        <v>44</v>
      </c>
      <c r="D5859" s="5">
        <f>kredi_kart_musterileri!P5859</f>
        <v>626</v>
      </c>
      <c r="E5859" s="5">
        <f>kredi_kart_musterileri!S5859</f>
        <v>833</v>
      </c>
      <c r="F5859" s="80">
        <f t="shared" si="182"/>
        <v>172.75</v>
      </c>
      <c r="G5859" s="80">
        <f t="shared" si="183"/>
        <v>47.113636363636367</v>
      </c>
    </row>
    <row r="5860" spans="1:7">
      <c r="A5860" s="47">
        <f>kredi_kart_musterileri!A5860</f>
        <v>711907083</v>
      </c>
      <c r="B5860" s="23">
        <f>kredi_kart_musterileri!Q5860</f>
        <v>2950</v>
      </c>
      <c r="C5860" s="9">
        <f>kredi_kart_musterileri!R5860</f>
        <v>64</v>
      </c>
      <c r="D5860" s="5">
        <f>kredi_kart_musterileri!P5860</f>
        <v>505</v>
      </c>
      <c r="E5860" s="5">
        <f>kredi_kart_musterileri!S5860</f>
        <v>684</v>
      </c>
      <c r="F5860" s="80">
        <f t="shared" si="182"/>
        <v>245.83333333333334</v>
      </c>
      <c r="G5860" s="80">
        <f t="shared" si="183"/>
        <v>46.09375</v>
      </c>
    </row>
    <row r="5861" spans="1:7">
      <c r="A5861" s="47">
        <f>kredi_kart_musterileri!A5861</f>
        <v>718696458</v>
      </c>
      <c r="B5861" s="23">
        <f>kredi_kart_musterileri!Q5861</f>
        <v>3822</v>
      </c>
      <c r="C5861" s="9">
        <f>kredi_kart_musterileri!R5861</f>
        <v>68</v>
      </c>
      <c r="D5861" s="5">
        <f>kredi_kart_musterileri!P5861</f>
        <v>668</v>
      </c>
      <c r="E5861" s="5">
        <f>kredi_kart_musterileri!S5861</f>
        <v>659</v>
      </c>
      <c r="F5861" s="80">
        <f t="shared" si="182"/>
        <v>318.5</v>
      </c>
      <c r="G5861" s="80">
        <f t="shared" si="183"/>
        <v>56.205882352941174</v>
      </c>
    </row>
    <row r="5862" spans="1:7">
      <c r="A5862" s="47">
        <f>kredi_kart_musterileri!A5862</f>
        <v>710611683</v>
      </c>
      <c r="B5862" s="23">
        <f>kredi_kart_musterileri!Q5862</f>
        <v>4279</v>
      </c>
      <c r="C5862" s="9">
        <f>kredi_kart_musterileri!R5862</f>
        <v>83</v>
      </c>
      <c r="D5862" s="5">
        <f>kredi_kart_musterileri!P5862</f>
        <v>609</v>
      </c>
      <c r="E5862" s="5">
        <f>kredi_kart_musterileri!S5862</f>
        <v>627</v>
      </c>
      <c r="F5862" s="80">
        <f t="shared" si="182"/>
        <v>356.58333333333331</v>
      </c>
      <c r="G5862" s="80">
        <f t="shared" si="183"/>
        <v>51.554216867469883</v>
      </c>
    </row>
    <row r="5863" spans="1:7">
      <c r="A5863" s="47">
        <f>kredi_kart_musterileri!A5863</f>
        <v>721511883</v>
      </c>
      <c r="B5863" s="23">
        <f>kredi_kart_musterileri!Q5863</f>
        <v>4981</v>
      </c>
      <c r="C5863" s="9">
        <f>kredi_kart_musterileri!R5863</f>
        <v>79</v>
      </c>
      <c r="D5863" s="5">
        <f>kredi_kart_musterileri!P5863</f>
        <v>685</v>
      </c>
      <c r="E5863" s="5">
        <f>kredi_kart_musterileri!S5863</f>
        <v>975</v>
      </c>
      <c r="F5863" s="80">
        <f t="shared" si="182"/>
        <v>415.08333333333331</v>
      </c>
      <c r="G5863" s="80">
        <f t="shared" si="183"/>
        <v>63.050632911392405</v>
      </c>
    </row>
    <row r="5864" spans="1:7">
      <c r="A5864" s="47">
        <f>kredi_kart_musterileri!A5864</f>
        <v>779116158</v>
      </c>
      <c r="B5864" s="23">
        <f>kredi_kart_musterileri!Q5864</f>
        <v>4331</v>
      </c>
      <c r="C5864" s="9">
        <f>kredi_kart_musterileri!R5864</f>
        <v>85</v>
      </c>
      <c r="D5864" s="5">
        <f>kredi_kart_musterileri!P5864</f>
        <v>636</v>
      </c>
      <c r="E5864" s="5">
        <f>kredi_kart_musterileri!S5864</f>
        <v>0.7</v>
      </c>
      <c r="F5864" s="80">
        <f t="shared" si="182"/>
        <v>360.91666666666669</v>
      </c>
      <c r="G5864" s="80">
        <f t="shared" si="183"/>
        <v>50.952941176470588</v>
      </c>
    </row>
    <row r="5865" spans="1:7">
      <c r="A5865" s="47">
        <f>kredi_kart_musterileri!A5865</f>
        <v>720193533</v>
      </c>
      <c r="B5865" s="23">
        <f>kredi_kart_musterileri!Q5865</f>
        <v>3358</v>
      </c>
      <c r="C5865" s="9">
        <f>kredi_kart_musterileri!R5865</f>
        <v>62</v>
      </c>
      <c r="D5865" s="5">
        <f>kredi_kart_musterileri!P5865</f>
        <v>667</v>
      </c>
      <c r="E5865" s="5">
        <f>kredi_kart_musterileri!S5865</f>
        <v>722</v>
      </c>
      <c r="F5865" s="80">
        <f t="shared" si="182"/>
        <v>279.83333333333331</v>
      </c>
      <c r="G5865" s="80">
        <f t="shared" si="183"/>
        <v>54.161290322580648</v>
      </c>
    </row>
    <row r="5866" spans="1:7">
      <c r="A5866" s="47">
        <f>kredi_kart_musterileri!A5866</f>
        <v>753094533</v>
      </c>
      <c r="B5866" s="23">
        <f>kredi_kart_musterileri!Q5866</f>
        <v>3531</v>
      </c>
      <c r="C5866" s="9">
        <f>kredi_kart_musterileri!R5866</f>
        <v>73</v>
      </c>
      <c r="D5866" s="5">
        <f>kredi_kart_musterileri!P5866</f>
        <v>496</v>
      </c>
      <c r="E5866" s="5">
        <f>kredi_kart_musterileri!S5866</f>
        <v>738</v>
      </c>
      <c r="F5866" s="80">
        <f t="shared" si="182"/>
        <v>294.25</v>
      </c>
      <c r="G5866" s="80">
        <f t="shared" si="183"/>
        <v>48.369863013698627</v>
      </c>
    </row>
    <row r="5867" spans="1:7">
      <c r="A5867" s="47">
        <f>kredi_kart_musterileri!A5867</f>
        <v>719545983</v>
      </c>
      <c r="B5867" s="23">
        <f>kredi_kart_musterileri!Q5867</f>
        <v>4798</v>
      </c>
      <c r="C5867" s="9">
        <f>kredi_kart_musterileri!R5867</f>
        <v>82</v>
      </c>
      <c r="D5867" s="5">
        <f>kredi_kart_musterileri!P5867</f>
        <v>0.87</v>
      </c>
      <c r="E5867" s="5">
        <f>kredi_kart_musterileri!S5867</f>
        <v>822</v>
      </c>
      <c r="F5867" s="80">
        <f t="shared" si="182"/>
        <v>399.83333333333331</v>
      </c>
      <c r="G5867" s="80">
        <f t="shared" si="183"/>
        <v>58.512195121951223</v>
      </c>
    </row>
    <row r="5868" spans="1:7">
      <c r="A5868" s="47">
        <f>kredi_kart_musterileri!A5868</f>
        <v>716494383</v>
      </c>
      <c r="B5868" s="23">
        <f>kredi_kart_musterileri!Q5868</f>
        <v>4399</v>
      </c>
      <c r="C5868" s="9">
        <f>kredi_kart_musterileri!R5868</f>
        <v>78</v>
      </c>
      <c r="D5868" s="5">
        <f>kredi_kart_musterileri!P5868</f>
        <v>0.62</v>
      </c>
      <c r="E5868" s="5">
        <f>kredi_kart_musterileri!S5868</f>
        <v>733</v>
      </c>
      <c r="F5868" s="80">
        <f t="shared" si="182"/>
        <v>366.58333333333331</v>
      </c>
      <c r="G5868" s="80">
        <f t="shared" si="183"/>
        <v>56.397435897435898</v>
      </c>
    </row>
    <row r="5869" spans="1:7">
      <c r="A5869" s="47">
        <f>kredi_kart_musterileri!A5869</f>
        <v>769892058</v>
      </c>
      <c r="B5869" s="23">
        <f>kredi_kart_musterileri!Q5869</f>
        <v>4564</v>
      </c>
      <c r="C5869" s="9">
        <f>kredi_kart_musterileri!R5869</f>
        <v>65</v>
      </c>
      <c r="D5869" s="5">
        <f>kredi_kart_musterileri!P5869</f>
        <v>449</v>
      </c>
      <c r="E5869" s="5">
        <f>kredi_kart_musterileri!S5869</f>
        <v>548</v>
      </c>
      <c r="F5869" s="80">
        <f t="shared" si="182"/>
        <v>380.33333333333331</v>
      </c>
      <c r="G5869" s="80">
        <f t="shared" si="183"/>
        <v>70.215384615384622</v>
      </c>
    </row>
    <row r="5870" spans="1:7">
      <c r="A5870" s="47">
        <f>kredi_kart_musterileri!A5870</f>
        <v>709098108</v>
      </c>
      <c r="B5870" s="23">
        <f>kredi_kart_musterileri!Q5870</f>
        <v>4749</v>
      </c>
      <c r="C5870" s="9">
        <f>kredi_kart_musterileri!R5870</f>
        <v>80</v>
      </c>
      <c r="D5870" s="5">
        <f>kredi_kart_musterileri!P5870</f>
        <v>736</v>
      </c>
      <c r="E5870" s="5">
        <f>kredi_kart_musterileri!S5870</f>
        <v>778</v>
      </c>
      <c r="F5870" s="80">
        <f t="shared" si="182"/>
        <v>395.75</v>
      </c>
      <c r="G5870" s="80">
        <f t="shared" si="183"/>
        <v>59.362499999999997</v>
      </c>
    </row>
    <row r="5871" spans="1:7">
      <c r="A5871" s="47">
        <f>kredi_kart_musterileri!A5871</f>
        <v>715705683</v>
      </c>
      <c r="B5871" s="23">
        <f>kredi_kart_musterileri!Q5871</f>
        <v>4578</v>
      </c>
      <c r="C5871" s="9">
        <f>kredi_kart_musterileri!R5871</f>
        <v>70</v>
      </c>
      <c r="D5871" s="5">
        <f>kredi_kart_musterileri!P5871</f>
        <v>984</v>
      </c>
      <c r="E5871" s="5">
        <f>kredi_kart_musterileri!S5871</f>
        <v>892</v>
      </c>
      <c r="F5871" s="80">
        <f t="shared" si="182"/>
        <v>381.5</v>
      </c>
      <c r="G5871" s="80">
        <f t="shared" si="183"/>
        <v>65.400000000000006</v>
      </c>
    </row>
    <row r="5872" spans="1:7">
      <c r="A5872" s="47">
        <f>kredi_kart_musterileri!A5872</f>
        <v>715724808</v>
      </c>
      <c r="B5872" s="23">
        <f>kredi_kart_musterileri!Q5872</f>
        <v>4370</v>
      </c>
      <c r="C5872" s="9">
        <f>kredi_kart_musterileri!R5872</f>
        <v>83</v>
      </c>
      <c r="D5872" s="5">
        <f>kredi_kart_musterileri!P5872</f>
        <v>716</v>
      </c>
      <c r="E5872" s="5">
        <f>kredi_kart_musterileri!S5872</f>
        <v>886</v>
      </c>
      <c r="F5872" s="80">
        <f t="shared" si="182"/>
        <v>364.16666666666669</v>
      </c>
      <c r="G5872" s="80">
        <f t="shared" si="183"/>
        <v>52.650602409638552</v>
      </c>
    </row>
    <row r="5873" spans="1:7">
      <c r="A5873" s="47">
        <f>kredi_kart_musterileri!A5873</f>
        <v>717123858</v>
      </c>
      <c r="B5873" s="23">
        <f>kredi_kart_musterileri!Q5873</f>
        <v>4045</v>
      </c>
      <c r="C5873" s="9">
        <f>kredi_kart_musterileri!R5873</f>
        <v>62</v>
      </c>
      <c r="D5873" s="5">
        <f>kredi_kart_musterileri!P5873</f>
        <v>828</v>
      </c>
      <c r="E5873" s="5">
        <f>kredi_kart_musterileri!S5873</f>
        <v>1067</v>
      </c>
      <c r="F5873" s="80">
        <f t="shared" si="182"/>
        <v>337.08333333333331</v>
      </c>
      <c r="G5873" s="80">
        <f t="shared" si="183"/>
        <v>65.241935483870961</v>
      </c>
    </row>
    <row r="5874" spans="1:7">
      <c r="A5874" s="47">
        <f>kredi_kart_musterileri!A5874</f>
        <v>716236683</v>
      </c>
      <c r="B5874" s="23">
        <f>kredi_kart_musterileri!Q5874</f>
        <v>4143</v>
      </c>
      <c r="C5874" s="9">
        <f>kredi_kart_musterileri!R5874</f>
        <v>71</v>
      </c>
      <c r="D5874" s="5">
        <f>kredi_kart_musterileri!P5874</f>
        <v>581</v>
      </c>
      <c r="E5874" s="5">
        <f>kredi_kart_musterileri!S5874</f>
        <v>1029</v>
      </c>
      <c r="F5874" s="80">
        <f t="shared" si="182"/>
        <v>345.25</v>
      </c>
      <c r="G5874" s="80">
        <f t="shared" si="183"/>
        <v>58.352112676056336</v>
      </c>
    </row>
    <row r="5875" spans="1:7">
      <c r="A5875" s="47">
        <f>kredi_kart_musterileri!A5875</f>
        <v>771224358</v>
      </c>
      <c r="B5875" s="23">
        <f>kredi_kart_musterileri!Q5875</f>
        <v>4030</v>
      </c>
      <c r="C5875" s="9">
        <f>kredi_kart_musterileri!R5875</f>
        <v>78</v>
      </c>
      <c r="D5875" s="5">
        <f>kredi_kart_musterileri!P5875</f>
        <v>823</v>
      </c>
      <c r="E5875" s="5">
        <f>kredi_kart_musterileri!S5875</f>
        <v>733</v>
      </c>
      <c r="F5875" s="80">
        <f t="shared" si="182"/>
        <v>335.83333333333331</v>
      </c>
      <c r="G5875" s="80">
        <f t="shared" si="183"/>
        <v>51.666666666666664</v>
      </c>
    </row>
    <row r="5876" spans="1:7">
      <c r="A5876" s="47">
        <f>kredi_kart_musterileri!A5876</f>
        <v>779310033</v>
      </c>
      <c r="B5876" s="23">
        <f>kredi_kart_musterileri!Q5876</f>
        <v>1788</v>
      </c>
      <c r="C5876" s="9">
        <f>kredi_kart_musterileri!R5876</f>
        <v>36</v>
      </c>
      <c r="D5876" s="5">
        <f>kredi_kart_musterileri!P5876</f>
        <v>183</v>
      </c>
      <c r="E5876" s="5">
        <f>kredi_kart_musterileri!S5876</f>
        <v>91</v>
      </c>
      <c r="F5876" s="80">
        <f t="shared" si="182"/>
        <v>149</v>
      </c>
      <c r="G5876" s="80">
        <f t="shared" si="183"/>
        <v>49.666666666666664</v>
      </c>
    </row>
    <row r="5877" spans="1:7">
      <c r="A5877" s="47">
        <f>kredi_kart_musterileri!A5877</f>
        <v>710595783</v>
      </c>
      <c r="B5877" s="23">
        <f>kredi_kart_musterileri!Q5877</f>
        <v>4659</v>
      </c>
      <c r="C5877" s="9">
        <f>kredi_kart_musterileri!R5877</f>
        <v>76</v>
      </c>
      <c r="D5877" s="5">
        <f>kredi_kart_musterileri!P5877</f>
        <v>915</v>
      </c>
      <c r="E5877" s="5">
        <f>kredi_kart_musterileri!S5877</f>
        <v>854</v>
      </c>
      <c r="F5877" s="80">
        <f t="shared" si="182"/>
        <v>388.25</v>
      </c>
      <c r="G5877" s="80">
        <f t="shared" si="183"/>
        <v>61.30263157894737</v>
      </c>
    </row>
    <row r="5878" spans="1:7">
      <c r="A5878" s="47">
        <f>kredi_kart_musterileri!A5878</f>
        <v>711409833</v>
      </c>
      <c r="B5878" s="23">
        <f>kredi_kart_musterileri!Q5878</f>
        <v>4838</v>
      </c>
      <c r="C5878" s="9">
        <f>kredi_kart_musterileri!R5878</f>
        <v>71</v>
      </c>
      <c r="D5878" s="5">
        <f>kredi_kart_musterileri!P5878</f>
        <v>724</v>
      </c>
      <c r="E5878" s="5">
        <f>kredi_kart_musterileri!S5878</f>
        <v>972</v>
      </c>
      <c r="F5878" s="80">
        <f t="shared" si="182"/>
        <v>403.16666666666669</v>
      </c>
      <c r="G5878" s="80">
        <f t="shared" si="183"/>
        <v>68.140845070422529</v>
      </c>
    </row>
    <row r="5879" spans="1:7">
      <c r="A5879" s="47">
        <f>kredi_kart_musterileri!A5879</f>
        <v>721174008</v>
      </c>
      <c r="B5879" s="23">
        <f>kredi_kart_musterileri!Q5879</f>
        <v>4495</v>
      </c>
      <c r="C5879" s="9">
        <f>kredi_kart_musterileri!R5879</f>
        <v>77</v>
      </c>
      <c r="D5879" s="5">
        <f>kredi_kart_musterileri!P5879</f>
        <v>377</v>
      </c>
      <c r="E5879" s="5">
        <f>kredi_kart_musterileri!S5879</f>
        <v>674</v>
      </c>
      <c r="F5879" s="80">
        <f t="shared" si="182"/>
        <v>374.58333333333331</v>
      </c>
      <c r="G5879" s="80">
        <f t="shared" si="183"/>
        <v>58.376623376623378</v>
      </c>
    </row>
    <row r="5880" spans="1:7">
      <c r="A5880" s="47">
        <f>kredi_kart_musterileri!A5880</f>
        <v>714192933</v>
      </c>
      <c r="B5880" s="23">
        <f>kredi_kart_musterileri!Q5880</f>
        <v>1976</v>
      </c>
      <c r="C5880" s="9">
        <f>kredi_kart_musterileri!R5880</f>
        <v>44</v>
      </c>
      <c r="D5880" s="5">
        <f>kredi_kart_musterileri!P5880</f>
        <v>251</v>
      </c>
      <c r="E5880" s="5">
        <f>kredi_kart_musterileri!S5880</f>
        <v>257</v>
      </c>
      <c r="F5880" s="80">
        <f t="shared" si="182"/>
        <v>164.66666666666666</v>
      </c>
      <c r="G5880" s="80">
        <f t="shared" si="183"/>
        <v>44.909090909090907</v>
      </c>
    </row>
    <row r="5881" spans="1:7">
      <c r="A5881" s="47">
        <f>kredi_kart_musterileri!A5881</f>
        <v>709632483</v>
      </c>
      <c r="B5881" s="23">
        <f>kredi_kart_musterileri!Q5881</f>
        <v>4457</v>
      </c>
      <c r="C5881" s="9">
        <f>kredi_kart_musterileri!R5881</f>
        <v>84</v>
      </c>
      <c r="D5881" s="5">
        <f>kredi_kart_musterileri!P5881</f>
        <v>541</v>
      </c>
      <c r="E5881" s="5">
        <f>kredi_kart_musterileri!S5881</f>
        <v>714</v>
      </c>
      <c r="F5881" s="80">
        <f t="shared" si="182"/>
        <v>371.41666666666669</v>
      </c>
      <c r="G5881" s="80">
        <f t="shared" si="183"/>
        <v>53.05952380952381</v>
      </c>
    </row>
    <row r="5882" spans="1:7">
      <c r="A5882" s="47">
        <f>kredi_kart_musterileri!A5882</f>
        <v>718431258</v>
      </c>
      <c r="B5882" s="23">
        <f>kredi_kart_musterileri!Q5882</f>
        <v>3662</v>
      </c>
      <c r="C5882" s="9">
        <f>kredi_kart_musterileri!R5882</f>
        <v>74</v>
      </c>
      <c r="D5882" s="5">
        <f>kredi_kart_musterileri!P5882</f>
        <v>892</v>
      </c>
      <c r="E5882" s="5">
        <f>kredi_kart_musterileri!S5882</f>
        <v>644</v>
      </c>
      <c r="F5882" s="80">
        <f t="shared" si="182"/>
        <v>305.16666666666669</v>
      </c>
      <c r="G5882" s="80">
        <f t="shared" si="183"/>
        <v>49.486486486486484</v>
      </c>
    </row>
    <row r="5883" spans="1:7">
      <c r="A5883" s="47">
        <f>kredi_kart_musterileri!A5883</f>
        <v>817029108</v>
      </c>
      <c r="B5883" s="23">
        <f>kredi_kart_musterileri!Q5883</f>
        <v>3804</v>
      </c>
      <c r="C5883" s="9">
        <f>kredi_kart_musterileri!R5883</f>
        <v>67</v>
      </c>
      <c r="D5883" s="5">
        <f>kredi_kart_musterileri!P5883</f>
        <v>955</v>
      </c>
      <c r="E5883" s="5">
        <f>kredi_kart_musterileri!S5883</f>
        <v>861</v>
      </c>
      <c r="F5883" s="80">
        <f t="shared" si="182"/>
        <v>317</v>
      </c>
      <c r="G5883" s="80">
        <f t="shared" si="183"/>
        <v>56.776119402985074</v>
      </c>
    </row>
    <row r="5884" spans="1:7">
      <c r="A5884" s="47">
        <f>kredi_kart_musterileri!A5884</f>
        <v>796931508</v>
      </c>
      <c r="B5884" s="23">
        <f>kredi_kart_musterileri!Q5884</f>
        <v>2593</v>
      </c>
      <c r="C5884" s="9">
        <f>kredi_kart_musterileri!R5884</f>
        <v>48</v>
      </c>
      <c r="D5884" s="5">
        <f>kredi_kart_musterileri!P5884</f>
        <v>0.73</v>
      </c>
      <c r="E5884" s="5">
        <f>kredi_kart_musterileri!S5884</f>
        <v>548</v>
      </c>
      <c r="F5884" s="80">
        <f t="shared" si="182"/>
        <v>216.08333333333334</v>
      </c>
      <c r="G5884" s="80">
        <f t="shared" si="183"/>
        <v>54.020833333333336</v>
      </c>
    </row>
    <row r="5885" spans="1:7">
      <c r="A5885" s="47">
        <f>kredi_kart_musterileri!A5885</f>
        <v>769577358</v>
      </c>
      <c r="B5885" s="23">
        <f>kredi_kart_musterileri!Q5885</f>
        <v>4358</v>
      </c>
      <c r="C5885" s="9">
        <f>kredi_kart_musterileri!R5885</f>
        <v>89</v>
      </c>
      <c r="D5885" s="5">
        <f>kredi_kart_musterileri!P5885</f>
        <v>0.67</v>
      </c>
      <c r="E5885" s="5">
        <f>kredi_kart_musterileri!S5885</f>
        <v>648</v>
      </c>
      <c r="F5885" s="80">
        <f t="shared" si="182"/>
        <v>363.16666666666669</v>
      </c>
      <c r="G5885" s="80">
        <f t="shared" si="183"/>
        <v>48.966292134831463</v>
      </c>
    </row>
    <row r="5886" spans="1:7">
      <c r="A5886" s="47">
        <f>kredi_kart_musterileri!A5886</f>
        <v>815589558</v>
      </c>
      <c r="B5886" s="23">
        <f>kredi_kart_musterileri!Q5886</f>
        <v>4097</v>
      </c>
      <c r="C5886" s="9">
        <f>kredi_kart_musterileri!R5886</f>
        <v>70</v>
      </c>
      <c r="D5886" s="5">
        <f>kredi_kart_musterileri!P5886</f>
        <v>727</v>
      </c>
      <c r="E5886" s="5">
        <f>kredi_kart_musterileri!S5886</f>
        <v>707</v>
      </c>
      <c r="F5886" s="80">
        <f t="shared" si="182"/>
        <v>341.41666666666669</v>
      </c>
      <c r="G5886" s="80">
        <f t="shared" si="183"/>
        <v>58.528571428571432</v>
      </c>
    </row>
    <row r="5887" spans="1:7">
      <c r="A5887" s="47">
        <f>kredi_kart_musterileri!A5887</f>
        <v>714287583</v>
      </c>
      <c r="B5887" s="23">
        <f>kredi_kart_musterileri!Q5887</f>
        <v>1852</v>
      </c>
      <c r="C5887" s="9">
        <f>kredi_kart_musterileri!R5887</f>
        <v>38</v>
      </c>
      <c r="D5887" s="5">
        <f>kredi_kart_musterileri!P5887</f>
        <v>372</v>
      </c>
      <c r="E5887" s="5">
        <f>kredi_kart_musterileri!S5887</f>
        <v>0.31</v>
      </c>
      <c r="F5887" s="80">
        <f t="shared" si="182"/>
        <v>154.33333333333334</v>
      </c>
      <c r="G5887" s="80">
        <f t="shared" si="183"/>
        <v>48.736842105263158</v>
      </c>
    </row>
    <row r="5888" spans="1:7">
      <c r="A5888" s="47">
        <f>kredi_kart_musterileri!A5888</f>
        <v>718975083</v>
      </c>
      <c r="B5888" s="23">
        <f>kredi_kart_musterileri!Q5888</f>
        <v>2133</v>
      </c>
      <c r="C5888" s="9">
        <f>kredi_kart_musterileri!R5888</f>
        <v>44</v>
      </c>
      <c r="D5888" s="5">
        <f>kredi_kart_musterileri!P5888</f>
        <v>547</v>
      </c>
      <c r="E5888" s="5">
        <f>kredi_kart_musterileri!S5888</f>
        <v>419</v>
      </c>
      <c r="F5888" s="80">
        <f t="shared" si="182"/>
        <v>177.75</v>
      </c>
      <c r="G5888" s="80">
        <f t="shared" si="183"/>
        <v>48.477272727272727</v>
      </c>
    </row>
    <row r="5889" spans="1:7">
      <c r="A5889" s="47">
        <f>kredi_kart_musterileri!A5889</f>
        <v>715315008</v>
      </c>
      <c r="B5889" s="23">
        <f>kredi_kart_musterileri!Q5889</f>
        <v>3870</v>
      </c>
      <c r="C5889" s="9">
        <f>kredi_kart_musterileri!R5889</f>
        <v>70</v>
      </c>
      <c r="D5889" s="5">
        <f>kredi_kart_musterileri!P5889</f>
        <v>0.78</v>
      </c>
      <c r="E5889" s="5">
        <f>kredi_kart_musterileri!S5889</f>
        <v>707</v>
      </c>
      <c r="F5889" s="80">
        <f t="shared" si="182"/>
        <v>322.5</v>
      </c>
      <c r="G5889" s="80">
        <f t="shared" si="183"/>
        <v>55.285714285714285</v>
      </c>
    </row>
    <row r="5890" spans="1:7">
      <c r="A5890" s="47">
        <f>kredi_kart_musterileri!A5890</f>
        <v>779252283</v>
      </c>
      <c r="B5890" s="23">
        <f>kredi_kart_musterileri!Q5890</f>
        <v>5201</v>
      </c>
      <c r="C5890" s="9">
        <f>kredi_kart_musterileri!R5890</f>
        <v>82</v>
      </c>
      <c r="D5890" s="5">
        <f>kredi_kart_musterileri!P5890</f>
        <v>844</v>
      </c>
      <c r="E5890" s="5">
        <f>kredi_kart_musterileri!S5890</f>
        <v>907</v>
      </c>
      <c r="F5890" s="80">
        <f t="shared" si="182"/>
        <v>433.41666666666669</v>
      </c>
      <c r="G5890" s="80">
        <f t="shared" si="183"/>
        <v>63.426829268292686</v>
      </c>
    </row>
    <row r="5891" spans="1:7">
      <c r="A5891" s="47">
        <f>kredi_kart_musterileri!A5891</f>
        <v>714031083</v>
      </c>
      <c r="B5891" s="23">
        <f>kredi_kart_musterileri!Q5891</f>
        <v>1935</v>
      </c>
      <c r="C5891" s="9">
        <f>kredi_kart_musterileri!R5891</f>
        <v>40</v>
      </c>
      <c r="D5891" s="5">
        <f>kredi_kart_musterileri!P5891</f>
        <v>413</v>
      </c>
      <c r="E5891" s="5">
        <f>kredi_kart_musterileri!S5891</f>
        <v>429</v>
      </c>
      <c r="F5891" s="80">
        <f t="shared" ref="F5891:F5954" si="184">$B5891/12</f>
        <v>161.25</v>
      </c>
      <c r="G5891" s="80">
        <f t="shared" ref="G5891:G5954" si="185">$B5891/$C5891</f>
        <v>48.375</v>
      </c>
    </row>
    <row r="5892" spans="1:7">
      <c r="A5892" s="47">
        <f>kredi_kart_musterileri!A5892</f>
        <v>772442883</v>
      </c>
      <c r="B5892" s="23">
        <f>kredi_kart_musterileri!Q5892</f>
        <v>2443</v>
      </c>
      <c r="C5892" s="9">
        <f>kredi_kart_musterileri!R5892</f>
        <v>38</v>
      </c>
      <c r="D5892" s="5">
        <f>kredi_kart_musterileri!P5892</f>
        <v>882</v>
      </c>
      <c r="E5892" s="5">
        <f>kredi_kart_musterileri!S5892</f>
        <v>583</v>
      </c>
      <c r="F5892" s="80">
        <f t="shared" si="184"/>
        <v>203.58333333333334</v>
      </c>
      <c r="G5892" s="80">
        <f t="shared" si="185"/>
        <v>64.28947368421052</v>
      </c>
    </row>
    <row r="5893" spans="1:7">
      <c r="A5893" s="47">
        <f>kredi_kart_musterileri!A5893</f>
        <v>714533058</v>
      </c>
      <c r="B5893" s="23">
        <f>kredi_kart_musterileri!Q5893</f>
        <v>4606</v>
      </c>
      <c r="C5893" s="9">
        <f>kredi_kart_musterileri!R5893</f>
        <v>86</v>
      </c>
      <c r="D5893" s="5">
        <f>kredi_kart_musterileri!P5893</f>
        <v>601</v>
      </c>
      <c r="E5893" s="5">
        <f>kredi_kart_musterileri!S5893</f>
        <v>955</v>
      </c>
      <c r="F5893" s="80">
        <f t="shared" si="184"/>
        <v>383.83333333333331</v>
      </c>
      <c r="G5893" s="80">
        <f t="shared" si="185"/>
        <v>53.558139534883722</v>
      </c>
    </row>
    <row r="5894" spans="1:7">
      <c r="A5894" s="47">
        <f>kredi_kart_musterileri!A5894</f>
        <v>716570958</v>
      </c>
      <c r="B5894" s="23">
        <f>kredi_kart_musterileri!Q5894</f>
        <v>2351</v>
      </c>
      <c r="C5894" s="9">
        <f>kredi_kart_musterileri!R5894</f>
        <v>39</v>
      </c>
      <c r="D5894" s="5">
        <f>kredi_kart_musterileri!P5894</f>
        <v>799</v>
      </c>
      <c r="E5894" s="5">
        <f>kredi_kart_musterileri!S5894</f>
        <v>0.3</v>
      </c>
      <c r="F5894" s="80">
        <f t="shared" si="184"/>
        <v>195.91666666666666</v>
      </c>
      <c r="G5894" s="80">
        <f t="shared" si="185"/>
        <v>60.282051282051285</v>
      </c>
    </row>
    <row r="5895" spans="1:7">
      <c r="A5895" s="47">
        <f>kredi_kart_musterileri!A5895</f>
        <v>710116833</v>
      </c>
      <c r="B5895" s="23">
        <f>kredi_kart_musterileri!Q5895</f>
        <v>2748</v>
      </c>
      <c r="C5895" s="9">
        <f>kredi_kart_musterileri!R5895</f>
        <v>40</v>
      </c>
      <c r="D5895" s="5">
        <f>kredi_kart_musterileri!P5895</f>
        <v>46023</v>
      </c>
      <c r="E5895" s="5">
        <f>kredi_kart_musterileri!S5895</f>
        <v>333</v>
      </c>
      <c r="F5895" s="80">
        <f t="shared" si="184"/>
        <v>229</v>
      </c>
      <c r="G5895" s="80">
        <f t="shared" si="185"/>
        <v>68.7</v>
      </c>
    </row>
    <row r="5896" spans="1:7">
      <c r="A5896" s="47">
        <f>kredi_kart_musterileri!A5896</f>
        <v>718586133</v>
      </c>
      <c r="B5896" s="23">
        <f>kredi_kart_musterileri!Q5896</f>
        <v>4892</v>
      </c>
      <c r="C5896" s="9">
        <f>kredi_kart_musterileri!R5896</f>
        <v>85</v>
      </c>
      <c r="D5896" s="5">
        <f>kredi_kart_musterileri!P5896</f>
        <v>892</v>
      </c>
      <c r="E5896" s="5">
        <f>kredi_kart_musterileri!S5896</f>
        <v>771</v>
      </c>
      <c r="F5896" s="80">
        <f t="shared" si="184"/>
        <v>407.66666666666669</v>
      </c>
      <c r="G5896" s="80">
        <f t="shared" si="185"/>
        <v>57.55294117647059</v>
      </c>
    </row>
    <row r="5897" spans="1:7">
      <c r="A5897" s="47">
        <f>kredi_kart_musterileri!A5897</f>
        <v>773322558</v>
      </c>
      <c r="B5897" s="23">
        <f>kredi_kart_musterileri!Q5897</f>
        <v>3964</v>
      </c>
      <c r="C5897" s="9">
        <f>kredi_kart_musterileri!R5897</f>
        <v>69</v>
      </c>
      <c r="D5897" s="5">
        <f>kredi_kart_musterileri!P5897</f>
        <v>533</v>
      </c>
      <c r="E5897" s="5">
        <f>kredi_kart_musterileri!S5897</f>
        <v>0.5</v>
      </c>
      <c r="F5897" s="80">
        <f t="shared" si="184"/>
        <v>330.33333333333331</v>
      </c>
      <c r="G5897" s="80">
        <f t="shared" si="185"/>
        <v>57.449275362318843</v>
      </c>
    </row>
    <row r="5898" spans="1:7">
      <c r="A5898" s="47">
        <f>kredi_kart_musterileri!A5898</f>
        <v>714554808</v>
      </c>
      <c r="B5898" s="23">
        <f>kredi_kart_musterileri!Q5898</f>
        <v>4802</v>
      </c>
      <c r="C5898" s="9">
        <f>kredi_kart_musterileri!R5898</f>
        <v>91</v>
      </c>
      <c r="D5898" s="5">
        <f>kredi_kart_musterileri!P5898</f>
        <v>866</v>
      </c>
      <c r="E5898" s="5">
        <f>kredi_kart_musterileri!S5898</f>
        <v>685</v>
      </c>
      <c r="F5898" s="80">
        <f t="shared" si="184"/>
        <v>400.16666666666669</v>
      </c>
      <c r="G5898" s="80">
        <f t="shared" si="185"/>
        <v>52.769230769230766</v>
      </c>
    </row>
    <row r="5899" spans="1:7">
      <c r="A5899" s="47">
        <f>kredi_kart_musterileri!A5899</f>
        <v>717903108</v>
      </c>
      <c r="B5899" s="23">
        <f>kredi_kart_musterileri!Q5899</f>
        <v>4689</v>
      </c>
      <c r="C5899" s="9">
        <f>kredi_kart_musterileri!R5899</f>
        <v>65</v>
      </c>
      <c r="D5899" s="5">
        <f>kredi_kart_musterileri!P5899</f>
        <v>865</v>
      </c>
      <c r="E5899" s="5">
        <f>kredi_kart_musterileri!S5899</f>
        <v>477</v>
      </c>
      <c r="F5899" s="80">
        <f t="shared" si="184"/>
        <v>390.75</v>
      </c>
      <c r="G5899" s="80">
        <f t="shared" si="185"/>
        <v>72.138461538461542</v>
      </c>
    </row>
    <row r="5900" spans="1:7">
      <c r="A5900" s="47">
        <f>kredi_kart_musterileri!A5900</f>
        <v>815908908</v>
      </c>
      <c r="B5900" s="23">
        <f>kredi_kart_musterileri!Q5900</f>
        <v>2613</v>
      </c>
      <c r="C5900" s="9">
        <f>kredi_kart_musterileri!R5900</f>
        <v>50</v>
      </c>
      <c r="D5900" s="5">
        <f>kredi_kart_musterileri!P5900</f>
        <v>857</v>
      </c>
      <c r="E5900" s="5">
        <f>kredi_kart_musterileri!S5900</f>
        <v>724</v>
      </c>
      <c r="F5900" s="80">
        <f t="shared" si="184"/>
        <v>217.75</v>
      </c>
      <c r="G5900" s="80">
        <f t="shared" si="185"/>
        <v>52.26</v>
      </c>
    </row>
    <row r="5901" spans="1:7">
      <c r="A5901" s="47">
        <f>kredi_kart_musterileri!A5901</f>
        <v>771464808</v>
      </c>
      <c r="B5901" s="23">
        <f>kredi_kart_musterileri!Q5901</f>
        <v>4161</v>
      </c>
      <c r="C5901" s="9">
        <f>kredi_kart_musterileri!R5901</f>
        <v>71</v>
      </c>
      <c r="D5901" s="5">
        <f>kredi_kart_musterileri!P5901</f>
        <v>925</v>
      </c>
      <c r="E5901" s="5">
        <f>kredi_kart_musterileri!S5901</f>
        <v>1219</v>
      </c>
      <c r="F5901" s="80">
        <f t="shared" si="184"/>
        <v>346.75</v>
      </c>
      <c r="G5901" s="80">
        <f t="shared" si="185"/>
        <v>58.605633802816904</v>
      </c>
    </row>
    <row r="5902" spans="1:7">
      <c r="A5902" s="47">
        <f>kredi_kart_musterileri!A5902</f>
        <v>708234558</v>
      </c>
      <c r="B5902" s="23">
        <f>kredi_kart_musterileri!Q5902</f>
        <v>4540</v>
      </c>
      <c r="C5902" s="9">
        <f>kredi_kart_musterileri!R5902</f>
        <v>73</v>
      </c>
      <c r="D5902" s="5">
        <f>kredi_kart_musterileri!P5902</f>
        <v>658</v>
      </c>
      <c r="E5902" s="5">
        <f>kredi_kart_musterileri!S5902</f>
        <v>587</v>
      </c>
      <c r="F5902" s="80">
        <f t="shared" si="184"/>
        <v>378.33333333333331</v>
      </c>
      <c r="G5902" s="80">
        <f t="shared" si="185"/>
        <v>62.19178082191781</v>
      </c>
    </row>
    <row r="5903" spans="1:7">
      <c r="A5903" s="47">
        <f>kredi_kart_musterileri!A5903</f>
        <v>715737258</v>
      </c>
      <c r="B5903" s="23">
        <f>kredi_kart_musterileri!Q5903</f>
        <v>4917</v>
      </c>
      <c r="C5903" s="9">
        <f>kredi_kart_musterileri!R5903</f>
        <v>84</v>
      </c>
      <c r="D5903" s="5">
        <f>kredi_kart_musterileri!P5903</f>
        <v>46174</v>
      </c>
      <c r="E5903" s="5">
        <f>kredi_kart_musterileri!S5903</f>
        <v>0.75</v>
      </c>
      <c r="F5903" s="80">
        <f t="shared" si="184"/>
        <v>409.75</v>
      </c>
      <c r="G5903" s="80">
        <f t="shared" si="185"/>
        <v>58.535714285714285</v>
      </c>
    </row>
    <row r="5904" spans="1:7">
      <c r="A5904" s="47">
        <f>kredi_kart_musterileri!A5904</f>
        <v>710188308</v>
      </c>
      <c r="B5904" s="23">
        <f>kredi_kart_musterileri!Q5904</f>
        <v>4927</v>
      </c>
      <c r="C5904" s="9">
        <f>kredi_kart_musterileri!R5904</f>
        <v>73</v>
      </c>
      <c r="D5904" s="5">
        <f>kredi_kart_musterileri!P5904</f>
        <v>767</v>
      </c>
      <c r="E5904" s="5">
        <f>kredi_kart_musterileri!S5904</f>
        <v>738</v>
      </c>
      <c r="F5904" s="80">
        <f t="shared" si="184"/>
        <v>410.58333333333331</v>
      </c>
      <c r="G5904" s="80">
        <f t="shared" si="185"/>
        <v>67.493150684931507</v>
      </c>
    </row>
    <row r="5905" spans="1:7">
      <c r="A5905" s="47">
        <f>kredi_kart_musterileri!A5905</f>
        <v>708670608</v>
      </c>
      <c r="B5905" s="23">
        <f>kredi_kart_musterileri!Q5905</f>
        <v>5125</v>
      </c>
      <c r="C5905" s="9">
        <f>kredi_kart_musterileri!R5905</f>
        <v>85</v>
      </c>
      <c r="D5905" s="5">
        <f>kredi_kart_musterileri!P5905</f>
        <v>696</v>
      </c>
      <c r="E5905" s="5">
        <f>kredi_kart_musterileri!S5905</f>
        <v>771</v>
      </c>
      <c r="F5905" s="80">
        <f t="shared" si="184"/>
        <v>427.08333333333331</v>
      </c>
      <c r="G5905" s="80">
        <f t="shared" si="185"/>
        <v>60.294117647058826</v>
      </c>
    </row>
    <row r="5906" spans="1:7">
      <c r="A5906" s="47">
        <f>kredi_kart_musterileri!A5906</f>
        <v>714839808</v>
      </c>
      <c r="B5906" s="23">
        <f>kredi_kart_musterileri!Q5906</f>
        <v>4317</v>
      </c>
      <c r="C5906" s="9">
        <f>kredi_kart_musterileri!R5906</f>
        <v>64</v>
      </c>
      <c r="D5906" s="5">
        <f>kredi_kart_musterileri!P5906</f>
        <v>746</v>
      </c>
      <c r="E5906" s="5">
        <f>kredi_kart_musterileri!S5906</f>
        <v>778</v>
      </c>
      <c r="F5906" s="80">
        <f t="shared" si="184"/>
        <v>359.75</v>
      </c>
      <c r="G5906" s="80">
        <f t="shared" si="185"/>
        <v>67.453125</v>
      </c>
    </row>
    <row r="5907" spans="1:7">
      <c r="A5907" s="47">
        <f>kredi_kart_musterileri!A5907</f>
        <v>811140933</v>
      </c>
      <c r="B5907" s="23">
        <f>kredi_kart_musterileri!Q5907</f>
        <v>5219</v>
      </c>
      <c r="C5907" s="9">
        <f>kredi_kart_musterileri!R5907</f>
        <v>63</v>
      </c>
      <c r="D5907" s="5">
        <f>kredi_kart_musterileri!P5907</f>
        <v>876</v>
      </c>
      <c r="E5907" s="5">
        <f>kredi_kart_musterileri!S5907</f>
        <v>0.75</v>
      </c>
      <c r="F5907" s="80">
        <f t="shared" si="184"/>
        <v>434.91666666666669</v>
      </c>
      <c r="G5907" s="80">
        <f t="shared" si="185"/>
        <v>82.841269841269835</v>
      </c>
    </row>
    <row r="5908" spans="1:7">
      <c r="A5908" s="47">
        <f>kredi_kart_musterileri!A5908</f>
        <v>788937933</v>
      </c>
      <c r="B5908" s="23">
        <f>kredi_kart_musterileri!Q5908</f>
        <v>3566</v>
      </c>
      <c r="C5908" s="9">
        <f>kredi_kart_musterileri!R5908</f>
        <v>81</v>
      </c>
      <c r="D5908" s="5">
        <f>kredi_kart_musterileri!P5908</f>
        <v>463</v>
      </c>
      <c r="E5908" s="5">
        <f>kredi_kart_musterileri!S5908</f>
        <v>884</v>
      </c>
      <c r="F5908" s="80">
        <f t="shared" si="184"/>
        <v>297.16666666666669</v>
      </c>
      <c r="G5908" s="80">
        <f t="shared" si="185"/>
        <v>44.02469135802469</v>
      </c>
    </row>
    <row r="5909" spans="1:7">
      <c r="A5909" s="47">
        <f>kredi_kart_musterileri!A5909</f>
        <v>721527858</v>
      </c>
      <c r="B5909" s="23">
        <f>kredi_kart_musterileri!Q5909</f>
        <v>2343</v>
      </c>
      <c r="C5909" s="9">
        <f>kredi_kart_musterileri!R5909</f>
        <v>42</v>
      </c>
      <c r="D5909" s="5">
        <f>kredi_kart_musterileri!P5909</f>
        <v>855</v>
      </c>
      <c r="E5909" s="5">
        <f>kredi_kart_musterileri!S5909</f>
        <v>355</v>
      </c>
      <c r="F5909" s="80">
        <f t="shared" si="184"/>
        <v>195.25</v>
      </c>
      <c r="G5909" s="80">
        <f t="shared" si="185"/>
        <v>55.785714285714285</v>
      </c>
    </row>
    <row r="5910" spans="1:7">
      <c r="A5910" s="47">
        <f>kredi_kart_musterileri!A5910</f>
        <v>718265658</v>
      </c>
      <c r="B5910" s="23">
        <f>kredi_kart_musterileri!Q5910</f>
        <v>4130</v>
      </c>
      <c r="C5910" s="9">
        <f>kredi_kart_musterileri!R5910</f>
        <v>80</v>
      </c>
      <c r="D5910" s="5">
        <f>kredi_kart_musterileri!P5910</f>
        <v>811</v>
      </c>
      <c r="E5910" s="5">
        <f>kredi_kart_musterileri!S5910</f>
        <v>1162</v>
      </c>
      <c r="F5910" s="80">
        <f t="shared" si="184"/>
        <v>344.16666666666669</v>
      </c>
      <c r="G5910" s="80">
        <f t="shared" si="185"/>
        <v>51.625</v>
      </c>
    </row>
    <row r="5911" spans="1:7">
      <c r="A5911" s="47">
        <f>kredi_kart_musterileri!A5911</f>
        <v>714312708</v>
      </c>
      <c r="B5911" s="23">
        <f>kredi_kart_musterileri!Q5911</f>
        <v>4493</v>
      </c>
      <c r="C5911" s="9">
        <f>kredi_kart_musterileri!R5911</f>
        <v>68</v>
      </c>
      <c r="D5911" s="5">
        <f>kredi_kart_musterileri!P5911</f>
        <v>825</v>
      </c>
      <c r="E5911" s="5">
        <f>kredi_kart_musterileri!S5911</f>
        <v>659</v>
      </c>
      <c r="F5911" s="80">
        <f t="shared" si="184"/>
        <v>374.41666666666669</v>
      </c>
      <c r="G5911" s="80">
        <f t="shared" si="185"/>
        <v>66.07352941176471</v>
      </c>
    </row>
    <row r="5912" spans="1:7">
      <c r="A5912" s="47">
        <f>kredi_kart_musterileri!A5912</f>
        <v>715821183</v>
      </c>
      <c r="B5912" s="23">
        <f>kredi_kart_musterileri!Q5912</f>
        <v>4083</v>
      </c>
      <c r="C5912" s="9">
        <f>kredi_kart_musterileri!R5912</f>
        <v>68</v>
      </c>
      <c r="D5912" s="5">
        <f>kredi_kart_musterileri!P5912</f>
        <v>599</v>
      </c>
      <c r="E5912" s="5">
        <f>kredi_kart_musterileri!S5912</f>
        <v>744</v>
      </c>
      <c r="F5912" s="80">
        <f t="shared" si="184"/>
        <v>340.25</v>
      </c>
      <c r="G5912" s="80">
        <f t="shared" si="185"/>
        <v>60.044117647058826</v>
      </c>
    </row>
    <row r="5913" spans="1:7">
      <c r="A5913" s="47">
        <f>kredi_kart_musterileri!A5913</f>
        <v>709487058</v>
      </c>
      <c r="B5913" s="23">
        <f>kredi_kart_musterileri!Q5913</f>
        <v>3723</v>
      </c>
      <c r="C5913" s="9">
        <f>kredi_kart_musterileri!R5913</f>
        <v>56</v>
      </c>
      <c r="D5913" s="5">
        <f>kredi_kart_musterileri!P5913</f>
        <v>699</v>
      </c>
      <c r="E5913" s="5">
        <f>kredi_kart_musterileri!S5913</f>
        <v>867</v>
      </c>
      <c r="F5913" s="80">
        <f t="shared" si="184"/>
        <v>310.25</v>
      </c>
      <c r="G5913" s="80">
        <f t="shared" si="185"/>
        <v>66.482142857142861</v>
      </c>
    </row>
    <row r="5914" spans="1:7">
      <c r="A5914" s="47">
        <f>kredi_kart_musterileri!A5914</f>
        <v>712675158</v>
      </c>
      <c r="B5914" s="23">
        <f>kredi_kart_musterileri!Q5914</f>
        <v>4160</v>
      </c>
      <c r="C5914" s="9">
        <f>kredi_kart_musterileri!R5914</f>
        <v>75</v>
      </c>
      <c r="D5914" s="5">
        <f>kredi_kart_musterileri!P5914</f>
        <v>1268</v>
      </c>
      <c r="E5914" s="5">
        <f>kredi_kart_musterileri!S5914</f>
        <v>667</v>
      </c>
      <c r="F5914" s="80">
        <f t="shared" si="184"/>
        <v>346.66666666666669</v>
      </c>
      <c r="G5914" s="80">
        <f t="shared" si="185"/>
        <v>55.466666666666669</v>
      </c>
    </row>
    <row r="5915" spans="1:7">
      <c r="A5915" s="47">
        <f>kredi_kart_musterileri!A5915</f>
        <v>826473858</v>
      </c>
      <c r="B5915" s="23">
        <f>kredi_kart_musterileri!Q5915</f>
        <v>4820</v>
      </c>
      <c r="C5915" s="9">
        <f>kredi_kart_musterileri!R5915</f>
        <v>60</v>
      </c>
      <c r="D5915" s="5">
        <f>kredi_kart_musterileri!P5915</f>
        <v>0.78</v>
      </c>
      <c r="E5915" s="5">
        <f>kredi_kart_musterileri!S5915</f>
        <v>765</v>
      </c>
      <c r="F5915" s="80">
        <f t="shared" si="184"/>
        <v>401.66666666666669</v>
      </c>
      <c r="G5915" s="80">
        <f t="shared" si="185"/>
        <v>80.333333333333329</v>
      </c>
    </row>
    <row r="5916" spans="1:7">
      <c r="A5916" s="47">
        <f>kredi_kart_musterileri!A5916</f>
        <v>817382958</v>
      </c>
      <c r="B5916" s="23">
        <f>kredi_kart_musterileri!Q5916</f>
        <v>4894</v>
      </c>
      <c r="C5916" s="9">
        <f>kredi_kart_musterileri!R5916</f>
        <v>89</v>
      </c>
      <c r="D5916" s="5">
        <f>kredi_kart_musterileri!P5916</f>
        <v>0.56999999999999995</v>
      </c>
      <c r="E5916" s="5">
        <f>kredi_kart_musterileri!S5916</f>
        <v>854</v>
      </c>
      <c r="F5916" s="80">
        <f t="shared" si="184"/>
        <v>407.83333333333331</v>
      </c>
      <c r="G5916" s="80">
        <f t="shared" si="185"/>
        <v>54.988764044943821</v>
      </c>
    </row>
    <row r="5917" spans="1:7">
      <c r="A5917" s="47">
        <f>kredi_kart_musterileri!A5917</f>
        <v>712927383</v>
      </c>
      <c r="B5917" s="23">
        <f>kredi_kart_musterileri!Q5917</f>
        <v>1939</v>
      </c>
      <c r="C5917" s="9">
        <f>kredi_kart_musterileri!R5917</f>
        <v>49</v>
      </c>
      <c r="D5917" s="5">
        <f>kredi_kart_musterileri!P5917</f>
        <v>405</v>
      </c>
      <c r="E5917" s="5">
        <f>kredi_kart_musterileri!S5917</f>
        <v>0.4</v>
      </c>
      <c r="F5917" s="80">
        <f t="shared" si="184"/>
        <v>161.58333333333334</v>
      </c>
      <c r="G5917" s="80">
        <f t="shared" si="185"/>
        <v>39.571428571428569</v>
      </c>
    </row>
    <row r="5918" spans="1:7">
      <c r="A5918" s="47">
        <f>kredi_kart_musterileri!A5918</f>
        <v>712894308</v>
      </c>
      <c r="B5918" s="23">
        <f>kredi_kart_musterileri!Q5918</f>
        <v>4345</v>
      </c>
      <c r="C5918" s="9">
        <f>kredi_kart_musterileri!R5918</f>
        <v>75</v>
      </c>
      <c r="D5918" s="5">
        <f>kredi_kart_musterileri!P5918</f>
        <v>717</v>
      </c>
      <c r="E5918" s="5">
        <f>kredi_kart_musterileri!S5918</f>
        <v>786</v>
      </c>
      <c r="F5918" s="80">
        <f t="shared" si="184"/>
        <v>362.08333333333331</v>
      </c>
      <c r="G5918" s="80">
        <f t="shared" si="185"/>
        <v>57.93333333333333</v>
      </c>
    </row>
    <row r="5919" spans="1:7">
      <c r="A5919" s="47">
        <f>kredi_kart_musterileri!A5919</f>
        <v>712349808</v>
      </c>
      <c r="B5919" s="23">
        <f>kredi_kart_musterileri!Q5919</f>
        <v>4176</v>
      </c>
      <c r="C5919" s="9">
        <f>kredi_kart_musterileri!R5919</f>
        <v>76</v>
      </c>
      <c r="D5919" s="5">
        <f>kredi_kart_musterileri!P5919</f>
        <v>801</v>
      </c>
      <c r="E5919" s="5">
        <f>kredi_kart_musterileri!S5919</f>
        <v>767</v>
      </c>
      <c r="F5919" s="80">
        <f t="shared" si="184"/>
        <v>348</v>
      </c>
      <c r="G5919" s="80">
        <f t="shared" si="185"/>
        <v>54.94736842105263</v>
      </c>
    </row>
    <row r="5920" spans="1:7">
      <c r="A5920" s="47">
        <f>kredi_kart_musterileri!A5920</f>
        <v>778780008</v>
      </c>
      <c r="B5920" s="23">
        <f>kredi_kart_musterileri!Q5920</f>
        <v>4164</v>
      </c>
      <c r="C5920" s="9">
        <f>kredi_kart_musterileri!R5920</f>
        <v>66</v>
      </c>
      <c r="D5920" s="5">
        <f>kredi_kart_musterileri!P5920</f>
        <v>585</v>
      </c>
      <c r="E5920" s="5">
        <f>kredi_kart_musterileri!S5920</f>
        <v>0.61</v>
      </c>
      <c r="F5920" s="80">
        <f t="shared" si="184"/>
        <v>347</v>
      </c>
      <c r="G5920" s="80">
        <f t="shared" si="185"/>
        <v>63.090909090909093</v>
      </c>
    </row>
    <row r="5921" spans="1:7">
      <c r="A5921" s="47">
        <f>kredi_kart_musterileri!A5921</f>
        <v>711430908</v>
      </c>
      <c r="B5921" s="23">
        <f>kredi_kart_musterileri!Q5921</f>
        <v>2153</v>
      </c>
      <c r="C5921" s="9">
        <f>kredi_kart_musterileri!R5921</f>
        <v>35</v>
      </c>
      <c r="D5921" s="5">
        <f>kredi_kart_musterileri!P5921</f>
        <v>685</v>
      </c>
      <c r="E5921" s="5">
        <f>kredi_kart_musterileri!S5921</f>
        <v>346</v>
      </c>
      <c r="F5921" s="80">
        <f t="shared" si="184"/>
        <v>179.41666666666666</v>
      </c>
      <c r="G5921" s="80">
        <f t="shared" si="185"/>
        <v>61.514285714285712</v>
      </c>
    </row>
    <row r="5922" spans="1:7">
      <c r="A5922" s="47">
        <f>kredi_kart_musterileri!A5922</f>
        <v>779670783</v>
      </c>
      <c r="B5922" s="23">
        <f>kredi_kart_musterileri!Q5922</f>
        <v>4700</v>
      </c>
      <c r="C5922" s="9">
        <f>kredi_kart_musterileri!R5922</f>
        <v>71</v>
      </c>
      <c r="D5922" s="5">
        <f>kredi_kart_musterileri!P5922</f>
        <v>715</v>
      </c>
      <c r="E5922" s="5">
        <f>kredi_kart_musterileri!S5922</f>
        <v>511</v>
      </c>
      <c r="F5922" s="80">
        <f t="shared" si="184"/>
        <v>391.66666666666669</v>
      </c>
      <c r="G5922" s="80">
        <f t="shared" si="185"/>
        <v>66.197183098591552</v>
      </c>
    </row>
    <row r="5923" spans="1:7">
      <c r="A5923" s="47">
        <f>kredi_kart_musterileri!A5923</f>
        <v>718757808</v>
      </c>
      <c r="B5923" s="23">
        <f>kredi_kart_musterileri!Q5923</f>
        <v>3875</v>
      </c>
      <c r="C5923" s="9">
        <f>kredi_kart_musterileri!R5923</f>
        <v>67</v>
      </c>
      <c r="D5923" s="5">
        <f>kredi_kart_musterileri!P5923</f>
        <v>497</v>
      </c>
      <c r="E5923" s="5">
        <f>kredi_kart_musterileri!S5923</f>
        <v>595</v>
      </c>
      <c r="F5923" s="80">
        <f t="shared" si="184"/>
        <v>322.91666666666669</v>
      </c>
      <c r="G5923" s="80">
        <f t="shared" si="185"/>
        <v>57.835820895522389</v>
      </c>
    </row>
    <row r="5924" spans="1:7">
      <c r="A5924" s="47">
        <f>kredi_kart_musterileri!A5924</f>
        <v>779530908</v>
      </c>
      <c r="B5924" s="23">
        <f>kredi_kart_musterileri!Q5924</f>
        <v>1897</v>
      </c>
      <c r="C5924" s="9">
        <f>kredi_kart_musterileri!R5924</f>
        <v>58</v>
      </c>
      <c r="D5924" s="5">
        <f>kredi_kart_musterileri!P5924</f>
        <v>0.5</v>
      </c>
      <c r="E5924" s="5">
        <f>kredi_kart_musterileri!S5924</f>
        <v>706</v>
      </c>
      <c r="F5924" s="80">
        <f t="shared" si="184"/>
        <v>158.08333333333334</v>
      </c>
      <c r="G5924" s="80">
        <f t="shared" si="185"/>
        <v>32.706896551724135</v>
      </c>
    </row>
    <row r="5925" spans="1:7">
      <c r="A5925" s="47">
        <f>kredi_kart_musterileri!A5925</f>
        <v>716389833</v>
      </c>
      <c r="B5925" s="23">
        <f>kredi_kart_musterileri!Q5925</f>
        <v>4099</v>
      </c>
      <c r="C5925" s="9">
        <f>kredi_kart_musterileri!R5925</f>
        <v>74</v>
      </c>
      <c r="D5925" s="5">
        <f>kredi_kart_musterileri!P5925</f>
        <v>521</v>
      </c>
      <c r="E5925" s="5">
        <f>kredi_kart_musterileri!S5925</f>
        <v>721</v>
      </c>
      <c r="F5925" s="80">
        <f t="shared" si="184"/>
        <v>341.58333333333331</v>
      </c>
      <c r="G5925" s="80">
        <f t="shared" si="185"/>
        <v>55.391891891891895</v>
      </c>
    </row>
    <row r="5926" spans="1:7">
      <c r="A5926" s="47">
        <f>kredi_kart_musterileri!A5926</f>
        <v>718469658</v>
      </c>
      <c r="B5926" s="23">
        <f>kredi_kart_musterileri!Q5926</f>
        <v>4094</v>
      </c>
      <c r="C5926" s="9">
        <f>kredi_kart_musterileri!R5926</f>
        <v>85</v>
      </c>
      <c r="D5926" s="5">
        <f>kredi_kart_musterileri!P5926</f>
        <v>521</v>
      </c>
      <c r="E5926" s="5">
        <f>kredi_kart_musterileri!S5926</f>
        <v>771</v>
      </c>
      <c r="F5926" s="80">
        <f t="shared" si="184"/>
        <v>341.16666666666669</v>
      </c>
      <c r="G5926" s="80">
        <f t="shared" si="185"/>
        <v>48.164705882352941</v>
      </c>
    </row>
    <row r="5927" spans="1:7">
      <c r="A5927" s="47">
        <f>kredi_kart_musterileri!A5927</f>
        <v>809849358</v>
      </c>
      <c r="B5927" s="23">
        <f>kredi_kart_musterileri!Q5927</f>
        <v>2719</v>
      </c>
      <c r="C5927" s="9">
        <f>kredi_kart_musterileri!R5927</f>
        <v>36</v>
      </c>
      <c r="D5927" s="5">
        <f>kredi_kart_musterileri!P5927</f>
        <v>707</v>
      </c>
      <c r="E5927" s="5">
        <f>kredi_kart_musterileri!S5927</f>
        <v>0.44</v>
      </c>
      <c r="F5927" s="80">
        <f t="shared" si="184"/>
        <v>226.58333333333334</v>
      </c>
      <c r="G5927" s="80">
        <f t="shared" si="185"/>
        <v>75.527777777777771</v>
      </c>
    </row>
    <row r="5928" spans="1:7">
      <c r="A5928" s="47">
        <f>kredi_kart_musterileri!A5928</f>
        <v>719772258</v>
      </c>
      <c r="B5928" s="23">
        <f>kredi_kart_musterileri!Q5928</f>
        <v>4517</v>
      </c>
      <c r="C5928" s="9">
        <f>kredi_kart_musterileri!R5928</f>
        <v>79</v>
      </c>
      <c r="D5928" s="5">
        <f>kredi_kart_musterileri!P5928</f>
        <v>0.68</v>
      </c>
      <c r="E5928" s="5">
        <f>kredi_kart_musterileri!S5928</f>
        <v>837</v>
      </c>
      <c r="F5928" s="80">
        <f t="shared" si="184"/>
        <v>376.41666666666669</v>
      </c>
      <c r="G5928" s="80">
        <f t="shared" si="185"/>
        <v>57.177215189873415</v>
      </c>
    </row>
    <row r="5929" spans="1:7">
      <c r="A5929" s="47">
        <f>kredi_kart_musterileri!A5929</f>
        <v>809363958</v>
      </c>
      <c r="B5929" s="23">
        <f>kredi_kart_musterileri!Q5929</f>
        <v>4177</v>
      </c>
      <c r="C5929" s="9">
        <f>kredi_kart_musterileri!R5929</f>
        <v>66</v>
      </c>
      <c r="D5929" s="5">
        <f>kredi_kart_musterileri!P5929</f>
        <v>601</v>
      </c>
      <c r="E5929" s="5">
        <f>kredi_kart_musterileri!S5929</f>
        <v>737</v>
      </c>
      <c r="F5929" s="80">
        <f t="shared" si="184"/>
        <v>348.08333333333331</v>
      </c>
      <c r="G5929" s="80">
        <f t="shared" si="185"/>
        <v>63.287878787878789</v>
      </c>
    </row>
    <row r="5930" spans="1:7">
      <c r="A5930" s="47">
        <f>kredi_kart_musterileri!A5930</f>
        <v>709165533</v>
      </c>
      <c r="B5930" s="23">
        <f>kredi_kart_musterileri!Q5930</f>
        <v>4330</v>
      </c>
      <c r="C5930" s="9">
        <f>kredi_kart_musterileri!R5930</f>
        <v>72</v>
      </c>
      <c r="D5930" s="5">
        <f>kredi_kart_musterileri!P5930</f>
        <v>866</v>
      </c>
      <c r="E5930" s="5">
        <f>kredi_kart_musterileri!S5930</f>
        <v>895</v>
      </c>
      <c r="F5930" s="80">
        <f t="shared" si="184"/>
        <v>360.83333333333331</v>
      </c>
      <c r="G5930" s="80">
        <f t="shared" si="185"/>
        <v>60.138888888888886</v>
      </c>
    </row>
    <row r="5931" spans="1:7">
      <c r="A5931" s="47">
        <f>kredi_kart_musterileri!A5931</f>
        <v>809846283</v>
      </c>
      <c r="B5931" s="23">
        <f>kredi_kart_musterileri!Q5931</f>
        <v>4154</v>
      </c>
      <c r="C5931" s="9">
        <f>kredi_kart_musterileri!R5931</f>
        <v>78</v>
      </c>
      <c r="D5931" s="5">
        <f>kredi_kart_musterileri!P5931</f>
        <v>0.72</v>
      </c>
      <c r="E5931" s="5">
        <f>kredi_kart_musterileri!S5931</f>
        <v>814</v>
      </c>
      <c r="F5931" s="80">
        <f t="shared" si="184"/>
        <v>346.16666666666669</v>
      </c>
      <c r="G5931" s="80">
        <f t="shared" si="185"/>
        <v>53.256410256410255</v>
      </c>
    </row>
    <row r="5932" spans="1:7">
      <c r="A5932" s="47">
        <f>kredi_kart_musterileri!A5932</f>
        <v>708427908</v>
      </c>
      <c r="B5932" s="23">
        <f>kredi_kart_musterileri!Q5932</f>
        <v>4643</v>
      </c>
      <c r="C5932" s="9">
        <f>kredi_kart_musterileri!R5932</f>
        <v>86</v>
      </c>
      <c r="D5932" s="5">
        <f>kredi_kart_musterileri!P5932</f>
        <v>835</v>
      </c>
      <c r="E5932" s="5">
        <f>kredi_kart_musterileri!S5932</f>
        <v>686</v>
      </c>
      <c r="F5932" s="80">
        <f t="shared" si="184"/>
        <v>386.91666666666669</v>
      </c>
      <c r="G5932" s="80">
        <f t="shared" si="185"/>
        <v>53.988372093023258</v>
      </c>
    </row>
    <row r="5933" spans="1:7">
      <c r="A5933" s="47">
        <f>kredi_kart_musterileri!A5933</f>
        <v>721228308</v>
      </c>
      <c r="B5933" s="23">
        <f>kredi_kart_musterileri!Q5933</f>
        <v>2182</v>
      </c>
      <c r="C5933" s="9">
        <f>kredi_kart_musterileri!R5933</f>
        <v>40</v>
      </c>
      <c r="D5933" s="5">
        <f>kredi_kart_musterileri!P5933</f>
        <v>718</v>
      </c>
      <c r="E5933" s="5">
        <f>kredi_kart_musterileri!S5933</f>
        <v>429</v>
      </c>
      <c r="F5933" s="80">
        <f t="shared" si="184"/>
        <v>181.83333333333334</v>
      </c>
      <c r="G5933" s="80">
        <f t="shared" si="185"/>
        <v>54.55</v>
      </c>
    </row>
    <row r="5934" spans="1:7">
      <c r="A5934" s="47">
        <f>kredi_kart_musterileri!A5934</f>
        <v>713374533</v>
      </c>
      <c r="B5934" s="23">
        <f>kredi_kart_musterileri!Q5934</f>
        <v>3913</v>
      </c>
      <c r="C5934" s="9">
        <f>kredi_kart_musterileri!R5934</f>
        <v>90</v>
      </c>
      <c r="D5934" s="5">
        <f>kredi_kart_musterileri!P5934</f>
        <v>584</v>
      </c>
      <c r="E5934" s="5">
        <f>kredi_kart_musterileri!S5934</f>
        <v>731</v>
      </c>
      <c r="F5934" s="80">
        <f t="shared" si="184"/>
        <v>326.08333333333331</v>
      </c>
      <c r="G5934" s="80">
        <f t="shared" si="185"/>
        <v>43.477777777777774</v>
      </c>
    </row>
    <row r="5935" spans="1:7">
      <c r="A5935" s="47">
        <f>kredi_kart_musterileri!A5935</f>
        <v>708708858</v>
      </c>
      <c r="B5935" s="23">
        <f>kredi_kart_musterileri!Q5935</f>
        <v>2548</v>
      </c>
      <c r="C5935" s="9">
        <f>kredi_kart_musterileri!R5935</f>
        <v>46</v>
      </c>
      <c r="D5935" s="5">
        <f>kredi_kart_musterileri!P5935</f>
        <v>997</v>
      </c>
      <c r="E5935" s="5">
        <f>kredi_kart_musterileri!S5935</f>
        <v>484</v>
      </c>
      <c r="F5935" s="80">
        <f t="shared" si="184"/>
        <v>212.33333333333334</v>
      </c>
      <c r="G5935" s="80">
        <f t="shared" si="185"/>
        <v>55.391304347826086</v>
      </c>
    </row>
    <row r="5936" spans="1:7">
      <c r="A5936" s="47">
        <f>kredi_kart_musterileri!A5936</f>
        <v>721111233</v>
      </c>
      <c r="B5936" s="23">
        <f>kredi_kart_musterileri!Q5936</f>
        <v>4853</v>
      </c>
      <c r="C5936" s="9">
        <f>kredi_kart_musterileri!R5936</f>
        <v>85</v>
      </c>
      <c r="D5936" s="5">
        <f>kredi_kart_musterileri!P5936</f>
        <v>954</v>
      </c>
      <c r="E5936" s="5">
        <f>kredi_kart_musterileri!S5936</f>
        <v>848</v>
      </c>
      <c r="F5936" s="80">
        <f t="shared" si="184"/>
        <v>404.41666666666669</v>
      </c>
      <c r="G5936" s="80">
        <f t="shared" si="185"/>
        <v>57.094117647058823</v>
      </c>
    </row>
    <row r="5937" spans="1:7">
      <c r="A5937" s="47">
        <f>kredi_kart_musterileri!A5937</f>
        <v>708538608</v>
      </c>
      <c r="B5937" s="23">
        <f>kredi_kart_musterileri!Q5937</f>
        <v>4058</v>
      </c>
      <c r="C5937" s="9">
        <f>kredi_kart_musterileri!R5937</f>
        <v>81</v>
      </c>
      <c r="D5937" s="5">
        <f>kredi_kart_musterileri!P5937</f>
        <v>578</v>
      </c>
      <c r="E5937" s="5">
        <f>kredi_kart_musterileri!S5937</f>
        <v>723</v>
      </c>
      <c r="F5937" s="80">
        <f t="shared" si="184"/>
        <v>338.16666666666669</v>
      </c>
      <c r="G5937" s="80">
        <f t="shared" si="185"/>
        <v>50.098765432098766</v>
      </c>
    </row>
    <row r="5938" spans="1:7">
      <c r="A5938" s="47">
        <f>kredi_kart_musterileri!A5938</f>
        <v>718866633</v>
      </c>
      <c r="B5938" s="23">
        <f>kredi_kart_musterileri!Q5938</f>
        <v>4347</v>
      </c>
      <c r="C5938" s="9">
        <f>kredi_kart_musterileri!R5938</f>
        <v>63</v>
      </c>
      <c r="D5938" s="5">
        <f>kredi_kart_musterileri!P5938</f>
        <v>846</v>
      </c>
      <c r="E5938" s="5">
        <f>kredi_kart_musterileri!S5938</f>
        <v>575</v>
      </c>
      <c r="F5938" s="80">
        <f t="shared" si="184"/>
        <v>362.25</v>
      </c>
      <c r="G5938" s="80">
        <f t="shared" si="185"/>
        <v>69</v>
      </c>
    </row>
    <row r="5939" spans="1:7">
      <c r="A5939" s="47">
        <f>kredi_kart_musterileri!A5939</f>
        <v>719100633</v>
      </c>
      <c r="B5939" s="23">
        <f>kredi_kart_musterileri!Q5939</f>
        <v>3564</v>
      </c>
      <c r="C5939" s="9">
        <f>kredi_kart_musterileri!R5939</f>
        <v>73</v>
      </c>
      <c r="D5939" s="5">
        <f>kredi_kart_musterileri!P5939</f>
        <v>688</v>
      </c>
      <c r="E5939" s="5">
        <f>kredi_kart_musterileri!S5939</f>
        <v>825</v>
      </c>
      <c r="F5939" s="80">
        <f t="shared" si="184"/>
        <v>297</v>
      </c>
      <c r="G5939" s="80">
        <f t="shared" si="185"/>
        <v>48.821917808219176</v>
      </c>
    </row>
    <row r="5940" spans="1:7">
      <c r="A5940" s="47">
        <f>kredi_kart_musterileri!A5940</f>
        <v>789328083</v>
      </c>
      <c r="B5940" s="23">
        <f>kredi_kart_musterileri!Q5940</f>
        <v>2826</v>
      </c>
      <c r="C5940" s="9">
        <f>kredi_kart_musterileri!R5940</f>
        <v>39</v>
      </c>
      <c r="D5940" s="5">
        <f>kredi_kart_musterileri!P5940</f>
        <v>862</v>
      </c>
      <c r="E5940" s="5">
        <f>kredi_kart_musterileri!S5940</f>
        <v>625</v>
      </c>
      <c r="F5940" s="80">
        <f t="shared" si="184"/>
        <v>235.5</v>
      </c>
      <c r="G5940" s="80">
        <f t="shared" si="185"/>
        <v>72.461538461538467</v>
      </c>
    </row>
    <row r="5941" spans="1:7">
      <c r="A5941" s="47">
        <f>kredi_kart_musterileri!A5941</f>
        <v>822905058</v>
      </c>
      <c r="B5941" s="23">
        <f>kredi_kart_musterileri!Q5941</f>
        <v>4702</v>
      </c>
      <c r="C5941" s="9">
        <f>kredi_kart_musterileri!R5941</f>
        <v>85</v>
      </c>
      <c r="D5941" s="5">
        <f>kredi_kart_musterileri!P5941</f>
        <v>1028</v>
      </c>
      <c r="E5941" s="5">
        <f>kredi_kart_musterileri!S5941</f>
        <v>771</v>
      </c>
      <c r="F5941" s="80">
        <f t="shared" si="184"/>
        <v>391.83333333333331</v>
      </c>
      <c r="G5941" s="80">
        <f t="shared" si="185"/>
        <v>55.317647058823532</v>
      </c>
    </row>
    <row r="5942" spans="1:7">
      <c r="A5942" s="47">
        <f>kredi_kart_musterileri!A5942</f>
        <v>816549933</v>
      </c>
      <c r="B5942" s="23">
        <f>kredi_kart_musterileri!Q5942</f>
        <v>4342</v>
      </c>
      <c r="C5942" s="9">
        <f>kredi_kart_musterileri!R5942</f>
        <v>82</v>
      </c>
      <c r="D5942" s="5">
        <f>kredi_kart_musterileri!P5942</f>
        <v>721</v>
      </c>
      <c r="E5942" s="5">
        <f>kredi_kart_musterileri!S5942</f>
        <v>783</v>
      </c>
      <c r="F5942" s="80">
        <f t="shared" si="184"/>
        <v>361.83333333333331</v>
      </c>
      <c r="G5942" s="80">
        <f t="shared" si="185"/>
        <v>52.951219512195124</v>
      </c>
    </row>
    <row r="5943" spans="1:7">
      <c r="A5943" s="47">
        <f>kredi_kart_musterileri!A5943</f>
        <v>716421633</v>
      </c>
      <c r="B5943" s="23">
        <f>kredi_kart_musterileri!Q5943</f>
        <v>3174</v>
      </c>
      <c r="C5943" s="9">
        <f>kredi_kart_musterileri!R5943</f>
        <v>44</v>
      </c>
      <c r="D5943" s="5">
        <f>kredi_kart_musterileri!P5943</f>
        <v>973</v>
      </c>
      <c r="E5943" s="5">
        <f>kredi_kart_musterileri!S5943</f>
        <v>222</v>
      </c>
      <c r="F5943" s="80">
        <f t="shared" si="184"/>
        <v>264.5</v>
      </c>
      <c r="G5943" s="80">
        <f t="shared" si="185"/>
        <v>72.13636363636364</v>
      </c>
    </row>
    <row r="5944" spans="1:7">
      <c r="A5944" s="47">
        <f>kredi_kart_musterileri!A5944</f>
        <v>712667958</v>
      </c>
      <c r="B5944" s="23">
        <f>kredi_kart_musterileri!Q5944</f>
        <v>3732</v>
      </c>
      <c r="C5944" s="9">
        <f>kredi_kart_musterileri!R5944</f>
        <v>71</v>
      </c>
      <c r="D5944" s="5">
        <f>kredi_kart_musterileri!P5944</f>
        <v>977</v>
      </c>
      <c r="E5944" s="5">
        <f>kredi_kart_musterileri!S5944</f>
        <v>972</v>
      </c>
      <c r="F5944" s="80">
        <f t="shared" si="184"/>
        <v>311</v>
      </c>
      <c r="G5944" s="80">
        <f t="shared" si="185"/>
        <v>52.563380281690144</v>
      </c>
    </row>
    <row r="5945" spans="1:7">
      <c r="A5945" s="47">
        <f>kredi_kart_musterileri!A5945</f>
        <v>809559933</v>
      </c>
      <c r="B5945" s="23">
        <f>kredi_kart_musterileri!Q5945</f>
        <v>2526</v>
      </c>
      <c r="C5945" s="9">
        <f>kredi_kart_musterileri!R5945</f>
        <v>41</v>
      </c>
      <c r="D5945" s="5">
        <f>kredi_kart_musterileri!P5945</f>
        <v>886</v>
      </c>
      <c r="E5945" s="5">
        <f>kredi_kart_musterileri!S5945</f>
        <v>414</v>
      </c>
      <c r="F5945" s="80">
        <f t="shared" si="184"/>
        <v>210.5</v>
      </c>
      <c r="G5945" s="80">
        <f t="shared" si="185"/>
        <v>61.609756097560975</v>
      </c>
    </row>
    <row r="5946" spans="1:7">
      <c r="A5946" s="47">
        <f>kredi_kart_musterileri!A5946</f>
        <v>819979458</v>
      </c>
      <c r="B5946" s="23">
        <f>kredi_kart_musterileri!Q5946</f>
        <v>4419</v>
      </c>
      <c r="C5946" s="9">
        <f>kredi_kart_musterileri!R5946</f>
        <v>75</v>
      </c>
      <c r="D5946" s="5">
        <f>kredi_kart_musterileri!P5946</f>
        <v>931</v>
      </c>
      <c r="E5946" s="5">
        <f>kredi_kart_musterileri!S5946</f>
        <v>829</v>
      </c>
      <c r="F5946" s="80">
        <f t="shared" si="184"/>
        <v>368.25</v>
      </c>
      <c r="G5946" s="80">
        <f t="shared" si="185"/>
        <v>58.92</v>
      </c>
    </row>
    <row r="5947" spans="1:7">
      <c r="A5947" s="47">
        <f>kredi_kart_musterileri!A5947</f>
        <v>708100533</v>
      </c>
      <c r="B5947" s="23">
        <f>kredi_kart_musterileri!Q5947</f>
        <v>4943</v>
      </c>
      <c r="C5947" s="9">
        <f>kredi_kart_musterileri!R5947</f>
        <v>85</v>
      </c>
      <c r="D5947" s="5">
        <f>kredi_kart_musterileri!P5947</f>
        <v>736</v>
      </c>
      <c r="E5947" s="5">
        <f>kredi_kart_musterileri!S5947</f>
        <v>735</v>
      </c>
      <c r="F5947" s="80">
        <f t="shared" si="184"/>
        <v>411.91666666666669</v>
      </c>
      <c r="G5947" s="80">
        <f t="shared" si="185"/>
        <v>58.152941176470591</v>
      </c>
    </row>
    <row r="5948" spans="1:7">
      <c r="A5948" s="47">
        <f>kredi_kart_musterileri!A5948</f>
        <v>778669608</v>
      </c>
      <c r="B5948" s="23">
        <f>kredi_kart_musterileri!Q5948</f>
        <v>5172</v>
      </c>
      <c r="C5948" s="9">
        <f>kredi_kart_musterileri!R5948</f>
        <v>78</v>
      </c>
      <c r="D5948" s="5">
        <f>kredi_kart_musterileri!P5948</f>
        <v>1114</v>
      </c>
      <c r="E5948" s="5">
        <f>kredi_kart_musterileri!S5948</f>
        <v>733</v>
      </c>
      <c r="F5948" s="80">
        <f t="shared" si="184"/>
        <v>431</v>
      </c>
      <c r="G5948" s="80">
        <f t="shared" si="185"/>
        <v>66.307692307692307</v>
      </c>
    </row>
    <row r="5949" spans="1:7">
      <c r="A5949" s="47">
        <f>kredi_kart_musterileri!A5949</f>
        <v>802867683</v>
      </c>
      <c r="B5949" s="23">
        <f>kredi_kart_musterileri!Q5949</f>
        <v>4133</v>
      </c>
      <c r="C5949" s="9">
        <f>kredi_kart_musterileri!R5949</f>
        <v>78</v>
      </c>
      <c r="D5949" s="5">
        <f>kredi_kart_musterileri!P5949</f>
        <v>604</v>
      </c>
      <c r="E5949" s="5">
        <f>kredi_kart_musterileri!S5949</f>
        <v>529</v>
      </c>
      <c r="F5949" s="80">
        <f t="shared" si="184"/>
        <v>344.41666666666669</v>
      </c>
      <c r="G5949" s="80">
        <f t="shared" si="185"/>
        <v>52.987179487179489</v>
      </c>
    </row>
    <row r="5950" spans="1:7">
      <c r="A5950" s="47">
        <f>kredi_kart_musterileri!A5950</f>
        <v>711893358</v>
      </c>
      <c r="B5950" s="23">
        <f>kredi_kart_musterileri!Q5950</f>
        <v>4087</v>
      </c>
      <c r="C5950" s="9">
        <f>kredi_kart_musterileri!R5950</f>
        <v>66</v>
      </c>
      <c r="D5950" s="5">
        <f>kredi_kart_musterileri!P5950</f>
        <v>641</v>
      </c>
      <c r="E5950" s="5">
        <f>kredi_kart_musterileri!S5950</f>
        <v>833</v>
      </c>
      <c r="F5950" s="80">
        <f t="shared" si="184"/>
        <v>340.58333333333331</v>
      </c>
      <c r="G5950" s="80">
        <f t="shared" si="185"/>
        <v>61.924242424242422</v>
      </c>
    </row>
    <row r="5951" spans="1:7">
      <c r="A5951" s="47">
        <f>kredi_kart_musterileri!A5951</f>
        <v>785410158</v>
      </c>
      <c r="B5951" s="23">
        <f>kredi_kart_musterileri!Q5951</f>
        <v>4172</v>
      </c>
      <c r="C5951" s="9">
        <f>kredi_kart_musterileri!R5951</f>
        <v>65</v>
      </c>
      <c r="D5951" s="5">
        <f>kredi_kart_musterileri!P5951</f>
        <v>794</v>
      </c>
      <c r="E5951" s="5">
        <f>kredi_kart_musterileri!S5951</f>
        <v>0.97</v>
      </c>
      <c r="F5951" s="80">
        <f t="shared" si="184"/>
        <v>347.66666666666669</v>
      </c>
      <c r="G5951" s="80">
        <f t="shared" si="185"/>
        <v>64.184615384615384</v>
      </c>
    </row>
    <row r="5952" spans="1:7">
      <c r="A5952" s="47">
        <f>kredi_kart_musterileri!A5952</f>
        <v>718596858</v>
      </c>
      <c r="B5952" s="23">
        <f>kredi_kart_musterileri!Q5952</f>
        <v>5220</v>
      </c>
      <c r="C5952" s="9">
        <f>kredi_kart_musterileri!R5952</f>
        <v>78</v>
      </c>
      <c r="D5952" s="5">
        <f>kredi_kart_musterileri!P5952</f>
        <v>825</v>
      </c>
      <c r="E5952" s="5">
        <f>kredi_kart_musterileri!S5952</f>
        <v>592</v>
      </c>
      <c r="F5952" s="80">
        <f t="shared" si="184"/>
        <v>435</v>
      </c>
      <c r="G5952" s="80">
        <f t="shared" si="185"/>
        <v>66.92307692307692</v>
      </c>
    </row>
    <row r="5953" spans="1:7">
      <c r="A5953" s="47">
        <f>kredi_kart_musterileri!A5953</f>
        <v>708338958</v>
      </c>
      <c r="B5953" s="23">
        <f>kredi_kart_musterileri!Q5953</f>
        <v>3797</v>
      </c>
      <c r="C5953" s="9">
        <f>kredi_kart_musterileri!R5953</f>
        <v>75</v>
      </c>
      <c r="D5953" s="5">
        <f>kredi_kart_musterileri!P5953</f>
        <v>609</v>
      </c>
      <c r="E5953" s="5">
        <f>kredi_kart_musterileri!S5953</f>
        <v>786</v>
      </c>
      <c r="F5953" s="80">
        <f t="shared" si="184"/>
        <v>316.41666666666669</v>
      </c>
      <c r="G5953" s="80">
        <f t="shared" si="185"/>
        <v>50.626666666666665</v>
      </c>
    </row>
    <row r="5954" spans="1:7">
      <c r="A5954" s="47">
        <f>kredi_kart_musterileri!A5954</f>
        <v>714688833</v>
      </c>
      <c r="B5954" s="23">
        <f>kredi_kart_musterileri!Q5954</f>
        <v>4892</v>
      </c>
      <c r="C5954" s="9">
        <f>kredi_kart_musterileri!R5954</f>
        <v>95</v>
      </c>
      <c r="D5954" s="5">
        <f>kredi_kart_musterileri!P5954</f>
        <v>728</v>
      </c>
      <c r="E5954" s="5">
        <f>kredi_kart_musterileri!S5954</f>
        <v>827</v>
      </c>
      <c r="F5954" s="80">
        <f t="shared" si="184"/>
        <v>407.66666666666669</v>
      </c>
      <c r="G5954" s="80">
        <f t="shared" si="185"/>
        <v>51.494736842105262</v>
      </c>
    </row>
    <row r="5955" spans="1:7">
      <c r="A5955" s="47">
        <f>kredi_kart_musterileri!A5955</f>
        <v>789662283</v>
      </c>
      <c r="B5955" s="23">
        <f>kredi_kart_musterileri!Q5955</f>
        <v>2915</v>
      </c>
      <c r="C5955" s="9">
        <f>kredi_kart_musterileri!R5955</f>
        <v>50</v>
      </c>
      <c r="D5955" s="5">
        <f>kredi_kart_musterileri!P5955</f>
        <v>765</v>
      </c>
      <c r="E5955" s="5">
        <f>kredi_kart_musterileri!S5955</f>
        <v>316</v>
      </c>
      <c r="F5955" s="80">
        <f t="shared" ref="F5955:F6018" si="186">$B5955/12</f>
        <v>242.91666666666666</v>
      </c>
      <c r="G5955" s="80">
        <f t="shared" ref="G5955:G6018" si="187">$B5955/$C5955</f>
        <v>58.3</v>
      </c>
    </row>
    <row r="5956" spans="1:7">
      <c r="A5956" s="47">
        <f>kredi_kart_musterileri!A5956</f>
        <v>712805658</v>
      </c>
      <c r="B5956" s="23">
        <f>kredi_kart_musterileri!Q5956</f>
        <v>4803</v>
      </c>
      <c r="C5956" s="9">
        <f>kredi_kart_musterileri!R5956</f>
        <v>72</v>
      </c>
      <c r="D5956" s="5">
        <f>kredi_kart_musterileri!P5956</f>
        <v>617</v>
      </c>
      <c r="E5956" s="5">
        <f>kredi_kart_musterileri!S5956</f>
        <v>714</v>
      </c>
      <c r="F5956" s="80">
        <f t="shared" si="186"/>
        <v>400.25</v>
      </c>
      <c r="G5956" s="80">
        <f t="shared" si="187"/>
        <v>66.708333333333329</v>
      </c>
    </row>
    <row r="5957" spans="1:7">
      <c r="A5957" s="47">
        <f>kredi_kart_musterileri!A5957</f>
        <v>815598858</v>
      </c>
      <c r="B5957" s="23">
        <f>kredi_kart_musterileri!Q5957</f>
        <v>4035</v>
      </c>
      <c r="C5957" s="9">
        <f>kredi_kart_musterileri!R5957</f>
        <v>74</v>
      </c>
      <c r="D5957" s="5">
        <f>kredi_kart_musterileri!P5957</f>
        <v>503</v>
      </c>
      <c r="E5957" s="5">
        <f>kredi_kart_musterileri!S5957</f>
        <v>805</v>
      </c>
      <c r="F5957" s="80">
        <f t="shared" si="186"/>
        <v>336.25</v>
      </c>
      <c r="G5957" s="80">
        <f t="shared" si="187"/>
        <v>54.527027027027025</v>
      </c>
    </row>
    <row r="5958" spans="1:7">
      <c r="A5958" s="47">
        <f>kredi_kart_musterileri!A5958</f>
        <v>779412783</v>
      </c>
      <c r="B5958" s="23">
        <f>kredi_kart_musterileri!Q5958</f>
        <v>4301</v>
      </c>
      <c r="C5958" s="9">
        <f>kredi_kart_musterileri!R5958</f>
        <v>79</v>
      </c>
      <c r="D5958" s="5">
        <f>kredi_kart_musterileri!P5958</f>
        <v>788</v>
      </c>
      <c r="E5958" s="5">
        <f>kredi_kart_musterileri!S5958</f>
        <v>1026</v>
      </c>
      <c r="F5958" s="80">
        <f t="shared" si="186"/>
        <v>358.41666666666669</v>
      </c>
      <c r="G5958" s="80">
        <f t="shared" si="187"/>
        <v>54.443037974683541</v>
      </c>
    </row>
    <row r="5959" spans="1:7">
      <c r="A5959" s="47">
        <f>kredi_kart_musterileri!A5959</f>
        <v>780036483</v>
      </c>
      <c r="B5959" s="23">
        <f>kredi_kart_musterileri!Q5959</f>
        <v>3928</v>
      </c>
      <c r="C5959" s="9">
        <f>kredi_kart_musterileri!R5959</f>
        <v>69</v>
      </c>
      <c r="D5959" s="5">
        <f>kredi_kart_musterileri!P5959</f>
        <v>667</v>
      </c>
      <c r="E5959" s="5">
        <f>kredi_kart_musterileri!S5959</f>
        <v>643</v>
      </c>
      <c r="F5959" s="80">
        <f t="shared" si="186"/>
        <v>327.33333333333331</v>
      </c>
      <c r="G5959" s="80">
        <f t="shared" si="187"/>
        <v>56.927536231884055</v>
      </c>
    </row>
    <row r="5960" spans="1:7">
      <c r="A5960" s="47">
        <f>kredi_kart_musterileri!A5960</f>
        <v>711527508</v>
      </c>
      <c r="B5960" s="23">
        <f>kredi_kart_musterileri!Q5960</f>
        <v>1794</v>
      </c>
      <c r="C5960" s="9">
        <f>kredi_kart_musterileri!R5960</f>
        <v>31</v>
      </c>
      <c r="D5960" s="5">
        <f>kredi_kart_musterileri!P5960</f>
        <v>358</v>
      </c>
      <c r="E5960" s="5">
        <f>kredi_kart_musterileri!S5960</f>
        <v>292</v>
      </c>
      <c r="F5960" s="80">
        <f t="shared" si="186"/>
        <v>149.5</v>
      </c>
      <c r="G5960" s="80">
        <f t="shared" si="187"/>
        <v>57.87096774193548</v>
      </c>
    </row>
    <row r="5961" spans="1:7">
      <c r="A5961" s="47">
        <f>kredi_kart_musterileri!A5961</f>
        <v>720768258</v>
      </c>
      <c r="B5961" s="23">
        <f>kredi_kart_musterileri!Q5961</f>
        <v>4724</v>
      </c>
      <c r="C5961" s="9">
        <f>kredi_kart_musterileri!R5961</f>
        <v>66</v>
      </c>
      <c r="D5961" s="5">
        <f>kredi_kart_musterileri!P5961</f>
        <v>503</v>
      </c>
      <c r="E5961" s="5">
        <f>kredi_kart_musterileri!S5961</f>
        <v>737</v>
      </c>
      <c r="F5961" s="80">
        <f t="shared" si="186"/>
        <v>393.66666666666669</v>
      </c>
      <c r="G5961" s="80">
        <f t="shared" si="187"/>
        <v>71.575757575757578</v>
      </c>
    </row>
    <row r="5962" spans="1:7">
      <c r="A5962" s="47">
        <f>kredi_kart_musterileri!A5962</f>
        <v>716023533</v>
      </c>
      <c r="B5962" s="23">
        <f>kredi_kart_musterileri!Q5962</f>
        <v>4334</v>
      </c>
      <c r="C5962" s="9">
        <f>kredi_kart_musterileri!R5962</f>
        <v>81</v>
      </c>
      <c r="D5962" s="5">
        <f>kredi_kart_musterileri!P5962</f>
        <v>719</v>
      </c>
      <c r="E5962" s="5">
        <f>kredi_kart_musterileri!S5962</f>
        <v>884</v>
      </c>
      <c r="F5962" s="80">
        <f t="shared" si="186"/>
        <v>361.16666666666669</v>
      </c>
      <c r="G5962" s="80">
        <f t="shared" si="187"/>
        <v>53.506172839506171</v>
      </c>
    </row>
    <row r="5963" spans="1:7">
      <c r="A5963" s="47">
        <f>kredi_kart_musterileri!A5963</f>
        <v>714075708</v>
      </c>
      <c r="B5963" s="23">
        <f>kredi_kart_musterileri!Q5963</f>
        <v>4814</v>
      </c>
      <c r="C5963" s="9">
        <f>kredi_kart_musterileri!R5963</f>
        <v>71</v>
      </c>
      <c r="D5963" s="5">
        <f>kredi_kart_musterileri!P5963</f>
        <v>621</v>
      </c>
      <c r="E5963" s="5">
        <f>kredi_kart_musterileri!S5963</f>
        <v>0.69</v>
      </c>
      <c r="F5963" s="80">
        <f t="shared" si="186"/>
        <v>401.16666666666669</v>
      </c>
      <c r="G5963" s="80">
        <f t="shared" si="187"/>
        <v>67.802816901408448</v>
      </c>
    </row>
    <row r="5964" spans="1:7">
      <c r="A5964" s="47">
        <f>kredi_kart_musterileri!A5964</f>
        <v>787475433</v>
      </c>
      <c r="B5964" s="23">
        <f>kredi_kart_musterileri!Q5964</f>
        <v>4855</v>
      </c>
      <c r="C5964" s="9">
        <f>kredi_kart_musterileri!R5964</f>
        <v>69</v>
      </c>
      <c r="D5964" s="5">
        <f>kredi_kart_musterileri!P5964</f>
        <v>755</v>
      </c>
      <c r="E5964" s="5">
        <f>kredi_kart_musterileri!S5964</f>
        <v>0.5</v>
      </c>
      <c r="F5964" s="80">
        <f t="shared" si="186"/>
        <v>404.58333333333331</v>
      </c>
      <c r="G5964" s="80">
        <f t="shared" si="187"/>
        <v>70.362318840579704</v>
      </c>
    </row>
    <row r="5965" spans="1:7">
      <c r="A5965" s="47">
        <f>kredi_kart_musterileri!A5965</f>
        <v>787505133</v>
      </c>
      <c r="B5965" s="23">
        <f>kredi_kart_musterileri!Q5965</f>
        <v>2595</v>
      </c>
      <c r="C5965" s="9">
        <f>kredi_kart_musterileri!R5965</f>
        <v>49</v>
      </c>
      <c r="D5965" s="5">
        <f>kredi_kart_musterileri!P5965</f>
        <v>713</v>
      </c>
      <c r="E5965" s="5">
        <f>kredi_kart_musterileri!S5965</f>
        <v>361</v>
      </c>
      <c r="F5965" s="80">
        <f t="shared" si="186"/>
        <v>216.25</v>
      </c>
      <c r="G5965" s="80">
        <f t="shared" si="187"/>
        <v>52.95918367346939</v>
      </c>
    </row>
    <row r="5966" spans="1:7">
      <c r="A5966" s="47">
        <f>kredi_kart_musterileri!A5966</f>
        <v>712241433</v>
      </c>
      <c r="B5966" s="23">
        <f>kredi_kart_musterileri!Q5966</f>
        <v>4247</v>
      </c>
      <c r="C5966" s="9">
        <f>kredi_kart_musterileri!R5966</f>
        <v>84</v>
      </c>
      <c r="D5966" s="5">
        <f>kredi_kart_musterileri!P5966</f>
        <v>629</v>
      </c>
      <c r="E5966" s="5">
        <f>kredi_kart_musterileri!S5966</f>
        <v>714</v>
      </c>
      <c r="F5966" s="80">
        <f t="shared" si="186"/>
        <v>353.91666666666669</v>
      </c>
      <c r="G5966" s="80">
        <f t="shared" si="187"/>
        <v>50.55952380952381</v>
      </c>
    </row>
    <row r="5967" spans="1:7">
      <c r="A5967" s="47">
        <f>kredi_kart_musterileri!A5967</f>
        <v>807990108</v>
      </c>
      <c r="B5967" s="23">
        <f>kredi_kart_musterileri!Q5967</f>
        <v>3197</v>
      </c>
      <c r="C5967" s="9">
        <f>kredi_kart_musterileri!R5967</f>
        <v>61</v>
      </c>
      <c r="D5967" s="5">
        <f>kredi_kart_musterileri!P5967</f>
        <v>668</v>
      </c>
      <c r="E5967" s="5">
        <f>kredi_kart_musterileri!S5967</f>
        <v>564</v>
      </c>
      <c r="F5967" s="80">
        <f t="shared" si="186"/>
        <v>266.41666666666669</v>
      </c>
      <c r="G5967" s="80">
        <f t="shared" si="187"/>
        <v>52.409836065573771</v>
      </c>
    </row>
    <row r="5968" spans="1:7">
      <c r="A5968" s="47">
        <f>kredi_kart_musterileri!A5968</f>
        <v>719018208</v>
      </c>
      <c r="B5968" s="23">
        <f>kredi_kart_musterileri!Q5968</f>
        <v>2516</v>
      </c>
      <c r="C5968" s="9">
        <f>kredi_kart_musterileri!R5968</f>
        <v>36</v>
      </c>
      <c r="D5968" s="5">
        <f>kredi_kart_musterileri!P5968</f>
        <v>769</v>
      </c>
      <c r="E5968" s="5">
        <f>kredi_kart_musterileri!S5968</f>
        <v>0.8</v>
      </c>
      <c r="F5968" s="80">
        <f t="shared" si="186"/>
        <v>209.66666666666666</v>
      </c>
      <c r="G5968" s="80">
        <f t="shared" si="187"/>
        <v>69.888888888888886</v>
      </c>
    </row>
    <row r="5969" spans="1:7">
      <c r="A5969" s="47">
        <f>kredi_kart_musterileri!A5969</f>
        <v>716641983</v>
      </c>
      <c r="B5969" s="23">
        <f>kredi_kart_musterileri!Q5969</f>
        <v>4835</v>
      </c>
      <c r="C5969" s="9">
        <f>kredi_kart_musterileri!R5969</f>
        <v>84</v>
      </c>
      <c r="D5969" s="5">
        <f>kredi_kart_musterileri!P5969</f>
        <v>968</v>
      </c>
      <c r="E5969" s="5">
        <f>kredi_kart_musterileri!S5969</f>
        <v>826</v>
      </c>
      <c r="F5969" s="80">
        <f t="shared" si="186"/>
        <v>402.91666666666669</v>
      </c>
      <c r="G5969" s="80">
        <f t="shared" si="187"/>
        <v>57.55952380952381</v>
      </c>
    </row>
    <row r="5970" spans="1:7">
      <c r="A5970" s="47">
        <f>kredi_kart_musterileri!A5970</f>
        <v>708989358</v>
      </c>
      <c r="B5970" s="23">
        <f>kredi_kart_musterileri!Q5970</f>
        <v>4391</v>
      </c>
      <c r="C5970" s="9">
        <f>kredi_kart_musterileri!R5970</f>
        <v>79</v>
      </c>
      <c r="D5970" s="5">
        <f>kredi_kart_musterileri!P5970</f>
        <v>647</v>
      </c>
      <c r="E5970" s="5">
        <f>kredi_kart_musterileri!S5970</f>
        <v>837</v>
      </c>
      <c r="F5970" s="80">
        <f t="shared" si="186"/>
        <v>365.91666666666669</v>
      </c>
      <c r="G5970" s="80">
        <f t="shared" si="187"/>
        <v>55.582278481012658</v>
      </c>
    </row>
    <row r="5971" spans="1:7">
      <c r="A5971" s="47">
        <f>kredi_kart_musterileri!A5971</f>
        <v>708807483</v>
      </c>
      <c r="B5971" s="23">
        <f>kredi_kart_musterileri!Q5971</f>
        <v>3837</v>
      </c>
      <c r="C5971" s="9">
        <f>kredi_kart_musterileri!R5971</f>
        <v>75</v>
      </c>
      <c r="D5971" s="5">
        <f>kredi_kart_musterileri!P5971</f>
        <v>0.88</v>
      </c>
      <c r="E5971" s="5">
        <f>kredi_kart_musterileri!S5971</f>
        <v>705</v>
      </c>
      <c r="F5971" s="80">
        <f t="shared" si="186"/>
        <v>319.75</v>
      </c>
      <c r="G5971" s="80">
        <f t="shared" si="187"/>
        <v>51.16</v>
      </c>
    </row>
    <row r="5972" spans="1:7">
      <c r="A5972" s="47">
        <f>kredi_kart_musterileri!A5972</f>
        <v>715774833</v>
      </c>
      <c r="B5972" s="23">
        <f>kredi_kart_musterileri!Q5972</f>
        <v>3797</v>
      </c>
      <c r="C5972" s="9">
        <f>kredi_kart_musterileri!R5972</f>
        <v>74</v>
      </c>
      <c r="D5972" s="5">
        <f>kredi_kart_musterileri!P5972</f>
        <v>594</v>
      </c>
      <c r="E5972" s="5">
        <f>kredi_kart_musterileri!S5972</f>
        <v>721</v>
      </c>
      <c r="F5972" s="80">
        <f t="shared" si="186"/>
        <v>316.41666666666669</v>
      </c>
      <c r="G5972" s="80">
        <f t="shared" si="187"/>
        <v>51.310810810810814</v>
      </c>
    </row>
    <row r="5973" spans="1:7">
      <c r="A5973" s="47">
        <f>kredi_kart_musterileri!A5973</f>
        <v>714733908</v>
      </c>
      <c r="B5973" s="23">
        <f>kredi_kart_musterileri!Q5973</f>
        <v>4537</v>
      </c>
      <c r="C5973" s="9">
        <f>kredi_kart_musterileri!R5973</f>
        <v>75</v>
      </c>
      <c r="D5973" s="5">
        <f>kredi_kart_musterileri!P5973</f>
        <v>974</v>
      </c>
      <c r="E5973" s="5">
        <f>kredi_kart_musterileri!S5973</f>
        <v>1273</v>
      </c>
      <c r="F5973" s="80">
        <f t="shared" si="186"/>
        <v>378.08333333333331</v>
      </c>
      <c r="G5973" s="80">
        <f t="shared" si="187"/>
        <v>60.493333333333332</v>
      </c>
    </row>
    <row r="5974" spans="1:7">
      <c r="A5974" s="47">
        <f>kredi_kart_musterileri!A5974</f>
        <v>721067658</v>
      </c>
      <c r="B5974" s="23">
        <f>kredi_kart_musterileri!Q5974</f>
        <v>4051</v>
      </c>
      <c r="C5974" s="9">
        <f>kredi_kart_musterileri!R5974</f>
        <v>81</v>
      </c>
      <c r="D5974" s="5">
        <f>kredi_kart_musterileri!P5974</f>
        <v>705</v>
      </c>
      <c r="E5974" s="5">
        <f>kredi_kart_musterileri!S5974</f>
        <v>761</v>
      </c>
      <c r="F5974" s="80">
        <f t="shared" si="186"/>
        <v>337.58333333333331</v>
      </c>
      <c r="G5974" s="80">
        <f t="shared" si="187"/>
        <v>50.012345679012348</v>
      </c>
    </row>
    <row r="5975" spans="1:7">
      <c r="A5975" s="47">
        <f>kredi_kart_musterileri!A5975</f>
        <v>788997408</v>
      </c>
      <c r="B5975" s="23">
        <f>kredi_kart_musterileri!Q5975</f>
        <v>4205</v>
      </c>
      <c r="C5975" s="9">
        <f>kredi_kart_musterileri!R5975</f>
        <v>65</v>
      </c>
      <c r="D5975" s="5">
        <f>kredi_kart_musterileri!P5975</f>
        <v>535</v>
      </c>
      <c r="E5975" s="5">
        <f>kredi_kart_musterileri!S5975</f>
        <v>625</v>
      </c>
      <c r="F5975" s="80">
        <f t="shared" si="186"/>
        <v>350.41666666666669</v>
      </c>
      <c r="G5975" s="80">
        <f t="shared" si="187"/>
        <v>64.692307692307693</v>
      </c>
    </row>
    <row r="5976" spans="1:7">
      <c r="A5976" s="47">
        <f>kredi_kart_musterileri!A5976</f>
        <v>719835033</v>
      </c>
      <c r="B5976" s="23">
        <f>kredi_kart_musterileri!Q5976</f>
        <v>4283</v>
      </c>
      <c r="C5976" s="9">
        <f>kredi_kart_musterileri!R5976</f>
        <v>67</v>
      </c>
      <c r="D5976" s="5">
        <f>kredi_kart_musterileri!P5976</f>
        <v>719</v>
      </c>
      <c r="E5976" s="5">
        <f>kredi_kart_musterileri!S5976</f>
        <v>861</v>
      </c>
      <c r="F5976" s="80">
        <f t="shared" si="186"/>
        <v>356.91666666666669</v>
      </c>
      <c r="G5976" s="80">
        <f t="shared" si="187"/>
        <v>63.92537313432836</v>
      </c>
    </row>
    <row r="5977" spans="1:7">
      <c r="A5977" s="47">
        <f>kredi_kart_musterileri!A5977</f>
        <v>771854808</v>
      </c>
      <c r="B5977" s="23">
        <f>kredi_kart_musterileri!Q5977</f>
        <v>3915</v>
      </c>
      <c r="C5977" s="9">
        <f>kredi_kart_musterileri!R5977</f>
        <v>66</v>
      </c>
      <c r="D5977" s="5">
        <f>kredi_kart_musterileri!P5977</f>
        <v>533</v>
      </c>
      <c r="E5977" s="5">
        <f>kredi_kart_musterileri!S5977</f>
        <v>0.65</v>
      </c>
      <c r="F5977" s="80">
        <f t="shared" si="186"/>
        <v>326.25</v>
      </c>
      <c r="G5977" s="80">
        <f t="shared" si="187"/>
        <v>59.31818181818182</v>
      </c>
    </row>
    <row r="5978" spans="1:7">
      <c r="A5978" s="47">
        <f>kredi_kart_musterileri!A5978</f>
        <v>717299958</v>
      </c>
      <c r="B5978" s="23">
        <f>kredi_kart_musterileri!Q5978</f>
        <v>4185</v>
      </c>
      <c r="C5978" s="9">
        <f>kredi_kart_musterileri!R5978</f>
        <v>66</v>
      </c>
      <c r="D5978" s="5">
        <f>kredi_kart_musterileri!P5978</f>
        <v>785</v>
      </c>
      <c r="E5978" s="5">
        <f>kredi_kart_musterileri!S5978</f>
        <v>784</v>
      </c>
      <c r="F5978" s="80">
        <f t="shared" si="186"/>
        <v>348.75</v>
      </c>
      <c r="G5978" s="80">
        <f t="shared" si="187"/>
        <v>63.409090909090907</v>
      </c>
    </row>
    <row r="5979" spans="1:7">
      <c r="A5979" s="47">
        <f>kredi_kart_musterileri!A5979</f>
        <v>720778458</v>
      </c>
      <c r="B5979" s="23">
        <f>kredi_kart_musterileri!Q5979</f>
        <v>4960</v>
      </c>
      <c r="C5979" s="9">
        <f>kredi_kart_musterileri!R5979</f>
        <v>97</v>
      </c>
      <c r="D5979" s="5">
        <f>kredi_kart_musterileri!P5979</f>
        <v>684</v>
      </c>
      <c r="E5979" s="5">
        <f>kredi_kart_musterileri!S5979</f>
        <v>565</v>
      </c>
      <c r="F5979" s="80">
        <f t="shared" si="186"/>
        <v>413.33333333333331</v>
      </c>
      <c r="G5979" s="80">
        <f t="shared" si="187"/>
        <v>51.134020618556704</v>
      </c>
    </row>
    <row r="5980" spans="1:7">
      <c r="A5980" s="47">
        <f>kredi_kart_musterileri!A5980</f>
        <v>713019783</v>
      </c>
      <c r="B5980" s="23">
        <f>kredi_kart_musterileri!Q5980</f>
        <v>4081</v>
      </c>
      <c r="C5980" s="9">
        <f>kredi_kart_musterileri!R5980</f>
        <v>72</v>
      </c>
      <c r="D5980" s="5">
        <f>kredi_kart_musterileri!P5980</f>
        <v>863</v>
      </c>
      <c r="E5980" s="5">
        <f>kredi_kart_musterileri!S5980</f>
        <v>0.8</v>
      </c>
      <c r="F5980" s="80">
        <f t="shared" si="186"/>
        <v>340.08333333333331</v>
      </c>
      <c r="G5980" s="80">
        <f t="shared" si="187"/>
        <v>56.680555555555557</v>
      </c>
    </row>
    <row r="5981" spans="1:7">
      <c r="A5981" s="47">
        <f>kredi_kart_musterileri!A5981</f>
        <v>770968383</v>
      </c>
      <c r="B5981" s="23">
        <f>kredi_kart_musterileri!Q5981</f>
        <v>2022</v>
      </c>
      <c r="C5981" s="9">
        <f>kredi_kart_musterileri!R5981</f>
        <v>52</v>
      </c>
      <c r="D5981" s="5">
        <f>kredi_kart_musterileri!P5981</f>
        <v>616</v>
      </c>
      <c r="E5981" s="5">
        <f>kredi_kart_musterileri!S5981</f>
        <v>733</v>
      </c>
      <c r="F5981" s="80">
        <f t="shared" si="186"/>
        <v>168.5</v>
      </c>
      <c r="G5981" s="80">
        <f t="shared" si="187"/>
        <v>38.884615384615387</v>
      </c>
    </row>
    <row r="5982" spans="1:7">
      <c r="A5982" s="47">
        <f>kredi_kart_musterileri!A5982</f>
        <v>709747308</v>
      </c>
      <c r="B5982" s="23">
        <f>kredi_kart_musterileri!Q5982</f>
        <v>4726</v>
      </c>
      <c r="C5982" s="9">
        <f>kredi_kart_musterileri!R5982</f>
        <v>64</v>
      </c>
      <c r="D5982" s="5">
        <f>kredi_kart_musterileri!P5982</f>
        <v>0.46</v>
      </c>
      <c r="E5982" s="5">
        <f>kredi_kart_musterileri!S5982</f>
        <v>561</v>
      </c>
      <c r="F5982" s="80">
        <f t="shared" si="186"/>
        <v>393.83333333333331</v>
      </c>
      <c r="G5982" s="80">
        <f t="shared" si="187"/>
        <v>73.84375</v>
      </c>
    </row>
    <row r="5983" spans="1:7">
      <c r="A5983" s="47">
        <f>kredi_kart_musterileri!A5983</f>
        <v>801366783</v>
      </c>
      <c r="B5983" s="23">
        <f>kredi_kart_musterileri!Q5983</f>
        <v>4329</v>
      </c>
      <c r="C5983" s="9">
        <f>kredi_kart_musterileri!R5983</f>
        <v>80</v>
      </c>
      <c r="D5983" s="5">
        <f>kredi_kart_musterileri!P5983</f>
        <v>561</v>
      </c>
      <c r="E5983" s="5">
        <f>kredi_kart_musterileri!S5983</f>
        <v>0.86</v>
      </c>
      <c r="F5983" s="80">
        <f t="shared" si="186"/>
        <v>360.75</v>
      </c>
      <c r="G5983" s="80">
        <f t="shared" si="187"/>
        <v>54.112499999999997</v>
      </c>
    </row>
    <row r="5984" spans="1:7">
      <c r="A5984" s="47">
        <f>kredi_kart_musterileri!A5984</f>
        <v>798786333</v>
      </c>
      <c r="B5984" s="23">
        <f>kredi_kart_musterileri!Q5984</f>
        <v>3399</v>
      </c>
      <c r="C5984" s="9">
        <f>kredi_kart_musterileri!R5984</f>
        <v>66</v>
      </c>
      <c r="D5984" s="5">
        <f>kredi_kart_musterileri!P5984</f>
        <v>711</v>
      </c>
      <c r="E5984" s="5">
        <f>kredi_kart_musterileri!S5984</f>
        <v>784</v>
      </c>
      <c r="F5984" s="80">
        <f t="shared" si="186"/>
        <v>283.25</v>
      </c>
      <c r="G5984" s="80">
        <f t="shared" si="187"/>
        <v>51.5</v>
      </c>
    </row>
    <row r="5985" spans="1:7">
      <c r="A5985" s="47">
        <f>kredi_kart_musterileri!A5985</f>
        <v>771723408</v>
      </c>
      <c r="B5985" s="23">
        <f>kredi_kart_musterileri!Q5985</f>
        <v>2645</v>
      </c>
      <c r="C5985" s="9">
        <f>kredi_kart_musterileri!R5985</f>
        <v>60</v>
      </c>
      <c r="D5985" s="5">
        <f>kredi_kart_musterileri!P5985</f>
        <v>0.69</v>
      </c>
      <c r="E5985" s="5">
        <f>kredi_kart_musterileri!S5985</f>
        <v>622</v>
      </c>
      <c r="F5985" s="80">
        <f t="shared" si="186"/>
        <v>220.41666666666666</v>
      </c>
      <c r="G5985" s="80">
        <f t="shared" si="187"/>
        <v>44.083333333333336</v>
      </c>
    </row>
    <row r="5986" spans="1:7">
      <c r="A5986" s="47">
        <f>kredi_kart_musterileri!A5986</f>
        <v>715117008</v>
      </c>
      <c r="B5986" s="23">
        <f>kredi_kart_musterileri!Q5986</f>
        <v>4596</v>
      </c>
      <c r="C5986" s="9">
        <f>kredi_kart_musterileri!R5986</f>
        <v>82</v>
      </c>
      <c r="D5986" s="5">
        <f>kredi_kart_musterileri!P5986</f>
        <v>677</v>
      </c>
      <c r="E5986" s="5">
        <f>kredi_kart_musterileri!S5986</f>
        <v>745</v>
      </c>
      <c r="F5986" s="80">
        <f t="shared" si="186"/>
        <v>383</v>
      </c>
      <c r="G5986" s="80">
        <f t="shared" si="187"/>
        <v>56.048780487804876</v>
      </c>
    </row>
    <row r="5987" spans="1:7">
      <c r="A5987" s="47">
        <f>kredi_kart_musterileri!A5987</f>
        <v>713944833</v>
      </c>
      <c r="B5987" s="23">
        <f>kredi_kart_musterileri!Q5987</f>
        <v>4561</v>
      </c>
      <c r="C5987" s="9">
        <f>kredi_kart_musterileri!R5987</f>
        <v>78</v>
      </c>
      <c r="D5987" s="5">
        <f>kredi_kart_musterileri!P5987</f>
        <v>509</v>
      </c>
      <c r="E5987" s="5">
        <f>kredi_kart_musterileri!S5987</f>
        <v>368</v>
      </c>
      <c r="F5987" s="80">
        <f t="shared" si="186"/>
        <v>380.08333333333331</v>
      </c>
      <c r="G5987" s="80">
        <f t="shared" si="187"/>
        <v>58.474358974358971</v>
      </c>
    </row>
    <row r="5988" spans="1:7">
      <c r="A5988" s="47">
        <f>kredi_kart_musterileri!A5988</f>
        <v>713569158</v>
      </c>
      <c r="B5988" s="23">
        <f>kredi_kart_musterileri!Q5988</f>
        <v>2086</v>
      </c>
      <c r="C5988" s="9">
        <f>kredi_kart_musterileri!R5988</f>
        <v>47</v>
      </c>
      <c r="D5988" s="5">
        <f>kredi_kart_musterileri!P5988</f>
        <v>586</v>
      </c>
      <c r="E5988" s="5">
        <f>kredi_kart_musterileri!S5988</f>
        <v>621</v>
      </c>
      <c r="F5988" s="80">
        <f t="shared" si="186"/>
        <v>173.83333333333334</v>
      </c>
      <c r="G5988" s="80">
        <f t="shared" si="187"/>
        <v>44.382978723404257</v>
      </c>
    </row>
    <row r="5989" spans="1:7">
      <c r="A5989" s="47">
        <f>kredi_kart_musterileri!A5989</f>
        <v>713037333</v>
      </c>
      <c r="B5989" s="23">
        <f>kredi_kart_musterileri!Q5989</f>
        <v>3561</v>
      </c>
      <c r="C5989" s="9">
        <f>kredi_kart_musterileri!R5989</f>
        <v>57</v>
      </c>
      <c r="D5989" s="5">
        <f>kredi_kart_musterileri!P5989</f>
        <v>511</v>
      </c>
      <c r="E5989" s="5">
        <f>kredi_kart_musterileri!S5989</f>
        <v>676</v>
      </c>
      <c r="F5989" s="80">
        <f t="shared" si="186"/>
        <v>296.75</v>
      </c>
      <c r="G5989" s="80">
        <f t="shared" si="187"/>
        <v>62.473684210526315</v>
      </c>
    </row>
    <row r="5990" spans="1:7">
      <c r="A5990" s="47">
        <f>kredi_kart_musterileri!A5990</f>
        <v>718267233</v>
      </c>
      <c r="B5990" s="23">
        <f>kredi_kart_musterileri!Q5990</f>
        <v>3828</v>
      </c>
      <c r="C5990" s="9">
        <f>kredi_kart_musterileri!R5990</f>
        <v>65</v>
      </c>
      <c r="D5990" s="5">
        <f>kredi_kart_musterileri!P5990</f>
        <v>625</v>
      </c>
      <c r="E5990" s="5">
        <f>kredi_kart_musterileri!S5990</f>
        <v>1321</v>
      </c>
      <c r="F5990" s="80">
        <f t="shared" si="186"/>
        <v>319</v>
      </c>
      <c r="G5990" s="80">
        <f t="shared" si="187"/>
        <v>58.892307692307689</v>
      </c>
    </row>
    <row r="5991" spans="1:7">
      <c r="A5991" s="47">
        <f>kredi_kart_musterileri!A5991</f>
        <v>709736658</v>
      </c>
      <c r="B5991" s="23">
        <f>kredi_kart_musterileri!Q5991</f>
        <v>4446</v>
      </c>
      <c r="C5991" s="9">
        <f>kredi_kart_musterileri!R5991</f>
        <v>86</v>
      </c>
      <c r="D5991" s="5">
        <f>kredi_kart_musterileri!P5991</f>
        <v>858</v>
      </c>
      <c r="E5991" s="5">
        <f>kredi_kart_musterileri!S5991</f>
        <v>0.72</v>
      </c>
      <c r="F5991" s="80">
        <f t="shared" si="186"/>
        <v>370.5</v>
      </c>
      <c r="G5991" s="80">
        <f t="shared" si="187"/>
        <v>51.697674418604649</v>
      </c>
    </row>
    <row r="5992" spans="1:7">
      <c r="A5992" s="47">
        <f>kredi_kart_musterileri!A5992</f>
        <v>710929233</v>
      </c>
      <c r="B5992" s="23">
        <f>kredi_kart_musterileri!Q5992</f>
        <v>4253</v>
      </c>
      <c r="C5992" s="9">
        <f>kredi_kart_musterileri!R5992</f>
        <v>83</v>
      </c>
      <c r="D5992" s="5">
        <f>kredi_kart_musterileri!P5992</f>
        <v>598</v>
      </c>
      <c r="E5992" s="5">
        <f>kredi_kart_musterileri!S5992</f>
        <v>694</v>
      </c>
      <c r="F5992" s="80">
        <f t="shared" si="186"/>
        <v>354.41666666666669</v>
      </c>
      <c r="G5992" s="80">
        <f t="shared" si="187"/>
        <v>51.24096385542169</v>
      </c>
    </row>
    <row r="5993" spans="1:7">
      <c r="A5993" s="47">
        <f>kredi_kart_musterileri!A5993</f>
        <v>714290583</v>
      </c>
      <c r="B5993" s="23">
        <f>kredi_kart_musterileri!Q5993</f>
        <v>4391</v>
      </c>
      <c r="C5993" s="9">
        <f>kredi_kart_musterileri!R5993</f>
        <v>85</v>
      </c>
      <c r="D5993" s="5">
        <f>kredi_kart_musterileri!P5993</f>
        <v>913</v>
      </c>
      <c r="E5993" s="5">
        <f>kredi_kart_musterileri!S5993</f>
        <v>809</v>
      </c>
      <c r="F5993" s="80">
        <f t="shared" si="186"/>
        <v>365.91666666666669</v>
      </c>
      <c r="G5993" s="80">
        <f t="shared" si="187"/>
        <v>51.658823529411762</v>
      </c>
    </row>
    <row r="5994" spans="1:7">
      <c r="A5994" s="47">
        <f>kredi_kart_musterileri!A5994</f>
        <v>717972408</v>
      </c>
      <c r="B5994" s="23">
        <f>kredi_kart_musterileri!Q5994</f>
        <v>3792</v>
      </c>
      <c r="C5994" s="9">
        <f>kredi_kart_musterileri!R5994</f>
        <v>78</v>
      </c>
      <c r="D5994" s="5">
        <f>kredi_kart_musterileri!P5994</f>
        <v>806</v>
      </c>
      <c r="E5994" s="5">
        <f>kredi_kart_musterileri!S5994</f>
        <v>0.5</v>
      </c>
      <c r="F5994" s="80">
        <f t="shared" si="186"/>
        <v>316</v>
      </c>
      <c r="G5994" s="80">
        <f t="shared" si="187"/>
        <v>48.615384615384613</v>
      </c>
    </row>
    <row r="5995" spans="1:7">
      <c r="A5995" s="47">
        <f>kredi_kart_musterileri!A5995</f>
        <v>718626033</v>
      </c>
      <c r="B5995" s="23">
        <f>kredi_kart_musterileri!Q5995</f>
        <v>2802</v>
      </c>
      <c r="C5995" s="9">
        <f>kredi_kart_musterileri!R5995</f>
        <v>52</v>
      </c>
      <c r="D5995" s="5">
        <f>kredi_kart_musterileri!P5995</f>
        <v>787</v>
      </c>
      <c r="E5995" s="5">
        <f>kredi_kart_musterileri!S5995</f>
        <v>529</v>
      </c>
      <c r="F5995" s="80">
        <f t="shared" si="186"/>
        <v>233.5</v>
      </c>
      <c r="G5995" s="80">
        <f t="shared" si="187"/>
        <v>53.884615384615387</v>
      </c>
    </row>
    <row r="5996" spans="1:7">
      <c r="A5996" s="47">
        <f>kredi_kart_musterileri!A5996</f>
        <v>720008133</v>
      </c>
      <c r="B5996" s="23">
        <f>kredi_kart_musterileri!Q5996</f>
        <v>4121</v>
      </c>
      <c r="C5996" s="9">
        <f>kredi_kart_musterileri!R5996</f>
        <v>83</v>
      </c>
      <c r="D5996" s="5">
        <f>kredi_kart_musterileri!P5996</f>
        <v>0.57999999999999996</v>
      </c>
      <c r="E5996" s="5">
        <f>kredi_kart_musterileri!S5996</f>
        <v>729</v>
      </c>
      <c r="F5996" s="80">
        <f t="shared" si="186"/>
        <v>343.41666666666669</v>
      </c>
      <c r="G5996" s="80">
        <f t="shared" si="187"/>
        <v>49.650602409638552</v>
      </c>
    </row>
    <row r="5997" spans="1:7">
      <c r="A5997" s="47">
        <f>kredi_kart_musterileri!A5997</f>
        <v>710476908</v>
      </c>
      <c r="B5997" s="23">
        <f>kredi_kart_musterileri!Q5997</f>
        <v>4754</v>
      </c>
      <c r="C5997" s="9">
        <f>kredi_kart_musterileri!R5997</f>
        <v>78</v>
      </c>
      <c r="D5997" s="5">
        <f>kredi_kart_musterileri!P5997</f>
        <v>0.89</v>
      </c>
      <c r="E5997" s="5">
        <f>kredi_kart_musterileri!S5997</f>
        <v>857</v>
      </c>
      <c r="F5997" s="80">
        <f t="shared" si="186"/>
        <v>396.16666666666669</v>
      </c>
      <c r="G5997" s="80">
        <f t="shared" si="187"/>
        <v>60.948717948717949</v>
      </c>
    </row>
    <row r="5998" spans="1:7">
      <c r="A5998" s="47">
        <f>kredi_kart_musterileri!A5998</f>
        <v>709888383</v>
      </c>
      <c r="B5998" s="23">
        <f>kredi_kart_musterileri!Q5998</f>
        <v>4465</v>
      </c>
      <c r="C5998" s="9">
        <f>kredi_kart_musterileri!R5998</f>
        <v>82</v>
      </c>
      <c r="D5998" s="5">
        <f>kredi_kart_musterileri!P5998</f>
        <v>744</v>
      </c>
      <c r="E5998" s="5">
        <f>kredi_kart_musterileri!S5998</f>
        <v>952</v>
      </c>
      <c r="F5998" s="80">
        <f t="shared" si="186"/>
        <v>372.08333333333331</v>
      </c>
      <c r="G5998" s="80">
        <f t="shared" si="187"/>
        <v>54.451219512195124</v>
      </c>
    </row>
    <row r="5999" spans="1:7">
      <c r="A5999" s="47">
        <f>kredi_kart_musterileri!A5999</f>
        <v>788864508</v>
      </c>
      <c r="B5999" s="23">
        <f>kredi_kart_musterileri!Q5999</f>
        <v>4997</v>
      </c>
      <c r="C5999" s="9">
        <f>kredi_kart_musterileri!R5999</f>
        <v>79</v>
      </c>
      <c r="D5999" s="5">
        <f>kredi_kart_musterileri!P5999</f>
        <v>785</v>
      </c>
      <c r="E5999" s="5">
        <f>kredi_kart_musterileri!S5999</f>
        <v>927</v>
      </c>
      <c r="F5999" s="80">
        <f t="shared" si="186"/>
        <v>416.41666666666669</v>
      </c>
      <c r="G5999" s="80">
        <f t="shared" si="187"/>
        <v>63.253164556962027</v>
      </c>
    </row>
    <row r="6000" spans="1:7">
      <c r="A6000" s="47">
        <f>kredi_kart_musterileri!A6000</f>
        <v>714010383</v>
      </c>
      <c r="B6000" s="23">
        <f>kredi_kart_musterileri!Q6000</f>
        <v>1895</v>
      </c>
      <c r="C6000" s="9">
        <f>kredi_kart_musterileri!R6000</f>
        <v>42</v>
      </c>
      <c r="D6000" s="5">
        <f>kredi_kart_musterileri!P6000</f>
        <v>531</v>
      </c>
      <c r="E6000" s="5">
        <f>kredi_kart_musterileri!S6000</f>
        <v>0.4</v>
      </c>
      <c r="F6000" s="80">
        <f t="shared" si="186"/>
        <v>157.91666666666666</v>
      </c>
      <c r="G6000" s="80">
        <f t="shared" si="187"/>
        <v>45.11904761904762</v>
      </c>
    </row>
    <row r="6001" spans="1:7">
      <c r="A6001" s="47">
        <f>kredi_kart_musterileri!A6001</f>
        <v>719549508</v>
      </c>
      <c r="B6001" s="23">
        <f>kredi_kart_musterileri!Q6001</f>
        <v>4678</v>
      </c>
      <c r="C6001" s="9">
        <f>kredi_kart_musterileri!R6001</f>
        <v>74</v>
      </c>
      <c r="D6001" s="5">
        <f>kredi_kart_musterileri!P6001</f>
        <v>791</v>
      </c>
      <c r="E6001" s="5">
        <f>kredi_kart_musterileri!S6001</f>
        <v>644</v>
      </c>
      <c r="F6001" s="80">
        <f t="shared" si="186"/>
        <v>389.83333333333331</v>
      </c>
      <c r="G6001" s="80">
        <f t="shared" si="187"/>
        <v>63.216216216216218</v>
      </c>
    </row>
    <row r="6002" spans="1:7">
      <c r="A6002" s="47">
        <f>kredi_kart_musterileri!A6002</f>
        <v>718670808</v>
      </c>
      <c r="B6002" s="23">
        <f>kredi_kart_musterileri!Q6002</f>
        <v>4817</v>
      </c>
      <c r="C6002" s="9">
        <f>kredi_kart_musterileri!R6002</f>
        <v>81</v>
      </c>
      <c r="D6002" s="5">
        <f>kredi_kart_musterileri!P6002</f>
        <v>715</v>
      </c>
      <c r="E6002" s="5">
        <f>kredi_kart_musterileri!S6002</f>
        <v>688</v>
      </c>
      <c r="F6002" s="80">
        <f t="shared" si="186"/>
        <v>401.41666666666669</v>
      </c>
      <c r="G6002" s="80">
        <f t="shared" si="187"/>
        <v>59.469135802469133</v>
      </c>
    </row>
    <row r="6003" spans="1:7">
      <c r="A6003" s="47">
        <f>kredi_kart_musterileri!A6003</f>
        <v>718211208</v>
      </c>
      <c r="B6003" s="23">
        <f>kredi_kart_musterileri!Q6003</f>
        <v>4109</v>
      </c>
      <c r="C6003" s="9">
        <f>kredi_kart_musterileri!R6003</f>
        <v>69</v>
      </c>
      <c r="D6003" s="5">
        <f>kredi_kart_musterileri!P6003</f>
        <v>577</v>
      </c>
      <c r="E6003" s="5">
        <f>kredi_kart_musterileri!S6003</f>
        <v>0.5</v>
      </c>
      <c r="F6003" s="80">
        <f t="shared" si="186"/>
        <v>342.41666666666669</v>
      </c>
      <c r="G6003" s="80">
        <f t="shared" si="187"/>
        <v>59.550724637681157</v>
      </c>
    </row>
    <row r="6004" spans="1:7">
      <c r="A6004" s="47">
        <f>kredi_kart_musterileri!A6004</f>
        <v>712578933</v>
      </c>
      <c r="B6004" s="23">
        <f>kredi_kart_musterileri!Q6004</f>
        <v>2500</v>
      </c>
      <c r="C6004" s="9">
        <f>kredi_kart_musterileri!R6004</f>
        <v>44</v>
      </c>
      <c r="D6004" s="5">
        <f>kredi_kart_musterileri!P6004</f>
        <v>763</v>
      </c>
      <c r="E6004" s="5">
        <f>kredi_kart_musterileri!S6004</f>
        <v>517</v>
      </c>
      <c r="F6004" s="80">
        <f t="shared" si="186"/>
        <v>208.33333333333334</v>
      </c>
      <c r="G6004" s="80">
        <f t="shared" si="187"/>
        <v>56.81818181818182</v>
      </c>
    </row>
    <row r="6005" spans="1:7">
      <c r="A6005" s="47">
        <f>kredi_kart_musterileri!A6005</f>
        <v>709343433</v>
      </c>
      <c r="B6005" s="23">
        <f>kredi_kart_musterileri!Q6005</f>
        <v>3837</v>
      </c>
      <c r="C6005" s="9">
        <f>kredi_kart_musterileri!R6005</f>
        <v>74</v>
      </c>
      <c r="D6005" s="5">
        <f>kredi_kart_musterileri!P6005</f>
        <v>666</v>
      </c>
      <c r="E6005" s="5">
        <f>kredi_kart_musterileri!S6005</f>
        <v>721</v>
      </c>
      <c r="F6005" s="80">
        <f t="shared" si="186"/>
        <v>319.75</v>
      </c>
      <c r="G6005" s="80">
        <f t="shared" si="187"/>
        <v>51.851351351351354</v>
      </c>
    </row>
    <row r="6006" spans="1:7">
      <c r="A6006" s="47">
        <f>kredi_kart_musterileri!A6006</f>
        <v>767488908</v>
      </c>
      <c r="B6006" s="23">
        <f>kredi_kart_musterileri!Q6006</f>
        <v>4345</v>
      </c>
      <c r="C6006" s="9">
        <f>kredi_kart_musterileri!R6006</f>
        <v>72</v>
      </c>
      <c r="D6006" s="5">
        <f>kredi_kart_musterileri!P6006</f>
        <v>696</v>
      </c>
      <c r="E6006" s="5">
        <f>kredi_kart_musterileri!S6006</f>
        <v>756</v>
      </c>
      <c r="F6006" s="80">
        <f t="shared" si="186"/>
        <v>362.08333333333331</v>
      </c>
      <c r="G6006" s="80">
        <f t="shared" si="187"/>
        <v>60.347222222222221</v>
      </c>
    </row>
    <row r="6007" spans="1:7">
      <c r="A6007" s="47">
        <f>kredi_kart_musterileri!A6007</f>
        <v>719531133</v>
      </c>
      <c r="B6007" s="23">
        <f>kredi_kart_musterileri!Q6007</f>
        <v>4384</v>
      </c>
      <c r="C6007" s="9">
        <f>kredi_kart_musterileri!R6007</f>
        <v>80</v>
      </c>
      <c r="D6007" s="5">
        <f>kredi_kart_musterileri!P6007</f>
        <v>0.8</v>
      </c>
      <c r="E6007" s="5">
        <f>kredi_kart_musterileri!S6007</f>
        <v>0.86</v>
      </c>
      <c r="F6007" s="80">
        <f t="shared" si="186"/>
        <v>365.33333333333331</v>
      </c>
      <c r="G6007" s="80">
        <f t="shared" si="187"/>
        <v>54.8</v>
      </c>
    </row>
    <row r="6008" spans="1:7">
      <c r="A6008" s="47">
        <f>kredi_kart_musterileri!A6008</f>
        <v>719006508</v>
      </c>
      <c r="B6008" s="23">
        <f>kredi_kart_musterileri!Q6008</f>
        <v>4136</v>
      </c>
      <c r="C6008" s="9">
        <f>kredi_kart_musterileri!R6008</f>
        <v>69</v>
      </c>
      <c r="D6008" s="5">
        <f>kredi_kart_musterileri!P6008</f>
        <v>598</v>
      </c>
      <c r="E6008" s="5">
        <f>kredi_kart_musterileri!S6008</f>
        <v>568</v>
      </c>
      <c r="F6008" s="80">
        <f t="shared" si="186"/>
        <v>344.66666666666669</v>
      </c>
      <c r="G6008" s="80">
        <f t="shared" si="187"/>
        <v>59.94202898550725</v>
      </c>
    </row>
    <row r="6009" spans="1:7">
      <c r="A6009" s="47">
        <f>kredi_kart_musterileri!A6009</f>
        <v>721287183</v>
      </c>
      <c r="B6009" s="23">
        <f>kredi_kart_musterileri!Q6009</f>
        <v>4863</v>
      </c>
      <c r="C6009" s="9">
        <f>kredi_kart_musterileri!R6009</f>
        <v>87</v>
      </c>
      <c r="D6009" s="5">
        <f>kredi_kart_musterileri!P6009</f>
        <v>1004</v>
      </c>
      <c r="E6009" s="5">
        <f>kredi_kart_musterileri!S6009</f>
        <v>706</v>
      </c>
      <c r="F6009" s="80">
        <f t="shared" si="186"/>
        <v>405.25</v>
      </c>
      <c r="G6009" s="80">
        <f t="shared" si="187"/>
        <v>55.896551724137929</v>
      </c>
    </row>
    <row r="6010" spans="1:7">
      <c r="A6010" s="47">
        <f>kredi_kart_musterileri!A6010</f>
        <v>711144183</v>
      </c>
      <c r="B6010" s="23">
        <f>kredi_kart_musterileri!Q6010</f>
        <v>2618</v>
      </c>
      <c r="C6010" s="9">
        <f>kredi_kart_musterileri!R6010</f>
        <v>29</v>
      </c>
      <c r="D6010" s="5">
        <f>kredi_kart_musterileri!P6010</f>
        <v>563</v>
      </c>
      <c r="E6010" s="5">
        <f>kredi_kart_musterileri!S6010</f>
        <v>0.45</v>
      </c>
      <c r="F6010" s="80">
        <f t="shared" si="186"/>
        <v>218.16666666666666</v>
      </c>
      <c r="G6010" s="80">
        <f t="shared" si="187"/>
        <v>90.275862068965523</v>
      </c>
    </row>
    <row r="6011" spans="1:7">
      <c r="A6011" s="47">
        <f>kredi_kart_musterileri!A6011</f>
        <v>709080783</v>
      </c>
      <c r="B6011" s="23">
        <f>kredi_kart_musterileri!Q6011</f>
        <v>4723</v>
      </c>
      <c r="C6011" s="9">
        <f>kredi_kart_musterileri!R6011</f>
        <v>78</v>
      </c>
      <c r="D6011" s="5">
        <f>kredi_kart_musterileri!P6011</f>
        <v>953</v>
      </c>
      <c r="E6011" s="5">
        <f>kredi_kart_musterileri!S6011</f>
        <v>625</v>
      </c>
      <c r="F6011" s="80">
        <f t="shared" si="186"/>
        <v>393.58333333333331</v>
      </c>
      <c r="G6011" s="80">
        <f t="shared" si="187"/>
        <v>60.551282051282051</v>
      </c>
    </row>
    <row r="6012" spans="1:7">
      <c r="A6012" s="47">
        <f>kredi_kart_musterileri!A6012</f>
        <v>710520408</v>
      </c>
      <c r="B6012" s="23">
        <f>kredi_kart_musterileri!Q6012</f>
        <v>4458</v>
      </c>
      <c r="C6012" s="9">
        <f>kredi_kart_musterileri!R6012</f>
        <v>87</v>
      </c>
      <c r="D6012" s="5">
        <f>kredi_kart_musterileri!P6012</f>
        <v>745</v>
      </c>
      <c r="E6012" s="5">
        <f>kredi_kart_musterileri!S6012</f>
        <v>812</v>
      </c>
      <c r="F6012" s="80">
        <f t="shared" si="186"/>
        <v>371.5</v>
      </c>
      <c r="G6012" s="80">
        <f t="shared" si="187"/>
        <v>51.241379310344826</v>
      </c>
    </row>
    <row r="6013" spans="1:7">
      <c r="A6013" s="47">
        <f>kredi_kart_musterileri!A6013</f>
        <v>785262333</v>
      </c>
      <c r="B6013" s="23">
        <f>kredi_kart_musterileri!Q6013</f>
        <v>2225</v>
      </c>
      <c r="C6013" s="9">
        <f>kredi_kart_musterileri!R6013</f>
        <v>45</v>
      </c>
      <c r="D6013" s="5">
        <f>kredi_kart_musterileri!P6013</f>
        <v>669</v>
      </c>
      <c r="E6013" s="5">
        <f>kredi_kart_musterileri!S6013</f>
        <v>875</v>
      </c>
      <c r="F6013" s="80">
        <f t="shared" si="186"/>
        <v>185.41666666666666</v>
      </c>
      <c r="G6013" s="80">
        <f t="shared" si="187"/>
        <v>49.444444444444443</v>
      </c>
    </row>
    <row r="6014" spans="1:7">
      <c r="A6014" s="47">
        <f>kredi_kart_musterileri!A6014</f>
        <v>716513358</v>
      </c>
      <c r="B6014" s="23">
        <f>kredi_kart_musterileri!Q6014</f>
        <v>4402</v>
      </c>
      <c r="C6014" s="9">
        <f>kredi_kart_musterileri!R6014</f>
        <v>91</v>
      </c>
      <c r="D6014" s="5">
        <f>kredi_kart_musterileri!P6014</f>
        <v>651</v>
      </c>
      <c r="E6014" s="5">
        <f>kredi_kart_musterileri!S6014</f>
        <v>0.75</v>
      </c>
      <c r="F6014" s="80">
        <f t="shared" si="186"/>
        <v>366.83333333333331</v>
      </c>
      <c r="G6014" s="80">
        <f t="shared" si="187"/>
        <v>48.373626373626372</v>
      </c>
    </row>
    <row r="6015" spans="1:7">
      <c r="A6015" s="47">
        <f>kredi_kart_musterileri!A6015</f>
        <v>719073483</v>
      </c>
      <c r="B6015" s="23">
        <f>kredi_kart_musterileri!Q6015</f>
        <v>2586</v>
      </c>
      <c r="C6015" s="9">
        <f>kredi_kart_musterileri!R6015</f>
        <v>44</v>
      </c>
      <c r="D6015" s="5">
        <f>kredi_kart_musterileri!P6015</f>
        <v>629</v>
      </c>
      <c r="E6015" s="5">
        <f>kredi_kart_musterileri!S6015</f>
        <v>257</v>
      </c>
      <c r="F6015" s="80">
        <f t="shared" si="186"/>
        <v>215.5</v>
      </c>
      <c r="G6015" s="80">
        <f t="shared" si="187"/>
        <v>58.772727272727273</v>
      </c>
    </row>
    <row r="6016" spans="1:7">
      <c r="A6016" s="47">
        <f>kredi_kart_musterileri!A6016</f>
        <v>715372083</v>
      </c>
      <c r="B6016" s="23">
        <f>kredi_kart_musterileri!Q6016</f>
        <v>4796</v>
      </c>
      <c r="C6016" s="9">
        <f>kredi_kart_musterileri!R6016</f>
        <v>85</v>
      </c>
      <c r="D6016" s="5">
        <f>kredi_kart_musterileri!P6016</f>
        <v>0.66</v>
      </c>
      <c r="E6016" s="5">
        <f>kredi_kart_musterileri!S6016</f>
        <v>635</v>
      </c>
      <c r="F6016" s="80">
        <f t="shared" si="186"/>
        <v>399.66666666666669</v>
      </c>
      <c r="G6016" s="80">
        <f t="shared" si="187"/>
        <v>56.423529411764704</v>
      </c>
    </row>
    <row r="6017" spans="1:7">
      <c r="A6017" s="47">
        <f>kredi_kart_musterileri!A6017</f>
        <v>780034083</v>
      </c>
      <c r="B6017" s="23">
        <f>kredi_kart_musterileri!Q6017</f>
        <v>4604</v>
      </c>
      <c r="C6017" s="9">
        <f>kredi_kart_musterileri!R6017</f>
        <v>86</v>
      </c>
      <c r="D6017" s="5">
        <f>kredi_kart_musterileri!P6017</f>
        <v>763</v>
      </c>
      <c r="E6017" s="5">
        <f>kredi_kart_musterileri!S6017</f>
        <v>0.72</v>
      </c>
      <c r="F6017" s="80">
        <f t="shared" si="186"/>
        <v>383.66666666666669</v>
      </c>
      <c r="G6017" s="80">
        <f t="shared" si="187"/>
        <v>53.534883720930232</v>
      </c>
    </row>
    <row r="6018" spans="1:7">
      <c r="A6018" s="47">
        <f>kredi_kart_musterileri!A6018</f>
        <v>794581533</v>
      </c>
      <c r="B6018" s="23">
        <f>kredi_kart_musterileri!Q6018</f>
        <v>3882</v>
      </c>
      <c r="C6018" s="9">
        <f>kredi_kart_musterileri!R6018</f>
        <v>90</v>
      </c>
      <c r="D6018" s="5">
        <f>kredi_kart_musterileri!P6018</f>
        <v>937</v>
      </c>
      <c r="E6018" s="5">
        <f>kredi_kart_musterileri!S6018</f>
        <v>765</v>
      </c>
      <c r="F6018" s="80">
        <f t="shared" si="186"/>
        <v>323.5</v>
      </c>
      <c r="G6018" s="80">
        <f t="shared" si="187"/>
        <v>43.133333333333333</v>
      </c>
    </row>
    <row r="6019" spans="1:7">
      <c r="A6019" s="47">
        <f>kredi_kart_musterileri!A6019</f>
        <v>710013258</v>
      </c>
      <c r="B6019" s="23">
        <f>kredi_kart_musterileri!Q6019</f>
        <v>4467</v>
      </c>
      <c r="C6019" s="9">
        <f>kredi_kart_musterileri!R6019</f>
        <v>69</v>
      </c>
      <c r="D6019" s="5">
        <f>kredi_kart_musterileri!P6019</f>
        <v>861</v>
      </c>
      <c r="E6019" s="5">
        <f>kredi_kart_musterileri!S6019</f>
        <v>683</v>
      </c>
      <c r="F6019" s="80">
        <f t="shared" ref="F6019:F6082" si="188">$B6019/12</f>
        <v>372.25</v>
      </c>
      <c r="G6019" s="80">
        <f t="shared" ref="G6019:G6082" si="189">$B6019/$C6019</f>
        <v>64.739130434782609</v>
      </c>
    </row>
    <row r="6020" spans="1:7">
      <c r="A6020" s="47">
        <f>kredi_kart_musterileri!A6020</f>
        <v>719084358</v>
      </c>
      <c r="B6020" s="23">
        <f>kredi_kart_musterileri!Q6020</f>
        <v>2312</v>
      </c>
      <c r="C6020" s="9">
        <f>kredi_kart_musterileri!R6020</f>
        <v>37</v>
      </c>
      <c r="D6020" s="5">
        <f>kredi_kart_musterileri!P6020</f>
        <v>878</v>
      </c>
      <c r="E6020" s="5">
        <f>kredi_kart_musterileri!S6020</f>
        <v>609</v>
      </c>
      <c r="F6020" s="80">
        <f t="shared" si="188"/>
        <v>192.66666666666666</v>
      </c>
      <c r="G6020" s="80">
        <f t="shared" si="189"/>
        <v>62.486486486486484</v>
      </c>
    </row>
    <row r="6021" spans="1:7">
      <c r="A6021" s="47">
        <f>kredi_kart_musterileri!A6021</f>
        <v>789173958</v>
      </c>
      <c r="B6021" s="23">
        <f>kredi_kart_musterileri!Q6021</f>
        <v>4283</v>
      </c>
      <c r="C6021" s="9">
        <f>kredi_kart_musterileri!R6021</f>
        <v>76</v>
      </c>
      <c r="D6021" s="5">
        <f>kredi_kart_musterileri!P6021</f>
        <v>743</v>
      </c>
      <c r="E6021" s="5">
        <f>kredi_kart_musterileri!S6021</f>
        <v>617</v>
      </c>
      <c r="F6021" s="80">
        <f t="shared" si="188"/>
        <v>356.91666666666669</v>
      </c>
      <c r="G6021" s="80">
        <f t="shared" si="189"/>
        <v>56.35526315789474</v>
      </c>
    </row>
    <row r="6022" spans="1:7">
      <c r="A6022" s="47">
        <f>kredi_kart_musterileri!A6022</f>
        <v>789575583</v>
      </c>
      <c r="B6022" s="23">
        <f>kredi_kart_musterileri!Q6022</f>
        <v>4437</v>
      </c>
      <c r="C6022" s="9">
        <f>kredi_kart_musterileri!R6022</f>
        <v>64</v>
      </c>
      <c r="D6022" s="5">
        <f>kredi_kart_musterileri!P6022</f>
        <v>795</v>
      </c>
      <c r="E6022" s="5">
        <f>kredi_kart_musterileri!S6022</f>
        <v>882</v>
      </c>
      <c r="F6022" s="80">
        <f t="shared" si="188"/>
        <v>369.75</v>
      </c>
      <c r="G6022" s="80">
        <f t="shared" si="189"/>
        <v>69.328125</v>
      </c>
    </row>
    <row r="6023" spans="1:7">
      <c r="A6023" s="47">
        <f>kredi_kart_musterileri!A6023</f>
        <v>712434708</v>
      </c>
      <c r="B6023" s="23">
        <f>kredi_kart_musterileri!Q6023</f>
        <v>2682</v>
      </c>
      <c r="C6023" s="9">
        <f>kredi_kart_musterileri!R6023</f>
        <v>47</v>
      </c>
      <c r="D6023" s="5">
        <f>kredi_kart_musterileri!P6023</f>
        <v>705</v>
      </c>
      <c r="E6023" s="5">
        <f>kredi_kart_musterileri!S6023</f>
        <v>516</v>
      </c>
      <c r="F6023" s="80">
        <f t="shared" si="188"/>
        <v>223.5</v>
      </c>
      <c r="G6023" s="80">
        <f t="shared" si="189"/>
        <v>57.063829787234042</v>
      </c>
    </row>
    <row r="6024" spans="1:7">
      <c r="A6024" s="47">
        <f>kredi_kart_musterileri!A6024</f>
        <v>808675083</v>
      </c>
      <c r="B6024" s="23">
        <f>kredi_kart_musterileri!Q6024</f>
        <v>3862</v>
      </c>
      <c r="C6024" s="9">
        <f>kredi_kart_musterileri!R6024</f>
        <v>76</v>
      </c>
      <c r="D6024" s="5">
        <f>kredi_kart_musterileri!P6024</f>
        <v>1079</v>
      </c>
      <c r="E6024" s="5">
        <f>kredi_kart_musterileri!S6024</f>
        <v>949</v>
      </c>
      <c r="F6024" s="80">
        <f t="shared" si="188"/>
        <v>321.83333333333331</v>
      </c>
      <c r="G6024" s="80">
        <f t="shared" si="189"/>
        <v>50.815789473684212</v>
      </c>
    </row>
    <row r="6025" spans="1:7">
      <c r="A6025" s="47">
        <f>kredi_kart_musterileri!A6025</f>
        <v>710864358</v>
      </c>
      <c r="B6025" s="23">
        <f>kredi_kart_musterileri!Q6025</f>
        <v>5074</v>
      </c>
      <c r="C6025" s="9">
        <f>kredi_kart_musterileri!R6025</f>
        <v>81</v>
      </c>
      <c r="D6025" s="5">
        <f>kredi_kart_musterileri!P6025</f>
        <v>651</v>
      </c>
      <c r="E6025" s="5">
        <f>kredi_kart_musterileri!S6025</f>
        <v>688</v>
      </c>
      <c r="F6025" s="80">
        <f t="shared" si="188"/>
        <v>422.83333333333331</v>
      </c>
      <c r="G6025" s="80">
        <f t="shared" si="189"/>
        <v>62.641975308641975</v>
      </c>
    </row>
    <row r="6026" spans="1:7">
      <c r="A6026" s="47">
        <f>kredi_kart_musterileri!A6026</f>
        <v>712574583</v>
      </c>
      <c r="B6026" s="23">
        <f>kredi_kart_musterileri!Q6026</f>
        <v>5192</v>
      </c>
      <c r="C6026" s="9">
        <f>kredi_kart_musterileri!R6026</f>
        <v>70</v>
      </c>
      <c r="D6026" s="5">
        <f>kredi_kart_musterileri!P6026</f>
        <v>709</v>
      </c>
      <c r="E6026" s="5">
        <f>kredi_kart_musterileri!S6026</f>
        <v>628</v>
      </c>
      <c r="F6026" s="80">
        <f t="shared" si="188"/>
        <v>432.66666666666669</v>
      </c>
      <c r="G6026" s="80">
        <f t="shared" si="189"/>
        <v>74.171428571428578</v>
      </c>
    </row>
    <row r="6027" spans="1:7">
      <c r="A6027" s="47">
        <f>kredi_kart_musterileri!A6027</f>
        <v>708412758</v>
      </c>
      <c r="B6027" s="23">
        <f>kredi_kart_musterileri!Q6027</f>
        <v>2200</v>
      </c>
      <c r="C6027" s="9">
        <f>kredi_kart_musterileri!R6027</f>
        <v>45</v>
      </c>
      <c r="D6027" s="5">
        <f>kredi_kart_musterileri!P6027</f>
        <v>677</v>
      </c>
      <c r="E6027" s="5">
        <f>kredi_kart_musterileri!S6027</f>
        <v>364</v>
      </c>
      <c r="F6027" s="80">
        <f t="shared" si="188"/>
        <v>183.33333333333334</v>
      </c>
      <c r="G6027" s="80">
        <f t="shared" si="189"/>
        <v>48.888888888888886</v>
      </c>
    </row>
    <row r="6028" spans="1:7">
      <c r="A6028" s="47">
        <f>kredi_kart_musterileri!A6028</f>
        <v>714389058</v>
      </c>
      <c r="B6028" s="23">
        <f>kredi_kart_musterileri!Q6028</f>
        <v>4322</v>
      </c>
      <c r="C6028" s="9">
        <f>kredi_kart_musterileri!R6028</f>
        <v>85</v>
      </c>
      <c r="D6028" s="5">
        <f>kredi_kart_musterileri!P6028</f>
        <v>686</v>
      </c>
      <c r="E6028" s="5">
        <f>kredi_kart_musterileri!S6028</f>
        <v>809</v>
      </c>
      <c r="F6028" s="80">
        <f t="shared" si="188"/>
        <v>360.16666666666669</v>
      </c>
      <c r="G6028" s="80">
        <f t="shared" si="189"/>
        <v>50.847058823529409</v>
      </c>
    </row>
    <row r="6029" spans="1:7">
      <c r="A6029" s="47">
        <f>kredi_kart_musterileri!A6029</f>
        <v>715767033</v>
      </c>
      <c r="B6029" s="23">
        <f>kredi_kart_musterileri!Q6029</f>
        <v>4919</v>
      </c>
      <c r="C6029" s="9">
        <f>kredi_kart_musterileri!R6029</f>
        <v>83</v>
      </c>
      <c r="D6029" s="5">
        <f>kredi_kart_musterileri!P6029</f>
        <v>0.76</v>
      </c>
      <c r="E6029" s="5">
        <f>kredi_kart_musterileri!S6029</f>
        <v>627</v>
      </c>
      <c r="F6029" s="80">
        <f t="shared" si="188"/>
        <v>409.91666666666669</v>
      </c>
      <c r="G6029" s="80">
        <f t="shared" si="189"/>
        <v>59.265060240963855</v>
      </c>
    </row>
    <row r="6030" spans="1:7">
      <c r="A6030" s="47">
        <f>kredi_kart_musterileri!A6030</f>
        <v>779281233</v>
      </c>
      <c r="B6030" s="23">
        <f>kredi_kart_musterileri!Q6030</f>
        <v>4353</v>
      </c>
      <c r="C6030" s="9">
        <f>kredi_kart_musterileri!R6030</f>
        <v>80</v>
      </c>
      <c r="D6030" s="5">
        <f>kredi_kart_musterileri!P6030</f>
        <v>643</v>
      </c>
      <c r="E6030" s="5">
        <f>kredi_kart_musterileri!S6030</f>
        <v>667</v>
      </c>
      <c r="F6030" s="80">
        <f t="shared" si="188"/>
        <v>362.75</v>
      </c>
      <c r="G6030" s="80">
        <f t="shared" si="189"/>
        <v>54.412500000000001</v>
      </c>
    </row>
    <row r="6031" spans="1:7">
      <c r="A6031" s="47">
        <f>kredi_kart_musterileri!A6031</f>
        <v>717147708</v>
      </c>
      <c r="B6031" s="23">
        <f>kredi_kart_musterileri!Q6031</f>
        <v>4250</v>
      </c>
      <c r="C6031" s="9">
        <f>kredi_kart_musterileri!R6031</f>
        <v>81</v>
      </c>
      <c r="D6031" s="5">
        <f>kredi_kart_musterileri!P6031</f>
        <v>792</v>
      </c>
      <c r="E6031" s="5">
        <f>kredi_kart_musterileri!S6031</f>
        <v>929</v>
      </c>
      <c r="F6031" s="80">
        <f t="shared" si="188"/>
        <v>354.16666666666669</v>
      </c>
      <c r="G6031" s="80">
        <f t="shared" si="189"/>
        <v>52.469135802469133</v>
      </c>
    </row>
    <row r="6032" spans="1:7">
      <c r="A6032" s="47">
        <f>kredi_kart_musterileri!A6032</f>
        <v>715029333</v>
      </c>
      <c r="B6032" s="23">
        <f>kredi_kart_musterileri!Q6032</f>
        <v>4459</v>
      </c>
      <c r="C6032" s="9">
        <f>kredi_kart_musterileri!R6032</f>
        <v>72</v>
      </c>
      <c r="D6032" s="5">
        <f>kredi_kart_musterileri!P6032</f>
        <v>831</v>
      </c>
      <c r="E6032" s="5">
        <f>kredi_kart_musterileri!S6032</f>
        <v>756</v>
      </c>
      <c r="F6032" s="80">
        <f t="shared" si="188"/>
        <v>371.58333333333331</v>
      </c>
      <c r="G6032" s="80">
        <f t="shared" si="189"/>
        <v>61.930555555555557</v>
      </c>
    </row>
    <row r="6033" spans="1:7">
      <c r="A6033" s="47">
        <f>kredi_kart_musterileri!A6033</f>
        <v>806989008</v>
      </c>
      <c r="B6033" s="23">
        <f>kredi_kart_musterileri!Q6033</f>
        <v>4108</v>
      </c>
      <c r="C6033" s="9">
        <f>kredi_kart_musterileri!R6033</f>
        <v>82</v>
      </c>
      <c r="D6033" s="5">
        <f>kredi_kart_musterileri!P6033</f>
        <v>668</v>
      </c>
      <c r="E6033" s="5">
        <f>kredi_kart_musterileri!S6033</f>
        <v>745</v>
      </c>
      <c r="F6033" s="80">
        <f t="shared" si="188"/>
        <v>342.33333333333331</v>
      </c>
      <c r="G6033" s="80">
        <f t="shared" si="189"/>
        <v>50.097560975609753</v>
      </c>
    </row>
    <row r="6034" spans="1:7">
      <c r="A6034" s="47">
        <f>kredi_kart_musterileri!A6034</f>
        <v>713158083</v>
      </c>
      <c r="B6034" s="23">
        <f>kredi_kart_musterileri!Q6034</f>
        <v>2185</v>
      </c>
      <c r="C6034" s="9">
        <f>kredi_kart_musterileri!R6034</f>
        <v>41</v>
      </c>
      <c r="D6034" s="5">
        <f>kredi_kart_musterileri!P6034</f>
        <v>598</v>
      </c>
      <c r="E6034" s="5">
        <f>kredi_kart_musterileri!S6034</f>
        <v>864</v>
      </c>
      <c r="F6034" s="80">
        <f t="shared" si="188"/>
        <v>182.08333333333334</v>
      </c>
      <c r="G6034" s="80">
        <f t="shared" si="189"/>
        <v>53.292682926829265</v>
      </c>
    </row>
    <row r="6035" spans="1:7">
      <c r="A6035" s="47">
        <f>kredi_kart_musterileri!A6035</f>
        <v>771037008</v>
      </c>
      <c r="B6035" s="23">
        <f>kredi_kart_musterileri!Q6035</f>
        <v>4245</v>
      </c>
      <c r="C6035" s="9">
        <f>kredi_kart_musterileri!R6035</f>
        <v>76</v>
      </c>
      <c r="D6035" s="5">
        <f>kredi_kart_musterileri!P6035</f>
        <v>917</v>
      </c>
      <c r="E6035" s="5">
        <f>kredi_kart_musterileri!S6035</f>
        <v>1</v>
      </c>
      <c r="F6035" s="80">
        <f t="shared" si="188"/>
        <v>353.75</v>
      </c>
      <c r="G6035" s="80">
        <f t="shared" si="189"/>
        <v>55.85526315789474</v>
      </c>
    </row>
    <row r="6036" spans="1:7">
      <c r="A6036" s="47">
        <f>kredi_kart_musterileri!A6036</f>
        <v>710587458</v>
      </c>
      <c r="B6036" s="23">
        <f>kredi_kart_musterileri!Q6036</f>
        <v>4339</v>
      </c>
      <c r="C6036" s="9">
        <f>kredi_kart_musterileri!R6036</f>
        <v>77</v>
      </c>
      <c r="D6036" s="5">
        <f>kredi_kart_musterileri!P6036</f>
        <v>633</v>
      </c>
      <c r="E6036" s="5">
        <f>kredi_kart_musterileri!S6036</f>
        <v>1026</v>
      </c>
      <c r="F6036" s="80">
        <f t="shared" si="188"/>
        <v>361.58333333333331</v>
      </c>
      <c r="G6036" s="80">
        <f t="shared" si="189"/>
        <v>56.350649350649348</v>
      </c>
    </row>
    <row r="6037" spans="1:7">
      <c r="A6037" s="47">
        <f>kredi_kart_musterileri!A6037</f>
        <v>710563458</v>
      </c>
      <c r="B6037" s="23">
        <f>kredi_kart_musterileri!Q6037</f>
        <v>4210</v>
      </c>
      <c r="C6037" s="9">
        <f>kredi_kart_musterileri!R6037</f>
        <v>81</v>
      </c>
      <c r="D6037" s="5">
        <f>kredi_kart_musterileri!P6037</f>
        <v>944</v>
      </c>
      <c r="E6037" s="5">
        <f>kredi_kart_musterileri!S6037</f>
        <v>723</v>
      </c>
      <c r="F6037" s="80">
        <f t="shared" si="188"/>
        <v>350.83333333333331</v>
      </c>
      <c r="G6037" s="80">
        <f t="shared" si="189"/>
        <v>51.97530864197531</v>
      </c>
    </row>
    <row r="6038" spans="1:7">
      <c r="A6038" s="47">
        <f>kredi_kart_musterileri!A6038</f>
        <v>720010608</v>
      </c>
      <c r="B6038" s="23">
        <f>kredi_kart_musterileri!Q6038</f>
        <v>2243</v>
      </c>
      <c r="C6038" s="9">
        <f>kredi_kart_musterileri!R6038</f>
        <v>44</v>
      </c>
      <c r="D6038" s="5">
        <f>kredi_kart_musterileri!P6038</f>
        <v>614</v>
      </c>
      <c r="E6038" s="5">
        <f>kredi_kart_musterileri!S6038</f>
        <v>571</v>
      </c>
      <c r="F6038" s="80">
        <f t="shared" si="188"/>
        <v>186.91666666666666</v>
      </c>
      <c r="G6038" s="80">
        <f t="shared" si="189"/>
        <v>50.977272727272727</v>
      </c>
    </row>
    <row r="6039" spans="1:7">
      <c r="A6039" s="47">
        <f>kredi_kart_musterileri!A6039</f>
        <v>710343783</v>
      </c>
      <c r="B6039" s="23">
        <f>kredi_kart_musterileri!Q6039</f>
        <v>4610</v>
      </c>
      <c r="C6039" s="9">
        <f>kredi_kart_musterileri!R6039</f>
        <v>65</v>
      </c>
      <c r="D6039" s="5">
        <f>kredi_kart_musterileri!P6039</f>
        <v>602</v>
      </c>
      <c r="E6039" s="5">
        <f>kredi_kart_musterileri!S6039</f>
        <v>1321</v>
      </c>
      <c r="F6039" s="80">
        <f t="shared" si="188"/>
        <v>384.16666666666669</v>
      </c>
      <c r="G6039" s="80">
        <f t="shared" si="189"/>
        <v>70.92307692307692</v>
      </c>
    </row>
    <row r="6040" spans="1:7">
      <c r="A6040" s="47">
        <f>kredi_kart_musterileri!A6040</f>
        <v>772578858</v>
      </c>
      <c r="B6040" s="23">
        <f>kredi_kart_musterileri!Q6040</f>
        <v>3848</v>
      </c>
      <c r="C6040" s="9">
        <f>kredi_kart_musterileri!R6040</f>
        <v>66</v>
      </c>
      <c r="D6040" s="5">
        <f>kredi_kart_musterileri!P6040</f>
        <v>796</v>
      </c>
      <c r="E6040" s="5">
        <f>kredi_kart_musterileri!S6040</f>
        <v>692</v>
      </c>
      <c r="F6040" s="80">
        <f t="shared" si="188"/>
        <v>320.66666666666669</v>
      </c>
      <c r="G6040" s="80">
        <f t="shared" si="189"/>
        <v>58.303030303030305</v>
      </c>
    </row>
    <row r="6041" spans="1:7">
      <c r="A6041" s="47">
        <f>kredi_kart_musterileri!A6041</f>
        <v>708559533</v>
      </c>
      <c r="B6041" s="23">
        <f>kredi_kart_musterileri!Q6041</f>
        <v>4442</v>
      </c>
      <c r="C6041" s="9">
        <f>kredi_kart_musterileri!R6041</f>
        <v>83</v>
      </c>
      <c r="D6041" s="5">
        <f>kredi_kart_musterileri!P6041</f>
        <v>706</v>
      </c>
      <c r="E6041" s="5">
        <f>kredi_kart_musterileri!S6041</f>
        <v>844</v>
      </c>
      <c r="F6041" s="80">
        <f t="shared" si="188"/>
        <v>370.16666666666669</v>
      </c>
      <c r="G6041" s="80">
        <f t="shared" si="189"/>
        <v>53.518072289156628</v>
      </c>
    </row>
    <row r="6042" spans="1:7">
      <c r="A6042" s="47">
        <f>kredi_kart_musterileri!A6042</f>
        <v>711939558</v>
      </c>
      <c r="B6042" s="23">
        <f>kredi_kart_musterileri!Q6042</f>
        <v>2596</v>
      </c>
      <c r="C6042" s="9">
        <f>kredi_kart_musterileri!R6042</f>
        <v>39</v>
      </c>
      <c r="D6042" s="5">
        <f>kredi_kart_musterileri!P6042</f>
        <v>642</v>
      </c>
      <c r="E6042" s="5">
        <f>kredi_kart_musterileri!S6042</f>
        <v>393</v>
      </c>
      <c r="F6042" s="80">
        <f t="shared" si="188"/>
        <v>216.33333333333334</v>
      </c>
      <c r="G6042" s="80">
        <f t="shared" si="189"/>
        <v>66.564102564102569</v>
      </c>
    </row>
    <row r="6043" spans="1:7">
      <c r="A6043" s="47">
        <f>kredi_kart_musterileri!A6043</f>
        <v>772143333</v>
      </c>
      <c r="B6043" s="23">
        <f>kredi_kart_musterileri!Q6043</f>
        <v>4569</v>
      </c>
      <c r="C6043" s="9">
        <f>kredi_kart_musterileri!R6043</f>
        <v>79</v>
      </c>
      <c r="D6043" s="5">
        <f>kredi_kart_musterileri!P6043</f>
        <v>0.64</v>
      </c>
      <c r="E6043" s="5">
        <f>kredi_kart_musterileri!S6043</f>
        <v>881</v>
      </c>
      <c r="F6043" s="80">
        <f t="shared" si="188"/>
        <v>380.75</v>
      </c>
      <c r="G6043" s="80">
        <f t="shared" si="189"/>
        <v>57.835443037974684</v>
      </c>
    </row>
    <row r="6044" spans="1:7">
      <c r="A6044" s="47">
        <f>kredi_kart_musterileri!A6044</f>
        <v>711067383</v>
      </c>
      <c r="B6044" s="23">
        <f>kredi_kart_musterileri!Q6044</f>
        <v>4167</v>
      </c>
      <c r="C6044" s="9">
        <f>kredi_kart_musterileri!R6044</f>
        <v>74</v>
      </c>
      <c r="D6044" s="5">
        <f>kredi_kart_musterileri!P6044</f>
        <v>676</v>
      </c>
      <c r="E6044" s="5">
        <f>kredi_kart_musterileri!S6044</f>
        <v>644</v>
      </c>
      <c r="F6044" s="80">
        <f t="shared" si="188"/>
        <v>347.25</v>
      </c>
      <c r="G6044" s="80">
        <f t="shared" si="189"/>
        <v>56.310810810810814</v>
      </c>
    </row>
    <row r="6045" spans="1:7">
      <c r="A6045" s="47">
        <f>kredi_kart_musterileri!A6045</f>
        <v>817041408</v>
      </c>
      <c r="B6045" s="23">
        <f>kredi_kart_musterileri!Q6045</f>
        <v>4519</v>
      </c>
      <c r="C6045" s="9">
        <f>kredi_kart_musterileri!R6045</f>
        <v>82</v>
      </c>
      <c r="D6045" s="5">
        <f>kredi_kart_musterileri!P6045</f>
        <v>768</v>
      </c>
      <c r="E6045" s="5">
        <f>kredi_kart_musterileri!S6045</f>
        <v>708</v>
      </c>
      <c r="F6045" s="80">
        <f t="shared" si="188"/>
        <v>376.58333333333331</v>
      </c>
      <c r="G6045" s="80">
        <f t="shared" si="189"/>
        <v>55.109756097560975</v>
      </c>
    </row>
    <row r="6046" spans="1:7">
      <c r="A6046" s="47">
        <f>kredi_kart_musterileri!A6046</f>
        <v>771942333</v>
      </c>
      <c r="B6046" s="23">
        <f>kredi_kart_musterileri!Q6046</f>
        <v>3855</v>
      </c>
      <c r="C6046" s="9">
        <f>kredi_kart_musterileri!R6046</f>
        <v>63</v>
      </c>
      <c r="D6046" s="5">
        <f>kredi_kart_musterileri!P6046</f>
        <v>574</v>
      </c>
      <c r="E6046" s="5">
        <f>kredi_kart_musterileri!S6046</f>
        <v>703</v>
      </c>
      <c r="F6046" s="80">
        <f t="shared" si="188"/>
        <v>321.25</v>
      </c>
      <c r="G6046" s="80">
        <f t="shared" si="189"/>
        <v>61.19047619047619</v>
      </c>
    </row>
    <row r="6047" spans="1:7">
      <c r="A6047" s="47">
        <f>kredi_kart_musterileri!A6047</f>
        <v>755247108</v>
      </c>
      <c r="B6047" s="23">
        <f>kredi_kart_musterileri!Q6047</f>
        <v>4731</v>
      </c>
      <c r="C6047" s="9">
        <f>kredi_kart_musterileri!R6047</f>
        <v>82</v>
      </c>
      <c r="D6047" s="5">
        <f>kredi_kart_musterileri!P6047</f>
        <v>631</v>
      </c>
      <c r="E6047" s="5">
        <f>kredi_kart_musterileri!S6047</f>
        <v>822</v>
      </c>
      <c r="F6047" s="80">
        <f t="shared" si="188"/>
        <v>394.25</v>
      </c>
      <c r="G6047" s="80">
        <f t="shared" si="189"/>
        <v>57.695121951219512</v>
      </c>
    </row>
    <row r="6048" spans="1:7">
      <c r="A6048" s="47">
        <f>kredi_kart_musterileri!A6048</f>
        <v>715710708</v>
      </c>
      <c r="B6048" s="23">
        <f>kredi_kart_musterileri!Q6048</f>
        <v>4583</v>
      </c>
      <c r="C6048" s="9">
        <f>kredi_kart_musterileri!R6048</f>
        <v>76</v>
      </c>
      <c r="D6048" s="5">
        <f>kredi_kart_musterileri!P6048</f>
        <v>681</v>
      </c>
      <c r="E6048" s="5">
        <f>kredi_kart_musterileri!S6048</f>
        <v>0.52</v>
      </c>
      <c r="F6048" s="80">
        <f t="shared" si="188"/>
        <v>381.91666666666669</v>
      </c>
      <c r="G6048" s="80">
        <f t="shared" si="189"/>
        <v>60.30263157894737</v>
      </c>
    </row>
    <row r="6049" spans="1:7">
      <c r="A6049" s="47">
        <f>kredi_kart_musterileri!A6049</f>
        <v>713858733</v>
      </c>
      <c r="B6049" s="23">
        <f>kredi_kart_musterileri!Q6049</f>
        <v>4344</v>
      </c>
      <c r="C6049" s="9">
        <f>kredi_kart_musterileri!R6049</f>
        <v>73</v>
      </c>
      <c r="D6049" s="5">
        <f>kredi_kart_musterileri!P6049</f>
        <v>578</v>
      </c>
      <c r="E6049" s="5">
        <f>kredi_kart_musterileri!S6049</f>
        <v>659</v>
      </c>
      <c r="F6049" s="80">
        <f t="shared" si="188"/>
        <v>362</v>
      </c>
      <c r="G6049" s="80">
        <f t="shared" si="189"/>
        <v>59.506849315068493</v>
      </c>
    </row>
    <row r="6050" spans="1:7">
      <c r="A6050" s="47">
        <f>kredi_kart_musterileri!A6050</f>
        <v>717129333</v>
      </c>
      <c r="B6050" s="23">
        <f>kredi_kart_musterileri!Q6050</f>
        <v>4434</v>
      </c>
      <c r="C6050" s="9">
        <f>kredi_kart_musterileri!R6050</f>
        <v>73</v>
      </c>
      <c r="D6050" s="5">
        <f>kredi_kart_musterileri!P6050</f>
        <v>744</v>
      </c>
      <c r="E6050" s="5">
        <f>kredi_kart_musterileri!S6050</f>
        <v>0.78</v>
      </c>
      <c r="F6050" s="80">
        <f t="shared" si="188"/>
        <v>369.5</v>
      </c>
      <c r="G6050" s="80">
        <f t="shared" si="189"/>
        <v>60.739726027397261</v>
      </c>
    </row>
    <row r="6051" spans="1:7">
      <c r="A6051" s="47">
        <f>kredi_kart_musterileri!A6051</f>
        <v>716924958</v>
      </c>
      <c r="B6051" s="23">
        <f>kredi_kart_musterileri!Q6051</f>
        <v>2288</v>
      </c>
      <c r="C6051" s="9">
        <f>kredi_kart_musterileri!R6051</f>
        <v>48</v>
      </c>
      <c r="D6051" s="5">
        <f>kredi_kart_musterileri!P6051</f>
        <v>735</v>
      </c>
      <c r="E6051" s="5">
        <f>kredi_kart_musterileri!S6051</f>
        <v>778</v>
      </c>
      <c r="F6051" s="80">
        <f t="shared" si="188"/>
        <v>190.66666666666666</v>
      </c>
      <c r="G6051" s="80">
        <f t="shared" si="189"/>
        <v>47.666666666666664</v>
      </c>
    </row>
    <row r="6052" spans="1:7">
      <c r="A6052" s="47">
        <f>kredi_kart_musterileri!A6052</f>
        <v>719614758</v>
      </c>
      <c r="B6052" s="23">
        <f>kredi_kart_musterileri!Q6052</f>
        <v>4984</v>
      </c>
      <c r="C6052" s="9">
        <f>kredi_kart_musterileri!R6052</f>
        <v>75</v>
      </c>
      <c r="D6052" s="5">
        <f>kredi_kart_musterileri!P6052</f>
        <v>801</v>
      </c>
      <c r="E6052" s="5">
        <f>kredi_kart_musterileri!S6052</f>
        <v>1083</v>
      </c>
      <c r="F6052" s="80">
        <f t="shared" si="188"/>
        <v>415.33333333333331</v>
      </c>
      <c r="G6052" s="80">
        <f t="shared" si="189"/>
        <v>66.453333333333333</v>
      </c>
    </row>
    <row r="6053" spans="1:7">
      <c r="A6053" s="47">
        <f>kredi_kart_musterileri!A6053</f>
        <v>721537683</v>
      </c>
      <c r="B6053" s="23">
        <f>kredi_kart_musterileri!Q6053</f>
        <v>4002</v>
      </c>
      <c r="C6053" s="9">
        <f>kredi_kart_musterileri!R6053</f>
        <v>67</v>
      </c>
      <c r="D6053" s="5">
        <f>kredi_kart_musterileri!P6053</f>
        <v>577</v>
      </c>
      <c r="E6053" s="5">
        <f>kredi_kart_musterileri!S6053</f>
        <v>763</v>
      </c>
      <c r="F6053" s="80">
        <f t="shared" si="188"/>
        <v>333.5</v>
      </c>
      <c r="G6053" s="80">
        <f t="shared" si="189"/>
        <v>59.731343283582092</v>
      </c>
    </row>
    <row r="6054" spans="1:7">
      <c r="A6054" s="47">
        <f>kredi_kart_musterileri!A6054</f>
        <v>771500358</v>
      </c>
      <c r="B6054" s="23">
        <f>kredi_kart_musterileri!Q6054</f>
        <v>4093</v>
      </c>
      <c r="C6054" s="9">
        <f>kredi_kart_musterileri!R6054</f>
        <v>84</v>
      </c>
      <c r="D6054" s="5">
        <f>kredi_kart_musterileri!P6054</f>
        <v>671</v>
      </c>
      <c r="E6054" s="5">
        <f>kredi_kart_musterileri!S6054</f>
        <v>826</v>
      </c>
      <c r="F6054" s="80">
        <f t="shared" si="188"/>
        <v>341.08333333333331</v>
      </c>
      <c r="G6054" s="80">
        <f t="shared" si="189"/>
        <v>48.726190476190474</v>
      </c>
    </row>
    <row r="6055" spans="1:7">
      <c r="A6055" s="47">
        <f>kredi_kart_musterileri!A6055</f>
        <v>711531858</v>
      </c>
      <c r="B6055" s="23">
        <f>kredi_kart_musterileri!Q6055</f>
        <v>2132</v>
      </c>
      <c r="C6055" s="9">
        <f>kredi_kart_musterileri!R6055</f>
        <v>37</v>
      </c>
      <c r="D6055" s="5">
        <f>kredi_kart_musterileri!P6055</f>
        <v>449</v>
      </c>
      <c r="E6055" s="5">
        <f>kredi_kart_musterileri!S6055</f>
        <v>0.37</v>
      </c>
      <c r="F6055" s="80">
        <f t="shared" si="188"/>
        <v>177.66666666666666</v>
      </c>
      <c r="G6055" s="80">
        <f t="shared" si="189"/>
        <v>57.621621621621621</v>
      </c>
    </row>
    <row r="6056" spans="1:7">
      <c r="A6056" s="47">
        <f>kredi_kart_musterileri!A6056</f>
        <v>715060158</v>
      </c>
      <c r="B6056" s="23">
        <f>kredi_kart_musterileri!Q6056</f>
        <v>3853</v>
      </c>
      <c r="C6056" s="9">
        <f>kredi_kart_musterileri!R6056</f>
        <v>76</v>
      </c>
      <c r="D6056" s="5">
        <f>kredi_kart_musterileri!P6056</f>
        <v>504</v>
      </c>
      <c r="E6056" s="5">
        <f>kredi_kart_musterileri!S6056</f>
        <v>617</v>
      </c>
      <c r="F6056" s="80">
        <f t="shared" si="188"/>
        <v>321.08333333333331</v>
      </c>
      <c r="G6056" s="80">
        <f t="shared" si="189"/>
        <v>50.69736842105263</v>
      </c>
    </row>
    <row r="6057" spans="1:7">
      <c r="A6057" s="47">
        <f>kredi_kart_musterileri!A6057</f>
        <v>779725833</v>
      </c>
      <c r="B6057" s="23">
        <f>kredi_kart_musterileri!Q6057</f>
        <v>4946</v>
      </c>
      <c r="C6057" s="9">
        <f>kredi_kart_musterileri!R6057</f>
        <v>73</v>
      </c>
      <c r="D6057" s="5">
        <f>kredi_kart_musterileri!P6057</f>
        <v>925</v>
      </c>
      <c r="E6057" s="5">
        <f>kredi_kart_musterileri!S6057</f>
        <v>698</v>
      </c>
      <c r="F6057" s="80">
        <f t="shared" si="188"/>
        <v>412.16666666666669</v>
      </c>
      <c r="G6057" s="80">
        <f t="shared" si="189"/>
        <v>67.753424657534254</v>
      </c>
    </row>
    <row r="6058" spans="1:7">
      <c r="A6058" s="47">
        <f>kredi_kart_musterileri!A6058</f>
        <v>716592558</v>
      </c>
      <c r="B6058" s="23">
        <f>kredi_kart_musterileri!Q6058</f>
        <v>4501</v>
      </c>
      <c r="C6058" s="9">
        <f>kredi_kart_musterileri!R6058</f>
        <v>68</v>
      </c>
      <c r="D6058" s="5">
        <f>kredi_kart_musterileri!P6058</f>
        <v>766</v>
      </c>
      <c r="E6058" s="5">
        <f>kredi_kart_musterileri!S6058</f>
        <v>0.7</v>
      </c>
      <c r="F6058" s="80">
        <f t="shared" si="188"/>
        <v>375.08333333333331</v>
      </c>
      <c r="G6058" s="80">
        <f t="shared" si="189"/>
        <v>66.191176470588232</v>
      </c>
    </row>
    <row r="6059" spans="1:7">
      <c r="A6059" s="47">
        <f>kredi_kart_musterileri!A6059</f>
        <v>771020133</v>
      </c>
      <c r="B6059" s="23">
        <f>kredi_kart_musterileri!Q6059</f>
        <v>4440</v>
      </c>
      <c r="C6059" s="9">
        <f>kredi_kart_musterileri!R6059</f>
        <v>79</v>
      </c>
      <c r="D6059" s="5">
        <f>kredi_kart_musterileri!P6059</f>
        <v>0.79</v>
      </c>
      <c r="E6059" s="5">
        <f>kredi_kart_musterileri!S6059</f>
        <v>756</v>
      </c>
      <c r="F6059" s="80">
        <f t="shared" si="188"/>
        <v>370</v>
      </c>
      <c r="G6059" s="80">
        <f t="shared" si="189"/>
        <v>56.202531645569621</v>
      </c>
    </row>
    <row r="6060" spans="1:7">
      <c r="A6060" s="47">
        <f>kredi_kart_musterileri!A6060</f>
        <v>709153008</v>
      </c>
      <c r="B6060" s="23">
        <f>kredi_kart_musterileri!Q6060</f>
        <v>4683</v>
      </c>
      <c r="C6060" s="9">
        <f>kredi_kart_musterileri!R6060</f>
        <v>76</v>
      </c>
      <c r="D6060" s="5">
        <f>kredi_kart_musterileri!P6060</f>
        <v>744</v>
      </c>
      <c r="E6060" s="5">
        <f>kredi_kart_musterileri!S6060</f>
        <v>689</v>
      </c>
      <c r="F6060" s="80">
        <f t="shared" si="188"/>
        <v>390.25</v>
      </c>
      <c r="G6060" s="80">
        <f t="shared" si="189"/>
        <v>61.618421052631582</v>
      </c>
    </row>
    <row r="6061" spans="1:7">
      <c r="A6061" s="47">
        <f>kredi_kart_musterileri!A6061</f>
        <v>713394858</v>
      </c>
      <c r="B6061" s="23">
        <f>kredi_kart_musterileri!Q6061</f>
        <v>4581</v>
      </c>
      <c r="C6061" s="9">
        <f>kredi_kart_musterileri!R6061</f>
        <v>60</v>
      </c>
      <c r="D6061" s="5">
        <f>kredi_kart_musterileri!P6061</f>
        <v>626</v>
      </c>
      <c r="E6061" s="5">
        <f>kredi_kart_musterileri!S6061</f>
        <v>622</v>
      </c>
      <c r="F6061" s="80">
        <f t="shared" si="188"/>
        <v>381.75</v>
      </c>
      <c r="G6061" s="80">
        <f t="shared" si="189"/>
        <v>76.349999999999994</v>
      </c>
    </row>
    <row r="6062" spans="1:7">
      <c r="A6062" s="47">
        <f>kredi_kart_musterileri!A6062</f>
        <v>721175283</v>
      </c>
      <c r="B6062" s="23">
        <f>kredi_kart_musterileri!Q6062</f>
        <v>4489</v>
      </c>
      <c r="C6062" s="9">
        <f>kredi_kart_musterileri!R6062</f>
        <v>58</v>
      </c>
      <c r="D6062" s="5">
        <f>kredi_kart_musterileri!P6062</f>
        <v>925</v>
      </c>
      <c r="E6062" s="5">
        <f>kredi_kart_musterileri!S6062</f>
        <v>706</v>
      </c>
      <c r="F6062" s="80">
        <f t="shared" si="188"/>
        <v>374.08333333333331</v>
      </c>
      <c r="G6062" s="80">
        <f t="shared" si="189"/>
        <v>77.396551724137936</v>
      </c>
    </row>
    <row r="6063" spans="1:7">
      <c r="A6063" s="47">
        <f>kredi_kart_musterileri!A6063</f>
        <v>715503558</v>
      </c>
      <c r="B6063" s="23">
        <f>kredi_kart_musterileri!Q6063</f>
        <v>4127</v>
      </c>
      <c r="C6063" s="9">
        <f>kredi_kart_musterileri!R6063</f>
        <v>71</v>
      </c>
      <c r="D6063" s="5">
        <f>kredi_kart_musterileri!P6063</f>
        <v>687</v>
      </c>
      <c r="E6063" s="5">
        <f>kredi_kart_musterileri!S6063</f>
        <v>479</v>
      </c>
      <c r="F6063" s="80">
        <f t="shared" si="188"/>
        <v>343.91666666666669</v>
      </c>
      <c r="G6063" s="80">
        <f t="shared" si="189"/>
        <v>58.12676056338028</v>
      </c>
    </row>
    <row r="6064" spans="1:7">
      <c r="A6064" s="47">
        <f>kredi_kart_musterileri!A6064</f>
        <v>819943458</v>
      </c>
      <c r="B6064" s="23">
        <f>kredi_kart_musterileri!Q6064</f>
        <v>1777</v>
      </c>
      <c r="C6064" s="9">
        <f>kredi_kart_musterileri!R6064</f>
        <v>37</v>
      </c>
      <c r="D6064" s="5">
        <f>kredi_kart_musterileri!P6064</f>
        <v>694</v>
      </c>
      <c r="E6064" s="5">
        <f>kredi_kart_musterileri!S6064</f>
        <v>542</v>
      </c>
      <c r="F6064" s="80">
        <f t="shared" si="188"/>
        <v>148.08333333333334</v>
      </c>
      <c r="G6064" s="80">
        <f t="shared" si="189"/>
        <v>48.027027027027025</v>
      </c>
    </row>
    <row r="6065" spans="1:7">
      <c r="A6065" s="47">
        <f>kredi_kart_musterileri!A6065</f>
        <v>717094758</v>
      </c>
      <c r="B6065" s="23">
        <f>kredi_kart_musterileri!Q6065</f>
        <v>4453</v>
      </c>
      <c r="C6065" s="9">
        <f>kredi_kart_musterileri!R6065</f>
        <v>84</v>
      </c>
      <c r="D6065" s="5">
        <f>kredi_kart_musterileri!P6065</f>
        <v>812</v>
      </c>
      <c r="E6065" s="5">
        <f>kredi_kart_musterileri!S6065</f>
        <v>787</v>
      </c>
      <c r="F6065" s="80">
        <f t="shared" si="188"/>
        <v>371.08333333333331</v>
      </c>
      <c r="G6065" s="80">
        <f t="shared" si="189"/>
        <v>53.011904761904759</v>
      </c>
    </row>
    <row r="6066" spans="1:7">
      <c r="A6066" s="47">
        <f>kredi_kart_musterileri!A6066</f>
        <v>772073508</v>
      </c>
      <c r="B6066" s="23">
        <f>kredi_kart_musterileri!Q6066</f>
        <v>2740</v>
      </c>
      <c r="C6066" s="9">
        <f>kredi_kart_musterileri!R6066</f>
        <v>47</v>
      </c>
      <c r="D6066" s="5">
        <f>kredi_kart_musterileri!P6066</f>
        <v>824</v>
      </c>
      <c r="E6066" s="5">
        <f>kredi_kart_musterileri!S6066</f>
        <v>343</v>
      </c>
      <c r="F6066" s="80">
        <f t="shared" si="188"/>
        <v>228.33333333333334</v>
      </c>
      <c r="G6066" s="80">
        <f t="shared" si="189"/>
        <v>58.297872340425535</v>
      </c>
    </row>
    <row r="6067" spans="1:7">
      <c r="A6067" s="47">
        <f>kredi_kart_musterileri!A6067</f>
        <v>721351983</v>
      </c>
      <c r="B6067" s="23">
        <f>kredi_kart_musterileri!Q6067</f>
        <v>2510</v>
      </c>
      <c r="C6067" s="9">
        <f>kredi_kart_musterileri!R6067</f>
        <v>47</v>
      </c>
      <c r="D6067" s="5">
        <f>kredi_kart_musterileri!P6067</f>
        <v>0.6</v>
      </c>
      <c r="E6067" s="5">
        <f>kredi_kart_musterileri!S6067</f>
        <v>621</v>
      </c>
      <c r="F6067" s="80">
        <f t="shared" si="188"/>
        <v>209.16666666666666</v>
      </c>
      <c r="G6067" s="80">
        <f t="shared" si="189"/>
        <v>53.404255319148938</v>
      </c>
    </row>
    <row r="6068" spans="1:7">
      <c r="A6068" s="47">
        <f>kredi_kart_musterileri!A6068</f>
        <v>714477408</v>
      </c>
      <c r="B6068" s="23">
        <f>kredi_kart_musterileri!Q6068</f>
        <v>2201</v>
      </c>
      <c r="C6068" s="9">
        <f>kredi_kart_musterileri!R6068</f>
        <v>39</v>
      </c>
      <c r="D6068" s="5">
        <f>kredi_kart_musterileri!P6068</f>
        <v>507</v>
      </c>
      <c r="E6068" s="5">
        <f>kredi_kart_musterileri!S6068</f>
        <v>345</v>
      </c>
      <c r="F6068" s="80">
        <f t="shared" si="188"/>
        <v>183.41666666666666</v>
      </c>
      <c r="G6068" s="80">
        <f t="shared" si="189"/>
        <v>56.435897435897438</v>
      </c>
    </row>
    <row r="6069" spans="1:7">
      <c r="A6069" s="47">
        <f>kredi_kart_musterileri!A6069</f>
        <v>718471758</v>
      </c>
      <c r="B6069" s="23">
        <f>kredi_kart_musterileri!Q6069</f>
        <v>3193</v>
      </c>
      <c r="C6069" s="9">
        <f>kredi_kart_musterileri!R6069</f>
        <v>69</v>
      </c>
      <c r="D6069" s="5">
        <f>kredi_kart_musterileri!P6069</f>
        <v>684</v>
      </c>
      <c r="E6069" s="5">
        <f>kredi_kart_musterileri!S6069</f>
        <v>725</v>
      </c>
      <c r="F6069" s="80">
        <f t="shared" si="188"/>
        <v>266.08333333333331</v>
      </c>
      <c r="G6069" s="80">
        <f t="shared" si="189"/>
        <v>46.275362318840578</v>
      </c>
    </row>
    <row r="6070" spans="1:7">
      <c r="A6070" s="47">
        <f>kredi_kart_musterileri!A6070</f>
        <v>711607833</v>
      </c>
      <c r="B6070" s="23">
        <f>kredi_kart_musterileri!Q6070</f>
        <v>4875</v>
      </c>
      <c r="C6070" s="9">
        <f>kredi_kart_musterileri!R6070</f>
        <v>97</v>
      </c>
      <c r="D6070" s="5">
        <f>kredi_kart_musterileri!P6070</f>
        <v>859</v>
      </c>
      <c r="E6070" s="5">
        <f>kredi_kart_musterileri!S6070</f>
        <v>764</v>
      </c>
      <c r="F6070" s="80">
        <f t="shared" si="188"/>
        <v>406.25</v>
      </c>
      <c r="G6070" s="80">
        <f t="shared" si="189"/>
        <v>50.257731958762889</v>
      </c>
    </row>
    <row r="6071" spans="1:7">
      <c r="A6071" s="47">
        <f>kredi_kart_musterileri!A6071</f>
        <v>708621408</v>
      </c>
      <c r="B6071" s="23">
        <f>kredi_kart_musterileri!Q6071</f>
        <v>4173</v>
      </c>
      <c r="C6071" s="9">
        <f>kredi_kart_musterileri!R6071</f>
        <v>82</v>
      </c>
      <c r="D6071" s="5">
        <f>kredi_kart_musterileri!P6071</f>
        <v>799</v>
      </c>
      <c r="E6071" s="5">
        <f>kredi_kart_musterileri!S6071</f>
        <v>0.64</v>
      </c>
      <c r="F6071" s="80">
        <f t="shared" si="188"/>
        <v>347.75</v>
      </c>
      <c r="G6071" s="80">
        <f t="shared" si="189"/>
        <v>50.890243902439025</v>
      </c>
    </row>
    <row r="6072" spans="1:7">
      <c r="A6072" s="47">
        <f>kredi_kart_musterileri!A6072</f>
        <v>719277033</v>
      </c>
      <c r="B6072" s="23">
        <f>kredi_kart_musterileri!Q6072</f>
        <v>4558</v>
      </c>
      <c r="C6072" s="9">
        <f>kredi_kart_musterileri!R6072</f>
        <v>62</v>
      </c>
      <c r="D6072" s="5">
        <f>kredi_kart_musterileri!P6072</f>
        <v>586</v>
      </c>
      <c r="E6072" s="5">
        <f>kredi_kart_musterileri!S6072</f>
        <v>676</v>
      </c>
      <c r="F6072" s="80">
        <f t="shared" si="188"/>
        <v>379.83333333333331</v>
      </c>
      <c r="G6072" s="80">
        <f t="shared" si="189"/>
        <v>73.516129032258064</v>
      </c>
    </row>
    <row r="6073" spans="1:7">
      <c r="A6073" s="47">
        <f>kredi_kart_musterileri!A6073</f>
        <v>813905508</v>
      </c>
      <c r="B6073" s="23">
        <f>kredi_kart_musterileri!Q6073</f>
        <v>3735</v>
      </c>
      <c r="C6073" s="9">
        <f>kredi_kart_musterileri!R6073</f>
        <v>73</v>
      </c>
      <c r="D6073" s="5">
        <f>kredi_kart_musterileri!P6073</f>
        <v>0.63</v>
      </c>
      <c r="E6073" s="5">
        <f>kredi_kart_musterileri!S6073</f>
        <v>659</v>
      </c>
      <c r="F6073" s="80">
        <f t="shared" si="188"/>
        <v>311.25</v>
      </c>
      <c r="G6073" s="80">
        <f t="shared" si="189"/>
        <v>51.164383561643838</v>
      </c>
    </row>
    <row r="6074" spans="1:7">
      <c r="A6074" s="47">
        <f>kredi_kart_musterileri!A6074</f>
        <v>719761458</v>
      </c>
      <c r="B6074" s="23">
        <f>kredi_kart_musterileri!Q6074</f>
        <v>4329</v>
      </c>
      <c r="C6074" s="9">
        <f>kredi_kart_musterileri!R6074</f>
        <v>61</v>
      </c>
      <c r="D6074" s="5">
        <f>kredi_kart_musterileri!P6074</f>
        <v>695</v>
      </c>
      <c r="E6074" s="5">
        <f>kredi_kart_musterileri!S6074</f>
        <v>694</v>
      </c>
      <c r="F6074" s="80">
        <f t="shared" si="188"/>
        <v>360.75</v>
      </c>
      <c r="G6074" s="80">
        <f t="shared" si="189"/>
        <v>70.967213114754102</v>
      </c>
    </row>
    <row r="6075" spans="1:7">
      <c r="A6075" s="47">
        <f>kredi_kart_musterileri!A6075</f>
        <v>708222558</v>
      </c>
      <c r="B6075" s="23">
        <f>kredi_kart_musterileri!Q6075</f>
        <v>4191</v>
      </c>
      <c r="C6075" s="9">
        <f>kredi_kart_musterileri!R6075</f>
        <v>77</v>
      </c>
      <c r="D6075" s="5">
        <f>kredi_kart_musterileri!P6075</f>
        <v>682</v>
      </c>
      <c r="E6075" s="5">
        <f>kredi_kart_musterileri!S6075</f>
        <v>833</v>
      </c>
      <c r="F6075" s="80">
        <f t="shared" si="188"/>
        <v>349.25</v>
      </c>
      <c r="G6075" s="80">
        <f t="shared" si="189"/>
        <v>54.428571428571431</v>
      </c>
    </row>
    <row r="6076" spans="1:7">
      <c r="A6076" s="47">
        <f>kredi_kart_musterileri!A6076</f>
        <v>713937558</v>
      </c>
      <c r="B6076" s="23">
        <f>kredi_kart_musterileri!Q6076</f>
        <v>4318</v>
      </c>
      <c r="C6076" s="9">
        <f>kredi_kart_musterileri!R6076</f>
        <v>74</v>
      </c>
      <c r="D6076" s="5">
        <f>kredi_kart_musterileri!P6076</f>
        <v>738</v>
      </c>
      <c r="E6076" s="5">
        <f>kredi_kart_musterileri!S6076</f>
        <v>762</v>
      </c>
      <c r="F6076" s="80">
        <f t="shared" si="188"/>
        <v>359.83333333333331</v>
      </c>
      <c r="G6076" s="80">
        <f t="shared" si="189"/>
        <v>58.351351351351354</v>
      </c>
    </row>
    <row r="6077" spans="1:7">
      <c r="A6077" s="47">
        <f>kredi_kart_musterileri!A6077</f>
        <v>709603608</v>
      </c>
      <c r="B6077" s="23">
        <f>kredi_kart_musterileri!Q6077</f>
        <v>4634</v>
      </c>
      <c r="C6077" s="9">
        <f>kredi_kart_musterileri!R6077</f>
        <v>69</v>
      </c>
      <c r="D6077" s="5">
        <f>kredi_kart_musterileri!P6077</f>
        <v>678</v>
      </c>
      <c r="E6077" s="5">
        <f>kredi_kart_musterileri!S6077</f>
        <v>643</v>
      </c>
      <c r="F6077" s="80">
        <f t="shared" si="188"/>
        <v>386.16666666666669</v>
      </c>
      <c r="G6077" s="80">
        <f t="shared" si="189"/>
        <v>67.159420289855078</v>
      </c>
    </row>
    <row r="6078" spans="1:7">
      <c r="A6078" s="47">
        <f>kredi_kart_musterileri!A6078</f>
        <v>804661083</v>
      </c>
      <c r="B6078" s="23">
        <f>kredi_kart_musterileri!Q6078</f>
        <v>4821</v>
      </c>
      <c r="C6078" s="9">
        <f>kredi_kart_musterileri!R6078</f>
        <v>77</v>
      </c>
      <c r="D6078" s="5">
        <f>kredi_kart_musterileri!P6078</f>
        <v>883</v>
      </c>
      <c r="E6078" s="5">
        <f>kredi_kart_musterileri!S6078</f>
        <v>711</v>
      </c>
      <c r="F6078" s="80">
        <f t="shared" si="188"/>
        <v>401.75</v>
      </c>
      <c r="G6078" s="80">
        <f t="shared" si="189"/>
        <v>62.61038961038961</v>
      </c>
    </row>
    <row r="6079" spans="1:7">
      <c r="A6079" s="47">
        <f>kredi_kart_musterileri!A6079</f>
        <v>720977358</v>
      </c>
      <c r="B6079" s="23">
        <f>kredi_kart_musterileri!Q6079</f>
        <v>4269</v>
      </c>
      <c r="C6079" s="9">
        <f>kredi_kart_musterileri!R6079</f>
        <v>78</v>
      </c>
      <c r="D6079" s="5">
        <f>kredi_kart_musterileri!P6079</f>
        <v>514</v>
      </c>
      <c r="E6079" s="5">
        <f>kredi_kart_musterileri!S6079</f>
        <v>857</v>
      </c>
      <c r="F6079" s="80">
        <f t="shared" si="188"/>
        <v>355.75</v>
      </c>
      <c r="G6079" s="80">
        <f t="shared" si="189"/>
        <v>54.730769230769234</v>
      </c>
    </row>
    <row r="6080" spans="1:7">
      <c r="A6080" s="47">
        <f>kredi_kart_musterileri!A6080</f>
        <v>718420308</v>
      </c>
      <c r="B6080" s="23">
        <f>kredi_kart_musterileri!Q6080</f>
        <v>4208</v>
      </c>
      <c r="C6080" s="9">
        <f>kredi_kart_musterileri!R6080</f>
        <v>75</v>
      </c>
      <c r="D6080" s="5">
        <f>kredi_kart_musterileri!P6080</f>
        <v>724</v>
      </c>
      <c r="E6080" s="5">
        <f>kredi_kart_musterileri!S6080</f>
        <v>786</v>
      </c>
      <c r="F6080" s="80">
        <f t="shared" si="188"/>
        <v>350.66666666666669</v>
      </c>
      <c r="G6080" s="80">
        <f t="shared" si="189"/>
        <v>56.106666666666669</v>
      </c>
    </row>
    <row r="6081" spans="1:7">
      <c r="A6081" s="47">
        <f>kredi_kart_musterileri!A6081</f>
        <v>714046608</v>
      </c>
      <c r="B6081" s="23">
        <f>kredi_kart_musterileri!Q6081</f>
        <v>3572</v>
      </c>
      <c r="C6081" s="9">
        <f>kredi_kart_musterileri!R6081</f>
        <v>73</v>
      </c>
      <c r="D6081" s="5">
        <f>kredi_kart_musterileri!P6081</f>
        <v>565</v>
      </c>
      <c r="E6081" s="5">
        <f>kredi_kart_musterileri!S6081</f>
        <v>738</v>
      </c>
      <c r="F6081" s="80">
        <f t="shared" si="188"/>
        <v>297.66666666666669</v>
      </c>
      <c r="G6081" s="80">
        <f t="shared" si="189"/>
        <v>48.93150684931507</v>
      </c>
    </row>
    <row r="6082" spans="1:7">
      <c r="A6082" s="47">
        <f>kredi_kart_musterileri!A6082</f>
        <v>718048608</v>
      </c>
      <c r="B6082" s="23">
        <f>kredi_kart_musterileri!Q6082</f>
        <v>5120</v>
      </c>
      <c r="C6082" s="9">
        <f>kredi_kart_musterileri!R6082</f>
        <v>74</v>
      </c>
      <c r="D6082" s="5">
        <f>kredi_kart_musterileri!P6082</f>
        <v>1008</v>
      </c>
      <c r="E6082" s="5">
        <f>kredi_kart_musterileri!S6082</f>
        <v>805</v>
      </c>
      <c r="F6082" s="80">
        <f t="shared" si="188"/>
        <v>426.66666666666669</v>
      </c>
      <c r="G6082" s="80">
        <f t="shared" si="189"/>
        <v>69.189189189189193</v>
      </c>
    </row>
    <row r="6083" spans="1:7">
      <c r="A6083" s="47">
        <f>kredi_kart_musterileri!A6083</f>
        <v>718497033</v>
      </c>
      <c r="B6083" s="23">
        <f>kredi_kart_musterileri!Q6083</f>
        <v>3723</v>
      </c>
      <c r="C6083" s="9">
        <f>kredi_kart_musterileri!R6083</f>
        <v>53</v>
      </c>
      <c r="D6083" s="5">
        <f>kredi_kart_musterileri!P6083</f>
        <v>735</v>
      </c>
      <c r="E6083" s="5">
        <f>kredi_kart_musterileri!S6083</f>
        <v>767</v>
      </c>
      <c r="F6083" s="80">
        <f t="shared" ref="F6083:F6146" si="190">$B6083/12</f>
        <v>310.25</v>
      </c>
      <c r="G6083" s="80">
        <f t="shared" ref="G6083:G6146" si="191">$B6083/$C6083</f>
        <v>70.245283018867923</v>
      </c>
    </row>
    <row r="6084" spans="1:7">
      <c r="A6084" s="47">
        <f>kredi_kart_musterileri!A6084</f>
        <v>711801933</v>
      </c>
      <c r="B6084" s="23">
        <f>kredi_kart_musterileri!Q6084</f>
        <v>2092</v>
      </c>
      <c r="C6084" s="9">
        <f>kredi_kart_musterileri!R6084</f>
        <v>42</v>
      </c>
      <c r="D6084" s="5">
        <f>kredi_kart_musterileri!P6084</f>
        <v>641</v>
      </c>
      <c r="E6084" s="5">
        <f>kredi_kart_musterileri!S6084</f>
        <v>0.68</v>
      </c>
      <c r="F6084" s="80">
        <f t="shared" si="190"/>
        <v>174.33333333333334</v>
      </c>
      <c r="G6084" s="80">
        <f t="shared" si="191"/>
        <v>49.80952380952381</v>
      </c>
    </row>
    <row r="6085" spans="1:7">
      <c r="A6085" s="47">
        <f>kredi_kart_musterileri!A6085</f>
        <v>716282208</v>
      </c>
      <c r="B6085" s="23">
        <f>kredi_kart_musterileri!Q6085</f>
        <v>1702</v>
      </c>
      <c r="C6085" s="9">
        <f>kredi_kart_musterileri!R6085</f>
        <v>36</v>
      </c>
      <c r="D6085" s="5">
        <f>kredi_kart_musterileri!P6085</f>
        <v>163</v>
      </c>
      <c r="E6085" s="5">
        <f>kredi_kart_musterileri!S6085</f>
        <v>125</v>
      </c>
      <c r="F6085" s="80">
        <f t="shared" si="190"/>
        <v>141.83333333333334</v>
      </c>
      <c r="G6085" s="80">
        <f t="shared" si="191"/>
        <v>47.277777777777779</v>
      </c>
    </row>
    <row r="6086" spans="1:7">
      <c r="A6086" s="47">
        <f>kredi_kart_musterileri!A6086</f>
        <v>789076083</v>
      </c>
      <c r="B6086" s="23">
        <f>kredi_kart_musterileri!Q6086</f>
        <v>4608</v>
      </c>
      <c r="C6086" s="9">
        <f>kredi_kart_musterileri!R6086</f>
        <v>84</v>
      </c>
      <c r="D6086" s="5">
        <f>kredi_kart_musterileri!P6086</f>
        <v>854</v>
      </c>
      <c r="E6086" s="5">
        <f>kredi_kart_musterileri!S6086</f>
        <v>647</v>
      </c>
      <c r="F6086" s="80">
        <f t="shared" si="190"/>
        <v>384</v>
      </c>
      <c r="G6086" s="80">
        <f t="shared" si="191"/>
        <v>54.857142857142854</v>
      </c>
    </row>
    <row r="6087" spans="1:7">
      <c r="A6087" s="47">
        <f>kredi_kart_musterileri!A6087</f>
        <v>714045783</v>
      </c>
      <c r="B6087" s="23">
        <f>kredi_kart_musterileri!Q6087</f>
        <v>2160</v>
      </c>
      <c r="C6087" s="9">
        <f>kredi_kart_musterileri!R6087</f>
        <v>46</v>
      </c>
      <c r="D6087" s="5">
        <f>kredi_kart_musterileri!P6087</f>
        <v>535</v>
      </c>
      <c r="E6087" s="5">
        <f>kredi_kart_musterileri!S6087</f>
        <v>353</v>
      </c>
      <c r="F6087" s="80">
        <f t="shared" si="190"/>
        <v>180</v>
      </c>
      <c r="G6087" s="80">
        <f t="shared" si="191"/>
        <v>46.956521739130437</v>
      </c>
    </row>
    <row r="6088" spans="1:7">
      <c r="A6088" s="47">
        <f>kredi_kart_musterileri!A6088</f>
        <v>769720683</v>
      </c>
      <c r="B6088" s="23">
        <f>kredi_kart_musterileri!Q6088</f>
        <v>4914</v>
      </c>
      <c r="C6088" s="9">
        <f>kredi_kart_musterileri!R6088</f>
        <v>60</v>
      </c>
      <c r="D6088" s="5">
        <f>kredi_kart_musterileri!P6088</f>
        <v>791</v>
      </c>
      <c r="E6088" s="5">
        <f>kredi_kart_musterileri!S6088</f>
        <v>765</v>
      </c>
      <c r="F6088" s="80">
        <f t="shared" si="190"/>
        <v>409.5</v>
      </c>
      <c r="G6088" s="80">
        <f t="shared" si="191"/>
        <v>81.900000000000006</v>
      </c>
    </row>
    <row r="6089" spans="1:7">
      <c r="A6089" s="47">
        <f>kredi_kart_musterileri!A6089</f>
        <v>721092783</v>
      </c>
      <c r="B6089" s="23">
        <f>kredi_kart_musterileri!Q6089</f>
        <v>3982</v>
      </c>
      <c r="C6089" s="9">
        <f>kredi_kart_musterileri!R6089</f>
        <v>68</v>
      </c>
      <c r="D6089" s="5">
        <f>kredi_kart_musterileri!P6089</f>
        <v>0.59</v>
      </c>
      <c r="E6089" s="5">
        <f>kredi_kart_musterileri!S6089</f>
        <v>581</v>
      </c>
      <c r="F6089" s="80">
        <f t="shared" si="190"/>
        <v>331.83333333333331</v>
      </c>
      <c r="G6089" s="80">
        <f t="shared" si="191"/>
        <v>58.558823529411768</v>
      </c>
    </row>
    <row r="6090" spans="1:7">
      <c r="A6090" s="47">
        <f>kredi_kart_musterileri!A6090</f>
        <v>720243933</v>
      </c>
      <c r="B6090" s="23">
        <f>kredi_kart_musterileri!Q6090</f>
        <v>2784</v>
      </c>
      <c r="C6090" s="9">
        <f>kredi_kart_musterileri!R6090</f>
        <v>49</v>
      </c>
      <c r="D6090" s="5">
        <f>kredi_kart_musterileri!P6090</f>
        <v>637</v>
      </c>
      <c r="E6090" s="5">
        <f>kredi_kart_musterileri!S6090</f>
        <v>581</v>
      </c>
      <c r="F6090" s="80">
        <f t="shared" si="190"/>
        <v>232</v>
      </c>
      <c r="G6090" s="80">
        <f t="shared" si="191"/>
        <v>56.816326530612244</v>
      </c>
    </row>
    <row r="6091" spans="1:7">
      <c r="A6091" s="47">
        <f>kredi_kart_musterileri!A6091</f>
        <v>818502708</v>
      </c>
      <c r="B6091" s="23">
        <f>kredi_kart_musterileri!Q6091</f>
        <v>4885</v>
      </c>
      <c r="C6091" s="9">
        <f>kredi_kart_musterileri!R6091</f>
        <v>86</v>
      </c>
      <c r="D6091" s="5">
        <f>kredi_kart_musterileri!P6091</f>
        <v>784</v>
      </c>
      <c r="E6091" s="5">
        <f>kredi_kart_musterileri!S6091</f>
        <v>0.83</v>
      </c>
      <c r="F6091" s="80">
        <f t="shared" si="190"/>
        <v>407.08333333333331</v>
      </c>
      <c r="G6091" s="80">
        <f t="shared" si="191"/>
        <v>56.802325581395351</v>
      </c>
    </row>
    <row r="6092" spans="1:7">
      <c r="A6092" s="47">
        <f>kredi_kart_musterileri!A6092</f>
        <v>712942308</v>
      </c>
      <c r="B6092" s="23">
        <f>kredi_kart_musterileri!Q6092</f>
        <v>3730</v>
      </c>
      <c r="C6092" s="9">
        <f>kredi_kart_musterileri!R6092</f>
        <v>67</v>
      </c>
      <c r="D6092" s="5">
        <f>kredi_kart_musterileri!P6092</f>
        <v>664</v>
      </c>
      <c r="E6092" s="5">
        <f>kredi_kart_musterileri!S6092</f>
        <v>718</v>
      </c>
      <c r="F6092" s="80">
        <f t="shared" si="190"/>
        <v>310.83333333333331</v>
      </c>
      <c r="G6092" s="80">
        <f t="shared" si="191"/>
        <v>55.671641791044777</v>
      </c>
    </row>
    <row r="6093" spans="1:7">
      <c r="A6093" s="47">
        <f>kredi_kart_musterileri!A6093</f>
        <v>714262533</v>
      </c>
      <c r="B6093" s="23">
        <f>kredi_kart_musterileri!Q6093</f>
        <v>4252</v>
      </c>
      <c r="C6093" s="9">
        <f>kredi_kart_musterileri!R6093</f>
        <v>78</v>
      </c>
      <c r="D6093" s="5">
        <f>kredi_kart_musterileri!P6093</f>
        <v>0.8</v>
      </c>
      <c r="E6093" s="5">
        <f>kredi_kart_musterileri!S6093</f>
        <v>814</v>
      </c>
      <c r="F6093" s="80">
        <f t="shared" si="190"/>
        <v>354.33333333333331</v>
      </c>
      <c r="G6093" s="80">
        <f t="shared" si="191"/>
        <v>54.512820512820511</v>
      </c>
    </row>
    <row r="6094" spans="1:7">
      <c r="A6094" s="47">
        <f>kredi_kart_musterileri!A6094</f>
        <v>714708183</v>
      </c>
      <c r="B6094" s="23">
        <f>kredi_kart_musterileri!Q6094</f>
        <v>4070</v>
      </c>
      <c r="C6094" s="9">
        <f>kredi_kart_musterileri!R6094</f>
        <v>74</v>
      </c>
      <c r="D6094" s="5">
        <f>kredi_kart_musterileri!P6094</f>
        <v>606</v>
      </c>
      <c r="E6094" s="5">
        <f>kredi_kart_musterileri!S6094</f>
        <v>574</v>
      </c>
      <c r="F6094" s="80">
        <f t="shared" si="190"/>
        <v>339.16666666666669</v>
      </c>
      <c r="G6094" s="80">
        <f t="shared" si="191"/>
        <v>55</v>
      </c>
    </row>
    <row r="6095" spans="1:7">
      <c r="A6095" s="47">
        <f>kredi_kart_musterileri!A6095</f>
        <v>718285308</v>
      </c>
      <c r="B6095" s="23">
        <f>kredi_kart_musterileri!Q6095</f>
        <v>3576</v>
      </c>
      <c r="C6095" s="9">
        <f>kredi_kart_musterileri!R6095</f>
        <v>55</v>
      </c>
      <c r="D6095" s="5">
        <f>kredi_kart_musterileri!P6095</f>
        <v>561</v>
      </c>
      <c r="E6095" s="5">
        <f>kredi_kart_musterileri!S6095</f>
        <v>833</v>
      </c>
      <c r="F6095" s="80">
        <f t="shared" si="190"/>
        <v>298</v>
      </c>
      <c r="G6095" s="80">
        <f t="shared" si="191"/>
        <v>65.018181818181816</v>
      </c>
    </row>
    <row r="6096" spans="1:7">
      <c r="A6096" s="47">
        <f>kredi_kart_musterileri!A6096</f>
        <v>720595083</v>
      </c>
      <c r="B6096" s="23">
        <f>kredi_kart_musterileri!Q6096</f>
        <v>4530</v>
      </c>
      <c r="C6096" s="9">
        <f>kredi_kart_musterileri!R6096</f>
        <v>69</v>
      </c>
      <c r="D6096" s="5">
        <f>kredi_kart_musterileri!P6096</f>
        <v>595</v>
      </c>
      <c r="E6096" s="5">
        <f>kredi_kart_musterileri!S6096</f>
        <v>1029</v>
      </c>
      <c r="F6096" s="80">
        <f t="shared" si="190"/>
        <v>377.5</v>
      </c>
      <c r="G6096" s="80">
        <f t="shared" si="191"/>
        <v>65.652173913043484</v>
      </c>
    </row>
    <row r="6097" spans="1:7">
      <c r="A6097" s="47">
        <f>kredi_kart_musterileri!A6097</f>
        <v>787501758</v>
      </c>
      <c r="B6097" s="23">
        <f>kredi_kart_musterileri!Q6097</f>
        <v>4188</v>
      </c>
      <c r="C6097" s="9">
        <f>kredi_kart_musterileri!R6097</f>
        <v>68</v>
      </c>
      <c r="D6097" s="5">
        <f>kredi_kart_musterileri!P6097</f>
        <v>0.61</v>
      </c>
      <c r="E6097" s="5">
        <f>kredi_kart_musterileri!S6097</f>
        <v>545</v>
      </c>
      <c r="F6097" s="80">
        <f t="shared" si="190"/>
        <v>349</v>
      </c>
      <c r="G6097" s="80">
        <f t="shared" si="191"/>
        <v>61.588235294117645</v>
      </c>
    </row>
    <row r="6098" spans="1:7">
      <c r="A6098" s="47">
        <f>kredi_kart_musterileri!A6098</f>
        <v>714990633</v>
      </c>
      <c r="B6098" s="23">
        <f>kredi_kart_musterileri!Q6098</f>
        <v>4382</v>
      </c>
      <c r="C6098" s="9">
        <f>kredi_kart_musterileri!R6098</f>
        <v>82</v>
      </c>
      <c r="D6098" s="5">
        <f>kredi_kart_musterileri!P6098</f>
        <v>562</v>
      </c>
      <c r="E6098" s="5">
        <f>kredi_kart_musterileri!S6098</f>
        <v>783</v>
      </c>
      <c r="F6098" s="80">
        <f t="shared" si="190"/>
        <v>365.16666666666669</v>
      </c>
      <c r="G6098" s="80">
        <f t="shared" si="191"/>
        <v>53.439024390243901</v>
      </c>
    </row>
    <row r="6099" spans="1:7">
      <c r="A6099" s="47">
        <f>kredi_kart_musterileri!A6099</f>
        <v>714652383</v>
      </c>
      <c r="B6099" s="23">
        <f>kredi_kart_musterileri!Q6099</f>
        <v>4580</v>
      </c>
      <c r="C6099" s="9">
        <f>kredi_kart_musterileri!R6099</f>
        <v>74</v>
      </c>
      <c r="D6099" s="5">
        <f>kredi_kart_musterileri!P6099</f>
        <v>0.89</v>
      </c>
      <c r="E6099" s="5">
        <f>kredi_kart_musterileri!S6099</f>
        <v>1056</v>
      </c>
      <c r="F6099" s="80">
        <f t="shared" si="190"/>
        <v>381.66666666666669</v>
      </c>
      <c r="G6099" s="80">
        <f t="shared" si="191"/>
        <v>61.891891891891895</v>
      </c>
    </row>
    <row r="6100" spans="1:7">
      <c r="A6100" s="47">
        <f>kredi_kart_musterileri!A6100</f>
        <v>788776008</v>
      </c>
      <c r="B6100" s="23">
        <f>kredi_kart_musterileri!Q6100</f>
        <v>4683</v>
      </c>
      <c r="C6100" s="9">
        <f>kredi_kart_musterileri!R6100</f>
        <v>91</v>
      </c>
      <c r="D6100" s="5">
        <f>kredi_kart_musterileri!P6100</f>
        <v>698</v>
      </c>
      <c r="E6100" s="5">
        <f>kredi_kart_musterileri!S6100</f>
        <v>896</v>
      </c>
      <c r="F6100" s="80">
        <f t="shared" si="190"/>
        <v>390.25</v>
      </c>
      <c r="G6100" s="80">
        <f t="shared" si="191"/>
        <v>51.46153846153846</v>
      </c>
    </row>
    <row r="6101" spans="1:7">
      <c r="A6101" s="47">
        <f>kredi_kart_musterileri!A6101</f>
        <v>709176108</v>
      </c>
      <c r="B6101" s="23">
        <f>kredi_kart_musterileri!Q6101</f>
        <v>4586</v>
      </c>
      <c r="C6101" s="9">
        <f>kredi_kart_musterileri!R6101</f>
        <v>79</v>
      </c>
      <c r="D6101" s="5">
        <f>kredi_kart_musterileri!P6101</f>
        <v>814</v>
      </c>
      <c r="E6101" s="5">
        <f>kredi_kart_musterileri!S6101</f>
        <v>646</v>
      </c>
      <c r="F6101" s="80">
        <f t="shared" si="190"/>
        <v>382.16666666666669</v>
      </c>
      <c r="G6101" s="80">
        <f t="shared" si="191"/>
        <v>58.050632911392405</v>
      </c>
    </row>
    <row r="6102" spans="1:7">
      <c r="A6102" s="47">
        <f>kredi_kart_musterileri!A6102</f>
        <v>719354433</v>
      </c>
      <c r="B6102" s="23">
        <f>kredi_kart_musterileri!Q6102</f>
        <v>4042</v>
      </c>
      <c r="C6102" s="9">
        <f>kredi_kart_musterileri!R6102</f>
        <v>78</v>
      </c>
      <c r="D6102" s="5">
        <f>kredi_kart_musterileri!P6102</f>
        <v>815</v>
      </c>
      <c r="E6102" s="5">
        <f>kredi_kart_musterileri!S6102</f>
        <v>592</v>
      </c>
      <c r="F6102" s="80">
        <f t="shared" si="190"/>
        <v>336.83333333333331</v>
      </c>
      <c r="G6102" s="80">
        <f t="shared" si="191"/>
        <v>51.820512820512818</v>
      </c>
    </row>
    <row r="6103" spans="1:7">
      <c r="A6103" s="47">
        <f>kredi_kart_musterileri!A6103</f>
        <v>709368483</v>
      </c>
      <c r="B6103" s="23">
        <f>kredi_kart_musterileri!Q6103</f>
        <v>4323</v>
      </c>
      <c r="C6103" s="9">
        <f>kredi_kart_musterileri!R6103</f>
        <v>77</v>
      </c>
      <c r="D6103" s="5">
        <f>kredi_kart_musterileri!P6103</f>
        <v>913</v>
      </c>
      <c r="E6103" s="5">
        <f>kredi_kart_musterileri!S6103</f>
        <v>571</v>
      </c>
      <c r="F6103" s="80">
        <f t="shared" si="190"/>
        <v>360.25</v>
      </c>
      <c r="G6103" s="80">
        <f t="shared" si="191"/>
        <v>56.142857142857146</v>
      </c>
    </row>
    <row r="6104" spans="1:7">
      <c r="A6104" s="47">
        <f>kredi_kart_musterileri!A6104</f>
        <v>717621333</v>
      </c>
      <c r="B6104" s="23">
        <f>kredi_kart_musterileri!Q6104</f>
        <v>4592</v>
      </c>
      <c r="C6104" s="9">
        <f>kredi_kart_musterileri!R6104</f>
        <v>78</v>
      </c>
      <c r="D6104" s="5">
        <f>kredi_kart_musterileri!P6104</f>
        <v>955</v>
      </c>
      <c r="E6104" s="5">
        <f>kredi_kart_musterileri!S6104</f>
        <v>902</v>
      </c>
      <c r="F6104" s="80">
        <f t="shared" si="190"/>
        <v>382.66666666666669</v>
      </c>
      <c r="G6104" s="80">
        <f t="shared" si="191"/>
        <v>58.871794871794869</v>
      </c>
    </row>
    <row r="6105" spans="1:7">
      <c r="A6105" s="47">
        <f>kredi_kart_musterileri!A6105</f>
        <v>716272158</v>
      </c>
      <c r="B6105" s="23">
        <f>kredi_kart_musterileri!Q6105</f>
        <v>2693</v>
      </c>
      <c r="C6105" s="9">
        <f>kredi_kart_musterileri!R6105</f>
        <v>56</v>
      </c>
      <c r="D6105" s="5">
        <f>kredi_kart_musterileri!P6105</f>
        <v>741</v>
      </c>
      <c r="E6105" s="5">
        <f>kredi_kart_musterileri!S6105</f>
        <v>436</v>
      </c>
      <c r="F6105" s="80">
        <f t="shared" si="190"/>
        <v>224.41666666666666</v>
      </c>
      <c r="G6105" s="80">
        <f t="shared" si="191"/>
        <v>48.089285714285715</v>
      </c>
    </row>
    <row r="6106" spans="1:7">
      <c r="A6106" s="47">
        <f>kredi_kart_musterileri!A6106</f>
        <v>803355408</v>
      </c>
      <c r="B6106" s="23">
        <f>kredi_kart_musterileri!Q6106</f>
        <v>4813</v>
      </c>
      <c r="C6106" s="9">
        <f>kredi_kart_musterileri!R6106</f>
        <v>77</v>
      </c>
      <c r="D6106" s="5">
        <f>kredi_kart_musterileri!P6106</f>
        <v>891</v>
      </c>
      <c r="E6106" s="5">
        <f>kredi_kart_musterileri!S6106</f>
        <v>674</v>
      </c>
      <c r="F6106" s="80">
        <f t="shared" si="190"/>
        <v>401.08333333333331</v>
      </c>
      <c r="G6106" s="80">
        <f t="shared" si="191"/>
        <v>62.506493506493506</v>
      </c>
    </row>
    <row r="6107" spans="1:7">
      <c r="A6107" s="47">
        <f>kredi_kart_musterileri!A6107</f>
        <v>717073308</v>
      </c>
      <c r="B6107" s="23">
        <f>kredi_kart_musterileri!Q6107</f>
        <v>4804</v>
      </c>
      <c r="C6107" s="9">
        <f>kredi_kart_musterileri!R6107</f>
        <v>78</v>
      </c>
      <c r="D6107" s="5">
        <f>kredi_kart_musterileri!P6107</f>
        <v>894</v>
      </c>
      <c r="E6107" s="5">
        <f>kredi_kart_musterileri!S6107</f>
        <v>814</v>
      </c>
      <c r="F6107" s="80">
        <f t="shared" si="190"/>
        <v>400.33333333333331</v>
      </c>
      <c r="G6107" s="80">
        <f t="shared" si="191"/>
        <v>61.589743589743591</v>
      </c>
    </row>
    <row r="6108" spans="1:7">
      <c r="A6108" s="47">
        <f>kredi_kart_musterileri!A6108</f>
        <v>789105183</v>
      </c>
      <c r="B6108" s="23">
        <f>kredi_kart_musterileri!Q6108</f>
        <v>4401</v>
      </c>
      <c r="C6108" s="9">
        <f>kredi_kart_musterileri!R6108</f>
        <v>87</v>
      </c>
      <c r="D6108" s="5">
        <f>kredi_kart_musterileri!P6108</f>
        <v>552</v>
      </c>
      <c r="E6108" s="5">
        <f>kredi_kart_musterileri!S6108</f>
        <v>776</v>
      </c>
      <c r="F6108" s="80">
        <f t="shared" si="190"/>
        <v>366.75</v>
      </c>
      <c r="G6108" s="80">
        <f t="shared" si="191"/>
        <v>50.586206896551722</v>
      </c>
    </row>
    <row r="6109" spans="1:7">
      <c r="A6109" s="47">
        <f>kredi_kart_musterileri!A6109</f>
        <v>721305408</v>
      </c>
      <c r="B6109" s="23">
        <f>kredi_kart_musterileri!Q6109</f>
        <v>4761</v>
      </c>
      <c r="C6109" s="9">
        <f>kredi_kart_musterileri!R6109</f>
        <v>81</v>
      </c>
      <c r="D6109" s="5">
        <f>kredi_kart_musterileri!P6109</f>
        <v>0.57999999999999996</v>
      </c>
      <c r="E6109" s="5">
        <f>kredi_kart_musterileri!S6109</f>
        <v>884</v>
      </c>
      <c r="F6109" s="80">
        <f t="shared" si="190"/>
        <v>396.75</v>
      </c>
      <c r="G6109" s="80">
        <f t="shared" si="191"/>
        <v>58.777777777777779</v>
      </c>
    </row>
    <row r="6110" spans="1:7">
      <c r="A6110" s="47">
        <f>kredi_kart_musterileri!A6110</f>
        <v>715739733</v>
      </c>
      <c r="B6110" s="23">
        <f>kredi_kart_musterileri!Q6110</f>
        <v>5293</v>
      </c>
      <c r="C6110" s="9">
        <f>kredi_kart_musterileri!R6110</f>
        <v>88</v>
      </c>
      <c r="D6110" s="5">
        <f>kredi_kart_musterileri!P6110</f>
        <v>715</v>
      </c>
      <c r="E6110" s="5">
        <f>kredi_kart_musterileri!S6110</f>
        <v>0.76</v>
      </c>
      <c r="F6110" s="80">
        <f t="shared" si="190"/>
        <v>441.08333333333331</v>
      </c>
      <c r="G6110" s="80">
        <f t="shared" si="191"/>
        <v>60.147727272727273</v>
      </c>
    </row>
    <row r="6111" spans="1:7">
      <c r="A6111" s="47">
        <f>kredi_kart_musterileri!A6111</f>
        <v>779217333</v>
      </c>
      <c r="B6111" s="23">
        <f>kredi_kart_musterileri!Q6111</f>
        <v>3922</v>
      </c>
      <c r="C6111" s="9">
        <f>kredi_kart_musterileri!R6111</f>
        <v>75</v>
      </c>
      <c r="D6111" s="5">
        <f>kredi_kart_musterileri!P6111</f>
        <v>719</v>
      </c>
      <c r="E6111" s="5">
        <f>kredi_kart_musterileri!S6111</f>
        <v>1027</v>
      </c>
      <c r="F6111" s="80">
        <f t="shared" si="190"/>
        <v>326.83333333333331</v>
      </c>
      <c r="G6111" s="80">
        <f t="shared" si="191"/>
        <v>52.293333333333337</v>
      </c>
    </row>
    <row r="6112" spans="1:7">
      <c r="A6112" s="47">
        <f>kredi_kart_musterileri!A6112</f>
        <v>712133508</v>
      </c>
      <c r="B6112" s="23">
        <f>kredi_kart_musterileri!Q6112</f>
        <v>4734</v>
      </c>
      <c r="C6112" s="9">
        <f>kredi_kart_musterileri!R6112</f>
        <v>75</v>
      </c>
      <c r="D6112" s="5">
        <f>kredi_kart_musterileri!P6112</f>
        <v>697</v>
      </c>
      <c r="E6112" s="5">
        <f>kredi_kart_musterileri!S6112</f>
        <v>596</v>
      </c>
      <c r="F6112" s="80">
        <f t="shared" si="190"/>
        <v>394.5</v>
      </c>
      <c r="G6112" s="80">
        <f t="shared" si="191"/>
        <v>63.12</v>
      </c>
    </row>
    <row r="6113" spans="1:7">
      <c r="A6113" s="47">
        <f>kredi_kart_musterileri!A6113</f>
        <v>714602658</v>
      </c>
      <c r="B6113" s="23">
        <f>kredi_kart_musterileri!Q6113</f>
        <v>1998</v>
      </c>
      <c r="C6113" s="9">
        <f>kredi_kart_musterileri!R6113</f>
        <v>36</v>
      </c>
      <c r="D6113" s="5">
        <f>kredi_kart_musterileri!P6113</f>
        <v>393</v>
      </c>
      <c r="E6113" s="5">
        <f>kredi_kart_musterileri!S6113</f>
        <v>161</v>
      </c>
      <c r="F6113" s="80">
        <f t="shared" si="190"/>
        <v>166.5</v>
      </c>
      <c r="G6113" s="80">
        <f t="shared" si="191"/>
        <v>55.5</v>
      </c>
    </row>
    <row r="6114" spans="1:7">
      <c r="A6114" s="47">
        <f>kredi_kart_musterileri!A6114</f>
        <v>712446783</v>
      </c>
      <c r="B6114" s="23">
        <f>kredi_kart_musterileri!Q6114</f>
        <v>2400</v>
      </c>
      <c r="C6114" s="9">
        <f>kredi_kart_musterileri!R6114</f>
        <v>41</v>
      </c>
      <c r="D6114" s="5">
        <f>kredi_kart_musterileri!P6114</f>
        <v>724</v>
      </c>
      <c r="E6114" s="5">
        <f>kredi_kart_musterileri!S6114</f>
        <v>323</v>
      </c>
      <c r="F6114" s="80">
        <f t="shared" si="190"/>
        <v>200</v>
      </c>
      <c r="G6114" s="80">
        <f t="shared" si="191"/>
        <v>58.536585365853661</v>
      </c>
    </row>
    <row r="6115" spans="1:7">
      <c r="A6115" s="47">
        <f>kredi_kart_musterileri!A6115</f>
        <v>720049083</v>
      </c>
      <c r="B6115" s="23">
        <f>kredi_kart_musterileri!Q6115</f>
        <v>2355</v>
      </c>
      <c r="C6115" s="9">
        <f>kredi_kart_musterileri!R6115</f>
        <v>47</v>
      </c>
      <c r="D6115" s="5">
        <f>kredi_kart_musterileri!P6115</f>
        <v>849</v>
      </c>
      <c r="E6115" s="5">
        <f>kredi_kart_musterileri!S6115</f>
        <v>567</v>
      </c>
      <c r="F6115" s="80">
        <f t="shared" si="190"/>
        <v>196.25</v>
      </c>
      <c r="G6115" s="80">
        <f t="shared" si="191"/>
        <v>50.106382978723403</v>
      </c>
    </row>
    <row r="6116" spans="1:7">
      <c r="A6116" s="47">
        <f>kredi_kart_musterileri!A6116</f>
        <v>824172258</v>
      </c>
      <c r="B6116" s="23">
        <f>kredi_kart_musterileri!Q6116</f>
        <v>4495</v>
      </c>
      <c r="C6116" s="9">
        <f>kredi_kart_musterileri!R6116</f>
        <v>77</v>
      </c>
      <c r="D6116" s="5">
        <f>kredi_kart_musterileri!P6116</f>
        <v>0.73</v>
      </c>
      <c r="E6116" s="5">
        <f>kredi_kart_musterileri!S6116</f>
        <v>833</v>
      </c>
      <c r="F6116" s="80">
        <f t="shared" si="190"/>
        <v>374.58333333333331</v>
      </c>
      <c r="G6116" s="80">
        <f t="shared" si="191"/>
        <v>58.376623376623378</v>
      </c>
    </row>
    <row r="6117" spans="1:7">
      <c r="A6117" s="47">
        <f>kredi_kart_musterileri!A6117</f>
        <v>717695058</v>
      </c>
      <c r="B6117" s="23">
        <f>kredi_kart_musterileri!Q6117</f>
        <v>4763</v>
      </c>
      <c r="C6117" s="9">
        <f>kredi_kart_musterileri!R6117</f>
        <v>76</v>
      </c>
      <c r="D6117" s="5">
        <f>kredi_kart_musterileri!P6117</f>
        <v>743</v>
      </c>
      <c r="E6117" s="5">
        <f>kredi_kart_musterileri!S6117</f>
        <v>854</v>
      </c>
      <c r="F6117" s="80">
        <f t="shared" si="190"/>
        <v>396.91666666666669</v>
      </c>
      <c r="G6117" s="80">
        <f t="shared" si="191"/>
        <v>62.671052631578945</v>
      </c>
    </row>
    <row r="6118" spans="1:7">
      <c r="A6118" s="47">
        <f>kredi_kart_musterileri!A6118</f>
        <v>719782458</v>
      </c>
      <c r="B6118" s="23">
        <f>kredi_kart_musterileri!Q6118</f>
        <v>3981</v>
      </c>
      <c r="C6118" s="9">
        <f>kredi_kart_musterileri!R6118</f>
        <v>76</v>
      </c>
      <c r="D6118" s="5">
        <f>kredi_kart_musterileri!P6118</f>
        <v>778</v>
      </c>
      <c r="E6118" s="5">
        <f>kredi_kart_musterileri!S6118</f>
        <v>949</v>
      </c>
      <c r="F6118" s="80">
        <f t="shared" si="190"/>
        <v>331.75</v>
      </c>
      <c r="G6118" s="80">
        <f t="shared" si="191"/>
        <v>52.381578947368418</v>
      </c>
    </row>
    <row r="6119" spans="1:7">
      <c r="A6119" s="47">
        <f>kredi_kart_musterileri!A6119</f>
        <v>718141983</v>
      </c>
      <c r="B6119" s="23">
        <f>kredi_kart_musterileri!Q6119</f>
        <v>5187</v>
      </c>
      <c r="C6119" s="9">
        <f>kredi_kart_musterileri!R6119</f>
        <v>89</v>
      </c>
      <c r="D6119" s="5">
        <f>kredi_kart_musterileri!P6119</f>
        <v>0.81</v>
      </c>
      <c r="E6119" s="5">
        <f>kredi_kart_musterileri!S6119</f>
        <v>712</v>
      </c>
      <c r="F6119" s="80">
        <f t="shared" si="190"/>
        <v>432.25</v>
      </c>
      <c r="G6119" s="80">
        <f t="shared" si="191"/>
        <v>58.280898876404493</v>
      </c>
    </row>
    <row r="6120" spans="1:7">
      <c r="A6120" s="47">
        <f>kredi_kart_musterileri!A6120</f>
        <v>718853358</v>
      </c>
      <c r="B6120" s="23">
        <f>kredi_kart_musterileri!Q6120</f>
        <v>5104</v>
      </c>
      <c r="C6120" s="9">
        <f>kredi_kart_musterileri!R6120</f>
        <v>85</v>
      </c>
      <c r="D6120" s="5">
        <f>kredi_kart_musterileri!P6120</f>
        <v>543</v>
      </c>
      <c r="E6120" s="5">
        <f>kredi_kart_musterileri!S6120</f>
        <v>545</v>
      </c>
      <c r="F6120" s="80">
        <f t="shared" si="190"/>
        <v>425.33333333333331</v>
      </c>
      <c r="G6120" s="80">
        <f t="shared" si="191"/>
        <v>60.047058823529412</v>
      </c>
    </row>
    <row r="6121" spans="1:7">
      <c r="A6121" s="47">
        <f>kredi_kart_musterileri!A6121</f>
        <v>772539558</v>
      </c>
      <c r="B6121" s="23">
        <f>kredi_kart_musterileri!Q6121</f>
        <v>4623</v>
      </c>
      <c r="C6121" s="9">
        <f>kredi_kart_musterileri!R6121</f>
        <v>65</v>
      </c>
      <c r="D6121" s="5">
        <f>kredi_kart_musterileri!P6121</f>
        <v>579</v>
      </c>
      <c r="E6121" s="5">
        <f>kredi_kart_musterileri!S6121</f>
        <v>548</v>
      </c>
      <c r="F6121" s="80">
        <f t="shared" si="190"/>
        <v>385.25</v>
      </c>
      <c r="G6121" s="80">
        <f t="shared" si="191"/>
        <v>71.123076923076923</v>
      </c>
    </row>
    <row r="6122" spans="1:7">
      <c r="A6122" s="47">
        <f>kredi_kart_musterileri!A6122</f>
        <v>817094283</v>
      </c>
      <c r="B6122" s="23">
        <f>kredi_kart_musterileri!Q6122</f>
        <v>5173</v>
      </c>
      <c r="C6122" s="9">
        <f>kredi_kart_musterileri!R6122</f>
        <v>78</v>
      </c>
      <c r="D6122" s="5">
        <f>kredi_kart_musterileri!P6122</f>
        <v>773</v>
      </c>
      <c r="E6122" s="5">
        <f>kredi_kart_musterileri!S6122</f>
        <v>733</v>
      </c>
      <c r="F6122" s="80">
        <f t="shared" si="190"/>
        <v>431.08333333333331</v>
      </c>
      <c r="G6122" s="80">
        <f t="shared" si="191"/>
        <v>66.320512820512818</v>
      </c>
    </row>
    <row r="6123" spans="1:7">
      <c r="A6123" s="47">
        <f>kredi_kart_musterileri!A6123</f>
        <v>716932308</v>
      </c>
      <c r="B6123" s="23">
        <f>kredi_kart_musterileri!Q6123</f>
        <v>4460</v>
      </c>
      <c r="C6123" s="9">
        <f>kredi_kart_musterileri!R6123</f>
        <v>79</v>
      </c>
      <c r="D6123" s="5">
        <f>kredi_kart_musterileri!P6123</f>
        <v>909</v>
      </c>
      <c r="E6123" s="5">
        <f>kredi_kart_musterileri!S6123</f>
        <v>837</v>
      </c>
      <c r="F6123" s="80">
        <f t="shared" si="190"/>
        <v>371.66666666666669</v>
      </c>
      <c r="G6123" s="80">
        <f t="shared" si="191"/>
        <v>56.455696202531648</v>
      </c>
    </row>
    <row r="6124" spans="1:7">
      <c r="A6124" s="47">
        <f>kredi_kart_musterileri!A6124</f>
        <v>714738858</v>
      </c>
      <c r="B6124" s="23">
        <f>kredi_kart_musterileri!Q6124</f>
        <v>4620</v>
      </c>
      <c r="C6124" s="9">
        <f>kredi_kart_musterileri!R6124</f>
        <v>81</v>
      </c>
      <c r="D6124" s="5">
        <f>kredi_kart_musterileri!P6124</f>
        <v>796</v>
      </c>
      <c r="E6124" s="5">
        <f>kredi_kart_musterileri!S6124</f>
        <v>884</v>
      </c>
      <c r="F6124" s="80">
        <f t="shared" si="190"/>
        <v>385</v>
      </c>
      <c r="G6124" s="80">
        <f t="shared" si="191"/>
        <v>57.037037037037038</v>
      </c>
    </row>
    <row r="6125" spans="1:7">
      <c r="A6125" s="47">
        <f>kredi_kart_musterileri!A6125</f>
        <v>772409733</v>
      </c>
      <c r="B6125" s="23">
        <f>kredi_kart_musterileri!Q6125</f>
        <v>4742</v>
      </c>
      <c r="C6125" s="9">
        <f>kredi_kart_musterileri!R6125</f>
        <v>90</v>
      </c>
      <c r="D6125" s="5">
        <f>kredi_kart_musterileri!P6125</f>
        <v>901</v>
      </c>
      <c r="E6125" s="5">
        <f>kredi_kart_musterileri!S6125</f>
        <v>698</v>
      </c>
      <c r="F6125" s="80">
        <f t="shared" si="190"/>
        <v>395.16666666666669</v>
      </c>
      <c r="G6125" s="80">
        <f t="shared" si="191"/>
        <v>52.68888888888889</v>
      </c>
    </row>
    <row r="6126" spans="1:7">
      <c r="A6126" s="47">
        <f>kredi_kart_musterileri!A6126</f>
        <v>717534108</v>
      </c>
      <c r="B6126" s="23">
        <f>kredi_kart_musterileri!Q6126</f>
        <v>4421</v>
      </c>
      <c r="C6126" s="9">
        <f>kredi_kart_musterileri!R6126</f>
        <v>79</v>
      </c>
      <c r="D6126" s="5">
        <f>kredi_kart_musterileri!P6126</f>
        <v>866</v>
      </c>
      <c r="E6126" s="5">
        <f>kredi_kart_musterileri!S6126</f>
        <v>881</v>
      </c>
      <c r="F6126" s="80">
        <f t="shared" si="190"/>
        <v>368.41666666666669</v>
      </c>
      <c r="G6126" s="80">
        <f t="shared" si="191"/>
        <v>55.962025316455694</v>
      </c>
    </row>
    <row r="6127" spans="1:7">
      <c r="A6127" s="47">
        <f>kredi_kart_musterileri!A6127</f>
        <v>816378033</v>
      </c>
      <c r="B6127" s="23">
        <f>kredi_kart_musterileri!Q6127</f>
        <v>1989</v>
      </c>
      <c r="C6127" s="9">
        <f>kredi_kart_musterileri!R6127</f>
        <v>47</v>
      </c>
      <c r="D6127" s="5">
        <f>kredi_kart_musterileri!P6127</f>
        <v>591</v>
      </c>
      <c r="E6127" s="5">
        <f>kredi_kart_musterileri!S6127</f>
        <v>741</v>
      </c>
      <c r="F6127" s="80">
        <f t="shared" si="190"/>
        <v>165.75</v>
      </c>
      <c r="G6127" s="80">
        <f t="shared" si="191"/>
        <v>42.319148936170215</v>
      </c>
    </row>
    <row r="6128" spans="1:7">
      <c r="A6128" s="47">
        <f>kredi_kart_musterileri!A6128</f>
        <v>790141308</v>
      </c>
      <c r="B6128" s="23">
        <f>kredi_kart_musterileri!Q6128</f>
        <v>4436</v>
      </c>
      <c r="C6128" s="9">
        <f>kredi_kart_musterileri!R6128</f>
        <v>79</v>
      </c>
      <c r="D6128" s="5">
        <f>kredi_kart_musterileri!P6128</f>
        <v>723</v>
      </c>
      <c r="E6128" s="5">
        <f>kredi_kart_musterileri!S6128</f>
        <v>756</v>
      </c>
      <c r="F6128" s="80">
        <f t="shared" si="190"/>
        <v>369.66666666666669</v>
      </c>
      <c r="G6128" s="80">
        <f t="shared" si="191"/>
        <v>56.151898734177216</v>
      </c>
    </row>
    <row r="6129" spans="1:7">
      <c r="A6129" s="47">
        <f>kredi_kart_musterileri!A6129</f>
        <v>710770383</v>
      </c>
      <c r="B6129" s="23">
        <f>kredi_kart_musterileri!Q6129</f>
        <v>4915</v>
      </c>
      <c r="C6129" s="9">
        <f>kredi_kart_musterileri!R6129</f>
        <v>92</v>
      </c>
      <c r="D6129" s="5">
        <f>kredi_kart_musterileri!P6129</f>
        <v>611</v>
      </c>
      <c r="E6129" s="5">
        <f>kredi_kart_musterileri!S6129</f>
        <v>769</v>
      </c>
      <c r="F6129" s="80">
        <f t="shared" si="190"/>
        <v>409.58333333333331</v>
      </c>
      <c r="G6129" s="80">
        <f t="shared" si="191"/>
        <v>53.423913043478258</v>
      </c>
    </row>
    <row r="6130" spans="1:7">
      <c r="A6130" s="47">
        <f>kredi_kart_musterileri!A6130</f>
        <v>711351108</v>
      </c>
      <c r="B6130" s="23">
        <f>kredi_kart_musterileri!Q6130</f>
        <v>4671</v>
      </c>
      <c r="C6130" s="9">
        <f>kredi_kart_musterileri!R6130</f>
        <v>61</v>
      </c>
      <c r="D6130" s="5">
        <f>kredi_kart_musterileri!P6130</f>
        <v>847</v>
      </c>
      <c r="E6130" s="5">
        <f>kredi_kart_musterileri!S6130</f>
        <v>694</v>
      </c>
      <c r="F6130" s="80">
        <f t="shared" si="190"/>
        <v>389.25</v>
      </c>
      <c r="G6130" s="80">
        <f t="shared" si="191"/>
        <v>76.573770491803273</v>
      </c>
    </row>
    <row r="6131" spans="1:7">
      <c r="A6131" s="47">
        <f>kredi_kart_musterileri!A6131</f>
        <v>713744058</v>
      </c>
      <c r="B6131" s="23">
        <f>kredi_kart_musterileri!Q6131</f>
        <v>5232</v>
      </c>
      <c r="C6131" s="9">
        <f>kredi_kart_musterileri!R6131</f>
        <v>78</v>
      </c>
      <c r="D6131" s="5">
        <f>kredi_kart_musterileri!P6131</f>
        <v>46023</v>
      </c>
      <c r="E6131" s="5">
        <f>kredi_kart_musterileri!S6131</f>
        <v>814</v>
      </c>
      <c r="F6131" s="80">
        <f t="shared" si="190"/>
        <v>436</v>
      </c>
      <c r="G6131" s="80">
        <f t="shared" si="191"/>
        <v>67.07692307692308</v>
      </c>
    </row>
    <row r="6132" spans="1:7">
      <c r="A6132" s="47">
        <f>kredi_kart_musterileri!A6132</f>
        <v>708998583</v>
      </c>
      <c r="B6132" s="23">
        <f>kredi_kart_musterileri!Q6132</f>
        <v>4141</v>
      </c>
      <c r="C6132" s="9">
        <f>kredi_kart_musterileri!R6132</f>
        <v>87</v>
      </c>
      <c r="D6132" s="5">
        <f>kredi_kart_musterileri!P6132</f>
        <v>516</v>
      </c>
      <c r="E6132" s="5">
        <f>kredi_kart_musterileri!S6132</f>
        <v>0.74</v>
      </c>
      <c r="F6132" s="80">
        <f t="shared" si="190"/>
        <v>345.08333333333331</v>
      </c>
      <c r="G6132" s="80">
        <f t="shared" si="191"/>
        <v>47.597701149425291</v>
      </c>
    </row>
    <row r="6133" spans="1:7">
      <c r="A6133" s="47">
        <f>kredi_kart_musterileri!A6133</f>
        <v>827451333</v>
      </c>
      <c r="B6133" s="23">
        <f>kredi_kart_musterileri!Q6133</f>
        <v>2615</v>
      </c>
      <c r="C6133" s="9">
        <f>kredi_kart_musterileri!R6133</f>
        <v>37</v>
      </c>
      <c r="D6133" s="5">
        <f>kredi_kart_musterileri!P6133</f>
        <v>641</v>
      </c>
      <c r="E6133" s="5">
        <f>kredi_kart_musterileri!S6133</f>
        <v>423</v>
      </c>
      <c r="F6133" s="80">
        <f t="shared" si="190"/>
        <v>217.91666666666666</v>
      </c>
      <c r="G6133" s="80">
        <f t="shared" si="191"/>
        <v>70.675675675675677</v>
      </c>
    </row>
    <row r="6134" spans="1:7">
      <c r="A6134" s="47">
        <f>kredi_kart_musterileri!A6134</f>
        <v>714228558</v>
      </c>
      <c r="B6134" s="23">
        <f>kredi_kart_musterileri!Q6134</f>
        <v>4749</v>
      </c>
      <c r="C6134" s="9">
        <f>kredi_kart_musterileri!R6134</f>
        <v>82</v>
      </c>
      <c r="D6134" s="5">
        <f>kredi_kart_musterileri!P6134</f>
        <v>0.74</v>
      </c>
      <c r="E6134" s="5">
        <f>kredi_kart_musterileri!S6134</f>
        <v>864</v>
      </c>
      <c r="F6134" s="80">
        <f t="shared" si="190"/>
        <v>395.75</v>
      </c>
      <c r="G6134" s="80">
        <f t="shared" si="191"/>
        <v>57.914634146341463</v>
      </c>
    </row>
    <row r="6135" spans="1:7">
      <c r="A6135" s="47">
        <f>kredi_kart_musterileri!A6135</f>
        <v>797668983</v>
      </c>
      <c r="B6135" s="23">
        <f>kredi_kart_musterileri!Q6135</f>
        <v>4396</v>
      </c>
      <c r="C6135" s="9">
        <f>kredi_kart_musterileri!R6135</f>
        <v>70</v>
      </c>
      <c r="D6135" s="5">
        <f>kredi_kart_musterileri!P6135</f>
        <v>795</v>
      </c>
      <c r="E6135" s="5">
        <f>kredi_kart_musterileri!S6135</f>
        <v>628</v>
      </c>
      <c r="F6135" s="80">
        <f t="shared" si="190"/>
        <v>366.33333333333331</v>
      </c>
      <c r="G6135" s="80">
        <f t="shared" si="191"/>
        <v>62.8</v>
      </c>
    </row>
    <row r="6136" spans="1:7">
      <c r="A6136" s="47">
        <f>kredi_kart_musterileri!A6136</f>
        <v>713023158</v>
      </c>
      <c r="B6136" s="23">
        <f>kredi_kart_musterileri!Q6136</f>
        <v>4239</v>
      </c>
      <c r="C6136" s="9">
        <f>kredi_kart_musterileri!R6136</f>
        <v>78</v>
      </c>
      <c r="D6136" s="5">
        <f>kredi_kart_musterileri!P6136</f>
        <v>948</v>
      </c>
      <c r="E6136" s="5">
        <f>kredi_kart_musterileri!S6136</f>
        <v>733</v>
      </c>
      <c r="F6136" s="80">
        <f t="shared" si="190"/>
        <v>353.25</v>
      </c>
      <c r="G6136" s="80">
        <f t="shared" si="191"/>
        <v>54.346153846153847</v>
      </c>
    </row>
    <row r="6137" spans="1:7">
      <c r="A6137" s="47">
        <f>kredi_kart_musterileri!A6137</f>
        <v>709982658</v>
      </c>
      <c r="B6137" s="23">
        <f>kredi_kart_musterileri!Q6137</f>
        <v>4226</v>
      </c>
      <c r="C6137" s="9">
        <f>kredi_kart_musterileri!R6137</f>
        <v>77</v>
      </c>
      <c r="D6137" s="5">
        <f>kredi_kart_musterileri!P6137</f>
        <v>622</v>
      </c>
      <c r="E6137" s="5">
        <f>kredi_kart_musterileri!S6137</f>
        <v>638</v>
      </c>
      <c r="F6137" s="80">
        <f t="shared" si="190"/>
        <v>352.16666666666669</v>
      </c>
      <c r="G6137" s="80">
        <f t="shared" si="191"/>
        <v>54.883116883116884</v>
      </c>
    </row>
    <row r="6138" spans="1:7">
      <c r="A6138" s="47">
        <f>kredi_kart_musterileri!A6138</f>
        <v>715398858</v>
      </c>
      <c r="B6138" s="23">
        <f>kredi_kart_musterileri!Q6138</f>
        <v>4360</v>
      </c>
      <c r="C6138" s="9">
        <f>kredi_kart_musterileri!R6138</f>
        <v>78</v>
      </c>
      <c r="D6138" s="5">
        <f>kredi_kart_musterileri!P6138</f>
        <v>725</v>
      </c>
      <c r="E6138" s="5">
        <f>kredi_kart_musterileri!S6138</f>
        <v>857</v>
      </c>
      <c r="F6138" s="80">
        <f t="shared" si="190"/>
        <v>363.33333333333331</v>
      </c>
      <c r="G6138" s="80">
        <f t="shared" si="191"/>
        <v>55.897435897435898</v>
      </c>
    </row>
    <row r="6139" spans="1:7">
      <c r="A6139" s="47">
        <f>kredi_kart_musterileri!A6139</f>
        <v>715615233</v>
      </c>
      <c r="B6139" s="23">
        <f>kredi_kart_musterileri!Q6139</f>
        <v>4507</v>
      </c>
      <c r="C6139" s="9">
        <f>kredi_kart_musterileri!R6139</f>
        <v>86</v>
      </c>
      <c r="D6139" s="5">
        <f>kredi_kart_musterileri!P6139</f>
        <v>703</v>
      </c>
      <c r="E6139" s="5">
        <f>kredi_kart_musterileri!S6139</f>
        <v>955</v>
      </c>
      <c r="F6139" s="80">
        <f t="shared" si="190"/>
        <v>375.58333333333331</v>
      </c>
      <c r="G6139" s="80">
        <f t="shared" si="191"/>
        <v>52.406976744186046</v>
      </c>
    </row>
    <row r="6140" spans="1:7">
      <c r="A6140" s="47">
        <f>kredi_kart_musterileri!A6140</f>
        <v>710650608</v>
      </c>
      <c r="B6140" s="23">
        <f>kredi_kart_musterileri!Q6140</f>
        <v>4812</v>
      </c>
      <c r="C6140" s="9">
        <f>kredi_kart_musterileri!R6140</f>
        <v>85</v>
      </c>
      <c r="D6140" s="5">
        <f>kredi_kart_musterileri!P6140</f>
        <v>649</v>
      </c>
      <c r="E6140" s="5">
        <f>kredi_kart_musterileri!S6140</f>
        <v>771</v>
      </c>
      <c r="F6140" s="80">
        <f t="shared" si="190"/>
        <v>401</v>
      </c>
      <c r="G6140" s="80">
        <f t="shared" si="191"/>
        <v>56.611764705882351</v>
      </c>
    </row>
    <row r="6141" spans="1:7">
      <c r="A6141" s="47">
        <f>kredi_kart_musterileri!A6141</f>
        <v>803214108</v>
      </c>
      <c r="B6141" s="23">
        <f>kredi_kart_musterileri!Q6141</f>
        <v>5055</v>
      </c>
      <c r="C6141" s="9">
        <f>kredi_kart_musterileri!R6141</f>
        <v>68</v>
      </c>
      <c r="D6141" s="5">
        <f>kredi_kart_musterileri!P6141</f>
        <v>716</v>
      </c>
      <c r="E6141" s="5">
        <f>kredi_kart_musterileri!S6141</f>
        <v>1</v>
      </c>
      <c r="F6141" s="80">
        <f t="shared" si="190"/>
        <v>421.25</v>
      </c>
      <c r="G6141" s="80">
        <f t="shared" si="191"/>
        <v>74.338235294117652</v>
      </c>
    </row>
    <row r="6142" spans="1:7">
      <c r="A6142" s="47">
        <f>kredi_kart_musterileri!A6142</f>
        <v>717202083</v>
      </c>
      <c r="B6142" s="23">
        <f>kredi_kart_musterileri!Q6142</f>
        <v>2619</v>
      </c>
      <c r="C6142" s="9">
        <f>kredi_kart_musterileri!R6142</f>
        <v>41</v>
      </c>
      <c r="D6142" s="5">
        <f>kredi_kart_musterileri!P6142</f>
        <v>838</v>
      </c>
      <c r="E6142" s="5">
        <f>kredi_kart_musterileri!S6142</f>
        <v>519</v>
      </c>
      <c r="F6142" s="80">
        <f t="shared" si="190"/>
        <v>218.25</v>
      </c>
      <c r="G6142" s="80">
        <f t="shared" si="191"/>
        <v>63.878048780487802</v>
      </c>
    </row>
    <row r="6143" spans="1:7">
      <c r="A6143" s="47">
        <f>kredi_kart_musterileri!A6143</f>
        <v>719051733</v>
      </c>
      <c r="B6143" s="23">
        <f>kredi_kart_musterileri!Q6143</f>
        <v>5047</v>
      </c>
      <c r="C6143" s="9">
        <f>kredi_kart_musterileri!R6143</f>
        <v>64</v>
      </c>
      <c r="D6143" s="5">
        <f>kredi_kart_musterileri!P6143</f>
        <v>0.73</v>
      </c>
      <c r="E6143" s="5">
        <f>kredi_kart_musterileri!S6143</f>
        <v>882</v>
      </c>
      <c r="F6143" s="80">
        <f t="shared" si="190"/>
        <v>420.58333333333331</v>
      </c>
      <c r="G6143" s="80">
        <f t="shared" si="191"/>
        <v>78.859375</v>
      </c>
    </row>
    <row r="6144" spans="1:7">
      <c r="A6144" s="47">
        <f>kredi_kart_musterileri!A6144</f>
        <v>789900633</v>
      </c>
      <c r="B6144" s="23">
        <f>kredi_kart_musterileri!Q6144</f>
        <v>4288</v>
      </c>
      <c r="C6144" s="9">
        <f>kredi_kart_musterileri!R6144</f>
        <v>69</v>
      </c>
      <c r="D6144" s="5">
        <f>kredi_kart_musterileri!P6144</f>
        <v>0.57999999999999996</v>
      </c>
      <c r="E6144" s="5">
        <f>kredi_kart_musterileri!S6144</f>
        <v>725</v>
      </c>
      <c r="F6144" s="80">
        <f t="shared" si="190"/>
        <v>357.33333333333331</v>
      </c>
      <c r="G6144" s="80">
        <f t="shared" si="191"/>
        <v>62.144927536231883</v>
      </c>
    </row>
    <row r="6145" spans="1:7">
      <c r="A6145" s="47">
        <f>kredi_kart_musterileri!A6145</f>
        <v>789122808</v>
      </c>
      <c r="B6145" s="23">
        <f>kredi_kart_musterileri!Q6145</f>
        <v>2907</v>
      </c>
      <c r="C6145" s="9">
        <f>kredi_kart_musterileri!R6145</f>
        <v>45</v>
      </c>
      <c r="D6145" s="5">
        <f>kredi_kart_musterileri!P6145</f>
        <v>875</v>
      </c>
      <c r="E6145" s="5">
        <f>kredi_kart_musterileri!S6145</f>
        <v>406</v>
      </c>
      <c r="F6145" s="80">
        <f t="shared" si="190"/>
        <v>242.25</v>
      </c>
      <c r="G6145" s="80">
        <f t="shared" si="191"/>
        <v>64.599999999999994</v>
      </c>
    </row>
    <row r="6146" spans="1:7">
      <c r="A6146" s="47">
        <f>kredi_kart_musterileri!A6146</f>
        <v>709902108</v>
      </c>
      <c r="B6146" s="23">
        <f>kredi_kart_musterileri!Q6146</f>
        <v>4927</v>
      </c>
      <c r="C6146" s="9">
        <f>kredi_kart_musterileri!R6146</f>
        <v>70</v>
      </c>
      <c r="D6146" s="5">
        <f>kredi_kart_musterileri!P6146</f>
        <v>665</v>
      </c>
      <c r="E6146" s="5">
        <f>kredi_kart_musterileri!S6146</f>
        <v>944</v>
      </c>
      <c r="F6146" s="80">
        <f t="shared" si="190"/>
        <v>410.58333333333331</v>
      </c>
      <c r="G6146" s="80">
        <f t="shared" si="191"/>
        <v>70.385714285714286</v>
      </c>
    </row>
    <row r="6147" spans="1:7">
      <c r="A6147" s="47">
        <f>kredi_kart_musterileri!A6147</f>
        <v>713666058</v>
      </c>
      <c r="B6147" s="23">
        <f>kredi_kart_musterileri!Q6147</f>
        <v>4264</v>
      </c>
      <c r="C6147" s="9">
        <f>kredi_kart_musterileri!R6147</f>
        <v>76</v>
      </c>
      <c r="D6147" s="5">
        <f>kredi_kart_musterileri!P6147</f>
        <v>672</v>
      </c>
      <c r="E6147" s="5">
        <f>kredi_kart_musterileri!S6147</f>
        <v>617</v>
      </c>
      <c r="F6147" s="80">
        <f t="shared" ref="F6147:F6210" si="192">$B6147/12</f>
        <v>355.33333333333331</v>
      </c>
      <c r="G6147" s="80">
        <f t="shared" ref="G6147:G6210" si="193">$B6147/$C6147</f>
        <v>56.10526315789474</v>
      </c>
    </row>
    <row r="6148" spans="1:7">
      <c r="A6148" s="47">
        <f>kredi_kart_musterileri!A6148</f>
        <v>711453783</v>
      </c>
      <c r="B6148" s="23">
        <f>kredi_kart_musterileri!Q6148</f>
        <v>4666</v>
      </c>
      <c r="C6148" s="9">
        <f>kredi_kart_musterileri!R6148</f>
        <v>74</v>
      </c>
      <c r="D6148" s="5">
        <f>kredi_kart_musterileri!P6148</f>
        <v>621</v>
      </c>
      <c r="E6148" s="5">
        <f>kredi_kart_musterileri!S6148</f>
        <v>682</v>
      </c>
      <c r="F6148" s="80">
        <f t="shared" si="192"/>
        <v>388.83333333333331</v>
      </c>
      <c r="G6148" s="80">
        <f t="shared" si="193"/>
        <v>63.054054054054056</v>
      </c>
    </row>
    <row r="6149" spans="1:7">
      <c r="A6149" s="47">
        <f>kredi_kart_musterileri!A6149</f>
        <v>778936008</v>
      </c>
      <c r="B6149" s="23">
        <f>kredi_kart_musterileri!Q6149</f>
        <v>5103</v>
      </c>
      <c r="C6149" s="9">
        <f>kredi_kart_musterileri!R6149</f>
        <v>83</v>
      </c>
      <c r="D6149" s="5">
        <f>kredi_kart_musterileri!P6149</f>
        <v>852</v>
      </c>
      <c r="E6149" s="5">
        <f>kredi_kart_musterileri!S6149</f>
        <v>844</v>
      </c>
      <c r="F6149" s="80">
        <f t="shared" si="192"/>
        <v>425.25</v>
      </c>
      <c r="G6149" s="80">
        <f t="shared" si="193"/>
        <v>61.481927710843372</v>
      </c>
    </row>
    <row r="6150" spans="1:7">
      <c r="A6150" s="47">
        <f>kredi_kart_musterileri!A6150</f>
        <v>708085458</v>
      </c>
      <c r="B6150" s="23">
        <f>kredi_kart_musterileri!Q6150</f>
        <v>3940</v>
      </c>
      <c r="C6150" s="9">
        <f>kredi_kart_musterileri!R6150</f>
        <v>82</v>
      </c>
      <c r="D6150" s="5">
        <f>kredi_kart_musterileri!P6150</f>
        <v>827</v>
      </c>
      <c r="E6150" s="5">
        <f>kredi_kart_musterileri!S6150</f>
        <v>952</v>
      </c>
      <c r="F6150" s="80">
        <f t="shared" si="192"/>
        <v>328.33333333333331</v>
      </c>
      <c r="G6150" s="80">
        <f t="shared" si="193"/>
        <v>48.048780487804876</v>
      </c>
    </row>
    <row r="6151" spans="1:7">
      <c r="A6151" s="47">
        <f>kredi_kart_musterileri!A6151</f>
        <v>749067633</v>
      </c>
      <c r="B6151" s="23">
        <f>kredi_kart_musterileri!Q6151</f>
        <v>4015</v>
      </c>
      <c r="C6151" s="9">
        <f>kredi_kart_musterileri!R6151</f>
        <v>77</v>
      </c>
      <c r="D6151" s="5">
        <f>kredi_kart_musterileri!P6151</f>
        <v>797</v>
      </c>
      <c r="E6151" s="5">
        <f>kredi_kart_musterileri!S6151</f>
        <v>0.51</v>
      </c>
      <c r="F6151" s="80">
        <f t="shared" si="192"/>
        <v>334.58333333333331</v>
      </c>
      <c r="G6151" s="80">
        <f t="shared" si="193"/>
        <v>52.142857142857146</v>
      </c>
    </row>
    <row r="6152" spans="1:7">
      <c r="A6152" s="47">
        <f>kredi_kart_musterileri!A6152</f>
        <v>716170308</v>
      </c>
      <c r="B6152" s="23">
        <f>kredi_kart_musterileri!Q6152</f>
        <v>4715</v>
      </c>
      <c r="C6152" s="9">
        <f>kredi_kart_musterileri!R6152</f>
        <v>86</v>
      </c>
      <c r="D6152" s="5">
        <f>kredi_kart_musterileri!P6152</f>
        <v>936</v>
      </c>
      <c r="E6152" s="5">
        <f>kredi_kart_musterileri!S6152</f>
        <v>0.72</v>
      </c>
      <c r="F6152" s="80">
        <f t="shared" si="192"/>
        <v>392.91666666666669</v>
      </c>
      <c r="G6152" s="80">
        <f t="shared" si="193"/>
        <v>54.825581395348834</v>
      </c>
    </row>
    <row r="6153" spans="1:7">
      <c r="A6153" s="47">
        <f>kredi_kart_musterileri!A6153</f>
        <v>711507783</v>
      </c>
      <c r="B6153" s="23">
        <f>kredi_kart_musterileri!Q6153</f>
        <v>1930</v>
      </c>
      <c r="C6153" s="9">
        <f>kredi_kart_musterileri!R6153</f>
        <v>41</v>
      </c>
      <c r="D6153" s="5">
        <f>kredi_kart_musterileri!P6153</f>
        <v>354</v>
      </c>
      <c r="E6153" s="5">
        <f>kredi_kart_musterileri!S6153</f>
        <v>519</v>
      </c>
      <c r="F6153" s="80">
        <f t="shared" si="192"/>
        <v>160.83333333333334</v>
      </c>
      <c r="G6153" s="80">
        <f t="shared" si="193"/>
        <v>47.073170731707314</v>
      </c>
    </row>
    <row r="6154" spans="1:7">
      <c r="A6154" s="47">
        <f>kredi_kart_musterileri!A6154</f>
        <v>819752133</v>
      </c>
      <c r="B6154" s="23">
        <f>kredi_kart_musterileri!Q6154</f>
        <v>4695</v>
      </c>
      <c r="C6154" s="9">
        <f>kredi_kart_musterileri!R6154</f>
        <v>73</v>
      </c>
      <c r="D6154" s="5">
        <f>kredi_kart_musterileri!P6154</f>
        <v>833</v>
      </c>
      <c r="E6154" s="5">
        <f>kredi_kart_musterileri!S6154</f>
        <v>872</v>
      </c>
      <c r="F6154" s="80">
        <f t="shared" si="192"/>
        <v>391.25</v>
      </c>
      <c r="G6154" s="80">
        <f t="shared" si="193"/>
        <v>64.31506849315069</v>
      </c>
    </row>
    <row r="6155" spans="1:7">
      <c r="A6155" s="47">
        <f>kredi_kart_musterileri!A6155</f>
        <v>711061908</v>
      </c>
      <c r="B6155" s="23">
        <f>kredi_kart_musterileri!Q6155</f>
        <v>4039</v>
      </c>
      <c r="C6155" s="9">
        <f>kredi_kart_musterileri!R6155</f>
        <v>50</v>
      </c>
      <c r="D6155" s="5">
        <f>kredi_kart_musterileri!P6155</f>
        <v>943</v>
      </c>
      <c r="E6155" s="5">
        <f>kredi_kart_musterileri!S6155</f>
        <v>852</v>
      </c>
      <c r="F6155" s="80">
        <f t="shared" si="192"/>
        <v>336.58333333333331</v>
      </c>
      <c r="G6155" s="80">
        <f t="shared" si="193"/>
        <v>80.78</v>
      </c>
    </row>
    <row r="6156" spans="1:7">
      <c r="A6156" s="47">
        <f>kredi_kart_musterileri!A6156</f>
        <v>744231708</v>
      </c>
      <c r="B6156" s="23">
        <f>kredi_kart_musterileri!Q6156</f>
        <v>4166</v>
      </c>
      <c r="C6156" s="9">
        <f>kredi_kart_musterileri!R6156</f>
        <v>71</v>
      </c>
      <c r="D6156" s="5">
        <f>kredi_kart_musterileri!P6156</f>
        <v>677</v>
      </c>
      <c r="E6156" s="5">
        <f>kredi_kart_musterileri!S6156</f>
        <v>868</v>
      </c>
      <c r="F6156" s="80">
        <f t="shared" si="192"/>
        <v>347.16666666666669</v>
      </c>
      <c r="G6156" s="80">
        <f t="shared" si="193"/>
        <v>58.676056338028168</v>
      </c>
    </row>
    <row r="6157" spans="1:7">
      <c r="A6157" s="47">
        <f>kredi_kart_musterileri!A6157</f>
        <v>716856408</v>
      </c>
      <c r="B6157" s="23">
        <f>kredi_kart_musterileri!Q6157</f>
        <v>2392</v>
      </c>
      <c r="C6157" s="9">
        <f>kredi_kart_musterileri!R6157</f>
        <v>44</v>
      </c>
      <c r="D6157" s="5">
        <f>kredi_kart_musterileri!P6157</f>
        <v>777</v>
      </c>
      <c r="E6157" s="5">
        <f>kredi_kart_musterileri!S6157</f>
        <v>375</v>
      </c>
      <c r="F6157" s="80">
        <f t="shared" si="192"/>
        <v>199.33333333333334</v>
      </c>
      <c r="G6157" s="80">
        <f t="shared" si="193"/>
        <v>54.363636363636367</v>
      </c>
    </row>
    <row r="6158" spans="1:7">
      <c r="A6158" s="47">
        <f>kredi_kart_musterileri!A6158</f>
        <v>711780108</v>
      </c>
      <c r="B6158" s="23">
        <f>kredi_kart_musterileri!Q6158</f>
        <v>4792</v>
      </c>
      <c r="C6158" s="9">
        <f>kredi_kart_musterileri!R6158</f>
        <v>81</v>
      </c>
      <c r="D6158" s="5">
        <f>kredi_kart_musterileri!P6158</f>
        <v>379</v>
      </c>
      <c r="E6158" s="5">
        <f>kredi_kart_musterileri!S6158</f>
        <v>588</v>
      </c>
      <c r="F6158" s="80">
        <f t="shared" si="192"/>
        <v>399.33333333333331</v>
      </c>
      <c r="G6158" s="80">
        <f t="shared" si="193"/>
        <v>59.160493827160494</v>
      </c>
    </row>
    <row r="6159" spans="1:7">
      <c r="A6159" s="47">
        <f>kredi_kart_musterileri!A6159</f>
        <v>715178733</v>
      </c>
      <c r="B6159" s="23">
        <f>kredi_kart_musterileri!Q6159</f>
        <v>4817</v>
      </c>
      <c r="C6159" s="9">
        <f>kredi_kart_musterileri!R6159</f>
        <v>77</v>
      </c>
      <c r="D6159" s="5">
        <f>kredi_kart_musterileri!P6159</f>
        <v>648</v>
      </c>
      <c r="E6159" s="5">
        <f>kredi_kart_musterileri!S6159</f>
        <v>0.75</v>
      </c>
      <c r="F6159" s="80">
        <f t="shared" si="192"/>
        <v>401.41666666666669</v>
      </c>
      <c r="G6159" s="80">
        <f t="shared" si="193"/>
        <v>62.558441558441558</v>
      </c>
    </row>
    <row r="6160" spans="1:7">
      <c r="A6160" s="47">
        <f>kredi_kart_musterileri!A6160</f>
        <v>721418133</v>
      </c>
      <c r="B6160" s="23">
        <f>kredi_kart_musterileri!Q6160</f>
        <v>4535</v>
      </c>
      <c r="C6160" s="9">
        <f>kredi_kart_musterileri!R6160</f>
        <v>82</v>
      </c>
      <c r="D6160" s="5">
        <f>kredi_kart_musterileri!P6160</f>
        <v>685</v>
      </c>
      <c r="E6160" s="5">
        <f>kredi_kart_musterileri!S6160</f>
        <v>745</v>
      </c>
      <c r="F6160" s="80">
        <f t="shared" si="192"/>
        <v>377.91666666666669</v>
      </c>
      <c r="G6160" s="80">
        <f t="shared" si="193"/>
        <v>55.304878048780488</v>
      </c>
    </row>
    <row r="6161" spans="1:7">
      <c r="A6161" s="47">
        <f>kredi_kart_musterileri!A6161</f>
        <v>720124758</v>
      </c>
      <c r="B6161" s="23">
        <f>kredi_kart_musterileri!Q6161</f>
        <v>2239</v>
      </c>
      <c r="C6161" s="9">
        <f>kredi_kart_musterileri!R6161</f>
        <v>47</v>
      </c>
      <c r="D6161" s="5">
        <f>kredi_kart_musterileri!P6161</f>
        <v>654</v>
      </c>
      <c r="E6161" s="5">
        <f>kredi_kart_musterileri!S6161</f>
        <v>621</v>
      </c>
      <c r="F6161" s="80">
        <f t="shared" si="192"/>
        <v>186.58333333333334</v>
      </c>
      <c r="G6161" s="80">
        <f t="shared" si="193"/>
        <v>47.638297872340424</v>
      </c>
    </row>
    <row r="6162" spans="1:7">
      <c r="A6162" s="47">
        <f>kredi_kart_musterileri!A6162</f>
        <v>809068983</v>
      </c>
      <c r="B6162" s="23">
        <f>kredi_kart_musterileri!Q6162</f>
        <v>5238</v>
      </c>
      <c r="C6162" s="9">
        <f>kredi_kart_musterileri!R6162</f>
        <v>82</v>
      </c>
      <c r="D6162" s="5">
        <f>kredi_kart_musterileri!P6162</f>
        <v>758</v>
      </c>
      <c r="E6162" s="5">
        <f>kredi_kart_musterileri!S6162</f>
        <v>708</v>
      </c>
      <c r="F6162" s="80">
        <f t="shared" si="192"/>
        <v>436.5</v>
      </c>
      <c r="G6162" s="80">
        <f t="shared" si="193"/>
        <v>63.878048780487802</v>
      </c>
    </row>
    <row r="6163" spans="1:7">
      <c r="A6163" s="47">
        <f>kredi_kart_musterileri!A6163</f>
        <v>711052308</v>
      </c>
      <c r="B6163" s="23">
        <f>kredi_kart_musterileri!Q6163</f>
        <v>4453</v>
      </c>
      <c r="C6163" s="9">
        <f>kredi_kart_musterileri!R6163</f>
        <v>75</v>
      </c>
      <c r="D6163" s="5">
        <f>kredi_kart_musterileri!P6163</f>
        <v>905</v>
      </c>
      <c r="E6163" s="5">
        <f>kredi_kart_musterileri!S6163</f>
        <v>923</v>
      </c>
      <c r="F6163" s="80">
        <f t="shared" si="192"/>
        <v>371.08333333333331</v>
      </c>
      <c r="G6163" s="80">
        <f t="shared" si="193"/>
        <v>59.373333333333335</v>
      </c>
    </row>
    <row r="6164" spans="1:7">
      <c r="A6164" s="47">
        <f>kredi_kart_musterileri!A6164</f>
        <v>718967433</v>
      </c>
      <c r="B6164" s="23">
        <f>kredi_kart_musterileri!Q6164</f>
        <v>4918</v>
      </c>
      <c r="C6164" s="9">
        <f>kredi_kart_musterileri!R6164</f>
        <v>81</v>
      </c>
      <c r="D6164" s="5">
        <f>kredi_kart_musterileri!P6164</f>
        <v>888</v>
      </c>
      <c r="E6164" s="5">
        <f>kredi_kart_musterileri!S6164</f>
        <v>0.8</v>
      </c>
      <c r="F6164" s="80">
        <f t="shared" si="192"/>
        <v>409.83333333333331</v>
      </c>
      <c r="G6164" s="80">
        <f t="shared" si="193"/>
        <v>60.716049382716051</v>
      </c>
    </row>
    <row r="6165" spans="1:7">
      <c r="A6165" s="47">
        <f>kredi_kart_musterileri!A6165</f>
        <v>709827933</v>
      </c>
      <c r="B6165" s="23">
        <f>kredi_kart_musterileri!Q6165</f>
        <v>3659</v>
      </c>
      <c r="C6165" s="9">
        <f>kredi_kart_musterileri!R6165</f>
        <v>76</v>
      </c>
      <c r="D6165" s="5">
        <f>kredi_kart_musterileri!P6165</f>
        <v>0.62</v>
      </c>
      <c r="E6165" s="5">
        <f>kredi_kart_musterileri!S6165</f>
        <v>0.52</v>
      </c>
      <c r="F6165" s="80">
        <f t="shared" si="192"/>
        <v>304.91666666666669</v>
      </c>
      <c r="G6165" s="80">
        <f t="shared" si="193"/>
        <v>48.14473684210526</v>
      </c>
    </row>
    <row r="6166" spans="1:7">
      <c r="A6166" s="47">
        <f>kredi_kart_musterileri!A6166</f>
        <v>787568433</v>
      </c>
      <c r="B6166" s="23">
        <f>kredi_kart_musterileri!Q6166</f>
        <v>4518</v>
      </c>
      <c r="C6166" s="9">
        <f>kredi_kart_musterileri!R6166</f>
        <v>79</v>
      </c>
      <c r="D6166" s="5">
        <f>kredi_kart_musterileri!P6166</f>
        <v>689</v>
      </c>
      <c r="E6166" s="5">
        <f>kredi_kart_musterileri!S6166</f>
        <v>795</v>
      </c>
      <c r="F6166" s="80">
        <f t="shared" si="192"/>
        <v>376.5</v>
      </c>
      <c r="G6166" s="80">
        <f t="shared" si="193"/>
        <v>57.189873417721522</v>
      </c>
    </row>
    <row r="6167" spans="1:7">
      <c r="A6167" s="47">
        <f>kredi_kart_musterileri!A6167</f>
        <v>720256158</v>
      </c>
      <c r="B6167" s="23">
        <f>kredi_kart_musterileri!Q6167</f>
        <v>4279</v>
      </c>
      <c r="C6167" s="9">
        <f>kredi_kart_musterileri!R6167</f>
        <v>75</v>
      </c>
      <c r="D6167" s="5">
        <f>kredi_kart_musterileri!P6167</f>
        <v>0.67</v>
      </c>
      <c r="E6167" s="5">
        <f>kredi_kart_musterileri!S6167</f>
        <v>531</v>
      </c>
      <c r="F6167" s="80">
        <f t="shared" si="192"/>
        <v>356.58333333333331</v>
      </c>
      <c r="G6167" s="80">
        <f t="shared" si="193"/>
        <v>57.053333333333335</v>
      </c>
    </row>
    <row r="6168" spans="1:7">
      <c r="A6168" s="47">
        <f>kredi_kart_musterileri!A6168</f>
        <v>715435758</v>
      </c>
      <c r="B6168" s="23">
        <f>kredi_kart_musterileri!Q6168</f>
        <v>4711</v>
      </c>
      <c r="C6168" s="9">
        <f>kredi_kart_musterileri!R6168</f>
        <v>77</v>
      </c>
      <c r="D6168" s="5">
        <f>kredi_kart_musterileri!P6168</f>
        <v>692</v>
      </c>
      <c r="E6168" s="5">
        <f>kredi_kart_musterileri!S6168</f>
        <v>878</v>
      </c>
      <c r="F6168" s="80">
        <f t="shared" si="192"/>
        <v>392.58333333333331</v>
      </c>
      <c r="G6168" s="80">
        <f t="shared" si="193"/>
        <v>61.18181818181818</v>
      </c>
    </row>
    <row r="6169" spans="1:7">
      <c r="A6169" s="47">
        <f>kredi_kart_musterileri!A6169</f>
        <v>719505483</v>
      </c>
      <c r="B6169" s="23">
        <f>kredi_kart_musterileri!Q6169</f>
        <v>4431</v>
      </c>
      <c r="C6169" s="9">
        <f>kredi_kart_musterileri!R6169</f>
        <v>89</v>
      </c>
      <c r="D6169" s="5">
        <f>kredi_kart_musterileri!P6169</f>
        <v>0.71</v>
      </c>
      <c r="E6169" s="5">
        <f>kredi_kart_musterileri!S6169</f>
        <v>816</v>
      </c>
      <c r="F6169" s="80">
        <f t="shared" si="192"/>
        <v>369.25</v>
      </c>
      <c r="G6169" s="80">
        <f t="shared" si="193"/>
        <v>49.786516853932582</v>
      </c>
    </row>
    <row r="6170" spans="1:7">
      <c r="A6170" s="47">
        <f>kredi_kart_musterileri!A6170</f>
        <v>721247883</v>
      </c>
      <c r="B6170" s="23">
        <f>kredi_kart_musterileri!Q6170</f>
        <v>3621</v>
      </c>
      <c r="C6170" s="9">
        <f>kredi_kart_musterileri!R6170</f>
        <v>83</v>
      </c>
      <c r="D6170" s="5">
        <f>kredi_kart_musterileri!P6170</f>
        <v>635</v>
      </c>
      <c r="E6170" s="5">
        <f>kredi_kart_musterileri!S6170</f>
        <v>886</v>
      </c>
      <c r="F6170" s="80">
        <f t="shared" si="192"/>
        <v>301.75</v>
      </c>
      <c r="G6170" s="80">
        <f t="shared" si="193"/>
        <v>43.626506024096386</v>
      </c>
    </row>
    <row r="6171" spans="1:7">
      <c r="A6171" s="47">
        <f>kredi_kart_musterileri!A6171</f>
        <v>772220433</v>
      </c>
      <c r="B6171" s="23">
        <f>kredi_kart_musterileri!Q6171</f>
        <v>4484</v>
      </c>
      <c r="C6171" s="9">
        <f>kredi_kart_musterileri!R6171</f>
        <v>81</v>
      </c>
      <c r="D6171" s="5">
        <f>kredi_kart_musterileri!P6171</f>
        <v>0.93</v>
      </c>
      <c r="E6171" s="5">
        <f>kredi_kart_musterileri!S6171</f>
        <v>841</v>
      </c>
      <c r="F6171" s="80">
        <f t="shared" si="192"/>
        <v>373.66666666666669</v>
      </c>
      <c r="G6171" s="80">
        <f t="shared" si="193"/>
        <v>55.358024691358025</v>
      </c>
    </row>
    <row r="6172" spans="1:7">
      <c r="A6172" s="47">
        <f>kredi_kart_musterileri!A6172</f>
        <v>789692283</v>
      </c>
      <c r="B6172" s="23">
        <f>kredi_kart_musterileri!Q6172</f>
        <v>4655</v>
      </c>
      <c r="C6172" s="9">
        <f>kredi_kart_musterileri!R6172</f>
        <v>66</v>
      </c>
      <c r="D6172" s="5">
        <f>kredi_kart_musterileri!P6172</f>
        <v>0.44</v>
      </c>
      <c r="E6172" s="5">
        <f>kredi_kart_musterileri!S6172</f>
        <v>784</v>
      </c>
      <c r="F6172" s="80">
        <f t="shared" si="192"/>
        <v>387.91666666666669</v>
      </c>
      <c r="G6172" s="80">
        <f t="shared" si="193"/>
        <v>70.530303030303031</v>
      </c>
    </row>
    <row r="6173" spans="1:7">
      <c r="A6173" s="47">
        <f>kredi_kart_musterileri!A6173</f>
        <v>815091333</v>
      </c>
      <c r="B6173" s="23">
        <f>kredi_kart_musterileri!Q6173</f>
        <v>4705</v>
      </c>
      <c r="C6173" s="9">
        <f>kredi_kart_musterileri!R6173</f>
        <v>77</v>
      </c>
      <c r="D6173" s="5">
        <f>kredi_kart_musterileri!P6173</f>
        <v>0.81</v>
      </c>
      <c r="E6173" s="5">
        <f>kredi_kart_musterileri!S6173</f>
        <v>46054</v>
      </c>
      <c r="F6173" s="80">
        <f t="shared" si="192"/>
        <v>392.08333333333331</v>
      </c>
      <c r="G6173" s="80">
        <f t="shared" si="193"/>
        <v>61.103896103896105</v>
      </c>
    </row>
    <row r="6174" spans="1:7">
      <c r="A6174" s="47">
        <f>kredi_kart_musterileri!A6174</f>
        <v>778732158</v>
      </c>
      <c r="B6174" s="23">
        <f>kredi_kart_musterileri!Q6174</f>
        <v>4037</v>
      </c>
      <c r="C6174" s="9">
        <f>kredi_kart_musterileri!R6174</f>
        <v>83</v>
      </c>
      <c r="D6174" s="5">
        <f>kredi_kart_musterileri!P6174</f>
        <v>648</v>
      </c>
      <c r="E6174" s="5">
        <f>kredi_kart_musterileri!S6174</f>
        <v>729</v>
      </c>
      <c r="F6174" s="80">
        <f t="shared" si="192"/>
        <v>336.41666666666669</v>
      </c>
      <c r="G6174" s="80">
        <f t="shared" si="193"/>
        <v>48.638554216867469</v>
      </c>
    </row>
    <row r="6175" spans="1:7">
      <c r="A6175" s="47">
        <f>kredi_kart_musterileri!A6175</f>
        <v>715129233</v>
      </c>
      <c r="B6175" s="23">
        <f>kredi_kart_musterileri!Q6175</f>
        <v>4748</v>
      </c>
      <c r="C6175" s="9">
        <f>kredi_kart_musterileri!R6175</f>
        <v>74</v>
      </c>
      <c r="D6175" s="5">
        <f>kredi_kart_musterileri!P6175</f>
        <v>588</v>
      </c>
      <c r="E6175" s="5">
        <f>kredi_kart_musterileri!S6175</f>
        <v>0.51</v>
      </c>
      <c r="F6175" s="80">
        <f t="shared" si="192"/>
        <v>395.66666666666669</v>
      </c>
      <c r="G6175" s="80">
        <f t="shared" si="193"/>
        <v>64.162162162162161</v>
      </c>
    </row>
    <row r="6176" spans="1:7">
      <c r="A6176" s="47">
        <f>kredi_kart_musterileri!A6176</f>
        <v>714083208</v>
      </c>
      <c r="B6176" s="23">
        <f>kredi_kart_musterileri!Q6176</f>
        <v>4656</v>
      </c>
      <c r="C6176" s="9">
        <f>kredi_kart_musterileri!R6176</f>
        <v>80</v>
      </c>
      <c r="D6176" s="5">
        <f>kredi_kart_musterileri!P6176</f>
        <v>727</v>
      </c>
      <c r="E6176" s="5">
        <f>kredi_kart_musterileri!S6176</f>
        <v>0.6</v>
      </c>
      <c r="F6176" s="80">
        <f t="shared" si="192"/>
        <v>388</v>
      </c>
      <c r="G6176" s="80">
        <f t="shared" si="193"/>
        <v>58.2</v>
      </c>
    </row>
    <row r="6177" spans="1:7">
      <c r="A6177" s="47">
        <f>kredi_kart_musterileri!A6177</f>
        <v>716559108</v>
      </c>
      <c r="B6177" s="23">
        <f>kredi_kart_musterileri!Q6177</f>
        <v>4296</v>
      </c>
      <c r="C6177" s="9">
        <f>kredi_kart_musterileri!R6177</f>
        <v>68</v>
      </c>
      <c r="D6177" s="5">
        <f>kredi_kart_musterileri!P6177</f>
        <v>575</v>
      </c>
      <c r="E6177" s="5">
        <f>kredi_kart_musterileri!S6177</f>
        <v>838</v>
      </c>
      <c r="F6177" s="80">
        <f t="shared" si="192"/>
        <v>358</v>
      </c>
      <c r="G6177" s="80">
        <f t="shared" si="193"/>
        <v>63.176470588235297</v>
      </c>
    </row>
    <row r="6178" spans="1:7">
      <c r="A6178" s="47">
        <f>kredi_kart_musterileri!A6178</f>
        <v>715102308</v>
      </c>
      <c r="B6178" s="23">
        <f>kredi_kart_musterileri!Q6178</f>
        <v>2245</v>
      </c>
      <c r="C6178" s="9">
        <f>kredi_kart_musterileri!R6178</f>
        <v>47</v>
      </c>
      <c r="D6178" s="5">
        <f>kredi_kart_musterileri!P6178</f>
        <v>308</v>
      </c>
      <c r="E6178" s="5">
        <f>kredi_kart_musterileri!S6178</f>
        <v>679</v>
      </c>
      <c r="F6178" s="80">
        <f t="shared" si="192"/>
        <v>187.08333333333334</v>
      </c>
      <c r="G6178" s="80">
        <f t="shared" si="193"/>
        <v>47.765957446808514</v>
      </c>
    </row>
    <row r="6179" spans="1:7">
      <c r="A6179" s="47">
        <f>kredi_kart_musterileri!A6179</f>
        <v>768814983</v>
      </c>
      <c r="B6179" s="23">
        <f>kredi_kart_musterileri!Q6179</f>
        <v>4284</v>
      </c>
      <c r="C6179" s="9">
        <f>kredi_kart_musterileri!R6179</f>
        <v>85</v>
      </c>
      <c r="D6179" s="5">
        <f>kredi_kart_musterileri!P6179</f>
        <v>685</v>
      </c>
      <c r="E6179" s="5">
        <f>kredi_kart_musterileri!S6179</f>
        <v>809</v>
      </c>
      <c r="F6179" s="80">
        <f t="shared" si="192"/>
        <v>357</v>
      </c>
      <c r="G6179" s="80">
        <f t="shared" si="193"/>
        <v>50.4</v>
      </c>
    </row>
    <row r="6180" spans="1:7">
      <c r="A6180" s="47">
        <f>kredi_kart_musterileri!A6180</f>
        <v>788744058</v>
      </c>
      <c r="B6180" s="23">
        <f>kredi_kart_musterileri!Q6180</f>
        <v>4506</v>
      </c>
      <c r="C6180" s="9">
        <f>kredi_kart_musterileri!R6180</f>
        <v>80</v>
      </c>
      <c r="D6180" s="5">
        <f>kredi_kart_musterileri!P6180</f>
        <v>886</v>
      </c>
      <c r="E6180" s="5">
        <f>kredi_kart_musterileri!S6180</f>
        <v>0.86</v>
      </c>
      <c r="F6180" s="80">
        <f t="shared" si="192"/>
        <v>375.5</v>
      </c>
      <c r="G6180" s="80">
        <f t="shared" si="193"/>
        <v>56.325000000000003</v>
      </c>
    </row>
    <row r="6181" spans="1:7">
      <c r="A6181" s="47">
        <f>kredi_kart_musterileri!A6181</f>
        <v>782802033</v>
      </c>
      <c r="B6181" s="23">
        <f>kredi_kart_musterileri!Q6181</f>
        <v>2108</v>
      </c>
      <c r="C6181" s="9">
        <f>kredi_kart_musterileri!R6181</f>
        <v>55</v>
      </c>
      <c r="D6181" s="5">
        <f>kredi_kart_musterileri!P6181</f>
        <v>585</v>
      </c>
      <c r="E6181" s="5">
        <f>kredi_kart_musterileri!S6181</f>
        <v>618</v>
      </c>
      <c r="F6181" s="80">
        <f t="shared" si="192"/>
        <v>175.66666666666666</v>
      </c>
      <c r="G6181" s="80">
        <f t="shared" si="193"/>
        <v>38.327272727272728</v>
      </c>
    </row>
    <row r="6182" spans="1:7">
      <c r="A6182" s="47">
        <f>kredi_kart_musterileri!A6182</f>
        <v>708499608</v>
      </c>
      <c r="B6182" s="23">
        <f>kredi_kart_musterileri!Q6182</f>
        <v>4042</v>
      </c>
      <c r="C6182" s="9">
        <f>kredi_kart_musterileri!R6182</f>
        <v>78</v>
      </c>
      <c r="D6182" s="5">
        <f>kredi_kart_musterileri!P6182</f>
        <v>452</v>
      </c>
      <c r="E6182" s="5">
        <f>kredi_kart_musterileri!S6182</f>
        <v>0.95</v>
      </c>
      <c r="F6182" s="80">
        <f t="shared" si="192"/>
        <v>336.83333333333331</v>
      </c>
      <c r="G6182" s="80">
        <f t="shared" si="193"/>
        <v>51.820512820512818</v>
      </c>
    </row>
    <row r="6183" spans="1:7">
      <c r="A6183" s="47">
        <f>kredi_kart_musterileri!A6183</f>
        <v>794947683</v>
      </c>
      <c r="B6183" s="23">
        <f>kredi_kart_musterileri!Q6183</f>
        <v>4541</v>
      </c>
      <c r="C6183" s="9">
        <f>kredi_kart_musterileri!R6183</f>
        <v>60</v>
      </c>
      <c r="D6183" s="5">
        <f>kredi_kart_musterileri!P6183</f>
        <v>1158</v>
      </c>
      <c r="E6183" s="5">
        <f>kredi_kart_musterileri!S6183</f>
        <v>818</v>
      </c>
      <c r="F6183" s="80">
        <f t="shared" si="192"/>
        <v>378.41666666666669</v>
      </c>
      <c r="G6183" s="80">
        <f t="shared" si="193"/>
        <v>75.683333333333337</v>
      </c>
    </row>
    <row r="6184" spans="1:7">
      <c r="A6184" s="47">
        <f>kredi_kart_musterileri!A6184</f>
        <v>716442333</v>
      </c>
      <c r="B6184" s="23">
        <f>kredi_kart_musterileri!Q6184</f>
        <v>4977</v>
      </c>
      <c r="C6184" s="9">
        <f>kredi_kart_musterileri!R6184</f>
        <v>88</v>
      </c>
      <c r="D6184" s="5">
        <f>kredi_kart_musterileri!P6184</f>
        <v>757</v>
      </c>
      <c r="E6184" s="5">
        <f>kredi_kart_musterileri!S6184</f>
        <v>692</v>
      </c>
      <c r="F6184" s="80">
        <f t="shared" si="192"/>
        <v>414.75</v>
      </c>
      <c r="G6184" s="80">
        <f t="shared" si="193"/>
        <v>56.55681818181818</v>
      </c>
    </row>
    <row r="6185" spans="1:7">
      <c r="A6185" s="47">
        <f>kredi_kart_musterileri!A6185</f>
        <v>772189308</v>
      </c>
      <c r="B6185" s="23">
        <f>kredi_kart_musterileri!Q6185</f>
        <v>4899</v>
      </c>
      <c r="C6185" s="9">
        <f>kredi_kart_musterileri!R6185</f>
        <v>62</v>
      </c>
      <c r="D6185" s="5">
        <f>kredi_kart_musterileri!P6185</f>
        <v>773</v>
      </c>
      <c r="E6185" s="5">
        <f>kredi_kart_musterileri!S6185</f>
        <v>771</v>
      </c>
      <c r="F6185" s="80">
        <f t="shared" si="192"/>
        <v>408.25</v>
      </c>
      <c r="G6185" s="80">
        <f t="shared" si="193"/>
        <v>79.016129032258064</v>
      </c>
    </row>
    <row r="6186" spans="1:7">
      <c r="A6186" s="47">
        <f>kredi_kart_musterileri!A6186</f>
        <v>721529583</v>
      </c>
      <c r="B6186" s="23">
        <f>kredi_kart_musterileri!Q6186</f>
        <v>3532</v>
      </c>
      <c r="C6186" s="9">
        <f>kredi_kart_musterileri!R6186</f>
        <v>72</v>
      </c>
      <c r="D6186" s="5">
        <f>kredi_kart_musterileri!P6186</f>
        <v>797</v>
      </c>
      <c r="E6186" s="5">
        <f>kredi_kart_musterileri!S6186</f>
        <v>674</v>
      </c>
      <c r="F6186" s="80">
        <f t="shared" si="192"/>
        <v>294.33333333333331</v>
      </c>
      <c r="G6186" s="80">
        <f t="shared" si="193"/>
        <v>49.055555555555557</v>
      </c>
    </row>
    <row r="6187" spans="1:7">
      <c r="A6187" s="47">
        <f>kredi_kart_musterileri!A6187</f>
        <v>713578608</v>
      </c>
      <c r="B6187" s="23">
        <f>kredi_kart_musterileri!Q6187</f>
        <v>4082</v>
      </c>
      <c r="C6187" s="9">
        <f>kredi_kart_musterileri!R6187</f>
        <v>82</v>
      </c>
      <c r="D6187" s="5">
        <f>kredi_kart_musterileri!P6187</f>
        <v>808</v>
      </c>
      <c r="E6187" s="5">
        <f>kredi_kart_musterileri!S6187</f>
        <v>822</v>
      </c>
      <c r="F6187" s="80">
        <f t="shared" si="192"/>
        <v>340.16666666666669</v>
      </c>
      <c r="G6187" s="80">
        <f t="shared" si="193"/>
        <v>49.780487804878049</v>
      </c>
    </row>
    <row r="6188" spans="1:7">
      <c r="A6188" s="47">
        <f>kredi_kart_musterileri!A6188</f>
        <v>718976283</v>
      </c>
      <c r="B6188" s="23">
        <f>kredi_kart_musterileri!Q6188</f>
        <v>4388</v>
      </c>
      <c r="C6188" s="9">
        <f>kredi_kart_musterileri!R6188</f>
        <v>66</v>
      </c>
      <c r="D6188" s="5">
        <f>kredi_kart_musterileri!P6188</f>
        <v>611</v>
      </c>
      <c r="E6188" s="5">
        <f>kredi_kart_musterileri!S6188</f>
        <v>535</v>
      </c>
      <c r="F6188" s="80">
        <f t="shared" si="192"/>
        <v>365.66666666666669</v>
      </c>
      <c r="G6188" s="80">
        <f t="shared" si="193"/>
        <v>66.484848484848484</v>
      </c>
    </row>
    <row r="6189" spans="1:7">
      <c r="A6189" s="47">
        <f>kredi_kart_musterileri!A6189</f>
        <v>711505308</v>
      </c>
      <c r="B6189" s="23">
        <f>kredi_kart_musterileri!Q6189</f>
        <v>4727</v>
      </c>
      <c r="C6189" s="9">
        <f>kredi_kart_musterileri!R6189</f>
        <v>83</v>
      </c>
      <c r="D6189" s="5">
        <f>kredi_kart_musterileri!P6189</f>
        <v>565</v>
      </c>
      <c r="E6189" s="5">
        <f>kredi_kart_musterileri!S6189</f>
        <v>627</v>
      </c>
      <c r="F6189" s="80">
        <f t="shared" si="192"/>
        <v>393.91666666666669</v>
      </c>
      <c r="G6189" s="80">
        <f t="shared" si="193"/>
        <v>56.951807228915662</v>
      </c>
    </row>
    <row r="6190" spans="1:7">
      <c r="A6190" s="47">
        <f>kredi_kart_musterileri!A6190</f>
        <v>711131958</v>
      </c>
      <c r="B6190" s="23">
        <f>kredi_kart_musterileri!Q6190</f>
        <v>4621</v>
      </c>
      <c r="C6190" s="9">
        <f>kredi_kart_musterileri!R6190</f>
        <v>71</v>
      </c>
      <c r="D6190" s="5">
        <f>kredi_kart_musterileri!P6190</f>
        <v>0.77</v>
      </c>
      <c r="E6190" s="5">
        <f>kredi_kart_musterileri!S6190</f>
        <v>821</v>
      </c>
      <c r="F6190" s="80">
        <f t="shared" si="192"/>
        <v>385.08333333333331</v>
      </c>
      <c r="G6190" s="80">
        <f t="shared" si="193"/>
        <v>65.08450704225352</v>
      </c>
    </row>
    <row r="6191" spans="1:7">
      <c r="A6191" s="47">
        <f>kredi_kart_musterileri!A6191</f>
        <v>714687858</v>
      </c>
      <c r="B6191" s="23">
        <f>kredi_kart_musterileri!Q6191</f>
        <v>4538</v>
      </c>
      <c r="C6191" s="9">
        <f>kredi_kart_musterileri!R6191</f>
        <v>82</v>
      </c>
      <c r="D6191" s="5">
        <f>kredi_kart_musterileri!P6191</f>
        <v>0.53</v>
      </c>
      <c r="E6191" s="5">
        <f>kredi_kart_musterileri!S6191</f>
        <v>46143</v>
      </c>
      <c r="F6191" s="80">
        <f t="shared" si="192"/>
        <v>378.16666666666669</v>
      </c>
      <c r="G6191" s="80">
        <f t="shared" si="193"/>
        <v>55.341463414634148</v>
      </c>
    </row>
    <row r="6192" spans="1:7">
      <c r="A6192" s="47">
        <f>kredi_kart_musterileri!A6192</f>
        <v>780289308</v>
      </c>
      <c r="B6192" s="23">
        <f>kredi_kart_musterileri!Q6192</f>
        <v>2418</v>
      </c>
      <c r="C6192" s="9">
        <f>kredi_kart_musterileri!R6192</f>
        <v>57</v>
      </c>
      <c r="D6192" s="5">
        <f>kredi_kart_musterileri!P6192</f>
        <v>814</v>
      </c>
      <c r="E6192" s="5">
        <f>kredi_kart_musterileri!S6192</f>
        <v>781</v>
      </c>
      <c r="F6192" s="80">
        <f t="shared" si="192"/>
        <v>201.5</v>
      </c>
      <c r="G6192" s="80">
        <f t="shared" si="193"/>
        <v>42.421052631578945</v>
      </c>
    </row>
    <row r="6193" spans="1:7">
      <c r="A6193" s="47">
        <f>kredi_kart_musterileri!A6193</f>
        <v>708504783</v>
      </c>
      <c r="B6193" s="23">
        <f>kredi_kart_musterileri!Q6193</f>
        <v>3480</v>
      </c>
      <c r="C6193" s="9">
        <f>kredi_kart_musterileri!R6193</f>
        <v>62</v>
      </c>
      <c r="D6193" s="5">
        <f>kredi_kart_musterileri!P6193</f>
        <v>678</v>
      </c>
      <c r="E6193" s="5">
        <f>kredi_kart_musterileri!S6193</f>
        <v>632</v>
      </c>
      <c r="F6193" s="80">
        <f t="shared" si="192"/>
        <v>290</v>
      </c>
      <c r="G6193" s="80">
        <f t="shared" si="193"/>
        <v>56.12903225806452</v>
      </c>
    </row>
    <row r="6194" spans="1:7">
      <c r="A6194" s="47">
        <f>kredi_kart_musterileri!A6194</f>
        <v>778857108</v>
      </c>
      <c r="B6194" s="23">
        <f>kredi_kart_musterileri!Q6194</f>
        <v>4337</v>
      </c>
      <c r="C6194" s="9">
        <f>kredi_kart_musterileri!R6194</f>
        <v>81</v>
      </c>
      <c r="D6194" s="5">
        <f>kredi_kart_musterileri!P6194</f>
        <v>1092</v>
      </c>
      <c r="E6194" s="5">
        <f>kredi_kart_musterileri!S6194</f>
        <v>0.8</v>
      </c>
      <c r="F6194" s="80">
        <f t="shared" si="192"/>
        <v>361.41666666666669</v>
      </c>
      <c r="G6194" s="80">
        <f t="shared" si="193"/>
        <v>53.543209876543209</v>
      </c>
    </row>
    <row r="6195" spans="1:7">
      <c r="A6195" s="47">
        <f>kredi_kart_musterileri!A6195</f>
        <v>756598833</v>
      </c>
      <c r="B6195" s="23">
        <f>kredi_kart_musterileri!Q6195</f>
        <v>5389</v>
      </c>
      <c r="C6195" s="9">
        <f>kredi_kart_musterileri!R6195</f>
        <v>84</v>
      </c>
      <c r="D6195" s="5">
        <f>kredi_kart_musterileri!P6195</f>
        <v>817</v>
      </c>
      <c r="E6195" s="5">
        <f>kredi_kart_musterileri!S6195</f>
        <v>826</v>
      </c>
      <c r="F6195" s="80">
        <f t="shared" si="192"/>
        <v>449.08333333333331</v>
      </c>
      <c r="G6195" s="80">
        <f t="shared" si="193"/>
        <v>64.154761904761898</v>
      </c>
    </row>
    <row r="6196" spans="1:7">
      <c r="A6196" s="47">
        <f>kredi_kart_musterileri!A6196</f>
        <v>718748133</v>
      </c>
      <c r="B6196" s="23">
        <f>kredi_kart_musterileri!Q6196</f>
        <v>3876</v>
      </c>
      <c r="C6196" s="9">
        <f>kredi_kart_musterileri!R6196</f>
        <v>67</v>
      </c>
      <c r="D6196" s="5">
        <f>kredi_kart_musterileri!P6196</f>
        <v>0.61</v>
      </c>
      <c r="E6196" s="5">
        <f>kredi_kart_musterileri!S6196</f>
        <v>763</v>
      </c>
      <c r="F6196" s="80">
        <f t="shared" si="192"/>
        <v>323</v>
      </c>
      <c r="G6196" s="80">
        <f t="shared" si="193"/>
        <v>57.850746268656714</v>
      </c>
    </row>
    <row r="6197" spans="1:7">
      <c r="A6197" s="47">
        <f>kredi_kart_musterileri!A6197</f>
        <v>714503433</v>
      </c>
      <c r="B6197" s="23">
        <f>kredi_kart_musterileri!Q6197</f>
        <v>2212</v>
      </c>
      <c r="C6197" s="9">
        <f>kredi_kart_musterileri!R6197</f>
        <v>43</v>
      </c>
      <c r="D6197" s="5">
        <f>kredi_kart_musterileri!P6197</f>
        <v>507</v>
      </c>
      <c r="E6197" s="5">
        <f>kredi_kart_musterileri!S6197</f>
        <v>387</v>
      </c>
      <c r="F6197" s="80">
        <f t="shared" si="192"/>
        <v>184.33333333333334</v>
      </c>
      <c r="G6197" s="80">
        <f t="shared" si="193"/>
        <v>51.441860465116278</v>
      </c>
    </row>
    <row r="6198" spans="1:7">
      <c r="A6198" s="47">
        <f>kredi_kart_musterileri!A6198</f>
        <v>710869008</v>
      </c>
      <c r="B6198" s="23">
        <f>kredi_kart_musterileri!Q6198</f>
        <v>5108</v>
      </c>
      <c r="C6198" s="9">
        <f>kredi_kart_musterileri!R6198</f>
        <v>78</v>
      </c>
      <c r="D6198" s="5">
        <f>kredi_kart_musterileri!P6198</f>
        <v>0.92</v>
      </c>
      <c r="E6198" s="5">
        <f>kredi_kart_musterileri!S6198</f>
        <v>1</v>
      </c>
      <c r="F6198" s="80">
        <f t="shared" si="192"/>
        <v>425.66666666666669</v>
      </c>
      <c r="G6198" s="80">
        <f t="shared" si="193"/>
        <v>65.487179487179489</v>
      </c>
    </row>
    <row r="6199" spans="1:7">
      <c r="A6199" s="47">
        <f>kredi_kart_musterileri!A6199</f>
        <v>779643858</v>
      </c>
      <c r="B6199" s="23">
        <f>kredi_kart_musterileri!Q6199</f>
        <v>4100</v>
      </c>
      <c r="C6199" s="9">
        <f>kredi_kart_musterileri!R6199</f>
        <v>82</v>
      </c>
      <c r="D6199" s="5">
        <f>kredi_kart_musterileri!P6199</f>
        <v>1064</v>
      </c>
      <c r="E6199" s="5">
        <f>kredi_kart_musterileri!S6199</f>
        <v>708</v>
      </c>
      <c r="F6199" s="80">
        <f t="shared" si="192"/>
        <v>341.66666666666669</v>
      </c>
      <c r="G6199" s="80">
        <f t="shared" si="193"/>
        <v>50</v>
      </c>
    </row>
    <row r="6200" spans="1:7">
      <c r="A6200" s="47">
        <f>kredi_kart_musterileri!A6200</f>
        <v>715250583</v>
      </c>
      <c r="B6200" s="23">
        <f>kredi_kart_musterileri!Q6200</f>
        <v>4277</v>
      </c>
      <c r="C6200" s="9">
        <f>kredi_kart_musterileri!R6200</f>
        <v>59</v>
      </c>
      <c r="D6200" s="5">
        <f>kredi_kart_musterileri!P6200</f>
        <v>723</v>
      </c>
      <c r="E6200" s="5">
        <f>kredi_kart_musterileri!S6200</f>
        <v>788</v>
      </c>
      <c r="F6200" s="80">
        <f t="shared" si="192"/>
        <v>356.41666666666669</v>
      </c>
      <c r="G6200" s="80">
        <f t="shared" si="193"/>
        <v>72.491525423728817</v>
      </c>
    </row>
    <row r="6201" spans="1:7">
      <c r="A6201" s="47">
        <f>kredi_kart_musterileri!A6201</f>
        <v>714396558</v>
      </c>
      <c r="B6201" s="23">
        <f>kredi_kart_musterileri!Q6201</f>
        <v>4683</v>
      </c>
      <c r="C6201" s="9">
        <f>kredi_kart_musterileri!R6201</f>
        <v>87</v>
      </c>
      <c r="D6201" s="5">
        <f>kredi_kart_musterileri!P6201</f>
        <v>678</v>
      </c>
      <c r="E6201" s="5">
        <f>kredi_kart_musterileri!S6201</f>
        <v>706</v>
      </c>
      <c r="F6201" s="80">
        <f t="shared" si="192"/>
        <v>390.25</v>
      </c>
      <c r="G6201" s="80">
        <f t="shared" si="193"/>
        <v>53.827586206896555</v>
      </c>
    </row>
    <row r="6202" spans="1:7">
      <c r="A6202" s="47">
        <f>kredi_kart_musterileri!A6202</f>
        <v>752766783</v>
      </c>
      <c r="B6202" s="23">
        <f>kredi_kart_musterileri!Q6202</f>
        <v>4106</v>
      </c>
      <c r="C6202" s="9">
        <f>kredi_kart_musterileri!R6202</f>
        <v>81</v>
      </c>
      <c r="D6202" s="5">
        <f>kredi_kart_musterileri!P6202</f>
        <v>549</v>
      </c>
      <c r="E6202" s="5">
        <f>kredi_kart_musterileri!S6202</f>
        <v>723</v>
      </c>
      <c r="F6202" s="80">
        <f t="shared" si="192"/>
        <v>342.16666666666669</v>
      </c>
      <c r="G6202" s="80">
        <f t="shared" si="193"/>
        <v>50.691358024691361</v>
      </c>
    </row>
    <row r="6203" spans="1:7">
      <c r="A6203" s="47">
        <f>kredi_kart_musterileri!A6203</f>
        <v>715532208</v>
      </c>
      <c r="B6203" s="23">
        <f>kredi_kart_musterileri!Q6203</f>
        <v>3807</v>
      </c>
      <c r="C6203" s="9">
        <f>kredi_kart_musterileri!R6203</f>
        <v>61</v>
      </c>
      <c r="D6203" s="5">
        <f>kredi_kart_musterileri!P6203</f>
        <v>766</v>
      </c>
      <c r="E6203" s="5">
        <f>kredi_kart_musterileri!S6203</f>
        <v>564</v>
      </c>
      <c r="F6203" s="80">
        <f t="shared" si="192"/>
        <v>317.25</v>
      </c>
      <c r="G6203" s="80">
        <f t="shared" si="193"/>
        <v>62.409836065573771</v>
      </c>
    </row>
    <row r="6204" spans="1:7">
      <c r="A6204" s="47">
        <f>kredi_kart_musterileri!A6204</f>
        <v>719130558</v>
      </c>
      <c r="B6204" s="23">
        <f>kredi_kart_musterileri!Q6204</f>
        <v>4085</v>
      </c>
      <c r="C6204" s="9">
        <f>kredi_kart_musterileri!R6204</f>
        <v>69</v>
      </c>
      <c r="D6204" s="5">
        <f>kredi_kart_musterileri!P6204</f>
        <v>717</v>
      </c>
      <c r="E6204" s="5">
        <f>kredi_kart_musterileri!S6204</f>
        <v>971</v>
      </c>
      <c r="F6204" s="80">
        <f t="shared" si="192"/>
        <v>340.41666666666669</v>
      </c>
      <c r="G6204" s="80">
        <f t="shared" si="193"/>
        <v>59.20289855072464</v>
      </c>
    </row>
    <row r="6205" spans="1:7">
      <c r="A6205" s="47">
        <f>kredi_kart_musterileri!A6205</f>
        <v>806232408</v>
      </c>
      <c r="B6205" s="23">
        <f>kredi_kart_musterileri!Q6205</f>
        <v>4022</v>
      </c>
      <c r="C6205" s="9">
        <f>kredi_kart_musterileri!R6205</f>
        <v>65</v>
      </c>
      <c r="D6205" s="5">
        <f>kredi_kart_musterileri!P6205</f>
        <v>881</v>
      </c>
      <c r="E6205" s="5">
        <f>kredi_kart_musterileri!S6205</f>
        <v>1167</v>
      </c>
      <c r="F6205" s="80">
        <f t="shared" si="192"/>
        <v>335.16666666666669</v>
      </c>
      <c r="G6205" s="80">
        <f t="shared" si="193"/>
        <v>61.876923076923077</v>
      </c>
    </row>
    <row r="6206" spans="1:7">
      <c r="A6206" s="47">
        <f>kredi_kart_musterileri!A6206</f>
        <v>715497558</v>
      </c>
      <c r="B6206" s="23">
        <f>kredi_kart_musterileri!Q6206</f>
        <v>2598</v>
      </c>
      <c r="C6206" s="9">
        <f>kredi_kart_musterileri!R6206</f>
        <v>47</v>
      </c>
      <c r="D6206" s="5">
        <f>kredi_kart_musterileri!P6206</f>
        <v>868</v>
      </c>
      <c r="E6206" s="5">
        <f>kredi_kart_musterileri!S6206</f>
        <v>469</v>
      </c>
      <c r="F6206" s="80">
        <f t="shared" si="192"/>
        <v>216.5</v>
      </c>
      <c r="G6206" s="80">
        <f t="shared" si="193"/>
        <v>55.276595744680854</v>
      </c>
    </row>
    <row r="6207" spans="1:7">
      <c r="A6207" s="47">
        <f>kredi_kart_musterileri!A6207</f>
        <v>716303583</v>
      </c>
      <c r="B6207" s="23">
        <f>kredi_kart_musterileri!Q6207</f>
        <v>4858</v>
      </c>
      <c r="C6207" s="9">
        <f>kredi_kart_musterileri!R6207</f>
        <v>73</v>
      </c>
      <c r="D6207" s="5">
        <f>kredi_kart_musterileri!P6207</f>
        <v>715</v>
      </c>
      <c r="E6207" s="5">
        <f>kredi_kart_musterileri!S6207</f>
        <v>738</v>
      </c>
      <c r="F6207" s="80">
        <f t="shared" si="192"/>
        <v>404.83333333333331</v>
      </c>
      <c r="G6207" s="80">
        <f t="shared" si="193"/>
        <v>66.547945205479451</v>
      </c>
    </row>
    <row r="6208" spans="1:7">
      <c r="A6208" s="47">
        <f>kredi_kart_musterileri!A6208</f>
        <v>713522058</v>
      </c>
      <c r="B6208" s="23">
        <f>kredi_kart_musterileri!Q6208</f>
        <v>4299</v>
      </c>
      <c r="C6208" s="9">
        <f>kredi_kart_musterileri!R6208</f>
        <v>59</v>
      </c>
      <c r="D6208" s="5">
        <f>kredi_kart_musterileri!P6208</f>
        <v>636</v>
      </c>
      <c r="E6208" s="5">
        <f>kredi_kart_musterileri!S6208</f>
        <v>844</v>
      </c>
      <c r="F6208" s="80">
        <f t="shared" si="192"/>
        <v>358.25</v>
      </c>
      <c r="G6208" s="80">
        <f t="shared" si="193"/>
        <v>72.86440677966101</v>
      </c>
    </row>
    <row r="6209" spans="1:7">
      <c r="A6209" s="47">
        <f>kredi_kart_musterileri!A6209</f>
        <v>719074308</v>
      </c>
      <c r="B6209" s="23">
        <f>kredi_kart_musterileri!Q6209</f>
        <v>4621</v>
      </c>
      <c r="C6209" s="9">
        <f>kredi_kart_musterileri!R6209</f>
        <v>73</v>
      </c>
      <c r="D6209" s="5">
        <f>kredi_kart_musterileri!P6209</f>
        <v>778</v>
      </c>
      <c r="E6209" s="5">
        <f>kredi_kart_musterileri!S6209</f>
        <v>1147</v>
      </c>
      <c r="F6209" s="80">
        <f t="shared" si="192"/>
        <v>385.08333333333331</v>
      </c>
      <c r="G6209" s="80">
        <f t="shared" si="193"/>
        <v>63.301369863013697</v>
      </c>
    </row>
    <row r="6210" spans="1:7">
      <c r="A6210" s="47">
        <f>kredi_kart_musterileri!A6210</f>
        <v>711881733</v>
      </c>
      <c r="B6210" s="23">
        <f>kredi_kart_musterileri!Q6210</f>
        <v>4548</v>
      </c>
      <c r="C6210" s="9">
        <f>kredi_kart_musterileri!R6210</f>
        <v>76</v>
      </c>
      <c r="D6210" s="5">
        <f>kredi_kart_musterileri!P6210</f>
        <v>855</v>
      </c>
      <c r="E6210" s="5">
        <f>kredi_kart_musterileri!S6210</f>
        <v>652</v>
      </c>
      <c r="F6210" s="80">
        <f t="shared" si="192"/>
        <v>379</v>
      </c>
      <c r="G6210" s="80">
        <f t="shared" si="193"/>
        <v>59.842105263157897</v>
      </c>
    </row>
    <row r="6211" spans="1:7">
      <c r="A6211" s="47">
        <f>kredi_kart_musterileri!A6211</f>
        <v>710310108</v>
      </c>
      <c r="B6211" s="23">
        <f>kredi_kart_musterileri!Q6211</f>
        <v>4665</v>
      </c>
      <c r="C6211" s="9">
        <f>kredi_kart_musterileri!R6211</f>
        <v>89</v>
      </c>
      <c r="D6211" s="5">
        <f>kredi_kart_musterileri!P6211</f>
        <v>624</v>
      </c>
      <c r="E6211" s="5">
        <f>kredi_kart_musterileri!S6211</f>
        <v>816</v>
      </c>
      <c r="F6211" s="80">
        <f t="shared" ref="F6211:F6274" si="194">$B6211/12</f>
        <v>388.75</v>
      </c>
      <c r="G6211" s="80">
        <f t="shared" ref="G6211:G6274" si="195">$B6211/$C6211</f>
        <v>52.415730337078649</v>
      </c>
    </row>
    <row r="6212" spans="1:7">
      <c r="A6212" s="47">
        <f>kredi_kart_musterileri!A6212</f>
        <v>715814433</v>
      </c>
      <c r="B6212" s="23">
        <f>kredi_kart_musterileri!Q6212</f>
        <v>3565</v>
      </c>
      <c r="C6212" s="9">
        <f>kredi_kart_musterileri!R6212</f>
        <v>83</v>
      </c>
      <c r="D6212" s="5">
        <f>kredi_kart_musterileri!P6212</f>
        <v>446</v>
      </c>
      <c r="E6212" s="5">
        <f>kredi_kart_musterileri!S6212</f>
        <v>729</v>
      </c>
      <c r="F6212" s="80">
        <f t="shared" si="194"/>
        <v>297.08333333333331</v>
      </c>
      <c r="G6212" s="80">
        <f t="shared" si="195"/>
        <v>42.951807228915662</v>
      </c>
    </row>
    <row r="6213" spans="1:7">
      <c r="A6213" s="47">
        <f>kredi_kart_musterileri!A6213</f>
        <v>717252483</v>
      </c>
      <c r="B6213" s="23">
        <f>kredi_kart_musterileri!Q6213</f>
        <v>2196</v>
      </c>
      <c r="C6213" s="9">
        <f>kredi_kart_musterileri!R6213</f>
        <v>35</v>
      </c>
      <c r="D6213" s="5">
        <f>kredi_kart_musterileri!P6213</f>
        <v>729</v>
      </c>
      <c r="E6213" s="5">
        <f>kredi_kart_musterileri!S6213</f>
        <v>0.75</v>
      </c>
      <c r="F6213" s="80">
        <f t="shared" si="194"/>
        <v>183</v>
      </c>
      <c r="G6213" s="80">
        <f t="shared" si="195"/>
        <v>62.74285714285714</v>
      </c>
    </row>
    <row r="6214" spans="1:7">
      <c r="A6214" s="47">
        <f>kredi_kart_musterileri!A6214</f>
        <v>770874483</v>
      </c>
      <c r="B6214" s="23">
        <f>kredi_kart_musterileri!Q6214</f>
        <v>4302</v>
      </c>
      <c r="C6214" s="9">
        <f>kredi_kart_musterileri!R6214</f>
        <v>74</v>
      </c>
      <c r="D6214" s="5">
        <f>kredi_kart_musterileri!P6214</f>
        <v>617</v>
      </c>
      <c r="E6214" s="5">
        <f>kredi_kart_musterileri!S6214</f>
        <v>0.51</v>
      </c>
      <c r="F6214" s="80">
        <f t="shared" si="194"/>
        <v>358.5</v>
      </c>
      <c r="G6214" s="80">
        <f t="shared" si="195"/>
        <v>58.135135135135137</v>
      </c>
    </row>
    <row r="6215" spans="1:7">
      <c r="A6215" s="47">
        <f>kredi_kart_musterileri!A6215</f>
        <v>719742108</v>
      </c>
      <c r="B6215" s="23">
        <f>kredi_kart_musterileri!Q6215</f>
        <v>2372</v>
      </c>
      <c r="C6215" s="9">
        <f>kredi_kart_musterileri!R6215</f>
        <v>44</v>
      </c>
      <c r="D6215" s="5">
        <f>kredi_kart_musterileri!P6215</f>
        <v>782</v>
      </c>
      <c r="E6215" s="5">
        <f>kredi_kart_musterileri!S6215</f>
        <v>0.63</v>
      </c>
      <c r="F6215" s="80">
        <f t="shared" si="194"/>
        <v>197.66666666666666</v>
      </c>
      <c r="G6215" s="80">
        <f t="shared" si="195"/>
        <v>53.909090909090907</v>
      </c>
    </row>
    <row r="6216" spans="1:7">
      <c r="A6216" s="47">
        <f>kredi_kart_musterileri!A6216</f>
        <v>711064008</v>
      </c>
      <c r="B6216" s="23">
        <f>kredi_kart_musterileri!Q6216</f>
        <v>3616</v>
      </c>
      <c r="C6216" s="9">
        <f>kredi_kart_musterileri!R6216</f>
        <v>68</v>
      </c>
      <c r="D6216" s="5">
        <f>kredi_kart_musterileri!P6216</f>
        <v>727</v>
      </c>
      <c r="E6216" s="5">
        <f>kredi_kart_musterileri!S6216</f>
        <v>619</v>
      </c>
      <c r="F6216" s="80">
        <f t="shared" si="194"/>
        <v>301.33333333333331</v>
      </c>
      <c r="G6216" s="80">
        <f t="shared" si="195"/>
        <v>53.176470588235297</v>
      </c>
    </row>
    <row r="6217" spans="1:7">
      <c r="A6217" s="47">
        <f>kredi_kart_musterileri!A6217</f>
        <v>717208833</v>
      </c>
      <c r="B6217" s="23">
        <f>kredi_kart_musterileri!Q6217</f>
        <v>2703</v>
      </c>
      <c r="C6217" s="9">
        <f>kredi_kart_musterileri!R6217</f>
        <v>56</v>
      </c>
      <c r="D6217" s="5">
        <f>kredi_kart_musterileri!P6217</f>
        <v>789</v>
      </c>
      <c r="E6217" s="5">
        <f>kredi_kart_musterileri!S6217</f>
        <v>1</v>
      </c>
      <c r="F6217" s="80">
        <f t="shared" si="194"/>
        <v>225.25</v>
      </c>
      <c r="G6217" s="80">
        <f t="shared" si="195"/>
        <v>48.267857142857146</v>
      </c>
    </row>
    <row r="6218" spans="1:7">
      <c r="A6218" s="47">
        <f>kredi_kart_musterileri!A6218</f>
        <v>709022883</v>
      </c>
      <c r="B6218" s="23">
        <f>kredi_kart_musterileri!Q6218</f>
        <v>4257</v>
      </c>
      <c r="C6218" s="9">
        <f>kredi_kart_musterileri!R6218</f>
        <v>89</v>
      </c>
      <c r="D6218" s="5">
        <f>kredi_kart_musterileri!P6218</f>
        <v>651</v>
      </c>
      <c r="E6218" s="5">
        <f>kredi_kart_musterileri!S6218</f>
        <v>648</v>
      </c>
      <c r="F6218" s="80">
        <f t="shared" si="194"/>
        <v>354.75</v>
      </c>
      <c r="G6218" s="80">
        <f t="shared" si="195"/>
        <v>47.831460674157306</v>
      </c>
    </row>
    <row r="6219" spans="1:7">
      <c r="A6219" s="47">
        <f>kredi_kart_musterileri!A6219</f>
        <v>713653983</v>
      </c>
      <c r="B6219" s="23">
        <f>kredi_kart_musterileri!Q6219</f>
        <v>4342</v>
      </c>
      <c r="C6219" s="9">
        <f>kredi_kart_musterileri!R6219</f>
        <v>87</v>
      </c>
      <c r="D6219" s="5">
        <f>kredi_kart_musterileri!P6219</f>
        <v>729</v>
      </c>
      <c r="E6219" s="5">
        <f>kredi_kart_musterileri!S6219</f>
        <v>776</v>
      </c>
      <c r="F6219" s="80">
        <f t="shared" si="194"/>
        <v>361.83333333333331</v>
      </c>
      <c r="G6219" s="80">
        <f t="shared" si="195"/>
        <v>49.908045977011497</v>
      </c>
    </row>
    <row r="6220" spans="1:7">
      <c r="A6220" s="47">
        <f>kredi_kart_musterileri!A6220</f>
        <v>713463708</v>
      </c>
      <c r="B6220" s="23">
        <f>kredi_kart_musterileri!Q6220</f>
        <v>2493</v>
      </c>
      <c r="C6220" s="9">
        <f>kredi_kart_musterileri!R6220</f>
        <v>42</v>
      </c>
      <c r="D6220" s="5">
        <f>kredi_kart_musterileri!P6220</f>
        <v>628</v>
      </c>
      <c r="E6220" s="5">
        <f>kredi_kart_musterileri!S6220</f>
        <v>0.5</v>
      </c>
      <c r="F6220" s="80">
        <f t="shared" si="194"/>
        <v>207.75</v>
      </c>
      <c r="G6220" s="80">
        <f t="shared" si="195"/>
        <v>59.357142857142854</v>
      </c>
    </row>
    <row r="6221" spans="1:7">
      <c r="A6221" s="47">
        <f>kredi_kart_musterileri!A6221</f>
        <v>789143283</v>
      </c>
      <c r="B6221" s="23">
        <f>kredi_kart_musterileri!Q6221</f>
        <v>4868</v>
      </c>
      <c r="C6221" s="9">
        <f>kredi_kart_musterileri!R6221</f>
        <v>76</v>
      </c>
      <c r="D6221" s="5">
        <f>kredi_kart_musterileri!P6221</f>
        <v>802</v>
      </c>
      <c r="E6221" s="5">
        <f>kredi_kart_musterileri!S6221</f>
        <v>0.81</v>
      </c>
      <c r="F6221" s="80">
        <f t="shared" si="194"/>
        <v>405.66666666666669</v>
      </c>
      <c r="G6221" s="80">
        <f t="shared" si="195"/>
        <v>64.05263157894737</v>
      </c>
    </row>
    <row r="6222" spans="1:7">
      <c r="A6222" s="47">
        <f>kredi_kart_musterileri!A6222</f>
        <v>778550583</v>
      </c>
      <c r="B6222" s="23">
        <f>kredi_kart_musterileri!Q6222</f>
        <v>4808</v>
      </c>
      <c r="C6222" s="9">
        <f>kredi_kart_musterileri!R6222</f>
        <v>87</v>
      </c>
      <c r="D6222" s="5">
        <f>kredi_kart_musterileri!P6222</f>
        <v>779</v>
      </c>
      <c r="E6222" s="5">
        <f>kredi_kart_musterileri!S6222</f>
        <v>673</v>
      </c>
      <c r="F6222" s="80">
        <f t="shared" si="194"/>
        <v>400.66666666666669</v>
      </c>
      <c r="G6222" s="80">
        <f t="shared" si="195"/>
        <v>55.264367816091955</v>
      </c>
    </row>
    <row r="6223" spans="1:7">
      <c r="A6223" s="47">
        <f>kredi_kart_musterileri!A6223</f>
        <v>711181608</v>
      </c>
      <c r="B6223" s="23">
        <f>kredi_kart_musterileri!Q6223</f>
        <v>4129</v>
      </c>
      <c r="C6223" s="9">
        <f>kredi_kart_musterileri!R6223</f>
        <v>68</v>
      </c>
      <c r="D6223" s="5">
        <f>kredi_kart_musterileri!P6223</f>
        <v>824</v>
      </c>
      <c r="E6223" s="5">
        <f>kredi_kart_musterileri!S6223</f>
        <v>744</v>
      </c>
      <c r="F6223" s="80">
        <f t="shared" si="194"/>
        <v>344.08333333333331</v>
      </c>
      <c r="G6223" s="80">
        <f t="shared" si="195"/>
        <v>60.720588235294116</v>
      </c>
    </row>
    <row r="6224" spans="1:7">
      <c r="A6224" s="47">
        <f>kredi_kart_musterileri!A6224</f>
        <v>711790308</v>
      </c>
      <c r="B6224" s="23">
        <f>kredi_kart_musterileri!Q6224</f>
        <v>2538</v>
      </c>
      <c r="C6224" s="9">
        <f>kredi_kart_musterileri!R6224</f>
        <v>49</v>
      </c>
      <c r="D6224" s="5">
        <f>kredi_kart_musterileri!P6224</f>
        <v>665</v>
      </c>
      <c r="E6224" s="5">
        <f>kredi_kart_musterileri!S6224</f>
        <v>581</v>
      </c>
      <c r="F6224" s="80">
        <f t="shared" si="194"/>
        <v>211.5</v>
      </c>
      <c r="G6224" s="80">
        <f t="shared" si="195"/>
        <v>51.795918367346935</v>
      </c>
    </row>
    <row r="6225" spans="1:7">
      <c r="A6225" s="47">
        <f>kredi_kart_musterileri!A6225</f>
        <v>779791908</v>
      </c>
      <c r="B6225" s="23">
        <f>kredi_kart_musterileri!Q6225</f>
        <v>4970</v>
      </c>
      <c r="C6225" s="9">
        <f>kredi_kart_musterileri!R6225</f>
        <v>85</v>
      </c>
      <c r="D6225" s="5">
        <f>kredi_kart_musterileri!P6225</f>
        <v>961</v>
      </c>
      <c r="E6225" s="5">
        <f>kredi_kart_musterileri!S6225</f>
        <v>889</v>
      </c>
      <c r="F6225" s="80">
        <f t="shared" si="194"/>
        <v>414.16666666666669</v>
      </c>
      <c r="G6225" s="80">
        <f t="shared" si="195"/>
        <v>58.470588235294116</v>
      </c>
    </row>
    <row r="6226" spans="1:7">
      <c r="A6226" s="47">
        <f>kredi_kart_musterileri!A6226</f>
        <v>789515283</v>
      </c>
      <c r="B6226" s="23">
        <f>kredi_kart_musterileri!Q6226</f>
        <v>4784</v>
      </c>
      <c r="C6226" s="9">
        <f>kredi_kart_musterileri!R6226</f>
        <v>69</v>
      </c>
      <c r="D6226" s="5">
        <f>kredi_kart_musterileri!P6226</f>
        <v>765</v>
      </c>
      <c r="E6226" s="5">
        <f>kredi_kart_musterileri!S6226</f>
        <v>605</v>
      </c>
      <c r="F6226" s="80">
        <f t="shared" si="194"/>
        <v>398.66666666666669</v>
      </c>
      <c r="G6226" s="80">
        <f t="shared" si="195"/>
        <v>69.333333333333329</v>
      </c>
    </row>
    <row r="6227" spans="1:7">
      <c r="A6227" s="47">
        <f>kredi_kart_musterileri!A6227</f>
        <v>712046808</v>
      </c>
      <c r="B6227" s="23">
        <f>kredi_kart_musterileri!Q6227</f>
        <v>2003</v>
      </c>
      <c r="C6227" s="9">
        <f>kredi_kart_musterileri!R6227</f>
        <v>43</v>
      </c>
      <c r="D6227" s="5">
        <f>kredi_kart_musterileri!P6227</f>
        <v>489</v>
      </c>
      <c r="E6227" s="5">
        <f>kredi_kart_musterileri!S6227</f>
        <v>593</v>
      </c>
      <c r="F6227" s="80">
        <f t="shared" si="194"/>
        <v>166.91666666666666</v>
      </c>
      <c r="G6227" s="80">
        <f t="shared" si="195"/>
        <v>46.581395348837212</v>
      </c>
    </row>
    <row r="6228" spans="1:7">
      <c r="A6228" s="47">
        <f>kredi_kart_musterileri!A6228</f>
        <v>712169883</v>
      </c>
      <c r="B6228" s="23">
        <f>kredi_kart_musterileri!Q6228</f>
        <v>4190</v>
      </c>
      <c r="C6228" s="9">
        <f>kredi_kart_musterileri!R6228</f>
        <v>74</v>
      </c>
      <c r="D6228" s="5">
        <f>kredi_kart_musterileri!P6228</f>
        <v>947</v>
      </c>
      <c r="E6228" s="5">
        <f>kredi_kart_musterileri!S6228</f>
        <v>805</v>
      </c>
      <c r="F6228" s="80">
        <f t="shared" si="194"/>
        <v>349.16666666666669</v>
      </c>
      <c r="G6228" s="80">
        <f t="shared" si="195"/>
        <v>56.621621621621621</v>
      </c>
    </row>
    <row r="6229" spans="1:7">
      <c r="A6229" s="47">
        <f>kredi_kart_musterileri!A6229</f>
        <v>712637283</v>
      </c>
      <c r="B6229" s="23">
        <f>kredi_kart_musterileri!Q6229</f>
        <v>5182</v>
      </c>
      <c r="C6229" s="9">
        <f>kredi_kart_musterileri!R6229</f>
        <v>78</v>
      </c>
      <c r="D6229" s="5">
        <f>kredi_kart_musterileri!P6229</f>
        <v>668</v>
      </c>
      <c r="E6229" s="5">
        <f>kredi_kart_musterileri!S6229</f>
        <v>814</v>
      </c>
      <c r="F6229" s="80">
        <f t="shared" si="194"/>
        <v>431.83333333333331</v>
      </c>
      <c r="G6229" s="80">
        <f t="shared" si="195"/>
        <v>66.435897435897431</v>
      </c>
    </row>
    <row r="6230" spans="1:7">
      <c r="A6230" s="47">
        <f>kredi_kart_musterileri!A6230</f>
        <v>715555833</v>
      </c>
      <c r="B6230" s="23">
        <f>kredi_kart_musterileri!Q6230</f>
        <v>4167</v>
      </c>
      <c r="C6230" s="9">
        <f>kredi_kart_musterileri!R6230</f>
        <v>86</v>
      </c>
      <c r="D6230" s="5">
        <f>kredi_kart_musterileri!P6230</f>
        <v>695</v>
      </c>
      <c r="E6230" s="5">
        <f>kredi_kart_musterileri!S6230</f>
        <v>593</v>
      </c>
      <c r="F6230" s="80">
        <f t="shared" si="194"/>
        <v>347.25</v>
      </c>
      <c r="G6230" s="80">
        <f t="shared" si="195"/>
        <v>48.453488372093027</v>
      </c>
    </row>
    <row r="6231" spans="1:7">
      <c r="A6231" s="47">
        <f>kredi_kart_musterileri!A6231</f>
        <v>708712833</v>
      </c>
      <c r="B6231" s="23">
        <f>kredi_kart_musterileri!Q6231</f>
        <v>4483</v>
      </c>
      <c r="C6231" s="9">
        <f>kredi_kart_musterileri!R6231</f>
        <v>72</v>
      </c>
      <c r="D6231" s="5">
        <f>kredi_kart_musterileri!P6231</f>
        <v>504</v>
      </c>
      <c r="E6231" s="5">
        <f>kredi_kart_musterileri!S6231</f>
        <v>0.5</v>
      </c>
      <c r="F6231" s="80">
        <f t="shared" si="194"/>
        <v>373.58333333333331</v>
      </c>
      <c r="G6231" s="80">
        <f t="shared" si="195"/>
        <v>62.263888888888886</v>
      </c>
    </row>
    <row r="6232" spans="1:7">
      <c r="A6232" s="47">
        <f>kredi_kart_musterileri!A6232</f>
        <v>717841683</v>
      </c>
      <c r="B6232" s="23">
        <f>kredi_kart_musterileri!Q6232</f>
        <v>3915</v>
      </c>
      <c r="C6232" s="9">
        <f>kredi_kart_musterileri!R6232</f>
        <v>72</v>
      </c>
      <c r="D6232" s="5">
        <f>kredi_kart_musterileri!P6232</f>
        <v>0.81</v>
      </c>
      <c r="E6232" s="5">
        <f>kredi_kart_musterileri!S6232</f>
        <v>674</v>
      </c>
      <c r="F6232" s="80">
        <f t="shared" si="194"/>
        <v>326.25</v>
      </c>
      <c r="G6232" s="80">
        <f t="shared" si="195"/>
        <v>54.375</v>
      </c>
    </row>
    <row r="6233" spans="1:7">
      <c r="A6233" s="47">
        <f>kredi_kart_musterileri!A6233</f>
        <v>708689958</v>
      </c>
      <c r="B6233" s="23">
        <f>kredi_kart_musterileri!Q6233</f>
        <v>4748</v>
      </c>
      <c r="C6233" s="9">
        <f>kredi_kart_musterileri!R6233</f>
        <v>88</v>
      </c>
      <c r="D6233" s="5">
        <f>kredi_kart_musterileri!P6233</f>
        <v>694</v>
      </c>
      <c r="E6233" s="5">
        <f>kredi_kart_musterileri!S6233</f>
        <v>692</v>
      </c>
      <c r="F6233" s="80">
        <f t="shared" si="194"/>
        <v>395.66666666666669</v>
      </c>
      <c r="G6233" s="80">
        <f t="shared" si="195"/>
        <v>53.954545454545453</v>
      </c>
    </row>
    <row r="6234" spans="1:7">
      <c r="A6234" s="47">
        <f>kredi_kart_musterileri!A6234</f>
        <v>708888633</v>
      </c>
      <c r="B6234" s="23">
        <f>kredi_kart_musterileri!Q6234</f>
        <v>2724</v>
      </c>
      <c r="C6234" s="9">
        <f>kredi_kart_musterileri!R6234</f>
        <v>38</v>
      </c>
      <c r="D6234" s="5">
        <f>kredi_kart_musterileri!P6234</f>
        <v>0.95</v>
      </c>
      <c r="E6234" s="5">
        <f>kredi_kart_musterileri!S6234</f>
        <v>0.9</v>
      </c>
      <c r="F6234" s="80">
        <f t="shared" si="194"/>
        <v>227</v>
      </c>
      <c r="G6234" s="80">
        <f t="shared" si="195"/>
        <v>71.684210526315795</v>
      </c>
    </row>
    <row r="6235" spans="1:7">
      <c r="A6235" s="47">
        <f>kredi_kart_musterileri!A6235</f>
        <v>721012983</v>
      </c>
      <c r="B6235" s="23">
        <f>kredi_kart_musterileri!Q6235</f>
        <v>3528</v>
      </c>
      <c r="C6235" s="9">
        <f>kredi_kart_musterileri!R6235</f>
        <v>61</v>
      </c>
      <c r="D6235" s="5">
        <f>kredi_kart_musterileri!P6235</f>
        <v>738</v>
      </c>
      <c r="E6235" s="5">
        <f>kredi_kart_musterileri!S6235</f>
        <v>743</v>
      </c>
      <c r="F6235" s="80">
        <f t="shared" si="194"/>
        <v>294</v>
      </c>
      <c r="G6235" s="80">
        <f t="shared" si="195"/>
        <v>57.83606557377049</v>
      </c>
    </row>
    <row r="6236" spans="1:7">
      <c r="A6236" s="47">
        <f>kredi_kart_musterileri!A6236</f>
        <v>812406183</v>
      </c>
      <c r="B6236" s="23">
        <f>kredi_kart_musterileri!Q6236</f>
        <v>2207</v>
      </c>
      <c r="C6236" s="9">
        <f>kredi_kart_musterileri!R6236</f>
        <v>41</v>
      </c>
      <c r="D6236" s="5">
        <f>kredi_kart_musterileri!P6236</f>
        <v>605</v>
      </c>
      <c r="E6236" s="5">
        <f>kredi_kart_musterileri!S6236</f>
        <v>0.64</v>
      </c>
      <c r="F6236" s="80">
        <f t="shared" si="194"/>
        <v>183.91666666666666</v>
      </c>
      <c r="G6236" s="80">
        <f t="shared" si="195"/>
        <v>53.829268292682926</v>
      </c>
    </row>
    <row r="6237" spans="1:7">
      <c r="A6237" s="47">
        <f>kredi_kart_musterileri!A6237</f>
        <v>714595983</v>
      </c>
      <c r="B6237" s="23">
        <f>kredi_kart_musterileri!Q6237</f>
        <v>2030</v>
      </c>
      <c r="C6237" s="9">
        <f>kredi_kart_musterileri!R6237</f>
        <v>37</v>
      </c>
      <c r="D6237" s="5">
        <f>kredi_kart_musterileri!P6237</f>
        <v>383</v>
      </c>
      <c r="E6237" s="5">
        <f>kredi_kart_musterileri!S6237</f>
        <v>0.37</v>
      </c>
      <c r="F6237" s="80">
        <f t="shared" si="194"/>
        <v>169.16666666666666</v>
      </c>
      <c r="G6237" s="80">
        <f t="shared" si="195"/>
        <v>54.864864864864863</v>
      </c>
    </row>
    <row r="6238" spans="1:7">
      <c r="A6238" s="47">
        <f>kredi_kart_musterileri!A6238</f>
        <v>715725858</v>
      </c>
      <c r="B6238" s="23">
        <f>kredi_kart_musterileri!Q6238</f>
        <v>4893</v>
      </c>
      <c r="C6238" s="9">
        <f>kredi_kart_musterileri!R6238</f>
        <v>76</v>
      </c>
      <c r="D6238" s="5">
        <f>kredi_kart_musterileri!P6238</f>
        <v>911</v>
      </c>
      <c r="E6238" s="5">
        <f>kredi_kart_musterileri!S6238</f>
        <v>0.81</v>
      </c>
      <c r="F6238" s="80">
        <f t="shared" si="194"/>
        <v>407.75</v>
      </c>
      <c r="G6238" s="80">
        <f t="shared" si="195"/>
        <v>64.381578947368425</v>
      </c>
    </row>
    <row r="6239" spans="1:7">
      <c r="A6239" s="47">
        <f>kredi_kart_musterileri!A6239</f>
        <v>720270633</v>
      </c>
      <c r="B6239" s="23">
        <f>kredi_kart_musterileri!Q6239</f>
        <v>2709</v>
      </c>
      <c r="C6239" s="9">
        <f>kredi_kart_musterileri!R6239</f>
        <v>54</v>
      </c>
      <c r="D6239" s="5">
        <f>kredi_kart_musterileri!P6239</f>
        <v>737</v>
      </c>
      <c r="E6239" s="5">
        <f>kredi_kart_musterileri!S6239</f>
        <v>385</v>
      </c>
      <c r="F6239" s="80">
        <f t="shared" si="194"/>
        <v>225.75</v>
      </c>
      <c r="G6239" s="80">
        <f t="shared" si="195"/>
        <v>50.166666666666664</v>
      </c>
    </row>
    <row r="6240" spans="1:7">
      <c r="A6240" s="47">
        <f>kredi_kart_musterileri!A6240</f>
        <v>720269283</v>
      </c>
      <c r="B6240" s="23">
        <f>kredi_kart_musterileri!Q6240</f>
        <v>4351</v>
      </c>
      <c r="C6240" s="9">
        <f>kredi_kart_musterileri!R6240</f>
        <v>86</v>
      </c>
      <c r="D6240" s="5">
        <f>kredi_kart_musterileri!P6240</f>
        <v>46023</v>
      </c>
      <c r="E6240" s="5">
        <f>kredi_kart_musterileri!S6240</f>
        <v>0.83</v>
      </c>
      <c r="F6240" s="80">
        <f t="shared" si="194"/>
        <v>362.58333333333331</v>
      </c>
      <c r="G6240" s="80">
        <f t="shared" si="195"/>
        <v>50.593023255813954</v>
      </c>
    </row>
    <row r="6241" spans="1:7">
      <c r="A6241" s="47">
        <f>kredi_kart_musterileri!A6241</f>
        <v>710142258</v>
      </c>
      <c r="B6241" s="23">
        <f>kredi_kart_musterileri!Q6241</f>
        <v>4665</v>
      </c>
      <c r="C6241" s="9">
        <f>kredi_kart_musterileri!R6241</f>
        <v>67</v>
      </c>
      <c r="D6241" s="5">
        <f>kredi_kart_musterileri!P6241</f>
        <v>737</v>
      </c>
      <c r="E6241" s="5">
        <f>kredi_kart_musterileri!S6241</f>
        <v>763</v>
      </c>
      <c r="F6241" s="80">
        <f t="shared" si="194"/>
        <v>388.75</v>
      </c>
      <c r="G6241" s="80">
        <f t="shared" si="195"/>
        <v>69.626865671641795</v>
      </c>
    </row>
    <row r="6242" spans="1:7">
      <c r="A6242" s="47">
        <f>kredi_kart_musterileri!A6242</f>
        <v>708525108</v>
      </c>
      <c r="B6242" s="23">
        <f>kredi_kart_musterileri!Q6242</f>
        <v>4120</v>
      </c>
      <c r="C6242" s="9">
        <f>kredi_kart_musterileri!R6242</f>
        <v>77</v>
      </c>
      <c r="D6242" s="5">
        <f>kredi_kart_musterileri!P6242</f>
        <v>669</v>
      </c>
      <c r="E6242" s="5">
        <f>kredi_kart_musterileri!S6242</f>
        <v>711</v>
      </c>
      <c r="F6242" s="80">
        <f t="shared" si="194"/>
        <v>343.33333333333331</v>
      </c>
      <c r="G6242" s="80">
        <f t="shared" si="195"/>
        <v>53.506493506493506</v>
      </c>
    </row>
    <row r="6243" spans="1:7">
      <c r="A6243" s="47">
        <f>kredi_kart_musterileri!A6243</f>
        <v>709621008</v>
      </c>
      <c r="B6243" s="23">
        <f>kredi_kart_musterileri!Q6243</f>
        <v>4135</v>
      </c>
      <c r="C6243" s="9">
        <f>kredi_kart_musterileri!R6243</f>
        <v>76</v>
      </c>
      <c r="D6243" s="5">
        <f>kredi_kart_musterileri!P6243</f>
        <v>729</v>
      </c>
      <c r="E6243" s="5">
        <f>kredi_kart_musterileri!S6243</f>
        <v>767</v>
      </c>
      <c r="F6243" s="80">
        <f t="shared" si="194"/>
        <v>344.58333333333331</v>
      </c>
      <c r="G6243" s="80">
        <f t="shared" si="195"/>
        <v>54.407894736842103</v>
      </c>
    </row>
    <row r="6244" spans="1:7">
      <c r="A6244" s="47">
        <f>kredi_kart_musterileri!A6244</f>
        <v>717181833</v>
      </c>
      <c r="B6244" s="23">
        <f>kredi_kart_musterileri!Q6244</f>
        <v>3768</v>
      </c>
      <c r="C6244" s="9">
        <f>kredi_kart_musterileri!R6244</f>
        <v>59</v>
      </c>
      <c r="D6244" s="5">
        <f>kredi_kart_musterileri!P6244</f>
        <v>678</v>
      </c>
      <c r="E6244" s="5">
        <f>kredi_kart_musterileri!S6244</f>
        <v>967</v>
      </c>
      <c r="F6244" s="80">
        <f t="shared" si="194"/>
        <v>314</v>
      </c>
      <c r="G6244" s="80">
        <f t="shared" si="195"/>
        <v>63.864406779661017</v>
      </c>
    </row>
    <row r="6245" spans="1:7">
      <c r="A6245" s="47">
        <f>kredi_kart_musterileri!A6245</f>
        <v>711288558</v>
      </c>
      <c r="B6245" s="23">
        <f>kredi_kart_musterileri!Q6245</f>
        <v>4670</v>
      </c>
      <c r="C6245" s="9">
        <f>kredi_kart_musterileri!R6245</f>
        <v>77</v>
      </c>
      <c r="D6245" s="5">
        <f>kredi_kart_musterileri!P6245</f>
        <v>876</v>
      </c>
      <c r="E6245" s="5">
        <f>kredi_kart_musterileri!S6245</f>
        <v>638</v>
      </c>
      <c r="F6245" s="80">
        <f t="shared" si="194"/>
        <v>389.16666666666669</v>
      </c>
      <c r="G6245" s="80">
        <f t="shared" si="195"/>
        <v>60.649350649350652</v>
      </c>
    </row>
    <row r="6246" spans="1:7">
      <c r="A6246" s="47">
        <f>kredi_kart_musterileri!A6246</f>
        <v>718653333</v>
      </c>
      <c r="B6246" s="23">
        <f>kredi_kart_musterileri!Q6246</f>
        <v>2037</v>
      </c>
      <c r="C6246" s="9">
        <f>kredi_kart_musterileri!R6246</f>
        <v>31</v>
      </c>
      <c r="D6246" s="5">
        <f>kredi_kart_musterileri!P6246</f>
        <v>549</v>
      </c>
      <c r="E6246" s="5">
        <f>kredi_kart_musterileri!S6246</f>
        <v>292</v>
      </c>
      <c r="F6246" s="80">
        <f t="shared" si="194"/>
        <v>169.75</v>
      </c>
      <c r="G6246" s="80">
        <f t="shared" si="195"/>
        <v>65.709677419354833</v>
      </c>
    </row>
    <row r="6247" spans="1:7">
      <c r="A6247" s="47">
        <f>kredi_kart_musterileri!A6247</f>
        <v>766628733</v>
      </c>
      <c r="B6247" s="23">
        <f>kredi_kart_musterileri!Q6247</f>
        <v>4965</v>
      </c>
      <c r="C6247" s="9">
        <f>kredi_kart_musterileri!R6247</f>
        <v>74</v>
      </c>
      <c r="D6247" s="5">
        <f>kredi_kart_musterileri!P6247</f>
        <v>1058</v>
      </c>
      <c r="E6247" s="5">
        <f>kredi_kart_musterileri!S6247</f>
        <v>805</v>
      </c>
      <c r="F6247" s="80">
        <f t="shared" si="194"/>
        <v>413.75</v>
      </c>
      <c r="G6247" s="80">
        <f t="shared" si="195"/>
        <v>67.094594594594597</v>
      </c>
    </row>
    <row r="6248" spans="1:7">
      <c r="A6248" s="47">
        <f>kredi_kart_musterileri!A6248</f>
        <v>711724083</v>
      </c>
      <c r="B6248" s="23">
        <f>kredi_kart_musterileri!Q6248</f>
        <v>1903</v>
      </c>
      <c r="C6248" s="9">
        <f>kredi_kart_musterileri!R6248</f>
        <v>44</v>
      </c>
      <c r="D6248" s="5">
        <f>kredi_kart_musterileri!P6248</f>
        <v>513</v>
      </c>
      <c r="E6248" s="5">
        <f>kredi_kart_musterileri!S6248</f>
        <v>0.63</v>
      </c>
      <c r="F6248" s="80">
        <f t="shared" si="194"/>
        <v>158.58333333333334</v>
      </c>
      <c r="G6248" s="80">
        <f t="shared" si="195"/>
        <v>43.25</v>
      </c>
    </row>
    <row r="6249" spans="1:7">
      <c r="A6249" s="47">
        <f>kredi_kart_musterileri!A6249</f>
        <v>719690733</v>
      </c>
      <c r="B6249" s="23">
        <f>kredi_kart_musterileri!Q6249</f>
        <v>4346</v>
      </c>
      <c r="C6249" s="9">
        <f>kredi_kart_musterileri!R6249</f>
        <v>70</v>
      </c>
      <c r="D6249" s="5">
        <f>kredi_kart_musterileri!P6249</f>
        <v>604</v>
      </c>
      <c r="E6249" s="5">
        <f>kredi_kart_musterileri!S6249</f>
        <v>795</v>
      </c>
      <c r="F6249" s="80">
        <f t="shared" si="194"/>
        <v>362.16666666666669</v>
      </c>
      <c r="G6249" s="80">
        <f t="shared" si="195"/>
        <v>62.085714285714289</v>
      </c>
    </row>
    <row r="6250" spans="1:7">
      <c r="A6250" s="47">
        <f>kredi_kart_musterileri!A6250</f>
        <v>770783508</v>
      </c>
      <c r="B6250" s="23">
        <f>kredi_kart_musterileri!Q6250</f>
        <v>4084</v>
      </c>
      <c r="C6250" s="9">
        <f>kredi_kart_musterileri!R6250</f>
        <v>72</v>
      </c>
      <c r="D6250" s="5">
        <f>kredi_kart_musterileri!P6250</f>
        <v>761</v>
      </c>
      <c r="E6250" s="5">
        <f>kredi_kart_musterileri!S6250</f>
        <v>0.8</v>
      </c>
      <c r="F6250" s="80">
        <f t="shared" si="194"/>
        <v>340.33333333333331</v>
      </c>
      <c r="G6250" s="80">
        <f t="shared" si="195"/>
        <v>56.722222222222221</v>
      </c>
    </row>
    <row r="6251" spans="1:7">
      <c r="A6251" s="47">
        <f>kredi_kart_musterileri!A6251</f>
        <v>713422083</v>
      </c>
      <c r="B6251" s="23">
        <f>kredi_kart_musterileri!Q6251</f>
        <v>2560</v>
      </c>
      <c r="C6251" s="9">
        <f>kredi_kart_musterileri!R6251</f>
        <v>59</v>
      </c>
      <c r="D6251" s="5">
        <f>kredi_kart_musterileri!P6251</f>
        <v>582</v>
      </c>
      <c r="E6251" s="5">
        <f>kredi_kart_musterileri!S6251</f>
        <v>788</v>
      </c>
      <c r="F6251" s="80">
        <f t="shared" si="194"/>
        <v>213.33333333333334</v>
      </c>
      <c r="G6251" s="80">
        <f t="shared" si="195"/>
        <v>43.389830508474574</v>
      </c>
    </row>
    <row r="6252" spans="1:7">
      <c r="A6252" s="47">
        <f>kredi_kart_musterileri!A6252</f>
        <v>718026858</v>
      </c>
      <c r="B6252" s="23">
        <f>kredi_kart_musterileri!Q6252</f>
        <v>4751</v>
      </c>
      <c r="C6252" s="9">
        <f>kredi_kart_musterileri!R6252</f>
        <v>80</v>
      </c>
      <c r="D6252" s="5">
        <f>kredi_kart_musterileri!P6252</f>
        <v>0.63</v>
      </c>
      <c r="E6252" s="5">
        <f>kredi_kart_musterileri!S6252</f>
        <v>0.86</v>
      </c>
      <c r="F6252" s="80">
        <f t="shared" si="194"/>
        <v>395.91666666666669</v>
      </c>
      <c r="G6252" s="80">
        <f t="shared" si="195"/>
        <v>59.387500000000003</v>
      </c>
    </row>
    <row r="6253" spans="1:7">
      <c r="A6253" s="47">
        <f>kredi_kart_musterileri!A6253</f>
        <v>716028108</v>
      </c>
      <c r="B6253" s="23">
        <f>kredi_kart_musterileri!Q6253</f>
        <v>4667</v>
      </c>
      <c r="C6253" s="9">
        <f>kredi_kart_musterileri!R6253</f>
        <v>83</v>
      </c>
      <c r="D6253" s="5">
        <f>kredi_kart_musterileri!P6253</f>
        <v>891</v>
      </c>
      <c r="E6253" s="5">
        <f>kredi_kart_musterileri!S6253</f>
        <v>0.93</v>
      </c>
      <c r="F6253" s="80">
        <f t="shared" si="194"/>
        <v>388.91666666666669</v>
      </c>
      <c r="G6253" s="80">
        <f t="shared" si="195"/>
        <v>56.2289156626506</v>
      </c>
    </row>
    <row r="6254" spans="1:7">
      <c r="A6254" s="47">
        <f>kredi_kart_musterileri!A6254</f>
        <v>712222758</v>
      </c>
      <c r="B6254" s="23">
        <f>kredi_kart_musterileri!Q6254</f>
        <v>2500</v>
      </c>
      <c r="C6254" s="9">
        <f>kredi_kart_musterileri!R6254</f>
        <v>47</v>
      </c>
      <c r="D6254" s="5">
        <f>kredi_kart_musterileri!P6254</f>
        <v>703</v>
      </c>
      <c r="E6254" s="5">
        <f>kredi_kart_musterileri!S6254</f>
        <v>119</v>
      </c>
      <c r="F6254" s="80">
        <f t="shared" si="194"/>
        <v>208.33333333333334</v>
      </c>
      <c r="G6254" s="80">
        <f t="shared" si="195"/>
        <v>53.191489361702125</v>
      </c>
    </row>
    <row r="6255" spans="1:7">
      <c r="A6255" s="47">
        <f>kredi_kart_musterileri!A6255</f>
        <v>718436133</v>
      </c>
      <c r="B6255" s="23">
        <f>kredi_kart_musterileri!Q6255</f>
        <v>4289</v>
      </c>
      <c r="C6255" s="9">
        <f>kredi_kart_musterileri!R6255</f>
        <v>71</v>
      </c>
      <c r="D6255" s="5">
        <f>kredi_kart_musterileri!P6255</f>
        <v>935</v>
      </c>
      <c r="E6255" s="5">
        <f>kredi_kart_musterileri!S6255</f>
        <v>868</v>
      </c>
      <c r="F6255" s="80">
        <f t="shared" si="194"/>
        <v>357.41666666666669</v>
      </c>
      <c r="G6255" s="80">
        <f t="shared" si="195"/>
        <v>60.408450704225352</v>
      </c>
    </row>
    <row r="6256" spans="1:7">
      <c r="A6256" s="47">
        <f>kredi_kart_musterileri!A6256</f>
        <v>719313633</v>
      </c>
      <c r="B6256" s="23">
        <f>kredi_kart_musterileri!Q6256</f>
        <v>4244</v>
      </c>
      <c r="C6256" s="9">
        <f>kredi_kart_musterileri!R6256</f>
        <v>53</v>
      </c>
      <c r="D6256" s="5">
        <f>kredi_kart_musterileri!P6256</f>
        <v>861</v>
      </c>
      <c r="E6256" s="5">
        <f>kredi_kart_musterileri!S6256</f>
        <v>656</v>
      </c>
      <c r="F6256" s="80">
        <f t="shared" si="194"/>
        <v>353.66666666666669</v>
      </c>
      <c r="G6256" s="80">
        <f t="shared" si="195"/>
        <v>80.075471698113205</v>
      </c>
    </row>
    <row r="6257" spans="1:7">
      <c r="A6257" s="47">
        <f>kredi_kart_musterileri!A6257</f>
        <v>814586958</v>
      </c>
      <c r="B6257" s="23">
        <f>kredi_kart_musterileri!Q6257</f>
        <v>4624</v>
      </c>
      <c r="C6257" s="9">
        <f>kredi_kart_musterileri!R6257</f>
        <v>75</v>
      </c>
      <c r="D6257" s="5">
        <f>kredi_kart_musterileri!P6257</f>
        <v>752</v>
      </c>
      <c r="E6257" s="5">
        <f>kredi_kart_musterileri!S6257</f>
        <v>705</v>
      </c>
      <c r="F6257" s="80">
        <f t="shared" si="194"/>
        <v>385.33333333333331</v>
      </c>
      <c r="G6257" s="80">
        <f t="shared" si="195"/>
        <v>61.653333333333336</v>
      </c>
    </row>
    <row r="6258" spans="1:7">
      <c r="A6258" s="47">
        <f>kredi_kart_musterileri!A6258</f>
        <v>804344733</v>
      </c>
      <c r="B6258" s="23">
        <f>kredi_kart_musterileri!Q6258</f>
        <v>4303</v>
      </c>
      <c r="C6258" s="9">
        <f>kredi_kart_musterileri!R6258</f>
        <v>89</v>
      </c>
      <c r="D6258" s="5">
        <f>kredi_kart_musterileri!P6258</f>
        <v>807</v>
      </c>
      <c r="E6258" s="5">
        <f>kredi_kart_musterileri!S6258</f>
        <v>0.78</v>
      </c>
      <c r="F6258" s="80">
        <f t="shared" si="194"/>
        <v>358.58333333333331</v>
      </c>
      <c r="G6258" s="80">
        <f t="shared" si="195"/>
        <v>48.348314606741575</v>
      </c>
    </row>
    <row r="6259" spans="1:7">
      <c r="A6259" s="47">
        <f>kredi_kart_musterileri!A6259</f>
        <v>717166383</v>
      </c>
      <c r="B6259" s="23">
        <f>kredi_kart_musterileri!Q6259</f>
        <v>5097</v>
      </c>
      <c r="C6259" s="9">
        <f>kredi_kart_musterileri!R6259</f>
        <v>82</v>
      </c>
      <c r="D6259" s="5">
        <f>kredi_kart_musterileri!P6259</f>
        <v>857</v>
      </c>
      <c r="E6259" s="5">
        <f>kredi_kart_musterileri!S6259</f>
        <v>673</v>
      </c>
      <c r="F6259" s="80">
        <f t="shared" si="194"/>
        <v>424.75</v>
      </c>
      <c r="G6259" s="80">
        <f t="shared" si="195"/>
        <v>62.158536585365852</v>
      </c>
    </row>
    <row r="6260" spans="1:7">
      <c r="A6260" s="47">
        <f>kredi_kart_musterileri!A6260</f>
        <v>713060283</v>
      </c>
      <c r="B6260" s="23">
        <f>kredi_kart_musterileri!Q6260</f>
        <v>3746</v>
      </c>
      <c r="C6260" s="9">
        <f>kredi_kart_musterileri!R6260</f>
        <v>81</v>
      </c>
      <c r="D6260" s="5">
        <f>kredi_kart_musterileri!P6260</f>
        <v>1127</v>
      </c>
      <c r="E6260" s="5">
        <f>kredi_kart_musterileri!S6260</f>
        <v>1189</v>
      </c>
      <c r="F6260" s="80">
        <f t="shared" si="194"/>
        <v>312.16666666666669</v>
      </c>
      <c r="G6260" s="80">
        <f t="shared" si="195"/>
        <v>46.246913580246911</v>
      </c>
    </row>
    <row r="6261" spans="1:7">
      <c r="A6261" s="47">
        <f>kredi_kart_musterileri!A6261</f>
        <v>713070033</v>
      </c>
      <c r="B6261" s="23">
        <f>kredi_kart_musterileri!Q6261</f>
        <v>4830</v>
      </c>
      <c r="C6261" s="9">
        <f>kredi_kart_musterileri!R6261</f>
        <v>79</v>
      </c>
      <c r="D6261" s="5">
        <f>kredi_kart_musterileri!P6261</f>
        <v>737</v>
      </c>
      <c r="E6261" s="5">
        <f>kredi_kart_musterileri!S6261</f>
        <v>756</v>
      </c>
      <c r="F6261" s="80">
        <f t="shared" si="194"/>
        <v>402.5</v>
      </c>
      <c r="G6261" s="80">
        <f t="shared" si="195"/>
        <v>61.139240506329116</v>
      </c>
    </row>
    <row r="6262" spans="1:7">
      <c r="A6262" s="47">
        <f>kredi_kart_musterileri!A6262</f>
        <v>793625583</v>
      </c>
      <c r="B6262" s="23">
        <f>kredi_kart_musterileri!Q6262</f>
        <v>4674</v>
      </c>
      <c r="C6262" s="9">
        <f>kredi_kart_musterileri!R6262</f>
        <v>67</v>
      </c>
      <c r="D6262" s="5">
        <f>kredi_kart_musterileri!P6262</f>
        <v>969</v>
      </c>
      <c r="E6262" s="5">
        <f>kredi_kart_musterileri!S6262</f>
        <v>718</v>
      </c>
      <c r="F6262" s="80">
        <f t="shared" si="194"/>
        <v>389.5</v>
      </c>
      <c r="G6262" s="80">
        <f t="shared" si="195"/>
        <v>69.761194029850742</v>
      </c>
    </row>
    <row r="6263" spans="1:7">
      <c r="A6263" s="47">
        <f>kredi_kart_musterileri!A6263</f>
        <v>713918358</v>
      </c>
      <c r="B6263" s="23">
        <f>kredi_kart_musterileri!Q6263</f>
        <v>4900</v>
      </c>
      <c r="C6263" s="9">
        <f>kredi_kart_musterileri!R6263</f>
        <v>81</v>
      </c>
      <c r="D6263" s="5">
        <f>kredi_kart_musterileri!P6263</f>
        <v>888</v>
      </c>
      <c r="E6263" s="5">
        <f>kredi_kart_musterileri!S6263</f>
        <v>0.8</v>
      </c>
      <c r="F6263" s="80">
        <f t="shared" si="194"/>
        <v>408.33333333333331</v>
      </c>
      <c r="G6263" s="80">
        <f t="shared" si="195"/>
        <v>60.493827160493829</v>
      </c>
    </row>
    <row r="6264" spans="1:7">
      <c r="A6264" s="47">
        <f>kredi_kart_musterileri!A6264</f>
        <v>714308283</v>
      </c>
      <c r="B6264" s="23">
        <f>kredi_kart_musterileri!Q6264</f>
        <v>4119</v>
      </c>
      <c r="C6264" s="9">
        <f>kredi_kart_musterileri!R6264</f>
        <v>70</v>
      </c>
      <c r="D6264" s="5">
        <f>kredi_kart_musterileri!P6264</f>
        <v>678</v>
      </c>
      <c r="E6264" s="5">
        <f>kredi_kart_musterileri!S6264</f>
        <v>667</v>
      </c>
      <c r="F6264" s="80">
        <f t="shared" si="194"/>
        <v>343.25</v>
      </c>
      <c r="G6264" s="80">
        <f t="shared" si="195"/>
        <v>58.842857142857142</v>
      </c>
    </row>
    <row r="6265" spans="1:7">
      <c r="A6265" s="47">
        <f>kredi_kart_musterileri!A6265</f>
        <v>714086133</v>
      </c>
      <c r="B6265" s="23">
        <f>kredi_kart_musterileri!Q6265</f>
        <v>4576</v>
      </c>
      <c r="C6265" s="9">
        <f>kredi_kart_musterileri!R6265</f>
        <v>83</v>
      </c>
      <c r="D6265" s="5">
        <f>kredi_kart_musterileri!P6265</f>
        <v>747</v>
      </c>
      <c r="E6265" s="5">
        <f>kredi_kart_musterileri!S6265</f>
        <v>766</v>
      </c>
      <c r="F6265" s="80">
        <f t="shared" si="194"/>
        <v>381.33333333333331</v>
      </c>
      <c r="G6265" s="80">
        <f t="shared" si="195"/>
        <v>55.132530120481931</v>
      </c>
    </row>
    <row r="6266" spans="1:7">
      <c r="A6266" s="47">
        <f>kredi_kart_musterileri!A6266</f>
        <v>718872858</v>
      </c>
      <c r="B6266" s="23">
        <f>kredi_kart_musterileri!Q6266</f>
        <v>4476</v>
      </c>
      <c r="C6266" s="9">
        <f>kredi_kart_musterileri!R6266</f>
        <v>79</v>
      </c>
      <c r="D6266" s="5">
        <f>kredi_kart_musterileri!P6266</f>
        <v>694</v>
      </c>
      <c r="E6266" s="5">
        <f>kredi_kart_musterileri!S6266</f>
        <v>927</v>
      </c>
      <c r="F6266" s="80">
        <f t="shared" si="194"/>
        <v>373</v>
      </c>
      <c r="G6266" s="80">
        <f t="shared" si="195"/>
        <v>56.658227848101269</v>
      </c>
    </row>
    <row r="6267" spans="1:7">
      <c r="A6267" s="47">
        <f>kredi_kart_musterileri!A6267</f>
        <v>718148358</v>
      </c>
      <c r="B6267" s="23">
        <f>kredi_kart_musterileri!Q6267</f>
        <v>2447</v>
      </c>
      <c r="C6267" s="9">
        <f>kredi_kart_musterileri!R6267</f>
        <v>41</v>
      </c>
      <c r="D6267" s="5">
        <f>kredi_kart_musterileri!P6267</f>
        <v>0.74</v>
      </c>
      <c r="E6267" s="5">
        <f>kredi_kart_musterileri!S6267</f>
        <v>577</v>
      </c>
      <c r="F6267" s="80">
        <f t="shared" si="194"/>
        <v>203.91666666666666</v>
      </c>
      <c r="G6267" s="80">
        <f t="shared" si="195"/>
        <v>59.68292682926829</v>
      </c>
    </row>
    <row r="6268" spans="1:7">
      <c r="A6268" s="47">
        <f>kredi_kart_musterileri!A6268</f>
        <v>709665783</v>
      </c>
      <c r="B6268" s="23">
        <f>kredi_kart_musterileri!Q6268</f>
        <v>4800</v>
      </c>
      <c r="C6268" s="9">
        <f>kredi_kart_musterileri!R6268</f>
        <v>70</v>
      </c>
      <c r="D6268" s="5">
        <f>kredi_kart_musterileri!P6268</f>
        <v>889</v>
      </c>
      <c r="E6268" s="5">
        <f>kredi_kart_musterileri!S6268</f>
        <v>795</v>
      </c>
      <c r="F6268" s="80">
        <f t="shared" si="194"/>
        <v>400</v>
      </c>
      <c r="G6268" s="80">
        <f t="shared" si="195"/>
        <v>68.571428571428569</v>
      </c>
    </row>
    <row r="6269" spans="1:7">
      <c r="A6269" s="47">
        <f>kredi_kart_musterileri!A6269</f>
        <v>708483708</v>
      </c>
      <c r="B6269" s="23">
        <f>kredi_kart_musterileri!Q6269</f>
        <v>4336</v>
      </c>
      <c r="C6269" s="9">
        <f>kredi_kart_musterileri!R6269</f>
        <v>66</v>
      </c>
      <c r="D6269" s="5">
        <f>kredi_kart_musterileri!P6269</f>
        <v>506</v>
      </c>
      <c r="E6269" s="5">
        <f>kredi_kart_musterileri!S6269</f>
        <v>0.61</v>
      </c>
      <c r="F6269" s="80">
        <f t="shared" si="194"/>
        <v>361.33333333333331</v>
      </c>
      <c r="G6269" s="80">
        <f t="shared" si="195"/>
        <v>65.696969696969703</v>
      </c>
    </row>
    <row r="6270" spans="1:7">
      <c r="A6270" s="47">
        <f>kredi_kart_musterileri!A6270</f>
        <v>715347783</v>
      </c>
      <c r="B6270" s="23">
        <f>kredi_kart_musterileri!Q6270</f>
        <v>3063</v>
      </c>
      <c r="C6270" s="9">
        <f>kredi_kart_musterileri!R6270</f>
        <v>57</v>
      </c>
      <c r="D6270" s="5">
        <f>kredi_kart_musterileri!P6270</f>
        <v>628</v>
      </c>
      <c r="E6270" s="5">
        <f>kredi_kart_musterileri!S6270</f>
        <v>0.9</v>
      </c>
      <c r="F6270" s="80">
        <f t="shared" si="194"/>
        <v>255.25</v>
      </c>
      <c r="G6270" s="80">
        <f t="shared" si="195"/>
        <v>53.736842105263158</v>
      </c>
    </row>
    <row r="6271" spans="1:7">
      <c r="A6271" s="47">
        <f>kredi_kart_musterileri!A6271</f>
        <v>709054083</v>
      </c>
      <c r="B6271" s="23">
        <f>kredi_kart_musterileri!Q6271</f>
        <v>4816</v>
      </c>
      <c r="C6271" s="9">
        <f>kredi_kart_musterileri!R6271</f>
        <v>79</v>
      </c>
      <c r="D6271" s="5">
        <f>kredi_kart_musterileri!P6271</f>
        <v>831</v>
      </c>
      <c r="E6271" s="5">
        <f>kredi_kart_musterileri!S6271</f>
        <v>881</v>
      </c>
      <c r="F6271" s="80">
        <f t="shared" si="194"/>
        <v>401.33333333333331</v>
      </c>
      <c r="G6271" s="80">
        <f t="shared" si="195"/>
        <v>60.962025316455694</v>
      </c>
    </row>
    <row r="6272" spans="1:7">
      <c r="A6272" s="47">
        <f>kredi_kart_musterileri!A6272</f>
        <v>807915408</v>
      </c>
      <c r="B6272" s="23">
        <f>kredi_kart_musterileri!Q6272</f>
        <v>4479</v>
      </c>
      <c r="C6272" s="9">
        <f>kredi_kart_musterileri!R6272</f>
        <v>82</v>
      </c>
      <c r="D6272" s="5">
        <f>kredi_kart_musterileri!P6272</f>
        <v>743</v>
      </c>
      <c r="E6272" s="5">
        <f>kredi_kart_musterileri!S6272</f>
        <v>822</v>
      </c>
      <c r="F6272" s="80">
        <f t="shared" si="194"/>
        <v>373.25</v>
      </c>
      <c r="G6272" s="80">
        <f t="shared" si="195"/>
        <v>54.621951219512198</v>
      </c>
    </row>
    <row r="6273" spans="1:7">
      <c r="A6273" s="47">
        <f>kredi_kart_musterileri!A6273</f>
        <v>794507133</v>
      </c>
      <c r="B6273" s="23">
        <f>kredi_kart_musterileri!Q6273</f>
        <v>2880</v>
      </c>
      <c r="C6273" s="9">
        <f>kredi_kart_musterileri!R6273</f>
        <v>46</v>
      </c>
      <c r="D6273" s="5">
        <f>kredi_kart_musterileri!P6273</f>
        <v>776</v>
      </c>
      <c r="E6273" s="5">
        <f>kredi_kart_musterileri!S6273</f>
        <v>353</v>
      </c>
      <c r="F6273" s="80">
        <f t="shared" si="194"/>
        <v>240</v>
      </c>
      <c r="G6273" s="80">
        <f t="shared" si="195"/>
        <v>62.608695652173914</v>
      </c>
    </row>
    <row r="6274" spans="1:7">
      <c r="A6274" s="47">
        <f>kredi_kart_musterileri!A6274</f>
        <v>712569408</v>
      </c>
      <c r="B6274" s="23">
        <f>kredi_kart_musterileri!Q6274</f>
        <v>4925</v>
      </c>
      <c r="C6274" s="9">
        <f>kredi_kart_musterileri!R6274</f>
        <v>82</v>
      </c>
      <c r="D6274" s="5">
        <f>kredi_kart_musterileri!P6274</f>
        <v>773</v>
      </c>
      <c r="E6274" s="5">
        <f>kredi_kart_musterileri!S6274</f>
        <v>745</v>
      </c>
      <c r="F6274" s="80">
        <f t="shared" si="194"/>
        <v>410.41666666666669</v>
      </c>
      <c r="G6274" s="80">
        <f t="shared" si="195"/>
        <v>60.060975609756099</v>
      </c>
    </row>
    <row r="6275" spans="1:7">
      <c r="A6275" s="47">
        <f>kredi_kart_musterileri!A6275</f>
        <v>788805108</v>
      </c>
      <c r="B6275" s="23">
        <f>kredi_kart_musterileri!Q6275</f>
        <v>4259</v>
      </c>
      <c r="C6275" s="9">
        <f>kredi_kart_musterileri!R6275</f>
        <v>80</v>
      </c>
      <c r="D6275" s="5">
        <f>kredi_kart_musterileri!P6275</f>
        <v>593</v>
      </c>
      <c r="E6275" s="5">
        <f>kredi_kart_musterileri!S6275</f>
        <v>0.86</v>
      </c>
      <c r="F6275" s="80">
        <f t="shared" ref="F6275:F6338" si="196">$B6275/12</f>
        <v>354.91666666666669</v>
      </c>
      <c r="G6275" s="80">
        <f t="shared" ref="G6275:G6338" si="197">$B6275/$C6275</f>
        <v>53.237499999999997</v>
      </c>
    </row>
    <row r="6276" spans="1:7">
      <c r="A6276" s="47">
        <f>kredi_kart_musterileri!A6276</f>
        <v>710150208</v>
      </c>
      <c r="B6276" s="23">
        <f>kredi_kart_musterileri!Q6276</f>
        <v>3834</v>
      </c>
      <c r="C6276" s="9">
        <f>kredi_kart_musterileri!R6276</f>
        <v>69</v>
      </c>
      <c r="D6276" s="5">
        <f>kredi_kart_musterileri!P6276</f>
        <v>912</v>
      </c>
      <c r="E6276" s="5">
        <f>kredi_kart_musterileri!S6276</f>
        <v>643</v>
      </c>
      <c r="F6276" s="80">
        <f t="shared" si="196"/>
        <v>319.5</v>
      </c>
      <c r="G6276" s="80">
        <f t="shared" si="197"/>
        <v>55.565217391304351</v>
      </c>
    </row>
    <row r="6277" spans="1:7">
      <c r="A6277" s="47">
        <f>kredi_kart_musterileri!A6277</f>
        <v>711825558</v>
      </c>
      <c r="B6277" s="23">
        <f>kredi_kart_musterileri!Q6277</f>
        <v>3595</v>
      </c>
      <c r="C6277" s="9">
        <f>kredi_kart_musterileri!R6277</f>
        <v>65</v>
      </c>
      <c r="D6277" s="5">
        <f>kredi_kart_musterileri!P6277</f>
        <v>705</v>
      </c>
      <c r="E6277" s="5">
        <f>kredi_kart_musterileri!S6277</f>
        <v>857</v>
      </c>
      <c r="F6277" s="80">
        <f t="shared" si="196"/>
        <v>299.58333333333331</v>
      </c>
      <c r="G6277" s="80">
        <f t="shared" si="197"/>
        <v>55.307692307692307</v>
      </c>
    </row>
    <row r="6278" spans="1:7">
      <c r="A6278" s="47">
        <f>kredi_kart_musterileri!A6278</f>
        <v>712891833</v>
      </c>
      <c r="B6278" s="23">
        <f>kredi_kart_musterileri!Q6278</f>
        <v>3875</v>
      </c>
      <c r="C6278" s="9">
        <f>kredi_kart_musterileri!R6278</f>
        <v>84</v>
      </c>
      <c r="D6278" s="5">
        <f>kredi_kart_musterileri!P6278</f>
        <v>723</v>
      </c>
      <c r="E6278" s="5">
        <f>kredi_kart_musterileri!S6278</f>
        <v>0.75</v>
      </c>
      <c r="F6278" s="80">
        <f t="shared" si="196"/>
        <v>322.91666666666669</v>
      </c>
      <c r="G6278" s="80">
        <f t="shared" si="197"/>
        <v>46.13095238095238</v>
      </c>
    </row>
    <row r="6279" spans="1:7">
      <c r="A6279" s="47">
        <f>kredi_kart_musterileri!A6279</f>
        <v>719680908</v>
      </c>
      <c r="B6279" s="23">
        <f>kredi_kart_musterileri!Q6279</f>
        <v>4878</v>
      </c>
      <c r="C6279" s="9">
        <f>kredi_kart_musterileri!R6279</f>
        <v>84</v>
      </c>
      <c r="D6279" s="5">
        <f>kredi_kart_musterileri!P6279</f>
        <v>878</v>
      </c>
      <c r="E6279" s="5">
        <f>kredi_kart_musterileri!S6279</f>
        <v>826</v>
      </c>
      <c r="F6279" s="80">
        <f t="shared" si="196"/>
        <v>406.5</v>
      </c>
      <c r="G6279" s="80">
        <f t="shared" si="197"/>
        <v>58.071428571428569</v>
      </c>
    </row>
    <row r="6280" spans="1:7">
      <c r="A6280" s="47">
        <f>kredi_kart_musterileri!A6280</f>
        <v>801053208</v>
      </c>
      <c r="B6280" s="23">
        <f>kredi_kart_musterileri!Q6280</f>
        <v>4199</v>
      </c>
      <c r="C6280" s="9">
        <f>kredi_kart_musterileri!R6280</f>
        <v>84</v>
      </c>
      <c r="D6280" s="5">
        <f>kredi_kart_musterileri!P6280</f>
        <v>975</v>
      </c>
      <c r="E6280" s="5">
        <f>kredi_kart_musterileri!S6280</f>
        <v>826</v>
      </c>
      <c r="F6280" s="80">
        <f t="shared" si="196"/>
        <v>349.91666666666669</v>
      </c>
      <c r="G6280" s="80">
        <f t="shared" si="197"/>
        <v>49.988095238095241</v>
      </c>
    </row>
    <row r="6281" spans="1:7">
      <c r="A6281" s="47">
        <f>kredi_kart_musterileri!A6281</f>
        <v>758642733</v>
      </c>
      <c r="B6281" s="23">
        <f>kredi_kart_musterileri!Q6281</f>
        <v>5163</v>
      </c>
      <c r="C6281" s="9">
        <f>kredi_kart_musterileri!R6281</f>
        <v>73</v>
      </c>
      <c r="D6281" s="5">
        <f>kredi_kart_musterileri!P6281</f>
        <v>963</v>
      </c>
      <c r="E6281" s="5">
        <f>kredi_kart_musterileri!S6281</f>
        <v>973</v>
      </c>
      <c r="F6281" s="80">
        <f t="shared" si="196"/>
        <v>430.25</v>
      </c>
      <c r="G6281" s="80">
        <f t="shared" si="197"/>
        <v>70.726027397260268</v>
      </c>
    </row>
    <row r="6282" spans="1:7">
      <c r="A6282" s="47">
        <f>kredi_kart_musterileri!A6282</f>
        <v>771201408</v>
      </c>
      <c r="B6282" s="23">
        <f>kredi_kart_musterileri!Q6282</f>
        <v>5299</v>
      </c>
      <c r="C6282" s="9">
        <f>kredi_kart_musterileri!R6282</f>
        <v>75</v>
      </c>
      <c r="D6282" s="5">
        <f>kredi_kart_musterileri!P6282</f>
        <v>0.69</v>
      </c>
      <c r="E6282" s="5">
        <f>kredi_kart_musterileri!S6282</f>
        <v>875</v>
      </c>
      <c r="F6282" s="80">
        <f t="shared" si="196"/>
        <v>441.58333333333331</v>
      </c>
      <c r="G6282" s="80">
        <f t="shared" si="197"/>
        <v>70.653333333333336</v>
      </c>
    </row>
    <row r="6283" spans="1:7">
      <c r="A6283" s="47">
        <f>kredi_kart_musterileri!A6283</f>
        <v>789523683</v>
      </c>
      <c r="B6283" s="23">
        <f>kredi_kart_musterileri!Q6283</f>
        <v>4348</v>
      </c>
      <c r="C6283" s="9">
        <f>kredi_kart_musterileri!R6283</f>
        <v>77</v>
      </c>
      <c r="D6283" s="5">
        <f>kredi_kart_musterileri!P6283</f>
        <v>748</v>
      </c>
      <c r="E6283" s="5">
        <f>kredi_kart_musterileri!S6283</f>
        <v>0.51</v>
      </c>
      <c r="F6283" s="80">
        <f t="shared" si="196"/>
        <v>362.33333333333331</v>
      </c>
      <c r="G6283" s="80">
        <f t="shared" si="197"/>
        <v>56.467532467532465</v>
      </c>
    </row>
    <row r="6284" spans="1:7">
      <c r="A6284" s="47">
        <f>kredi_kart_musterileri!A6284</f>
        <v>767266758</v>
      </c>
      <c r="B6284" s="23">
        <f>kredi_kart_musterileri!Q6284</f>
        <v>2473</v>
      </c>
      <c r="C6284" s="9">
        <f>kredi_kart_musterileri!R6284</f>
        <v>49</v>
      </c>
      <c r="D6284" s="5">
        <f>kredi_kart_musterileri!P6284</f>
        <v>786</v>
      </c>
      <c r="E6284" s="5">
        <f>kredi_kart_musterileri!S6284</f>
        <v>0.75</v>
      </c>
      <c r="F6284" s="80">
        <f t="shared" si="196"/>
        <v>206.08333333333334</v>
      </c>
      <c r="G6284" s="80">
        <f t="shared" si="197"/>
        <v>50.469387755102041</v>
      </c>
    </row>
    <row r="6285" spans="1:7">
      <c r="A6285" s="47">
        <f>kredi_kart_musterileri!A6285</f>
        <v>713732883</v>
      </c>
      <c r="B6285" s="23">
        <f>kredi_kart_musterileri!Q6285</f>
        <v>4771</v>
      </c>
      <c r="C6285" s="9">
        <f>kredi_kart_musterileri!R6285</f>
        <v>81</v>
      </c>
      <c r="D6285" s="5">
        <f>kredi_kart_musterileri!P6285</f>
        <v>658</v>
      </c>
      <c r="E6285" s="5">
        <f>kredi_kart_musterileri!S6285</f>
        <v>761</v>
      </c>
      <c r="F6285" s="80">
        <f t="shared" si="196"/>
        <v>397.58333333333331</v>
      </c>
      <c r="G6285" s="80">
        <f t="shared" si="197"/>
        <v>58.901234567901234</v>
      </c>
    </row>
    <row r="6286" spans="1:7">
      <c r="A6286" s="47">
        <f>kredi_kart_musterileri!A6286</f>
        <v>720739083</v>
      </c>
      <c r="B6286" s="23">
        <f>kredi_kart_musterileri!Q6286</f>
        <v>2716</v>
      </c>
      <c r="C6286" s="9">
        <f>kredi_kart_musterileri!R6286</f>
        <v>63</v>
      </c>
      <c r="D6286" s="5">
        <f>kredi_kart_musterileri!P6286</f>
        <v>865</v>
      </c>
      <c r="E6286" s="5">
        <f>kredi_kart_musterileri!S6286</f>
        <v>703</v>
      </c>
      <c r="F6286" s="80">
        <f t="shared" si="196"/>
        <v>226.33333333333334</v>
      </c>
      <c r="G6286" s="80">
        <f t="shared" si="197"/>
        <v>43.111111111111114</v>
      </c>
    </row>
    <row r="6287" spans="1:7">
      <c r="A6287" s="47">
        <f>kredi_kart_musterileri!A6287</f>
        <v>718010133</v>
      </c>
      <c r="B6287" s="23">
        <f>kredi_kart_musterileri!Q6287</f>
        <v>3703</v>
      </c>
      <c r="C6287" s="9">
        <f>kredi_kart_musterileri!R6287</f>
        <v>61</v>
      </c>
      <c r="D6287" s="5">
        <f>kredi_kart_musterileri!P6287</f>
        <v>976</v>
      </c>
      <c r="E6287" s="5">
        <f>kredi_kart_musterileri!S6287</f>
        <v>1179</v>
      </c>
      <c r="F6287" s="80">
        <f t="shared" si="196"/>
        <v>308.58333333333331</v>
      </c>
      <c r="G6287" s="80">
        <f t="shared" si="197"/>
        <v>60.704918032786885</v>
      </c>
    </row>
    <row r="6288" spans="1:7">
      <c r="A6288" s="47">
        <f>kredi_kart_musterileri!A6288</f>
        <v>771518658</v>
      </c>
      <c r="B6288" s="23">
        <f>kredi_kart_musterileri!Q6288</f>
        <v>4553</v>
      </c>
      <c r="C6288" s="9">
        <f>kredi_kart_musterileri!R6288</f>
        <v>90</v>
      </c>
      <c r="D6288" s="5">
        <f>kredi_kart_musterileri!P6288</f>
        <v>0.79</v>
      </c>
      <c r="E6288" s="5">
        <f>kredi_kart_musterileri!S6288</f>
        <v>731</v>
      </c>
      <c r="F6288" s="80">
        <f t="shared" si="196"/>
        <v>379.41666666666669</v>
      </c>
      <c r="G6288" s="80">
        <f t="shared" si="197"/>
        <v>50.588888888888889</v>
      </c>
    </row>
    <row r="6289" spans="1:7">
      <c r="A6289" s="47">
        <f>kredi_kart_musterileri!A6289</f>
        <v>710508858</v>
      </c>
      <c r="B6289" s="23">
        <f>kredi_kart_musterileri!Q6289</f>
        <v>4317</v>
      </c>
      <c r="C6289" s="9">
        <f>kredi_kart_musterileri!R6289</f>
        <v>81</v>
      </c>
      <c r="D6289" s="5">
        <f>kredi_kart_musterileri!P6289</f>
        <v>818</v>
      </c>
      <c r="E6289" s="5">
        <f>kredi_kart_musterileri!S6289</f>
        <v>884</v>
      </c>
      <c r="F6289" s="80">
        <f t="shared" si="196"/>
        <v>359.75</v>
      </c>
      <c r="G6289" s="80">
        <f t="shared" si="197"/>
        <v>53.296296296296298</v>
      </c>
    </row>
    <row r="6290" spans="1:7">
      <c r="A6290" s="47">
        <f>kredi_kart_musterileri!A6290</f>
        <v>772590408</v>
      </c>
      <c r="B6290" s="23">
        <f>kredi_kart_musterileri!Q6290</f>
        <v>3964</v>
      </c>
      <c r="C6290" s="9">
        <f>kredi_kart_musterileri!R6290</f>
        <v>90</v>
      </c>
      <c r="D6290" s="5">
        <f>kredi_kart_musterileri!P6290</f>
        <v>676</v>
      </c>
      <c r="E6290" s="5">
        <f>kredi_kart_musterileri!S6290</f>
        <v>837</v>
      </c>
      <c r="F6290" s="80">
        <f t="shared" si="196"/>
        <v>330.33333333333331</v>
      </c>
      <c r="G6290" s="80">
        <f t="shared" si="197"/>
        <v>44.044444444444444</v>
      </c>
    </row>
    <row r="6291" spans="1:7">
      <c r="A6291" s="47">
        <f>kredi_kart_musterileri!A6291</f>
        <v>719334408</v>
      </c>
      <c r="B6291" s="23">
        <f>kredi_kart_musterileri!Q6291</f>
        <v>4286</v>
      </c>
      <c r="C6291" s="9">
        <f>kredi_kart_musterileri!R6291</f>
        <v>71</v>
      </c>
      <c r="D6291" s="5">
        <f>kredi_kart_musterileri!P6291</f>
        <v>902</v>
      </c>
      <c r="E6291" s="5">
        <f>kredi_kart_musterileri!S6291</f>
        <v>614</v>
      </c>
      <c r="F6291" s="80">
        <f t="shared" si="196"/>
        <v>357.16666666666669</v>
      </c>
      <c r="G6291" s="80">
        <f t="shared" si="197"/>
        <v>60.366197183098592</v>
      </c>
    </row>
    <row r="6292" spans="1:7">
      <c r="A6292" s="47">
        <f>kredi_kart_musterileri!A6292</f>
        <v>717500133</v>
      </c>
      <c r="B6292" s="23">
        <f>kredi_kart_musterileri!Q6292</f>
        <v>4240</v>
      </c>
      <c r="C6292" s="9">
        <f>kredi_kart_musterileri!R6292</f>
        <v>63</v>
      </c>
      <c r="D6292" s="5">
        <f>kredi_kart_musterileri!P6292</f>
        <v>635</v>
      </c>
      <c r="E6292" s="5">
        <f>kredi_kart_musterileri!S6292</f>
        <v>853</v>
      </c>
      <c r="F6292" s="80">
        <f t="shared" si="196"/>
        <v>353.33333333333331</v>
      </c>
      <c r="G6292" s="80">
        <f t="shared" si="197"/>
        <v>67.301587301587304</v>
      </c>
    </row>
    <row r="6293" spans="1:7">
      <c r="A6293" s="47">
        <f>kredi_kart_musterileri!A6293</f>
        <v>720988083</v>
      </c>
      <c r="B6293" s="23">
        <f>kredi_kart_musterileri!Q6293</f>
        <v>4425</v>
      </c>
      <c r="C6293" s="9">
        <f>kredi_kart_musterileri!R6293</f>
        <v>79</v>
      </c>
      <c r="D6293" s="5">
        <f>kredi_kart_musterileri!P6293</f>
        <v>802</v>
      </c>
      <c r="E6293" s="5">
        <f>kredi_kart_musterileri!S6293</f>
        <v>717</v>
      </c>
      <c r="F6293" s="80">
        <f t="shared" si="196"/>
        <v>368.75</v>
      </c>
      <c r="G6293" s="80">
        <f t="shared" si="197"/>
        <v>56.0126582278481</v>
      </c>
    </row>
    <row r="6294" spans="1:7">
      <c r="A6294" s="47">
        <f>kredi_kart_musterileri!A6294</f>
        <v>713594883</v>
      </c>
      <c r="B6294" s="23">
        <f>kredi_kart_musterileri!Q6294</f>
        <v>2380</v>
      </c>
      <c r="C6294" s="9">
        <f>kredi_kart_musterileri!R6294</f>
        <v>43</v>
      </c>
      <c r="D6294" s="5">
        <f>kredi_kart_musterileri!P6294</f>
        <v>621</v>
      </c>
      <c r="E6294" s="5">
        <f>kredi_kart_musterileri!S6294</f>
        <v>0.87</v>
      </c>
      <c r="F6294" s="80">
        <f t="shared" si="196"/>
        <v>198.33333333333334</v>
      </c>
      <c r="G6294" s="80">
        <f t="shared" si="197"/>
        <v>55.348837209302324</v>
      </c>
    </row>
    <row r="6295" spans="1:7">
      <c r="A6295" s="47">
        <f>kredi_kart_musterileri!A6295</f>
        <v>719848908</v>
      </c>
      <c r="B6295" s="23">
        <f>kredi_kart_musterileri!Q6295</f>
        <v>4087</v>
      </c>
      <c r="C6295" s="9">
        <f>kredi_kart_musterileri!R6295</f>
        <v>73</v>
      </c>
      <c r="D6295" s="5">
        <f>kredi_kart_musterileri!P6295</f>
        <v>587</v>
      </c>
      <c r="E6295" s="5">
        <f>kredi_kart_musterileri!S6295</f>
        <v>0.78</v>
      </c>
      <c r="F6295" s="80">
        <f t="shared" si="196"/>
        <v>340.58333333333331</v>
      </c>
      <c r="G6295" s="80">
        <f t="shared" si="197"/>
        <v>55.986301369863014</v>
      </c>
    </row>
    <row r="6296" spans="1:7">
      <c r="A6296" s="47">
        <f>kredi_kart_musterileri!A6296</f>
        <v>714962658</v>
      </c>
      <c r="B6296" s="23">
        <f>kredi_kart_musterileri!Q6296</f>
        <v>2482</v>
      </c>
      <c r="C6296" s="9">
        <f>kredi_kart_musterileri!R6296</f>
        <v>40</v>
      </c>
      <c r="D6296" s="5">
        <f>kredi_kart_musterileri!P6296</f>
        <v>862</v>
      </c>
      <c r="E6296" s="5">
        <f>kredi_kart_musterileri!S6296</f>
        <v>0.6</v>
      </c>
      <c r="F6296" s="80">
        <f t="shared" si="196"/>
        <v>206.83333333333334</v>
      </c>
      <c r="G6296" s="80">
        <f t="shared" si="197"/>
        <v>62.05</v>
      </c>
    </row>
    <row r="6297" spans="1:7">
      <c r="A6297" s="47">
        <f>kredi_kart_musterileri!A6297</f>
        <v>717429258</v>
      </c>
      <c r="B6297" s="23">
        <f>kredi_kart_musterileri!Q6297</f>
        <v>2450</v>
      </c>
      <c r="C6297" s="9">
        <f>kredi_kart_musterileri!R6297</f>
        <v>45</v>
      </c>
      <c r="D6297" s="5">
        <f>kredi_kart_musterileri!P6297</f>
        <v>784</v>
      </c>
      <c r="E6297" s="5">
        <f>kredi_kart_musterileri!S6297</f>
        <v>406</v>
      </c>
      <c r="F6297" s="80">
        <f t="shared" si="196"/>
        <v>204.16666666666666</v>
      </c>
      <c r="G6297" s="80">
        <f t="shared" si="197"/>
        <v>54.444444444444443</v>
      </c>
    </row>
    <row r="6298" spans="1:7">
      <c r="A6298" s="47">
        <f>kredi_kart_musterileri!A6298</f>
        <v>717022533</v>
      </c>
      <c r="B6298" s="23">
        <f>kredi_kart_musterileri!Q6298</f>
        <v>4088</v>
      </c>
      <c r="C6298" s="9">
        <f>kredi_kart_musterileri!R6298</f>
        <v>66</v>
      </c>
      <c r="D6298" s="5">
        <f>kredi_kart_musterileri!P6298</f>
        <v>899</v>
      </c>
      <c r="E6298" s="5">
        <f>kredi_kart_musterileri!S6298</f>
        <v>886</v>
      </c>
      <c r="F6298" s="80">
        <f t="shared" si="196"/>
        <v>340.66666666666669</v>
      </c>
      <c r="G6298" s="80">
        <f t="shared" si="197"/>
        <v>61.939393939393938</v>
      </c>
    </row>
    <row r="6299" spans="1:7">
      <c r="A6299" s="47">
        <f>kredi_kart_musterileri!A6299</f>
        <v>710853033</v>
      </c>
      <c r="B6299" s="23">
        <f>kredi_kart_musterileri!Q6299</f>
        <v>4024</v>
      </c>
      <c r="C6299" s="9">
        <f>kredi_kart_musterileri!R6299</f>
        <v>82</v>
      </c>
      <c r="D6299" s="5">
        <f>kredi_kart_musterileri!P6299</f>
        <v>417</v>
      </c>
      <c r="E6299" s="5">
        <f>kredi_kart_musterileri!S6299</f>
        <v>783</v>
      </c>
      <c r="F6299" s="80">
        <f t="shared" si="196"/>
        <v>335.33333333333331</v>
      </c>
      <c r="G6299" s="80">
        <f t="shared" si="197"/>
        <v>49.073170731707314</v>
      </c>
    </row>
    <row r="6300" spans="1:7">
      <c r="A6300" s="47">
        <f>kredi_kart_musterileri!A6300</f>
        <v>709548783</v>
      </c>
      <c r="B6300" s="23">
        <f>kredi_kart_musterileri!Q6300</f>
        <v>2100</v>
      </c>
      <c r="C6300" s="9">
        <f>kredi_kart_musterileri!R6300</f>
        <v>54</v>
      </c>
      <c r="D6300" s="5">
        <f>kredi_kart_musterileri!P6300</f>
        <v>602</v>
      </c>
      <c r="E6300" s="5">
        <f>kredi_kart_musterileri!S6300</f>
        <v>588</v>
      </c>
      <c r="F6300" s="80">
        <f t="shared" si="196"/>
        <v>175</v>
      </c>
      <c r="G6300" s="80">
        <f t="shared" si="197"/>
        <v>38.888888888888886</v>
      </c>
    </row>
    <row r="6301" spans="1:7">
      <c r="A6301" s="47">
        <f>kredi_kart_musterileri!A6301</f>
        <v>780055308</v>
      </c>
      <c r="B6301" s="23">
        <f>kredi_kart_musterileri!Q6301</f>
        <v>4482</v>
      </c>
      <c r="C6301" s="9">
        <f>kredi_kart_musterileri!R6301</f>
        <v>54</v>
      </c>
      <c r="D6301" s="5">
        <f>kredi_kart_musterileri!P6301</f>
        <v>0.83</v>
      </c>
      <c r="E6301" s="5">
        <f>kredi_kart_musterileri!S6301</f>
        <v>636</v>
      </c>
      <c r="F6301" s="80">
        <f t="shared" si="196"/>
        <v>373.5</v>
      </c>
      <c r="G6301" s="80">
        <f t="shared" si="197"/>
        <v>83</v>
      </c>
    </row>
    <row r="6302" spans="1:7">
      <c r="A6302" s="47">
        <f>kredi_kart_musterileri!A6302</f>
        <v>714252933</v>
      </c>
      <c r="B6302" s="23">
        <f>kredi_kart_musterileri!Q6302</f>
        <v>4737</v>
      </c>
      <c r="C6302" s="9">
        <f>kredi_kart_musterileri!R6302</f>
        <v>80</v>
      </c>
      <c r="D6302" s="5">
        <f>kredi_kart_musterileri!P6302</f>
        <v>744</v>
      </c>
      <c r="E6302" s="5">
        <f>kredi_kart_musterileri!S6302</f>
        <v>818</v>
      </c>
      <c r="F6302" s="80">
        <f t="shared" si="196"/>
        <v>394.75</v>
      </c>
      <c r="G6302" s="80">
        <f t="shared" si="197"/>
        <v>59.212499999999999</v>
      </c>
    </row>
    <row r="6303" spans="1:7">
      <c r="A6303" s="47">
        <f>kredi_kart_musterileri!A6303</f>
        <v>713336883</v>
      </c>
      <c r="B6303" s="23">
        <f>kredi_kart_musterileri!Q6303</f>
        <v>2285</v>
      </c>
      <c r="C6303" s="9">
        <f>kredi_kart_musterileri!R6303</f>
        <v>46</v>
      </c>
      <c r="D6303" s="5">
        <f>kredi_kart_musterileri!P6303</f>
        <v>457</v>
      </c>
      <c r="E6303" s="5">
        <f>kredi_kart_musterileri!S6303</f>
        <v>643</v>
      </c>
      <c r="F6303" s="80">
        <f t="shared" si="196"/>
        <v>190.41666666666666</v>
      </c>
      <c r="G6303" s="80">
        <f t="shared" si="197"/>
        <v>49.673913043478258</v>
      </c>
    </row>
    <row r="6304" spans="1:7">
      <c r="A6304" s="47">
        <f>kredi_kart_musterileri!A6304</f>
        <v>713119308</v>
      </c>
      <c r="B6304" s="23">
        <f>kredi_kart_musterileri!Q6304</f>
        <v>4339</v>
      </c>
      <c r="C6304" s="9">
        <f>kredi_kart_musterileri!R6304</f>
        <v>82</v>
      </c>
      <c r="D6304" s="5">
        <f>kredi_kart_musterileri!P6304</f>
        <v>801</v>
      </c>
      <c r="E6304" s="5">
        <f>kredi_kart_musterileri!S6304</f>
        <v>783</v>
      </c>
      <c r="F6304" s="80">
        <f t="shared" si="196"/>
        <v>361.58333333333331</v>
      </c>
      <c r="G6304" s="80">
        <f t="shared" si="197"/>
        <v>52.914634146341463</v>
      </c>
    </row>
    <row r="6305" spans="1:7">
      <c r="A6305" s="47">
        <f>kredi_kart_musterileri!A6305</f>
        <v>710815608</v>
      </c>
      <c r="B6305" s="23">
        <f>kredi_kart_musterileri!Q6305</f>
        <v>4521</v>
      </c>
      <c r="C6305" s="9">
        <f>kredi_kart_musterileri!R6305</f>
        <v>70</v>
      </c>
      <c r="D6305" s="5">
        <f>kredi_kart_musterileri!P6305</f>
        <v>1344</v>
      </c>
      <c r="E6305" s="5">
        <f>kredi_kart_musterileri!S6305</f>
        <v>628</v>
      </c>
      <c r="F6305" s="80">
        <f t="shared" si="196"/>
        <v>376.75</v>
      </c>
      <c r="G6305" s="80">
        <f t="shared" si="197"/>
        <v>64.585714285714289</v>
      </c>
    </row>
    <row r="6306" spans="1:7">
      <c r="A6306" s="47">
        <f>kredi_kart_musterileri!A6306</f>
        <v>809626983</v>
      </c>
      <c r="B6306" s="23">
        <f>kredi_kart_musterileri!Q6306</f>
        <v>2790</v>
      </c>
      <c r="C6306" s="9">
        <f>kredi_kart_musterileri!R6306</f>
        <v>37</v>
      </c>
      <c r="D6306" s="5">
        <f>kredi_kart_musterileri!P6306</f>
        <v>707</v>
      </c>
      <c r="E6306" s="5">
        <f>kredi_kart_musterileri!S6306</f>
        <v>321</v>
      </c>
      <c r="F6306" s="80">
        <f t="shared" si="196"/>
        <v>232.5</v>
      </c>
      <c r="G6306" s="80">
        <f t="shared" si="197"/>
        <v>75.405405405405403</v>
      </c>
    </row>
    <row r="6307" spans="1:7">
      <c r="A6307" s="47">
        <f>kredi_kart_musterileri!A6307</f>
        <v>803398983</v>
      </c>
      <c r="B6307" s="23">
        <f>kredi_kart_musterileri!Q6307</f>
        <v>4823</v>
      </c>
      <c r="C6307" s="9">
        <f>kredi_kart_musterileri!R6307</f>
        <v>64</v>
      </c>
      <c r="D6307" s="5">
        <f>kredi_kart_musterileri!P6307</f>
        <v>712</v>
      </c>
      <c r="E6307" s="5">
        <f>kredi_kart_musterileri!S6307</f>
        <v>829</v>
      </c>
      <c r="F6307" s="80">
        <f t="shared" si="196"/>
        <v>401.91666666666669</v>
      </c>
      <c r="G6307" s="80">
        <f t="shared" si="197"/>
        <v>75.359375</v>
      </c>
    </row>
    <row r="6308" spans="1:7">
      <c r="A6308" s="47">
        <f>kredi_kart_musterileri!A6308</f>
        <v>717568308</v>
      </c>
      <c r="B6308" s="23">
        <f>kredi_kart_musterileri!Q6308</f>
        <v>4355</v>
      </c>
      <c r="C6308" s="9">
        <f>kredi_kart_musterileri!R6308</f>
        <v>78</v>
      </c>
      <c r="D6308" s="5">
        <f>kredi_kart_musterileri!P6308</f>
        <v>703</v>
      </c>
      <c r="E6308" s="5">
        <f>kredi_kart_musterileri!S6308</f>
        <v>857</v>
      </c>
      <c r="F6308" s="80">
        <f t="shared" si="196"/>
        <v>362.91666666666669</v>
      </c>
      <c r="G6308" s="80">
        <f t="shared" si="197"/>
        <v>55.833333333333336</v>
      </c>
    </row>
    <row r="6309" spans="1:7">
      <c r="A6309" s="47">
        <f>kredi_kart_musterileri!A6309</f>
        <v>711694083</v>
      </c>
      <c r="B6309" s="23">
        <f>kredi_kart_musterileri!Q6309</f>
        <v>4724</v>
      </c>
      <c r="C6309" s="9">
        <f>kredi_kart_musterileri!R6309</f>
        <v>71</v>
      </c>
      <c r="D6309" s="5">
        <f>kredi_kart_musterileri!P6309</f>
        <v>694</v>
      </c>
      <c r="E6309" s="5">
        <f>kredi_kart_musterileri!S6309</f>
        <v>775</v>
      </c>
      <c r="F6309" s="80">
        <f t="shared" si="196"/>
        <v>393.66666666666669</v>
      </c>
      <c r="G6309" s="80">
        <f t="shared" si="197"/>
        <v>66.535211267605632</v>
      </c>
    </row>
    <row r="6310" spans="1:7">
      <c r="A6310" s="47">
        <f>kredi_kart_musterileri!A6310</f>
        <v>712258308</v>
      </c>
      <c r="B6310" s="23">
        <f>kredi_kart_musterileri!Q6310</f>
        <v>4394</v>
      </c>
      <c r="C6310" s="9">
        <f>kredi_kart_musterileri!R6310</f>
        <v>75</v>
      </c>
      <c r="D6310" s="5">
        <f>kredi_kart_musterileri!P6310</f>
        <v>806</v>
      </c>
      <c r="E6310" s="5">
        <f>kredi_kart_musterileri!S6310</f>
        <v>0.63</v>
      </c>
      <c r="F6310" s="80">
        <f t="shared" si="196"/>
        <v>366.16666666666669</v>
      </c>
      <c r="G6310" s="80">
        <f t="shared" si="197"/>
        <v>58.586666666666666</v>
      </c>
    </row>
    <row r="6311" spans="1:7">
      <c r="A6311" s="47">
        <f>kredi_kart_musterileri!A6311</f>
        <v>713884458</v>
      </c>
      <c r="B6311" s="23">
        <f>kredi_kart_musterileri!Q6311</f>
        <v>4425</v>
      </c>
      <c r="C6311" s="9">
        <f>kredi_kart_musterileri!R6311</f>
        <v>83</v>
      </c>
      <c r="D6311" s="5">
        <f>kredi_kart_musterileri!P6311</f>
        <v>662</v>
      </c>
      <c r="E6311" s="5">
        <f>kredi_kart_musterileri!S6311</f>
        <v>766</v>
      </c>
      <c r="F6311" s="80">
        <f t="shared" si="196"/>
        <v>368.75</v>
      </c>
      <c r="G6311" s="80">
        <f t="shared" si="197"/>
        <v>53.313253012048193</v>
      </c>
    </row>
    <row r="6312" spans="1:7">
      <c r="A6312" s="47">
        <f>kredi_kart_musterileri!A6312</f>
        <v>716160708</v>
      </c>
      <c r="B6312" s="23">
        <f>kredi_kart_musterileri!Q6312</f>
        <v>5225</v>
      </c>
      <c r="C6312" s="9">
        <f>kredi_kart_musterileri!R6312</f>
        <v>94</v>
      </c>
      <c r="D6312" s="5">
        <f>kredi_kart_musterileri!P6312</f>
        <v>742</v>
      </c>
      <c r="E6312" s="5">
        <f>kredi_kart_musterileri!S6312</f>
        <v>679</v>
      </c>
      <c r="F6312" s="80">
        <f t="shared" si="196"/>
        <v>435.41666666666669</v>
      </c>
      <c r="G6312" s="80">
        <f t="shared" si="197"/>
        <v>55.585106382978722</v>
      </c>
    </row>
    <row r="6313" spans="1:7">
      <c r="A6313" s="47">
        <f>kredi_kart_musterileri!A6313</f>
        <v>772728933</v>
      </c>
      <c r="B6313" s="23">
        <f>kredi_kart_musterileri!Q6313</f>
        <v>2511</v>
      </c>
      <c r="C6313" s="9">
        <f>kredi_kart_musterileri!R6313</f>
        <v>40</v>
      </c>
      <c r="D6313" s="5">
        <f>kredi_kart_musterileri!P6313</f>
        <v>0.65</v>
      </c>
      <c r="E6313" s="5">
        <f>kredi_kart_musterileri!S6313</f>
        <v>0.6</v>
      </c>
      <c r="F6313" s="80">
        <f t="shared" si="196"/>
        <v>209.25</v>
      </c>
      <c r="G6313" s="80">
        <f t="shared" si="197"/>
        <v>62.774999999999999</v>
      </c>
    </row>
    <row r="6314" spans="1:7">
      <c r="A6314" s="47">
        <f>kredi_kart_musterileri!A6314</f>
        <v>815320383</v>
      </c>
      <c r="B6314" s="23">
        <f>kredi_kart_musterileri!Q6314</f>
        <v>2690</v>
      </c>
      <c r="C6314" s="9">
        <f>kredi_kart_musterileri!R6314</f>
        <v>43</v>
      </c>
      <c r="D6314" s="5">
        <f>kredi_kart_musterileri!P6314</f>
        <v>717</v>
      </c>
      <c r="E6314" s="5">
        <f>kredi_kart_musterileri!S6314</f>
        <v>955</v>
      </c>
      <c r="F6314" s="80">
        <f t="shared" si="196"/>
        <v>224.16666666666666</v>
      </c>
      <c r="G6314" s="80">
        <f t="shared" si="197"/>
        <v>62.558139534883722</v>
      </c>
    </row>
    <row r="6315" spans="1:7">
      <c r="A6315" s="47">
        <f>kredi_kart_musterileri!A6315</f>
        <v>712117983</v>
      </c>
      <c r="B6315" s="23">
        <f>kredi_kart_musterileri!Q6315</f>
        <v>4787</v>
      </c>
      <c r="C6315" s="9">
        <f>kredi_kart_musterileri!R6315</f>
        <v>60</v>
      </c>
      <c r="D6315" s="5">
        <f>kredi_kart_musterileri!P6315</f>
        <v>882</v>
      </c>
      <c r="E6315" s="5">
        <f>kredi_kart_musterileri!S6315</f>
        <v>714</v>
      </c>
      <c r="F6315" s="80">
        <f t="shared" si="196"/>
        <v>398.91666666666669</v>
      </c>
      <c r="G6315" s="80">
        <f t="shared" si="197"/>
        <v>79.783333333333331</v>
      </c>
    </row>
    <row r="6316" spans="1:7">
      <c r="A6316" s="47">
        <f>kredi_kart_musterileri!A6316</f>
        <v>788694558</v>
      </c>
      <c r="B6316" s="23">
        <f>kredi_kart_musterileri!Q6316</f>
        <v>4463</v>
      </c>
      <c r="C6316" s="9">
        <f>kredi_kart_musterileri!R6316</f>
        <v>87</v>
      </c>
      <c r="D6316" s="5">
        <f>kredi_kart_musterileri!P6316</f>
        <v>573</v>
      </c>
      <c r="E6316" s="5">
        <f>kredi_kart_musterileri!S6316</f>
        <v>812</v>
      </c>
      <c r="F6316" s="80">
        <f t="shared" si="196"/>
        <v>371.91666666666669</v>
      </c>
      <c r="G6316" s="80">
        <f t="shared" si="197"/>
        <v>51.298850574712645</v>
      </c>
    </row>
    <row r="6317" spans="1:7">
      <c r="A6317" s="47">
        <f>kredi_kart_musterileri!A6317</f>
        <v>709275558</v>
      </c>
      <c r="B6317" s="23">
        <f>kredi_kart_musterileri!Q6317</f>
        <v>4238</v>
      </c>
      <c r="C6317" s="9">
        <f>kredi_kart_musterileri!R6317</f>
        <v>55</v>
      </c>
      <c r="D6317" s="5">
        <f>kredi_kart_musterileri!P6317</f>
        <v>0.76</v>
      </c>
      <c r="E6317" s="5">
        <f>kredi_kart_musterileri!S6317</f>
        <v>719</v>
      </c>
      <c r="F6317" s="80">
        <f t="shared" si="196"/>
        <v>353.16666666666669</v>
      </c>
      <c r="G6317" s="80">
        <f t="shared" si="197"/>
        <v>77.054545454545448</v>
      </c>
    </row>
    <row r="6318" spans="1:7">
      <c r="A6318" s="47">
        <f>kredi_kart_musterileri!A6318</f>
        <v>711216933</v>
      </c>
      <c r="B6318" s="23">
        <f>kredi_kart_musterileri!Q6318</f>
        <v>5026</v>
      </c>
      <c r="C6318" s="9">
        <f>kredi_kart_musterileri!R6318</f>
        <v>77</v>
      </c>
      <c r="D6318" s="5">
        <f>kredi_kart_musterileri!P6318</f>
        <v>938</v>
      </c>
      <c r="E6318" s="5">
        <f>kredi_kart_musterileri!S6318</f>
        <v>711</v>
      </c>
      <c r="F6318" s="80">
        <f t="shared" si="196"/>
        <v>418.83333333333331</v>
      </c>
      <c r="G6318" s="80">
        <f t="shared" si="197"/>
        <v>65.272727272727266</v>
      </c>
    </row>
    <row r="6319" spans="1:7">
      <c r="A6319" s="47">
        <f>kredi_kart_musterileri!A6319</f>
        <v>717069033</v>
      </c>
      <c r="B6319" s="23">
        <f>kredi_kart_musterileri!Q6319</f>
        <v>4778</v>
      </c>
      <c r="C6319" s="9">
        <f>kredi_kart_musterileri!R6319</f>
        <v>65</v>
      </c>
      <c r="D6319" s="5">
        <f>kredi_kart_musterileri!P6319</f>
        <v>534</v>
      </c>
      <c r="E6319" s="5">
        <f>kredi_kart_musterileri!S6319</f>
        <v>0.97</v>
      </c>
      <c r="F6319" s="80">
        <f t="shared" si="196"/>
        <v>398.16666666666669</v>
      </c>
      <c r="G6319" s="80">
        <f t="shared" si="197"/>
        <v>73.507692307692309</v>
      </c>
    </row>
    <row r="6320" spans="1:7">
      <c r="A6320" s="47">
        <f>kredi_kart_musterileri!A6320</f>
        <v>714992733</v>
      </c>
      <c r="B6320" s="23">
        <f>kredi_kart_musterileri!Q6320</f>
        <v>3962</v>
      </c>
      <c r="C6320" s="9">
        <f>kredi_kart_musterileri!R6320</f>
        <v>62</v>
      </c>
      <c r="D6320" s="5">
        <f>kredi_kart_musterileri!P6320</f>
        <v>615</v>
      </c>
      <c r="E6320" s="5">
        <f>kredi_kart_musterileri!S6320</f>
        <v>938</v>
      </c>
      <c r="F6320" s="80">
        <f t="shared" si="196"/>
        <v>330.16666666666669</v>
      </c>
      <c r="G6320" s="80">
        <f t="shared" si="197"/>
        <v>63.903225806451616</v>
      </c>
    </row>
    <row r="6321" spans="1:7">
      <c r="A6321" s="47">
        <f>kredi_kart_musterileri!A6321</f>
        <v>809445858</v>
      </c>
      <c r="B6321" s="23">
        <f>kredi_kart_musterileri!Q6321</f>
        <v>5000</v>
      </c>
      <c r="C6321" s="9">
        <f>kredi_kart_musterileri!R6321</f>
        <v>79</v>
      </c>
      <c r="D6321" s="5">
        <f>kredi_kart_musterileri!P6321</f>
        <v>659</v>
      </c>
      <c r="E6321" s="5">
        <f>kredi_kart_musterileri!S6321</f>
        <v>837</v>
      </c>
      <c r="F6321" s="80">
        <f t="shared" si="196"/>
        <v>416.66666666666669</v>
      </c>
      <c r="G6321" s="80">
        <f t="shared" si="197"/>
        <v>63.291139240506332</v>
      </c>
    </row>
    <row r="6322" spans="1:7">
      <c r="A6322" s="47">
        <f>kredi_kart_musterileri!A6322</f>
        <v>708859158</v>
      </c>
      <c r="B6322" s="23">
        <f>kredi_kart_musterileri!Q6322</f>
        <v>4341</v>
      </c>
      <c r="C6322" s="9">
        <f>kredi_kart_musterileri!R6322</f>
        <v>80</v>
      </c>
      <c r="D6322" s="5">
        <f>kredi_kart_musterileri!P6322</f>
        <v>865</v>
      </c>
      <c r="E6322" s="5">
        <f>kredi_kart_musterileri!S6322</f>
        <v>951</v>
      </c>
      <c r="F6322" s="80">
        <f t="shared" si="196"/>
        <v>361.75</v>
      </c>
      <c r="G6322" s="80">
        <f t="shared" si="197"/>
        <v>54.262500000000003</v>
      </c>
    </row>
    <row r="6323" spans="1:7">
      <c r="A6323" s="47">
        <f>kredi_kart_musterileri!A6323</f>
        <v>710040483</v>
      </c>
      <c r="B6323" s="23">
        <f>kredi_kart_musterileri!Q6323</f>
        <v>3895</v>
      </c>
      <c r="C6323" s="9">
        <f>kredi_kart_musterileri!R6323</f>
        <v>87</v>
      </c>
      <c r="D6323" s="5">
        <f>kredi_kart_musterileri!P6323</f>
        <v>527</v>
      </c>
      <c r="E6323" s="5">
        <f>kredi_kart_musterileri!S6323</f>
        <v>776</v>
      </c>
      <c r="F6323" s="80">
        <f t="shared" si="196"/>
        <v>324.58333333333331</v>
      </c>
      <c r="G6323" s="80">
        <f t="shared" si="197"/>
        <v>44.770114942528735</v>
      </c>
    </row>
    <row r="6324" spans="1:7">
      <c r="A6324" s="47">
        <f>kredi_kart_musterileri!A6324</f>
        <v>714667608</v>
      </c>
      <c r="B6324" s="23">
        <f>kredi_kart_musterileri!Q6324</f>
        <v>4256</v>
      </c>
      <c r="C6324" s="9">
        <f>kredi_kart_musterileri!R6324</f>
        <v>78</v>
      </c>
      <c r="D6324" s="5">
        <f>kredi_kart_musterileri!P6324</f>
        <v>627</v>
      </c>
      <c r="E6324" s="5">
        <f>kredi_kart_musterileri!S6324</f>
        <v>529</v>
      </c>
      <c r="F6324" s="80">
        <f t="shared" si="196"/>
        <v>354.66666666666669</v>
      </c>
      <c r="G6324" s="80">
        <f t="shared" si="197"/>
        <v>54.564102564102562</v>
      </c>
    </row>
    <row r="6325" spans="1:7">
      <c r="A6325" s="47">
        <f>kredi_kart_musterileri!A6325</f>
        <v>714475908</v>
      </c>
      <c r="B6325" s="23">
        <f>kredi_kart_musterileri!Q6325</f>
        <v>1732</v>
      </c>
      <c r="C6325" s="9">
        <f>kredi_kart_musterileri!R6325</f>
        <v>39</v>
      </c>
      <c r="D6325" s="5">
        <f>kredi_kart_musterileri!P6325</f>
        <v>0.4</v>
      </c>
      <c r="E6325" s="5">
        <f>kredi_kart_musterileri!S6325</f>
        <v>393</v>
      </c>
      <c r="F6325" s="80">
        <f t="shared" si="196"/>
        <v>144.33333333333334</v>
      </c>
      <c r="G6325" s="80">
        <f t="shared" si="197"/>
        <v>44.410256410256409</v>
      </c>
    </row>
    <row r="6326" spans="1:7">
      <c r="A6326" s="47">
        <f>kredi_kart_musterileri!A6326</f>
        <v>713656308</v>
      </c>
      <c r="B6326" s="23">
        <f>kredi_kart_musterileri!Q6326</f>
        <v>4210</v>
      </c>
      <c r="C6326" s="9">
        <f>kredi_kart_musterileri!R6326</f>
        <v>75</v>
      </c>
      <c r="D6326" s="5">
        <f>kredi_kart_musterileri!P6326</f>
        <v>618</v>
      </c>
      <c r="E6326" s="5">
        <f>kredi_kart_musterileri!S6326</f>
        <v>0.5</v>
      </c>
      <c r="F6326" s="80">
        <f t="shared" si="196"/>
        <v>350.83333333333331</v>
      </c>
      <c r="G6326" s="80">
        <f t="shared" si="197"/>
        <v>56.133333333333333</v>
      </c>
    </row>
    <row r="6327" spans="1:7">
      <c r="A6327" s="47">
        <f>kredi_kart_musterileri!A6327</f>
        <v>716790633</v>
      </c>
      <c r="B6327" s="23">
        <f>kredi_kart_musterileri!Q6327</f>
        <v>1789</v>
      </c>
      <c r="C6327" s="9">
        <f>kredi_kart_musterileri!R6327</f>
        <v>38</v>
      </c>
      <c r="D6327" s="5">
        <f>kredi_kart_musterileri!P6327</f>
        <v>393</v>
      </c>
      <c r="E6327" s="5">
        <f>kredi_kart_musterileri!S6327</f>
        <v>357</v>
      </c>
      <c r="F6327" s="80">
        <f t="shared" si="196"/>
        <v>149.08333333333334</v>
      </c>
      <c r="G6327" s="80">
        <f t="shared" si="197"/>
        <v>47.078947368421055</v>
      </c>
    </row>
    <row r="6328" spans="1:7">
      <c r="A6328" s="47">
        <f>kredi_kart_musterileri!A6328</f>
        <v>716127333</v>
      </c>
      <c r="B6328" s="23">
        <f>kredi_kart_musterileri!Q6328</f>
        <v>2300</v>
      </c>
      <c r="C6328" s="9">
        <f>kredi_kart_musterileri!R6328</f>
        <v>45</v>
      </c>
      <c r="D6328" s="5">
        <f>kredi_kart_musterileri!P6328</f>
        <v>557</v>
      </c>
      <c r="E6328" s="5">
        <f>kredi_kart_musterileri!S6328</f>
        <v>552</v>
      </c>
      <c r="F6328" s="80">
        <f t="shared" si="196"/>
        <v>191.66666666666666</v>
      </c>
      <c r="G6328" s="80">
        <f t="shared" si="197"/>
        <v>51.111111111111114</v>
      </c>
    </row>
    <row r="6329" spans="1:7">
      <c r="A6329" s="47">
        <f>kredi_kart_musterileri!A6329</f>
        <v>713017758</v>
      </c>
      <c r="B6329" s="23">
        <f>kredi_kart_musterileri!Q6329</f>
        <v>5056</v>
      </c>
      <c r="C6329" s="9">
        <f>kredi_kart_musterileri!R6329</f>
        <v>85</v>
      </c>
      <c r="D6329" s="5">
        <f>kredi_kart_musterileri!P6329</f>
        <v>754</v>
      </c>
      <c r="E6329" s="5">
        <f>kredi_kart_musterileri!S6329</f>
        <v>809</v>
      </c>
      <c r="F6329" s="80">
        <f t="shared" si="196"/>
        <v>421.33333333333331</v>
      </c>
      <c r="G6329" s="80">
        <f t="shared" si="197"/>
        <v>59.482352941176472</v>
      </c>
    </row>
    <row r="6330" spans="1:7">
      <c r="A6330" s="47">
        <f>kredi_kart_musterileri!A6330</f>
        <v>717893358</v>
      </c>
      <c r="B6330" s="23">
        <f>kredi_kart_musterileri!Q6330</f>
        <v>4452</v>
      </c>
      <c r="C6330" s="9">
        <f>kredi_kart_musterileri!R6330</f>
        <v>65</v>
      </c>
      <c r="D6330" s="5">
        <f>kredi_kart_musterileri!P6330</f>
        <v>882</v>
      </c>
      <c r="E6330" s="5">
        <f>kredi_kart_musterileri!S6330</f>
        <v>512</v>
      </c>
      <c r="F6330" s="80">
        <f t="shared" si="196"/>
        <v>371</v>
      </c>
      <c r="G6330" s="80">
        <f t="shared" si="197"/>
        <v>68.492307692307691</v>
      </c>
    </row>
    <row r="6331" spans="1:7">
      <c r="A6331" s="47">
        <f>kredi_kart_musterileri!A6331</f>
        <v>780032208</v>
      </c>
      <c r="B6331" s="23">
        <f>kredi_kart_musterileri!Q6331</f>
        <v>2223</v>
      </c>
      <c r="C6331" s="9">
        <f>kredi_kart_musterileri!R6331</f>
        <v>47</v>
      </c>
      <c r="D6331" s="5">
        <f>kredi_kart_musterileri!P6331</f>
        <v>574</v>
      </c>
      <c r="E6331" s="5">
        <f>kredi_kart_musterileri!S6331</f>
        <v>679</v>
      </c>
      <c r="F6331" s="80">
        <f t="shared" si="196"/>
        <v>185.25</v>
      </c>
      <c r="G6331" s="80">
        <f t="shared" si="197"/>
        <v>47.297872340425535</v>
      </c>
    </row>
    <row r="6332" spans="1:7">
      <c r="A6332" s="47">
        <f>kredi_kart_musterileri!A6332</f>
        <v>720219633</v>
      </c>
      <c r="B6332" s="23">
        <f>kredi_kart_musterileri!Q6332</f>
        <v>4108</v>
      </c>
      <c r="C6332" s="9">
        <f>kredi_kart_musterileri!R6332</f>
        <v>70</v>
      </c>
      <c r="D6332" s="5">
        <f>kredi_kart_musterileri!P6332</f>
        <v>794</v>
      </c>
      <c r="E6332" s="5">
        <f>kredi_kart_musterileri!S6332</f>
        <v>1258</v>
      </c>
      <c r="F6332" s="80">
        <f t="shared" si="196"/>
        <v>342.33333333333331</v>
      </c>
      <c r="G6332" s="80">
        <f t="shared" si="197"/>
        <v>58.685714285714283</v>
      </c>
    </row>
    <row r="6333" spans="1:7">
      <c r="A6333" s="47">
        <f>kredi_kart_musterileri!A6333</f>
        <v>711676008</v>
      </c>
      <c r="B6333" s="23">
        <f>kredi_kart_musterileri!Q6333</f>
        <v>3603</v>
      </c>
      <c r="C6333" s="9">
        <f>kredi_kart_musterileri!R6333</f>
        <v>59</v>
      </c>
      <c r="D6333" s="5">
        <f>kredi_kart_musterileri!P6333</f>
        <v>799</v>
      </c>
      <c r="E6333" s="5">
        <f>kredi_kart_musterileri!S6333</f>
        <v>967</v>
      </c>
      <c r="F6333" s="80">
        <f t="shared" si="196"/>
        <v>300.25</v>
      </c>
      <c r="G6333" s="80">
        <f t="shared" si="197"/>
        <v>61.067796610169495</v>
      </c>
    </row>
    <row r="6334" spans="1:7">
      <c r="A6334" s="47">
        <f>kredi_kart_musterileri!A6334</f>
        <v>714192033</v>
      </c>
      <c r="B6334" s="23">
        <f>kredi_kart_musterileri!Q6334</f>
        <v>4018</v>
      </c>
      <c r="C6334" s="9">
        <f>kredi_kart_musterileri!R6334</f>
        <v>63</v>
      </c>
      <c r="D6334" s="5">
        <f>kredi_kart_musterileri!P6334</f>
        <v>722</v>
      </c>
      <c r="E6334" s="5">
        <f>kredi_kart_musterileri!S6334</f>
        <v>0.8</v>
      </c>
      <c r="F6334" s="80">
        <f t="shared" si="196"/>
        <v>334.83333333333331</v>
      </c>
      <c r="G6334" s="80">
        <f t="shared" si="197"/>
        <v>63.777777777777779</v>
      </c>
    </row>
    <row r="6335" spans="1:7">
      <c r="A6335" s="47">
        <f>kredi_kart_musterileri!A6335</f>
        <v>713442933</v>
      </c>
      <c r="B6335" s="23">
        <f>kredi_kart_musterileri!Q6335</f>
        <v>5219</v>
      </c>
      <c r="C6335" s="9">
        <f>kredi_kart_musterileri!R6335</f>
        <v>86</v>
      </c>
      <c r="D6335" s="5">
        <f>kredi_kart_musterileri!P6335</f>
        <v>824</v>
      </c>
      <c r="E6335" s="5">
        <f>kredi_kart_musterileri!S6335</f>
        <v>686</v>
      </c>
      <c r="F6335" s="80">
        <f t="shared" si="196"/>
        <v>434.91666666666669</v>
      </c>
      <c r="G6335" s="80">
        <f t="shared" si="197"/>
        <v>60.686046511627907</v>
      </c>
    </row>
    <row r="6336" spans="1:7">
      <c r="A6336" s="47">
        <f>kredi_kart_musterileri!A6336</f>
        <v>789052308</v>
      </c>
      <c r="B6336" s="23">
        <f>kredi_kart_musterileri!Q6336</f>
        <v>2451</v>
      </c>
      <c r="C6336" s="9">
        <f>kredi_kart_musterileri!R6336</f>
        <v>38</v>
      </c>
      <c r="D6336" s="5">
        <f>kredi_kart_musterileri!P6336</f>
        <v>817</v>
      </c>
      <c r="E6336" s="5">
        <f>kredi_kart_musterileri!S6336</f>
        <v>727</v>
      </c>
      <c r="F6336" s="80">
        <f t="shared" si="196"/>
        <v>204.25</v>
      </c>
      <c r="G6336" s="80">
        <f t="shared" si="197"/>
        <v>64.5</v>
      </c>
    </row>
    <row r="6337" spans="1:7">
      <c r="A6337" s="47">
        <f>kredi_kart_musterileri!A6337</f>
        <v>714948858</v>
      </c>
      <c r="B6337" s="23">
        <f>kredi_kart_musterileri!Q6337</f>
        <v>2935</v>
      </c>
      <c r="C6337" s="9">
        <f>kredi_kart_musterileri!R6337</f>
        <v>58</v>
      </c>
      <c r="D6337" s="5">
        <f>kredi_kart_musterileri!P6337</f>
        <v>842</v>
      </c>
      <c r="E6337" s="5">
        <f>kredi_kart_musterileri!S6337</f>
        <v>933</v>
      </c>
      <c r="F6337" s="80">
        <f t="shared" si="196"/>
        <v>244.58333333333334</v>
      </c>
      <c r="G6337" s="80">
        <f t="shared" si="197"/>
        <v>50.603448275862071</v>
      </c>
    </row>
    <row r="6338" spans="1:7">
      <c r="A6338" s="47">
        <f>kredi_kart_musterileri!A6338</f>
        <v>711772983</v>
      </c>
      <c r="B6338" s="23">
        <f>kredi_kart_musterileri!Q6338</f>
        <v>4678</v>
      </c>
      <c r="C6338" s="9">
        <f>kredi_kart_musterileri!R6338</f>
        <v>71</v>
      </c>
      <c r="D6338" s="5">
        <f>kredi_kart_musterileri!P6338</f>
        <v>835</v>
      </c>
      <c r="E6338" s="5">
        <f>kredi_kart_musterileri!S6338</f>
        <v>972</v>
      </c>
      <c r="F6338" s="80">
        <f t="shared" si="196"/>
        <v>389.83333333333331</v>
      </c>
      <c r="G6338" s="80">
        <f t="shared" si="197"/>
        <v>65.887323943661968</v>
      </c>
    </row>
    <row r="6339" spans="1:7">
      <c r="A6339" s="47">
        <f>kredi_kart_musterileri!A6339</f>
        <v>802937058</v>
      </c>
      <c r="B6339" s="23">
        <f>kredi_kart_musterileri!Q6339</f>
        <v>4480</v>
      </c>
      <c r="C6339" s="9">
        <f>kredi_kart_musterileri!R6339</f>
        <v>80</v>
      </c>
      <c r="D6339" s="5">
        <f>kredi_kart_musterileri!P6339</f>
        <v>768</v>
      </c>
      <c r="E6339" s="5">
        <f>kredi_kart_musterileri!S6339</f>
        <v>702</v>
      </c>
      <c r="F6339" s="80">
        <f t="shared" ref="F6339:F6402" si="198">$B6339/12</f>
        <v>373.33333333333331</v>
      </c>
      <c r="G6339" s="80">
        <f t="shared" ref="G6339:G6402" si="199">$B6339/$C6339</f>
        <v>56</v>
      </c>
    </row>
    <row r="6340" spans="1:7">
      <c r="A6340" s="47">
        <f>kredi_kart_musterileri!A6340</f>
        <v>712493058</v>
      </c>
      <c r="B6340" s="23">
        <f>kredi_kart_musterileri!Q6340</f>
        <v>4524</v>
      </c>
      <c r="C6340" s="9">
        <f>kredi_kart_musterileri!R6340</f>
        <v>72</v>
      </c>
      <c r="D6340" s="5">
        <f>kredi_kart_musterileri!P6340</f>
        <v>719</v>
      </c>
      <c r="E6340" s="5">
        <f>kredi_kart_musterileri!S6340</f>
        <v>756</v>
      </c>
      <c r="F6340" s="80">
        <f t="shared" si="198"/>
        <v>377</v>
      </c>
      <c r="G6340" s="80">
        <f t="shared" si="199"/>
        <v>62.833333333333336</v>
      </c>
    </row>
    <row r="6341" spans="1:7">
      <c r="A6341" s="47">
        <f>kredi_kart_musterileri!A6341</f>
        <v>718808883</v>
      </c>
      <c r="B6341" s="23">
        <f>kredi_kart_musterileri!Q6341</f>
        <v>3705</v>
      </c>
      <c r="C6341" s="9">
        <f>kredi_kart_musterileri!R6341</f>
        <v>69</v>
      </c>
      <c r="D6341" s="5">
        <f>kredi_kart_musterileri!P6341</f>
        <v>0.56000000000000005</v>
      </c>
      <c r="E6341" s="5">
        <f>kredi_kart_musterileri!S6341</f>
        <v>917</v>
      </c>
      <c r="F6341" s="80">
        <f t="shared" si="198"/>
        <v>308.75</v>
      </c>
      <c r="G6341" s="80">
        <f t="shared" si="199"/>
        <v>53.695652173913047</v>
      </c>
    </row>
    <row r="6342" spans="1:7">
      <c r="A6342" s="47">
        <f>kredi_kart_musterileri!A6342</f>
        <v>719685408</v>
      </c>
      <c r="B6342" s="23">
        <f>kredi_kart_musterileri!Q6342</f>
        <v>2505</v>
      </c>
      <c r="C6342" s="9">
        <f>kredi_kart_musterileri!R6342</f>
        <v>43</v>
      </c>
      <c r="D6342" s="5">
        <f>kredi_kart_musterileri!P6342</f>
        <v>783</v>
      </c>
      <c r="E6342" s="5">
        <f>kredi_kart_musterileri!S6342</f>
        <v>536</v>
      </c>
      <c r="F6342" s="80">
        <f t="shared" si="198"/>
        <v>208.75</v>
      </c>
      <c r="G6342" s="80">
        <f t="shared" si="199"/>
        <v>58.255813953488371</v>
      </c>
    </row>
    <row r="6343" spans="1:7">
      <c r="A6343" s="47">
        <f>kredi_kart_musterileri!A6343</f>
        <v>708829758</v>
      </c>
      <c r="B6343" s="23">
        <f>kredi_kart_musterileri!Q6343</f>
        <v>3877</v>
      </c>
      <c r="C6343" s="9">
        <f>kredi_kart_musterileri!R6343</f>
        <v>66</v>
      </c>
      <c r="D6343" s="5">
        <f>kredi_kart_musterileri!P6343</f>
        <v>307</v>
      </c>
      <c r="E6343" s="5">
        <f>kredi_kart_musterileri!S6343</f>
        <v>375</v>
      </c>
      <c r="F6343" s="80">
        <f t="shared" si="198"/>
        <v>323.08333333333331</v>
      </c>
      <c r="G6343" s="80">
        <f t="shared" si="199"/>
        <v>58.742424242424242</v>
      </c>
    </row>
    <row r="6344" spans="1:7">
      <c r="A6344" s="47">
        <f>kredi_kart_musterileri!A6344</f>
        <v>710792733</v>
      </c>
      <c r="B6344" s="23">
        <f>kredi_kart_musterileri!Q6344</f>
        <v>4491</v>
      </c>
      <c r="C6344" s="9">
        <f>kredi_kart_musterileri!R6344</f>
        <v>75</v>
      </c>
      <c r="D6344" s="5">
        <f>kredi_kart_musterileri!P6344</f>
        <v>1041</v>
      </c>
      <c r="E6344" s="5">
        <f>kredi_kart_musterileri!S6344</f>
        <v>786</v>
      </c>
      <c r="F6344" s="80">
        <f t="shared" si="198"/>
        <v>374.25</v>
      </c>
      <c r="G6344" s="80">
        <f t="shared" si="199"/>
        <v>59.88</v>
      </c>
    </row>
    <row r="6345" spans="1:7">
      <c r="A6345" s="47">
        <f>kredi_kart_musterileri!A6345</f>
        <v>716838633</v>
      </c>
      <c r="B6345" s="23">
        <f>kredi_kart_musterileri!Q6345</f>
        <v>4869</v>
      </c>
      <c r="C6345" s="9">
        <f>kredi_kart_musterileri!R6345</f>
        <v>84</v>
      </c>
      <c r="D6345" s="5">
        <f>kredi_kart_musterileri!P6345</f>
        <v>928</v>
      </c>
      <c r="E6345" s="5">
        <f>kredi_kart_musterileri!S6345</f>
        <v>615</v>
      </c>
      <c r="F6345" s="80">
        <f t="shared" si="198"/>
        <v>405.75</v>
      </c>
      <c r="G6345" s="80">
        <f t="shared" si="199"/>
        <v>57.964285714285715</v>
      </c>
    </row>
    <row r="6346" spans="1:7">
      <c r="A6346" s="47">
        <f>kredi_kart_musterileri!A6346</f>
        <v>714041283</v>
      </c>
      <c r="B6346" s="23">
        <f>kredi_kart_musterileri!Q6346</f>
        <v>4735</v>
      </c>
      <c r="C6346" s="9">
        <f>kredi_kart_musterileri!R6346</f>
        <v>83</v>
      </c>
      <c r="D6346" s="5">
        <f>kredi_kart_musterileri!P6346</f>
        <v>813</v>
      </c>
      <c r="E6346" s="5">
        <f>kredi_kart_musterileri!S6346</f>
        <v>766</v>
      </c>
      <c r="F6346" s="80">
        <f t="shared" si="198"/>
        <v>394.58333333333331</v>
      </c>
      <c r="G6346" s="80">
        <f t="shared" si="199"/>
        <v>57.048192771084338</v>
      </c>
    </row>
    <row r="6347" spans="1:7">
      <c r="A6347" s="47">
        <f>kredi_kart_musterileri!A6347</f>
        <v>710284233</v>
      </c>
      <c r="B6347" s="23">
        <f>kredi_kart_musterileri!Q6347</f>
        <v>2439</v>
      </c>
      <c r="C6347" s="9">
        <f>kredi_kart_musterileri!R6347</f>
        <v>43</v>
      </c>
      <c r="D6347" s="5">
        <f>kredi_kart_musterileri!P6347</f>
        <v>0.98</v>
      </c>
      <c r="E6347" s="5">
        <f>kredi_kart_musterileri!S6347</f>
        <v>0.72</v>
      </c>
      <c r="F6347" s="80">
        <f t="shared" si="198"/>
        <v>203.25</v>
      </c>
      <c r="G6347" s="80">
        <f t="shared" si="199"/>
        <v>56.720930232558139</v>
      </c>
    </row>
    <row r="6348" spans="1:7">
      <c r="A6348" s="47">
        <f>kredi_kart_musterileri!A6348</f>
        <v>752944533</v>
      </c>
      <c r="B6348" s="23">
        <f>kredi_kart_musterileri!Q6348</f>
        <v>5067</v>
      </c>
      <c r="C6348" s="9">
        <f>kredi_kart_musterileri!R6348</f>
        <v>88</v>
      </c>
      <c r="D6348" s="5">
        <f>kredi_kart_musterileri!P6348</f>
        <v>646</v>
      </c>
      <c r="E6348" s="5">
        <f>kredi_kart_musterileri!S6348</f>
        <v>725</v>
      </c>
      <c r="F6348" s="80">
        <f t="shared" si="198"/>
        <v>422.25</v>
      </c>
      <c r="G6348" s="80">
        <f t="shared" si="199"/>
        <v>57.579545454545453</v>
      </c>
    </row>
    <row r="6349" spans="1:7">
      <c r="A6349" s="47">
        <f>kredi_kart_musterileri!A6349</f>
        <v>713312208</v>
      </c>
      <c r="B6349" s="23">
        <f>kredi_kart_musterileri!Q6349</f>
        <v>1868</v>
      </c>
      <c r="C6349" s="9">
        <f>kredi_kart_musterileri!R6349</f>
        <v>38</v>
      </c>
      <c r="D6349" s="5">
        <f>kredi_kart_musterileri!P6349</f>
        <v>414</v>
      </c>
      <c r="E6349" s="5">
        <f>kredi_kart_musterileri!S6349</f>
        <v>0.31</v>
      </c>
      <c r="F6349" s="80">
        <f t="shared" si="198"/>
        <v>155.66666666666666</v>
      </c>
      <c r="G6349" s="80">
        <f t="shared" si="199"/>
        <v>49.157894736842103</v>
      </c>
    </row>
    <row r="6350" spans="1:7">
      <c r="A6350" s="47">
        <f>kredi_kart_musterileri!A6350</f>
        <v>804045933</v>
      </c>
      <c r="B6350" s="23">
        <f>kredi_kart_musterileri!Q6350</f>
        <v>4284</v>
      </c>
      <c r="C6350" s="9">
        <f>kredi_kart_musterileri!R6350</f>
        <v>74</v>
      </c>
      <c r="D6350" s="5">
        <f>kredi_kart_musterileri!P6350</f>
        <v>779</v>
      </c>
      <c r="E6350" s="5">
        <f>kredi_kart_musterileri!S6350</f>
        <v>682</v>
      </c>
      <c r="F6350" s="80">
        <f t="shared" si="198"/>
        <v>357</v>
      </c>
      <c r="G6350" s="80">
        <f t="shared" si="199"/>
        <v>57.891891891891895</v>
      </c>
    </row>
    <row r="6351" spans="1:7">
      <c r="A6351" s="47">
        <f>kredi_kart_musterileri!A6351</f>
        <v>716662683</v>
      </c>
      <c r="B6351" s="23">
        <f>kredi_kart_musterileri!Q6351</f>
        <v>5069</v>
      </c>
      <c r="C6351" s="9">
        <f>kredi_kart_musterileri!R6351</f>
        <v>81</v>
      </c>
      <c r="D6351" s="5">
        <f>kredi_kart_musterileri!P6351</f>
        <v>965</v>
      </c>
      <c r="E6351" s="5">
        <f>kredi_kart_musterileri!S6351</f>
        <v>1025</v>
      </c>
      <c r="F6351" s="80">
        <f t="shared" si="198"/>
        <v>422.41666666666669</v>
      </c>
      <c r="G6351" s="80">
        <f t="shared" si="199"/>
        <v>62.580246913580247</v>
      </c>
    </row>
    <row r="6352" spans="1:7">
      <c r="A6352" s="47">
        <f>kredi_kart_musterileri!A6352</f>
        <v>713432508</v>
      </c>
      <c r="B6352" s="23">
        <f>kredi_kart_musterileri!Q6352</f>
        <v>4593</v>
      </c>
      <c r="C6352" s="9">
        <f>kredi_kart_musterileri!R6352</f>
        <v>72</v>
      </c>
      <c r="D6352" s="5">
        <f>kredi_kart_musterileri!P6352</f>
        <v>806</v>
      </c>
      <c r="E6352" s="5">
        <f>kredi_kart_musterileri!S6352</f>
        <v>1</v>
      </c>
      <c r="F6352" s="80">
        <f t="shared" si="198"/>
        <v>382.75</v>
      </c>
      <c r="G6352" s="80">
        <f t="shared" si="199"/>
        <v>63.791666666666664</v>
      </c>
    </row>
    <row r="6353" spans="1:7">
      <c r="A6353" s="47">
        <f>kredi_kart_musterileri!A6353</f>
        <v>799475658</v>
      </c>
      <c r="B6353" s="23">
        <f>kredi_kart_musterileri!Q6353</f>
        <v>4508</v>
      </c>
      <c r="C6353" s="9">
        <f>kredi_kart_musterileri!R6353</f>
        <v>79</v>
      </c>
      <c r="D6353" s="5">
        <f>kredi_kart_musterileri!P6353</f>
        <v>1071</v>
      </c>
      <c r="E6353" s="5">
        <f>kredi_kart_musterileri!S6353</f>
        <v>756</v>
      </c>
      <c r="F6353" s="80">
        <f t="shared" si="198"/>
        <v>375.66666666666669</v>
      </c>
      <c r="G6353" s="80">
        <f t="shared" si="199"/>
        <v>57.063291139240505</v>
      </c>
    </row>
    <row r="6354" spans="1:7">
      <c r="A6354" s="47">
        <f>kredi_kart_musterileri!A6354</f>
        <v>719849958</v>
      </c>
      <c r="B6354" s="23">
        <f>kredi_kart_musterileri!Q6354</f>
        <v>4779</v>
      </c>
      <c r="C6354" s="9">
        <f>kredi_kart_musterileri!R6354</f>
        <v>83</v>
      </c>
      <c r="D6354" s="5">
        <f>kredi_kart_musterileri!P6354</f>
        <v>627</v>
      </c>
      <c r="E6354" s="5">
        <f>kredi_kart_musterileri!S6354</f>
        <v>0.93</v>
      </c>
      <c r="F6354" s="80">
        <f t="shared" si="198"/>
        <v>398.25</v>
      </c>
      <c r="G6354" s="80">
        <f t="shared" si="199"/>
        <v>57.578313253012048</v>
      </c>
    </row>
    <row r="6355" spans="1:7">
      <c r="A6355" s="47">
        <f>kredi_kart_musterileri!A6355</f>
        <v>715803933</v>
      </c>
      <c r="B6355" s="23">
        <f>kredi_kart_musterileri!Q6355</f>
        <v>4422</v>
      </c>
      <c r="C6355" s="9">
        <f>kredi_kart_musterileri!R6355</f>
        <v>65</v>
      </c>
      <c r="D6355" s="5">
        <f>kredi_kart_musterileri!P6355</f>
        <v>0.64</v>
      </c>
      <c r="E6355" s="5">
        <f>kredi_kart_musterileri!S6355</f>
        <v>585</v>
      </c>
      <c r="F6355" s="80">
        <f t="shared" si="198"/>
        <v>368.5</v>
      </c>
      <c r="G6355" s="80">
        <f t="shared" si="199"/>
        <v>68.030769230769238</v>
      </c>
    </row>
    <row r="6356" spans="1:7">
      <c r="A6356" s="47">
        <f>kredi_kart_musterileri!A6356</f>
        <v>779486433</v>
      </c>
      <c r="B6356" s="23">
        <f>kredi_kart_musterileri!Q6356</f>
        <v>4209</v>
      </c>
      <c r="C6356" s="9">
        <f>kredi_kart_musterileri!R6356</f>
        <v>76</v>
      </c>
      <c r="D6356" s="5">
        <f>kredi_kart_musterileri!P6356</f>
        <v>613</v>
      </c>
      <c r="E6356" s="5">
        <f>kredi_kart_musterileri!S6356</f>
        <v>767</v>
      </c>
      <c r="F6356" s="80">
        <f t="shared" si="198"/>
        <v>350.75</v>
      </c>
      <c r="G6356" s="80">
        <f t="shared" si="199"/>
        <v>55.381578947368418</v>
      </c>
    </row>
    <row r="6357" spans="1:7">
      <c r="A6357" s="47">
        <f>kredi_kart_musterileri!A6357</f>
        <v>708281433</v>
      </c>
      <c r="B6357" s="23">
        <f>kredi_kart_musterileri!Q6357</f>
        <v>3848</v>
      </c>
      <c r="C6357" s="9">
        <f>kredi_kart_musterileri!R6357</f>
        <v>75</v>
      </c>
      <c r="D6357" s="5">
        <f>kredi_kart_musterileri!P6357</f>
        <v>565</v>
      </c>
      <c r="E6357" s="5">
        <f>kredi_kart_musterileri!S6357</f>
        <v>705</v>
      </c>
      <c r="F6357" s="80">
        <f t="shared" si="198"/>
        <v>320.66666666666669</v>
      </c>
      <c r="G6357" s="80">
        <f t="shared" si="199"/>
        <v>51.306666666666665</v>
      </c>
    </row>
    <row r="6358" spans="1:7">
      <c r="A6358" s="47">
        <f>kredi_kart_musterileri!A6358</f>
        <v>779844408</v>
      </c>
      <c r="B6358" s="23">
        <f>kredi_kart_musterileri!Q6358</f>
        <v>2137</v>
      </c>
      <c r="C6358" s="9">
        <f>kredi_kart_musterileri!R6358</f>
        <v>40</v>
      </c>
      <c r="D6358" s="5">
        <f>kredi_kart_musterileri!P6358</f>
        <v>481</v>
      </c>
      <c r="E6358" s="5">
        <f>kredi_kart_musterileri!S6358</f>
        <v>333</v>
      </c>
      <c r="F6358" s="80">
        <f t="shared" si="198"/>
        <v>178.08333333333334</v>
      </c>
      <c r="G6358" s="80">
        <f t="shared" si="199"/>
        <v>53.424999999999997</v>
      </c>
    </row>
    <row r="6359" spans="1:7">
      <c r="A6359" s="47">
        <f>kredi_kart_musterileri!A6359</f>
        <v>721306908</v>
      </c>
      <c r="B6359" s="23">
        <f>kredi_kart_musterileri!Q6359</f>
        <v>3440</v>
      </c>
      <c r="C6359" s="9">
        <f>kredi_kart_musterileri!R6359</f>
        <v>46</v>
      </c>
      <c r="D6359" s="5">
        <f>kredi_kart_musterileri!P6359</f>
        <v>0.56999999999999995</v>
      </c>
      <c r="E6359" s="5">
        <f>kredi_kart_musterileri!S6359</f>
        <v>704</v>
      </c>
      <c r="F6359" s="80">
        <f t="shared" si="198"/>
        <v>286.66666666666669</v>
      </c>
      <c r="G6359" s="80">
        <f t="shared" si="199"/>
        <v>74.782608695652172</v>
      </c>
    </row>
    <row r="6360" spans="1:7">
      <c r="A6360" s="47">
        <f>kredi_kart_musterileri!A6360</f>
        <v>713964858</v>
      </c>
      <c r="B6360" s="23">
        <f>kredi_kart_musterileri!Q6360</f>
        <v>4074</v>
      </c>
      <c r="C6360" s="9">
        <f>kredi_kart_musterileri!R6360</f>
        <v>81</v>
      </c>
      <c r="D6360" s="5">
        <f>kredi_kart_musterileri!P6360</f>
        <v>793</v>
      </c>
      <c r="E6360" s="5">
        <f>kredi_kart_musterileri!S6360</f>
        <v>0.8</v>
      </c>
      <c r="F6360" s="80">
        <f t="shared" si="198"/>
        <v>339.5</v>
      </c>
      <c r="G6360" s="80">
        <f t="shared" si="199"/>
        <v>50.296296296296298</v>
      </c>
    </row>
    <row r="6361" spans="1:7">
      <c r="A6361" s="47">
        <f>kredi_kart_musterileri!A6361</f>
        <v>717545808</v>
      </c>
      <c r="B6361" s="23">
        <f>kredi_kart_musterileri!Q6361</f>
        <v>4549</v>
      </c>
      <c r="C6361" s="9">
        <f>kredi_kart_musterileri!R6361</f>
        <v>70</v>
      </c>
      <c r="D6361" s="5">
        <f>kredi_kart_musterileri!P6361</f>
        <v>667</v>
      </c>
      <c r="E6361" s="5">
        <f>kredi_kart_musterileri!S6361</f>
        <v>0.75</v>
      </c>
      <c r="F6361" s="80">
        <f t="shared" si="198"/>
        <v>379.08333333333331</v>
      </c>
      <c r="G6361" s="80">
        <f t="shared" si="199"/>
        <v>64.98571428571428</v>
      </c>
    </row>
    <row r="6362" spans="1:7">
      <c r="A6362" s="47">
        <f>kredi_kart_musterileri!A6362</f>
        <v>771232533</v>
      </c>
      <c r="B6362" s="23">
        <f>kredi_kart_musterileri!Q6362</f>
        <v>4249</v>
      </c>
      <c r="C6362" s="9">
        <f>kredi_kart_musterileri!R6362</f>
        <v>81</v>
      </c>
      <c r="D6362" s="5">
        <f>kredi_kart_musterileri!P6362</f>
        <v>761</v>
      </c>
      <c r="E6362" s="5">
        <f>kredi_kart_musterileri!S6362</f>
        <v>0.8</v>
      </c>
      <c r="F6362" s="80">
        <f t="shared" si="198"/>
        <v>354.08333333333331</v>
      </c>
      <c r="G6362" s="80">
        <f t="shared" si="199"/>
        <v>52.456790123456791</v>
      </c>
    </row>
    <row r="6363" spans="1:7">
      <c r="A6363" s="47">
        <f>kredi_kart_musterileri!A6363</f>
        <v>710883483</v>
      </c>
      <c r="B6363" s="23">
        <f>kredi_kart_musterileri!Q6363</f>
        <v>4661</v>
      </c>
      <c r="C6363" s="9">
        <f>kredi_kart_musterileri!R6363</f>
        <v>85</v>
      </c>
      <c r="D6363" s="5">
        <f>kredi_kart_musterileri!P6363</f>
        <v>686</v>
      </c>
      <c r="E6363" s="5">
        <f>kredi_kart_musterileri!S6363</f>
        <v>735</v>
      </c>
      <c r="F6363" s="80">
        <f t="shared" si="198"/>
        <v>388.41666666666669</v>
      </c>
      <c r="G6363" s="80">
        <f t="shared" si="199"/>
        <v>54.835294117647059</v>
      </c>
    </row>
    <row r="6364" spans="1:7">
      <c r="A6364" s="47">
        <f>kredi_kart_musterileri!A6364</f>
        <v>801715383</v>
      </c>
      <c r="B6364" s="23">
        <f>kredi_kart_musterileri!Q6364</f>
        <v>2216</v>
      </c>
      <c r="C6364" s="9">
        <f>kredi_kart_musterileri!R6364</f>
        <v>51</v>
      </c>
      <c r="D6364" s="5">
        <f>kredi_kart_musterileri!P6364</f>
        <v>576</v>
      </c>
      <c r="E6364" s="5">
        <f>kredi_kart_musterileri!S6364</f>
        <v>545</v>
      </c>
      <c r="F6364" s="80">
        <f t="shared" si="198"/>
        <v>184.66666666666666</v>
      </c>
      <c r="G6364" s="80">
        <f t="shared" si="199"/>
        <v>43.450980392156865</v>
      </c>
    </row>
    <row r="6365" spans="1:7">
      <c r="A6365" s="47">
        <f>kredi_kart_musterileri!A6365</f>
        <v>719594433</v>
      </c>
      <c r="B6365" s="23">
        <f>kredi_kart_musterileri!Q6365</f>
        <v>4672</v>
      </c>
      <c r="C6365" s="9">
        <f>kredi_kart_musterileri!R6365</f>
        <v>66</v>
      </c>
      <c r="D6365" s="5">
        <f>kredi_kart_musterileri!P6365</f>
        <v>0.63</v>
      </c>
      <c r="E6365" s="5">
        <f>kredi_kart_musterileri!S6365</f>
        <v>0.65</v>
      </c>
      <c r="F6365" s="80">
        <f t="shared" si="198"/>
        <v>389.33333333333331</v>
      </c>
      <c r="G6365" s="80">
        <f t="shared" si="199"/>
        <v>70.787878787878782</v>
      </c>
    </row>
    <row r="6366" spans="1:7">
      <c r="A6366" s="47">
        <f>kredi_kart_musterileri!A6366</f>
        <v>716310633</v>
      </c>
      <c r="B6366" s="23">
        <f>kredi_kart_musterileri!Q6366</f>
        <v>5037</v>
      </c>
      <c r="C6366" s="9">
        <f>kredi_kart_musterileri!R6366</f>
        <v>84</v>
      </c>
      <c r="D6366" s="5">
        <f>kredi_kart_musterileri!P6366</f>
        <v>588</v>
      </c>
      <c r="E6366" s="5">
        <f>kredi_kart_musterileri!S6366</f>
        <v>0.68</v>
      </c>
      <c r="F6366" s="80">
        <f t="shared" si="198"/>
        <v>419.75</v>
      </c>
      <c r="G6366" s="80">
        <f t="shared" si="199"/>
        <v>59.964285714285715</v>
      </c>
    </row>
    <row r="6367" spans="1:7">
      <c r="A6367" s="47">
        <f>kredi_kart_musterileri!A6367</f>
        <v>714188883</v>
      </c>
      <c r="B6367" s="23">
        <f>kredi_kart_musterileri!Q6367</f>
        <v>2345</v>
      </c>
      <c r="C6367" s="9">
        <f>kredi_kart_musterileri!R6367</f>
        <v>36</v>
      </c>
      <c r="D6367" s="5">
        <f>kredi_kart_musterileri!P6367</f>
        <v>654</v>
      </c>
      <c r="E6367" s="5">
        <f>kredi_kart_musterileri!S6367</f>
        <v>286</v>
      </c>
      <c r="F6367" s="80">
        <f t="shared" si="198"/>
        <v>195.41666666666666</v>
      </c>
      <c r="G6367" s="80">
        <f t="shared" si="199"/>
        <v>65.138888888888886</v>
      </c>
    </row>
    <row r="6368" spans="1:7">
      <c r="A6368" s="47">
        <f>kredi_kart_musterileri!A6368</f>
        <v>772437633</v>
      </c>
      <c r="B6368" s="23">
        <f>kredi_kart_musterileri!Q6368</f>
        <v>4578</v>
      </c>
      <c r="C6368" s="9">
        <f>kredi_kart_musterileri!R6368</f>
        <v>72</v>
      </c>
      <c r="D6368" s="5">
        <f>kredi_kart_musterileri!P6368</f>
        <v>703</v>
      </c>
      <c r="E6368" s="5">
        <f>kredi_kart_musterileri!S6368</f>
        <v>756</v>
      </c>
      <c r="F6368" s="80">
        <f t="shared" si="198"/>
        <v>381.5</v>
      </c>
      <c r="G6368" s="80">
        <f t="shared" si="199"/>
        <v>63.583333333333336</v>
      </c>
    </row>
    <row r="6369" spans="1:7">
      <c r="A6369" s="47">
        <f>kredi_kart_musterileri!A6369</f>
        <v>708536283</v>
      </c>
      <c r="B6369" s="23">
        <f>kredi_kart_musterileri!Q6369</f>
        <v>2653</v>
      </c>
      <c r="C6369" s="9">
        <f>kredi_kart_musterileri!R6369</f>
        <v>46</v>
      </c>
      <c r="D6369" s="5">
        <f>kredi_kart_musterileri!P6369</f>
        <v>624</v>
      </c>
      <c r="E6369" s="5">
        <f>kredi_kart_musterileri!S6369</f>
        <v>586</v>
      </c>
      <c r="F6369" s="80">
        <f t="shared" si="198"/>
        <v>221.08333333333334</v>
      </c>
      <c r="G6369" s="80">
        <f t="shared" si="199"/>
        <v>57.673913043478258</v>
      </c>
    </row>
    <row r="6370" spans="1:7">
      <c r="A6370" s="47">
        <f>kredi_kart_musterileri!A6370</f>
        <v>772569033</v>
      </c>
      <c r="B6370" s="23">
        <f>kredi_kart_musterileri!Q6370</f>
        <v>4572</v>
      </c>
      <c r="C6370" s="9">
        <f>kredi_kart_musterileri!R6370</f>
        <v>90</v>
      </c>
      <c r="D6370" s="5">
        <f>kredi_kart_musterileri!P6370</f>
        <v>848</v>
      </c>
      <c r="E6370" s="5">
        <f>kredi_kart_musterileri!S6370</f>
        <v>0.8</v>
      </c>
      <c r="F6370" s="80">
        <f t="shared" si="198"/>
        <v>381</v>
      </c>
      <c r="G6370" s="80">
        <f t="shared" si="199"/>
        <v>50.8</v>
      </c>
    </row>
    <row r="6371" spans="1:7">
      <c r="A6371" s="47">
        <f>kredi_kart_musterileri!A6371</f>
        <v>714443883</v>
      </c>
      <c r="B6371" s="23">
        <f>kredi_kart_musterileri!Q6371</f>
        <v>4593</v>
      </c>
      <c r="C6371" s="9">
        <f>kredi_kart_musterileri!R6371</f>
        <v>81</v>
      </c>
      <c r="D6371" s="5">
        <f>kredi_kart_musterileri!P6371</f>
        <v>0.56999999999999995</v>
      </c>
      <c r="E6371" s="5">
        <f>kredi_kart_musterileri!S6371</f>
        <v>0.8</v>
      </c>
      <c r="F6371" s="80">
        <f t="shared" si="198"/>
        <v>382.75</v>
      </c>
      <c r="G6371" s="80">
        <f t="shared" si="199"/>
        <v>56.703703703703702</v>
      </c>
    </row>
    <row r="6372" spans="1:7">
      <c r="A6372" s="47">
        <f>kredi_kart_musterileri!A6372</f>
        <v>710369658</v>
      </c>
      <c r="B6372" s="23">
        <f>kredi_kart_musterileri!Q6372</f>
        <v>4488</v>
      </c>
      <c r="C6372" s="9">
        <f>kredi_kart_musterileri!R6372</f>
        <v>92</v>
      </c>
      <c r="D6372" s="5">
        <f>kredi_kart_musterileri!P6372</f>
        <v>725</v>
      </c>
      <c r="E6372" s="5">
        <f>kredi_kart_musterileri!S6372</f>
        <v>736</v>
      </c>
      <c r="F6372" s="80">
        <f t="shared" si="198"/>
        <v>374</v>
      </c>
      <c r="G6372" s="80">
        <f t="shared" si="199"/>
        <v>48.782608695652172</v>
      </c>
    </row>
    <row r="6373" spans="1:7">
      <c r="A6373" s="47">
        <f>kredi_kart_musterileri!A6373</f>
        <v>788440083</v>
      </c>
      <c r="B6373" s="23">
        <f>kredi_kart_musterileri!Q6373</f>
        <v>3807</v>
      </c>
      <c r="C6373" s="9">
        <f>kredi_kart_musterileri!R6373</f>
        <v>82</v>
      </c>
      <c r="D6373" s="5">
        <f>kredi_kart_musterileri!P6373</f>
        <v>625</v>
      </c>
      <c r="E6373" s="5">
        <f>kredi_kart_musterileri!S6373</f>
        <v>864</v>
      </c>
      <c r="F6373" s="80">
        <f t="shared" si="198"/>
        <v>317.25</v>
      </c>
      <c r="G6373" s="80">
        <f t="shared" si="199"/>
        <v>46.426829268292686</v>
      </c>
    </row>
    <row r="6374" spans="1:7">
      <c r="A6374" s="47">
        <f>kredi_kart_musterileri!A6374</f>
        <v>773332908</v>
      </c>
      <c r="B6374" s="23">
        <f>kredi_kart_musterileri!Q6374</f>
        <v>4221</v>
      </c>
      <c r="C6374" s="9">
        <f>kredi_kart_musterileri!R6374</f>
        <v>83</v>
      </c>
      <c r="D6374" s="5">
        <f>kredi_kart_musterileri!P6374</f>
        <v>806</v>
      </c>
      <c r="E6374" s="5">
        <f>kredi_kart_musterileri!S6374</f>
        <v>766</v>
      </c>
      <c r="F6374" s="80">
        <f t="shared" si="198"/>
        <v>351.75</v>
      </c>
      <c r="G6374" s="80">
        <f t="shared" si="199"/>
        <v>50.855421686746986</v>
      </c>
    </row>
    <row r="6375" spans="1:7">
      <c r="A6375" s="47">
        <f>kredi_kart_musterileri!A6375</f>
        <v>709307808</v>
      </c>
      <c r="B6375" s="23">
        <f>kredi_kart_musterileri!Q6375</f>
        <v>2507</v>
      </c>
      <c r="C6375" s="9">
        <f>kredi_kart_musterileri!R6375</f>
        <v>53</v>
      </c>
      <c r="D6375" s="5">
        <f>kredi_kart_musterileri!P6375</f>
        <v>621</v>
      </c>
      <c r="E6375" s="5">
        <f>kredi_kart_musterileri!S6375</f>
        <v>472</v>
      </c>
      <c r="F6375" s="80">
        <f t="shared" si="198"/>
        <v>208.91666666666666</v>
      </c>
      <c r="G6375" s="80">
        <f t="shared" si="199"/>
        <v>47.301886792452834</v>
      </c>
    </row>
    <row r="6376" spans="1:7">
      <c r="A6376" s="47">
        <f>kredi_kart_musterileri!A6376</f>
        <v>712507758</v>
      </c>
      <c r="B6376" s="23">
        <f>kredi_kart_musterileri!Q6376</f>
        <v>5471</v>
      </c>
      <c r="C6376" s="9">
        <f>kredi_kart_musterileri!R6376</f>
        <v>87</v>
      </c>
      <c r="D6376" s="5">
        <f>kredi_kart_musterileri!P6376</f>
        <v>841</v>
      </c>
      <c r="E6376" s="5">
        <f>kredi_kart_musterileri!S6376</f>
        <v>642</v>
      </c>
      <c r="F6376" s="80">
        <f t="shared" si="198"/>
        <v>455.91666666666669</v>
      </c>
      <c r="G6376" s="80">
        <f t="shared" si="199"/>
        <v>62.885057471264368</v>
      </c>
    </row>
    <row r="6377" spans="1:7">
      <c r="A6377" s="47">
        <f>kredi_kart_musterileri!A6377</f>
        <v>715701033</v>
      </c>
      <c r="B6377" s="23">
        <f>kredi_kart_musterileri!Q6377</f>
        <v>2112</v>
      </c>
      <c r="C6377" s="9">
        <f>kredi_kart_musterileri!R6377</f>
        <v>46</v>
      </c>
      <c r="D6377" s="5">
        <f>kredi_kart_musterileri!P6377</f>
        <v>753</v>
      </c>
      <c r="E6377" s="5">
        <f>kredi_kart_musterileri!S6377</f>
        <v>769</v>
      </c>
      <c r="F6377" s="80">
        <f t="shared" si="198"/>
        <v>176</v>
      </c>
      <c r="G6377" s="80">
        <f t="shared" si="199"/>
        <v>45.913043478260867</v>
      </c>
    </row>
    <row r="6378" spans="1:7">
      <c r="A6378" s="47">
        <f>kredi_kart_musterileri!A6378</f>
        <v>718478883</v>
      </c>
      <c r="B6378" s="23">
        <f>kredi_kart_musterileri!Q6378</f>
        <v>4424</v>
      </c>
      <c r="C6378" s="9">
        <f>kredi_kart_musterileri!R6378</f>
        <v>81</v>
      </c>
      <c r="D6378" s="5">
        <f>kredi_kart_musterileri!P6378</f>
        <v>513</v>
      </c>
      <c r="E6378" s="5">
        <f>kredi_kart_musterileri!S6378</f>
        <v>723</v>
      </c>
      <c r="F6378" s="80">
        <f t="shared" si="198"/>
        <v>368.66666666666669</v>
      </c>
      <c r="G6378" s="80">
        <f t="shared" si="199"/>
        <v>54.617283950617285</v>
      </c>
    </row>
    <row r="6379" spans="1:7">
      <c r="A6379" s="47">
        <f>kredi_kart_musterileri!A6379</f>
        <v>788734158</v>
      </c>
      <c r="B6379" s="23">
        <f>kredi_kart_musterileri!Q6379</f>
        <v>4493</v>
      </c>
      <c r="C6379" s="9">
        <f>kredi_kart_musterileri!R6379</f>
        <v>59</v>
      </c>
      <c r="D6379" s="5">
        <f>kredi_kart_musterileri!P6379</f>
        <v>885</v>
      </c>
      <c r="E6379" s="5">
        <f>kredi_kart_musterileri!S6379</f>
        <v>1034</v>
      </c>
      <c r="F6379" s="80">
        <f t="shared" si="198"/>
        <v>374.41666666666669</v>
      </c>
      <c r="G6379" s="80">
        <f t="shared" si="199"/>
        <v>76.152542372881356</v>
      </c>
    </row>
    <row r="6380" spans="1:7">
      <c r="A6380" s="47">
        <f>kredi_kart_musterileri!A6380</f>
        <v>794490858</v>
      </c>
      <c r="B6380" s="23">
        <f>kredi_kart_musterileri!Q6380</f>
        <v>4775</v>
      </c>
      <c r="C6380" s="9">
        <f>kredi_kart_musterileri!R6380</f>
        <v>61</v>
      </c>
      <c r="D6380" s="5">
        <f>kredi_kart_musterileri!P6380</f>
        <v>904</v>
      </c>
      <c r="E6380" s="5">
        <f>kredi_kart_musterileri!S6380</f>
        <v>605</v>
      </c>
      <c r="F6380" s="80">
        <f t="shared" si="198"/>
        <v>397.91666666666669</v>
      </c>
      <c r="G6380" s="80">
        <f t="shared" si="199"/>
        <v>78.278688524590166</v>
      </c>
    </row>
    <row r="6381" spans="1:7">
      <c r="A6381" s="47">
        <f>kredi_kart_musterileri!A6381</f>
        <v>718397658</v>
      </c>
      <c r="B6381" s="23">
        <f>kredi_kart_musterileri!Q6381</f>
        <v>3627</v>
      </c>
      <c r="C6381" s="9">
        <f>kredi_kart_musterileri!R6381</f>
        <v>61</v>
      </c>
      <c r="D6381" s="5">
        <f>kredi_kart_musterileri!P6381</f>
        <v>745</v>
      </c>
      <c r="E6381" s="5">
        <f>kredi_kart_musterileri!S6381</f>
        <v>1179</v>
      </c>
      <c r="F6381" s="80">
        <f t="shared" si="198"/>
        <v>302.25</v>
      </c>
      <c r="G6381" s="80">
        <f t="shared" si="199"/>
        <v>59.459016393442624</v>
      </c>
    </row>
    <row r="6382" spans="1:7">
      <c r="A6382" s="47">
        <f>kredi_kart_musterileri!A6382</f>
        <v>718826883</v>
      </c>
      <c r="B6382" s="23">
        <f>kredi_kart_musterileri!Q6382</f>
        <v>2506</v>
      </c>
      <c r="C6382" s="9">
        <f>kredi_kart_musterileri!R6382</f>
        <v>36</v>
      </c>
      <c r="D6382" s="5">
        <f>kredi_kart_musterileri!P6382</f>
        <v>821</v>
      </c>
      <c r="E6382" s="5">
        <f>kredi_kart_musterileri!S6382</f>
        <v>0.44</v>
      </c>
      <c r="F6382" s="80">
        <f t="shared" si="198"/>
        <v>208.83333333333334</v>
      </c>
      <c r="G6382" s="80">
        <f t="shared" si="199"/>
        <v>69.611111111111114</v>
      </c>
    </row>
    <row r="6383" spans="1:7">
      <c r="A6383" s="47">
        <f>kredi_kart_musterileri!A6383</f>
        <v>716733933</v>
      </c>
      <c r="B6383" s="23">
        <f>kredi_kart_musterileri!Q6383</f>
        <v>5051</v>
      </c>
      <c r="C6383" s="9">
        <f>kredi_kart_musterileri!R6383</f>
        <v>64</v>
      </c>
      <c r="D6383" s="5">
        <f>kredi_kart_musterileri!P6383</f>
        <v>664</v>
      </c>
      <c r="E6383" s="5">
        <f>kredi_kart_musterileri!S6383</f>
        <v>1065</v>
      </c>
      <c r="F6383" s="80">
        <f t="shared" si="198"/>
        <v>420.91666666666669</v>
      </c>
      <c r="G6383" s="80">
        <f t="shared" si="199"/>
        <v>78.921875</v>
      </c>
    </row>
    <row r="6384" spans="1:7">
      <c r="A6384" s="47">
        <f>kredi_kart_musterileri!A6384</f>
        <v>809307108</v>
      </c>
      <c r="B6384" s="23">
        <f>kredi_kart_musterileri!Q6384</f>
        <v>4209</v>
      </c>
      <c r="C6384" s="9">
        <f>kredi_kart_musterileri!R6384</f>
        <v>77</v>
      </c>
      <c r="D6384" s="5">
        <f>kredi_kart_musterileri!P6384</f>
        <v>794</v>
      </c>
      <c r="E6384" s="5">
        <f>kredi_kart_musterileri!S6384</f>
        <v>833</v>
      </c>
      <c r="F6384" s="80">
        <f t="shared" si="198"/>
        <v>350.75</v>
      </c>
      <c r="G6384" s="80">
        <f t="shared" si="199"/>
        <v>54.662337662337663</v>
      </c>
    </row>
    <row r="6385" spans="1:7">
      <c r="A6385" s="47">
        <f>kredi_kart_musterileri!A6385</f>
        <v>778671483</v>
      </c>
      <c r="B6385" s="23">
        <f>kredi_kart_musterileri!Q6385</f>
        <v>4143</v>
      </c>
      <c r="C6385" s="9">
        <f>kredi_kart_musterileri!R6385</f>
        <v>67</v>
      </c>
      <c r="D6385" s="5">
        <f>kredi_kart_musterileri!P6385</f>
        <v>695</v>
      </c>
      <c r="E6385" s="5">
        <f>kredi_kart_musterileri!S6385</f>
        <v>595</v>
      </c>
      <c r="F6385" s="80">
        <f t="shared" si="198"/>
        <v>345.25</v>
      </c>
      <c r="G6385" s="80">
        <f t="shared" si="199"/>
        <v>61.835820895522389</v>
      </c>
    </row>
    <row r="6386" spans="1:7">
      <c r="A6386" s="47">
        <f>kredi_kart_musterileri!A6386</f>
        <v>815504583</v>
      </c>
      <c r="B6386" s="23">
        <f>kredi_kart_musterileri!Q6386</f>
        <v>2275</v>
      </c>
      <c r="C6386" s="9">
        <f>kredi_kart_musterileri!R6386</f>
        <v>43</v>
      </c>
      <c r="D6386" s="5">
        <f>kredi_kart_musterileri!P6386</f>
        <v>684</v>
      </c>
      <c r="E6386" s="5">
        <f>kredi_kart_musterileri!S6386</f>
        <v>483</v>
      </c>
      <c r="F6386" s="80">
        <f t="shared" si="198"/>
        <v>189.58333333333334</v>
      </c>
      <c r="G6386" s="80">
        <f t="shared" si="199"/>
        <v>52.906976744186046</v>
      </c>
    </row>
    <row r="6387" spans="1:7">
      <c r="A6387" s="47">
        <f>kredi_kart_musterileri!A6387</f>
        <v>789319458</v>
      </c>
      <c r="B6387" s="23">
        <f>kredi_kart_musterileri!Q6387</f>
        <v>4219</v>
      </c>
      <c r="C6387" s="9">
        <f>kredi_kart_musterileri!R6387</f>
        <v>65</v>
      </c>
      <c r="D6387" s="5">
        <f>kredi_kart_musterileri!P6387</f>
        <v>703</v>
      </c>
      <c r="E6387" s="5">
        <f>kredi_kart_musterileri!S6387</f>
        <v>477</v>
      </c>
      <c r="F6387" s="80">
        <f t="shared" si="198"/>
        <v>351.58333333333331</v>
      </c>
      <c r="G6387" s="80">
        <f t="shared" si="199"/>
        <v>64.907692307692301</v>
      </c>
    </row>
    <row r="6388" spans="1:7">
      <c r="A6388" s="47">
        <f>kredi_kart_musterileri!A6388</f>
        <v>710382108</v>
      </c>
      <c r="B6388" s="23">
        <f>kredi_kart_musterileri!Q6388</f>
        <v>4204</v>
      </c>
      <c r="C6388" s="9">
        <f>kredi_kart_musterileri!R6388</f>
        <v>63</v>
      </c>
      <c r="D6388" s="5">
        <f>kredi_kart_musterileri!P6388</f>
        <v>778</v>
      </c>
      <c r="E6388" s="5">
        <f>kredi_kart_musterileri!S6388</f>
        <v>0.8</v>
      </c>
      <c r="F6388" s="80">
        <f t="shared" si="198"/>
        <v>350.33333333333331</v>
      </c>
      <c r="G6388" s="80">
        <f t="shared" si="199"/>
        <v>66.730158730158735</v>
      </c>
    </row>
    <row r="6389" spans="1:7">
      <c r="A6389" s="47">
        <f>kredi_kart_musterileri!A6389</f>
        <v>720895533</v>
      </c>
      <c r="B6389" s="23">
        <f>kredi_kart_musterileri!Q6389</f>
        <v>4885</v>
      </c>
      <c r="C6389" s="9">
        <f>kredi_kart_musterileri!R6389</f>
        <v>78</v>
      </c>
      <c r="D6389" s="5">
        <f>kredi_kart_musterileri!P6389</f>
        <v>986</v>
      </c>
      <c r="E6389" s="5">
        <f>kredi_kart_musterileri!S6389</f>
        <v>1053</v>
      </c>
      <c r="F6389" s="80">
        <f t="shared" si="198"/>
        <v>407.08333333333331</v>
      </c>
      <c r="G6389" s="80">
        <f t="shared" si="199"/>
        <v>62.628205128205131</v>
      </c>
    </row>
    <row r="6390" spans="1:7">
      <c r="A6390" s="47">
        <f>kredi_kart_musterileri!A6390</f>
        <v>709891608</v>
      </c>
      <c r="B6390" s="23">
        <f>kredi_kart_musterileri!Q6390</f>
        <v>1949</v>
      </c>
      <c r="C6390" s="9">
        <f>kredi_kart_musterileri!R6390</f>
        <v>43</v>
      </c>
      <c r="D6390" s="5">
        <f>kredi_kart_musterileri!P6390</f>
        <v>517</v>
      </c>
      <c r="E6390" s="5">
        <f>kredi_kart_musterileri!S6390</f>
        <v>483</v>
      </c>
      <c r="F6390" s="80">
        <f t="shared" si="198"/>
        <v>162.41666666666666</v>
      </c>
      <c r="G6390" s="80">
        <f t="shared" si="199"/>
        <v>45.325581395348834</v>
      </c>
    </row>
    <row r="6391" spans="1:7">
      <c r="A6391" s="47">
        <f>kredi_kart_musterileri!A6391</f>
        <v>717136533</v>
      </c>
      <c r="B6391" s="23">
        <f>kredi_kart_musterileri!Q6391</f>
        <v>4883</v>
      </c>
      <c r="C6391" s="9">
        <f>kredi_kart_musterileri!R6391</f>
        <v>73</v>
      </c>
      <c r="D6391" s="5">
        <f>kredi_kart_musterileri!P6391</f>
        <v>721</v>
      </c>
      <c r="E6391" s="5">
        <f>kredi_kart_musterileri!S6391</f>
        <v>825</v>
      </c>
      <c r="F6391" s="80">
        <f t="shared" si="198"/>
        <v>406.91666666666669</v>
      </c>
      <c r="G6391" s="80">
        <f t="shared" si="199"/>
        <v>66.890410958904113</v>
      </c>
    </row>
    <row r="6392" spans="1:7">
      <c r="A6392" s="47">
        <f>kredi_kart_musterileri!A6392</f>
        <v>790164408</v>
      </c>
      <c r="B6392" s="23">
        <f>kredi_kart_musterileri!Q6392</f>
        <v>4869</v>
      </c>
      <c r="C6392" s="9">
        <f>kredi_kart_musterileri!R6392</f>
        <v>77</v>
      </c>
      <c r="D6392" s="5">
        <f>kredi_kart_musterileri!P6392</f>
        <v>722</v>
      </c>
      <c r="E6392" s="5">
        <f>kredi_kart_musterileri!S6392</f>
        <v>0.75</v>
      </c>
      <c r="F6392" s="80">
        <f t="shared" si="198"/>
        <v>405.75</v>
      </c>
      <c r="G6392" s="80">
        <f t="shared" si="199"/>
        <v>63.233766233766232</v>
      </c>
    </row>
    <row r="6393" spans="1:7">
      <c r="A6393" s="47">
        <f>kredi_kart_musterileri!A6393</f>
        <v>795613233</v>
      </c>
      <c r="B6393" s="23">
        <f>kredi_kart_musterileri!Q6393</f>
        <v>4949</v>
      </c>
      <c r="C6393" s="9">
        <f>kredi_kart_musterileri!R6393</f>
        <v>76</v>
      </c>
      <c r="D6393" s="5">
        <f>kredi_kart_musterileri!P6393</f>
        <v>649</v>
      </c>
      <c r="E6393" s="5">
        <f>kredi_kart_musterileri!S6393</f>
        <v>0.81</v>
      </c>
      <c r="F6393" s="80">
        <f t="shared" si="198"/>
        <v>412.41666666666669</v>
      </c>
      <c r="G6393" s="80">
        <f t="shared" si="199"/>
        <v>65.118421052631575</v>
      </c>
    </row>
    <row r="6394" spans="1:7">
      <c r="A6394" s="47">
        <f>kredi_kart_musterileri!A6394</f>
        <v>709009833</v>
      </c>
      <c r="B6394" s="23">
        <f>kredi_kart_musterileri!Q6394</f>
        <v>4621</v>
      </c>
      <c r="C6394" s="9">
        <f>kredi_kart_musterileri!R6394</f>
        <v>67</v>
      </c>
      <c r="D6394" s="5">
        <f>kredi_kart_musterileri!P6394</f>
        <v>766</v>
      </c>
      <c r="E6394" s="5">
        <f>kredi_kart_musterileri!S6394</f>
        <v>675</v>
      </c>
      <c r="F6394" s="80">
        <f t="shared" si="198"/>
        <v>385.08333333333331</v>
      </c>
      <c r="G6394" s="80">
        <f t="shared" si="199"/>
        <v>68.97014925373135</v>
      </c>
    </row>
    <row r="6395" spans="1:7">
      <c r="A6395" s="47">
        <f>kredi_kart_musterileri!A6395</f>
        <v>720054183</v>
      </c>
      <c r="B6395" s="23">
        <f>kredi_kart_musterileri!Q6395</f>
        <v>5112</v>
      </c>
      <c r="C6395" s="9">
        <f>kredi_kart_musterileri!R6395</f>
        <v>86</v>
      </c>
      <c r="D6395" s="5">
        <f>kredi_kart_musterileri!P6395</f>
        <v>864</v>
      </c>
      <c r="E6395" s="5">
        <f>kredi_kart_musterileri!S6395</f>
        <v>0.87</v>
      </c>
      <c r="F6395" s="80">
        <f t="shared" si="198"/>
        <v>426</v>
      </c>
      <c r="G6395" s="80">
        <f t="shared" si="199"/>
        <v>59.441860465116278</v>
      </c>
    </row>
    <row r="6396" spans="1:7">
      <c r="A6396" s="47">
        <f>kredi_kart_musterileri!A6396</f>
        <v>713193408</v>
      </c>
      <c r="B6396" s="23">
        <f>kredi_kart_musterileri!Q6396</f>
        <v>3816</v>
      </c>
      <c r="C6396" s="9">
        <f>kredi_kart_musterileri!R6396</f>
        <v>75</v>
      </c>
      <c r="D6396" s="5">
        <f>kredi_kart_musterileri!P6396</f>
        <v>738</v>
      </c>
      <c r="E6396" s="5">
        <f>kredi_kart_musterileri!S6396</f>
        <v>829</v>
      </c>
      <c r="F6396" s="80">
        <f t="shared" si="198"/>
        <v>318</v>
      </c>
      <c r="G6396" s="80">
        <f t="shared" si="199"/>
        <v>50.88</v>
      </c>
    </row>
    <row r="6397" spans="1:7">
      <c r="A6397" s="47">
        <f>kredi_kart_musterileri!A6397</f>
        <v>801508383</v>
      </c>
      <c r="B6397" s="23">
        <f>kredi_kart_musterileri!Q6397</f>
        <v>4498</v>
      </c>
      <c r="C6397" s="9">
        <f>kredi_kart_musterileri!R6397</f>
        <v>85</v>
      </c>
      <c r="D6397" s="5">
        <f>kredi_kart_musterileri!P6397</f>
        <v>592</v>
      </c>
      <c r="E6397" s="5">
        <f>kredi_kart_musterileri!S6397</f>
        <v>635</v>
      </c>
      <c r="F6397" s="80">
        <f t="shared" si="198"/>
        <v>374.83333333333331</v>
      </c>
      <c r="G6397" s="80">
        <f t="shared" si="199"/>
        <v>52.917647058823526</v>
      </c>
    </row>
    <row r="6398" spans="1:7">
      <c r="A6398" s="47">
        <f>kredi_kart_musterileri!A6398</f>
        <v>711949683</v>
      </c>
      <c r="B6398" s="23">
        <f>kredi_kart_musterileri!Q6398</f>
        <v>1883</v>
      </c>
      <c r="C6398" s="9">
        <f>kredi_kart_musterileri!R6398</f>
        <v>44</v>
      </c>
      <c r="D6398" s="5">
        <f>kredi_kart_musterileri!P6398</f>
        <v>0.53</v>
      </c>
      <c r="E6398" s="5">
        <f>kredi_kart_musterileri!S6398</f>
        <v>0.63</v>
      </c>
      <c r="F6398" s="80">
        <f t="shared" si="198"/>
        <v>156.91666666666666</v>
      </c>
      <c r="G6398" s="80">
        <f t="shared" si="199"/>
        <v>42.795454545454547</v>
      </c>
    </row>
    <row r="6399" spans="1:7">
      <c r="A6399" s="47">
        <f>kredi_kart_musterileri!A6399</f>
        <v>787747308</v>
      </c>
      <c r="B6399" s="23">
        <f>kredi_kart_musterileri!Q6399</f>
        <v>2494</v>
      </c>
      <c r="C6399" s="9">
        <f>kredi_kart_musterileri!R6399</f>
        <v>39</v>
      </c>
      <c r="D6399" s="5">
        <f>kredi_kart_musterileri!P6399</f>
        <v>746</v>
      </c>
      <c r="E6399" s="5">
        <f>kredi_kart_musterileri!S6399</f>
        <v>345</v>
      </c>
      <c r="F6399" s="80">
        <f t="shared" si="198"/>
        <v>207.83333333333334</v>
      </c>
      <c r="G6399" s="80">
        <f t="shared" si="199"/>
        <v>63.948717948717949</v>
      </c>
    </row>
    <row r="6400" spans="1:7">
      <c r="A6400" s="47">
        <f>kredi_kart_musterileri!A6400</f>
        <v>720064158</v>
      </c>
      <c r="B6400" s="23">
        <f>kredi_kart_musterileri!Q6400</f>
        <v>4323</v>
      </c>
      <c r="C6400" s="9">
        <f>kredi_kart_musterileri!R6400</f>
        <v>70</v>
      </c>
      <c r="D6400" s="5">
        <f>kredi_kart_musterileri!P6400</f>
        <v>709</v>
      </c>
      <c r="E6400" s="5">
        <f>kredi_kart_musterileri!S6400</f>
        <v>667</v>
      </c>
      <c r="F6400" s="80">
        <f t="shared" si="198"/>
        <v>360.25</v>
      </c>
      <c r="G6400" s="80">
        <f t="shared" si="199"/>
        <v>61.75714285714286</v>
      </c>
    </row>
    <row r="6401" spans="1:7">
      <c r="A6401" s="47">
        <f>kredi_kart_musterileri!A6401</f>
        <v>779104608</v>
      </c>
      <c r="B6401" s="23">
        <f>kredi_kart_musterileri!Q6401</f>
        <v>2819</v>
      </c>
      <c r="C6401" s="9">
        <f>kredi_kart_musterileri!R6401</f>
        <v>48</v>
      </c>
      <c r="D6401" s="5">
        <f>kredi_kart_musterileri!P6401</f>
        <v>689</v>
      </c>
      <c r="E6401" s="5">
        <f>kredi_kart_musterileri!S6401</f>
        <v>0.6</v>
      </c>
      <c r="F6401" s="80">
        <f t="shared" si="198"/>
        <v>234.91666666666666</v>
      </c>
      <c r="G6401" s="80">
        <f t="shared" si="199"/>
        <v>58.729166666666664</v>
      </c>
    </row>
    <row r="6402" spans="1:7">
      <c r="A6402" s="47">
        <f>kredi_kart_musterileri!A6402</f>
        <v>715477233</v>
      </c>
      <c r="B6402" s="23">
        <f>kredi_kart_musterileri!Q6402</f>
        <v>4037</v>
      </c>
      <c r="C6402" s="9">
        <f>kredi_kart_musterileri!R6402</f>
        <v>69</v>
      </c>
      <c r="D6402" s="5">
        <f>kredi_kart_musterileri!P6402</f>
        <v>0.95</v>
      </c>
      <c r="E6402" s="5">
        <f>kredi_kart_musterileri!S6402</f>
        <v>1029</v>
      </c>
      <c r="F6402" s="80">
        <f t="shared" si="198"/>
        <v>336.41666666666669</v>
      </c>
      <c r="G6402" s="80">
        <f t="shared" si="199"/>
        <v>58.507246376811594</v>
      </c>
    </row>
    <row r="6403" spans="1:7">
      <c r="A6403" s="47">
        <f>kredi_kart_musterileri!A6403</f>
        <v>719524383</v>
      </c>
      <c r="B6403" s="23">
        <f>kredi_kart_musterileri!Q6403</f>
        <v>4105</v>
      </c>
      <c r="C6403" s="9">
        <f>kredi_kart_musterileri!R6403</f>
        <v>73</v>
      </c>
      <c r="D6403" s="5">
        <f>kredi_kart_musterileri!P6403</f>
        <v>697</v>
      </c>
      <c r="E6403" s="5">
        <f>kredi_kart_musterileri!S6403</f>
        <v>553</v>
      </c>
      <c r="F6403" s="80">
        <f t="shared" ref="F6403:F6466" si="200">$B6403/12</f>
        <v>342.08333333333331</v>
      </c>
      <c r="G6403" s="80">
        <f t="shared" ref="G6403:G6466" si="201">$B6403/$C6403</f>
        <v>56.232876712328768</v>
      </c>
    </row>
    <row r="6404" spans="1:7">
      <c r="A6404" s="47">
        <f>kredi_kart_musterileri!A6404</f>
        <v>713804883</v>
      </c>
      <c r="B6404" s="23">
        <f>kredi_kart_musterileri!Q6404</f>
        <v>1799</v>
      </c>
      <c r="C6404" s="9">
        <f>kredi_kart_musterileri!R6404</f>
        <v>28</v>
      </c>
      <c r="D6404" s="5">
        <f>kredi_kart_musterileri!P6404</f>
        <v>323</v>
      </c>
      <c r="E6404" s="5">
        <f>kredi_kart_musterileri!S6404</f>
        <v>167</v>
      </c>
      <c r="F6404" s="80">
        <f t="shared" si="200"/>
        <v>149.91666666666666</v>
      </c>
      <c r="G6404" s="80">
        <f t="shared" si="201"/>
        <v>64.25</v>
      </c>
    </row>
    <row r="6405" spans="1:7">
      <c r="A6405" s="47">
        <f>kredi_kart_musterileri!A6405</f>
        <v>710359458</v>
      </c>
      <c r="B6405" s="23">
        <f>kredi_kart_musterileri!Q6405</f>
        <v>4456</v>
      </c>
      <c r="C6405" s="9">
        <f>kredi_kart_musterileri!R6405</f>
        <v>70</v>
      </c>
      <c r="D6405" s="5">
        <f>kredi_kart_musterileri!P6405</f>
        <v>995</v>
      </c>
      <c r="E6405" s="5">
        <f>kredi_kart_musterileri!S6405</f>
        <v>522</v>
      </c>
      <c r="F6405" s="80">
        <f t="shared" si="200"/>
        <v>371.33333333333331</v>
      </c>
      <c r="G6405" s="80">
        <f t="shared" si="201"/>
        <v>63.657142857142858</v>
      </c>
    </row>
    <row r="6406" spans="1:7">
      <c r="A6406" s="47">
        <f>kredi_kart_musterileri!A6406</f>
        <v>716311683</v>
      </c>
      <c r="B6406" s="23">
        <f>kredi_kart_musterileri!Q6406</f>
        <v>3452</v>
      </c>
      <c r="C6406" s="9">
        <f>kredi_kart_musterileri!R6406</f>
        <v>54</v>
      </c>
      <c r="D6406" s="5">
        <f>kredi_kart_musterileri!P6406</f>
        <v>655</v>
      </c>
      <c r="E6406" s="5">
        <f>kredi_kart_musterileri!S6406</f>
        <v>862</v>
      </c>
      <c r="F6406" s="80">
        <f t="shared" si="200"/>
        <v>287.66666666666669</v>
      </c>
      <c r="G6406" s="80">
        <f t="shared" si="201"/>
        <v>63.925925925925924</v>
      </c>
    </row>
    <row r="6407" spans="1:7">
      <c r="A6407" s="47">
        <f>kredi_kart_musterileri!A6407</f>
        <v>753795633</v>
      </c>
      <c r="B6407" s="23">
        <f>kredi_kart_musterileri!Q6407</f>
        <v>2327</v>
      </c>
      <c r="C6407" s="9">
        <f>kredi_kart_musterileri!R6407</f>
        <v>38</v>
      </c>
      <c r="D6407" s="5">
        <f>kredi_kart_musterileri!P6407</f>
        <v>699</v>
      </c>
      <c r="E6407" s="5">
        <f>kredi_kart_musterileri!S6407</f>
        <v>0.81</v>
      </c>
      <c r="F6407" s="80">
        <f t="shared" si="200"/>
        <v>193.91666666666666</v>
      </c>
      <c r="G6407" s="80">
        <f t="shared" si="201"/>
        <v>61.236842105263158</v>
      </c>
    </row>
    <row r="6408" spans="1:7">
      <c r="A6408" s="47">
        <f>kredi_kart_musterileri!A6408</f>
        <v>780076833</v>
      </c>
      <c r="B6408" s="23">
        <f>kredi_kart_musterileri!Q6408</f>
        <v>4088</v>
      </c>
      <c r="C6408" s="9">
        <f>kredi_kart_musterileri!R6408</f>
        <v>66</v>
      </c>
      <c r="D6408" s="5">
        <f>kredi_kart_musterileri!P6408</f>
        <v>718</v>
      </c>
      <c r="E6408" s="5">
        <f>kredi_kart_musterileri!S6408</f>
        <v>0.61</v>
      </c>
      <c r="F6408" s="80">
        <f t="shared" si="200"/>
        <v>340.66666666666669</v>
      </c>
      <c r="G6408" s="80">
        <f t="shared" si="201"/>
        <v>61.939393939393938</v>
      </c>
    </row>
    <row r="6409" spans="1:7">
      <c r="A6409" s="47">
        <f>kredi_kart_musterileri!A6409</f>
        <v>716019333</v>
      </c>
      <c r="B6409" s="23">
        <f>kredi_kart_musterileri!Q6409</f>
        <v>4091</v>
      </c>
      <c r="C6409" s="9">
        <f>kredi_kart_musterileri!R6409</f>
        <v>82</v>
      </c>
      <c r="D6409" s="5">
        <f>kredi_kart_musterileri!P6409</f>
        <v>865</v>
      </c>
      <c r="E6409" s="5">
        <f>kredi_kart_musterileri!S6409</f>
        <v>907</v>
      </c>
      <c r="F6409" s="80">
        <f t="shared" si="200"/>
        <v>340.91666666666669</v>
      </c>
      <c r="G6409" s="80">
        <f t="shared" si="201"/>
        <v>49.890243902439025</v>
      </c>
    </row>
    <row r="6410" spans="1:7">
      <c r="A6410" s="47">
        <f>kredi_kart_musterileri!A6410</f>
        <v>820657083</v>
      </c>
      <c r="B6410" s="23">
        <f>kredi_kart_musterileri!Q6410</f>
        <v>3819</v>
      </c>
      <c r="C6410" s="9">
        <f>kredi_kart_musterileri!R6410</f>
        <v>72</v>
      </c>
      <c r="D6410" s="5">
        <f>kredi_kart_musterileri!P6410</f>
        <v>804</v>
      </c>
      <c r="E6410" s="5">
        <f>kredi_kart_musterileri!S6410</f>
        <v>0.6</v>
      </c>
      <c r="F6410" s="80">
        <f t="shared" si="200"/>
        <v>318.25</v>
      </c>
      <c r="G6410" s="80">
        <f t="shared" si="201"/>
        <v>53.041666666666664</v>
      </c>
    </row>
    <row r="6411" spans="1:7">
      <c r="A6411" s="47">
        <f>kredi_kart_musterileri!A6411</f>
        <v>716901858</v>
      </c>
      <c r="B6411" s="23">
        <f>kredi_kart_musterileri!Q6411</f>
        <v>3691</v>
      </c>
      <c r="C6411" s="9">
        <f>kredi_kart_musterileri!R6411</f>
        <v>77</v>
      </c>
      <c r="D6411" s="5">
        <f>kredi_kart_musterileri!P6411</f>
        <v>562</v>
      </c>
      <c r="E6411" s="5">
        <f>kredi_kart_musterileri!S6411</f>
        <v>0.51</v>
      </c>
      <c r="F6411" s="80">
        <f t="shared" si="200"/>
        <v>307.58333333333331</v>
      </c>
      <c r="G6411" s="80">
        <f t="shared" si="201"/>
        <v>47.935064935064936</v>
      </c>
    </row>
    <row r="6412" spans="1:7">
      <c r="A6412" s="47">
        <f>kredi_kart_musterileri!A6412</f>
        <v>756571983</v>
      </c>
      <c r="B6412" s="23">
        <f>kredi_kart_musterileri!Q6412</f>
        <v>4951</v>
      </c>
      <c r="C6412" s="9">
        <f>kredi_kart_musterileri!R6412</f>
        <v>85</v>
      </c>
      <c r="D6412" s="5">
        <f>kredi_kart_musterileri!P6412</f>
        <v>942</v>
      </c>
      <c r="E6412" s="5">
        <f>kredi_kart_musterileri!S6412</f>
        <v>932</v>
      </c>
      <c r="F6412" s="80">
        <f t="shared" si="200"/>
        <v>412.58333333333331</v>
      </c>
      <c r="G6412" s="80">
        <f t="shared" si="201"/>
        <v>58.247058823529414</v>
      </c>
    </row>
    <row r="6413" spans="1:7">
      <c r="A6413" s="47">
        <f>kredi_kart_musterileri!A6413</f>
        <v>817607358</v>
      </c>
      <c r="B6413" s="23">
        <f>kredi_kart_musterileri!Q6413</f>
        <v>2227</v>
      </c>
      <c r="C6413" s="9">
        <f>kredi_kart_musterileri!R6413</f>
        <v>44</v>
      </c>
      <c r="D6413" s="5">
        <f>kredi_kart_musterileri!P6413</f>
        <v>767</v>
      </c>
      <c r="E6413" s="5">
        <f>kredi_kart_musterileri!S6413</f>
        <v>0.63</v>
      </c>
      <c r="F6413" s="80">
        <f t="shared" si="200"/>
        <v>185.58333333333334</v>
      </c>
      <c r="G6413" s="80">
        <f t="shared" si="201"/>
        <v>50.613636363636367</v>
      </c>
    </row>
    <row r="6414" spans="1:7">
      <c r="A6414" s="47">
        <f>kredi_kart_musterileri!A6414</f>
        <v>778268508</v>
      </c>
      <c r="B6414" s="23">
        <f>kredi_kart_musterileri!Q6414</f>
        <v>4448</v>
      </c>
      <c r="C6414" s="9">
        <f>kredi_kart_musterileri!R6414</f>
        <v>86</v>
      </c>
      <c r="D6414" s="5">
        <f>kredi_kart_musterileri!P6414</f>
        <v>672</v>
      </c>
      <c r="E6414" s="5">
        <f>kredi_kart_musterileri!S6414</f>
        <v>792</v>
      </c>
      <c r="F6414" s="80">
        <f t="shared" si="200"/>
        <v>370.66666666666669</v>
      </c>
      <c r="G6414" s="80">
        <f t="shared" si="201"/>
        <v>51.720930232558139</v>
      </c>
    </row>
    <row r="6415" spans="1:7">
      <c r="A6415" s="47">
        <f>kredi_kart_musterileri!A6415</f>
        <v>778984383</v>
      </c>
      <c r="B6415" s="23">
        <f>kredi_kart_musterileri!Q6415</f>
        <v>4622</v>
      </c>
      <c r="C6415" s="9">
        <f>kredi_kart_musterileri!R6415</f>
        <v>73</v>
      </c>
      <c r="D6415" s="5">
        <f>kredi_kart_musterileri!P6415</f>
        <v>853</v>
      </c>
      <c r="E6415" s="5">
        <f>kredi_kart_musterileri!S6415</f>
        <v>0.78</v>
      </c>
      <c r="F6415" s="80">
        <f t="shared" si="200"/>
        <v>385.16666666666669</v>
      </c>
      <c r="G6415" s="80">
        <f t="shared" si="201"/>
        <v>63.315068493150683</v>
      </c>
    </row>
    <row r="6416" spans="1:7">
      <c r="A6416" s="47">
        <f>kredi_kart_musterileri!A6416</f>
        <v>720771933</v>
      </c>
      <c r="B6416" s="23">
        <f>kredi_kart_musterileri!Q6416</f>
        <v>4434</v>
      </c>
      <c r="C6416" s="9">
        <f>kredi_kart_musterileri!R6416</f>
        <v>69</v>
      </c>
      <c r="D6416" s="5">
        <f>kredi_kart_musterileri!P6416</f>
        <v>829</v>
      </c>
      <c r="E6416" s="5">
        <f>kredi_kart_musterileri!S6416</f>
        <v>568</v>
      </c>
      <c r="F6416" s="80">
        <f t="shared" si="200"/>
        <v>369.5</v>
      </c>
      <c r="G6416" s="80">
        <f t="shared" si="201"/>
        <v>64.260869565217391</v>
      </c>
    </row>
    <row r="6417" spans="1:7">
      <c r="A6417" s="47">
        <f>kredi_kart_musterileri!A6417</f>
        <v>748827033</v>
      </c>
      <c r="B6417" s="23">
        <f>kredi_kart_musterileri!Q6417</f>
        <v>4780</v>
      </c>
      <c r="C6417" s="9">
        <f>kredi_kart_musterileri!R6417</f>
        <v>84</v>
      </c>
      <c r="D6417" s="5">
        <f>kredi_kart_musterileri!P6417</f>
        <v>841</v>
      </c>
      <c r="E6417" s="5">
        <f>kredi_kart_musterileri!S6417</f>
        <v>615</v>
      </c>
      <c r="F6417" s="80">
        <f t="shared" si="200"/>
        <v>398.33333333333331</v>
      </c>
      <c r="G6417" s="80">
        <f t="shared" si="201"/>
        <v>56.904761904761905</v>
      </c>
    </row>
    <row r="6418" spans="1:7">
      <c r="A6418" s="47">
        <f>kredi_kart_musterileri!A6418</f>
        <v>712591983</v>
      </c>
      <c r="B6418" s="23">
        <f>kredi_kart_musterileri!Q6418</f>
        <v>4104</v>
      </c>
      <c r="C6418" s="9">
        <f>kredi_kart_musterileri!R6418</f>
        <v>79</v>
      </c>
      <c r="D6418" s="5">
        <f>kredi_kart_musterileri!P6418</f>
        <v>566</v>
      </c>
      <c r="E6418" s="5">
        <f>kredi_kart_musterileri!S6418</f>
        <v>927</v>
      </c>
      <c r="F6418" s="80">
        <f t="shared" si="200"/>
        <v>342</v>
      </c>
      <c r="G6418" s="80">
        <f t="shared" si="201"/>
        <v>51.949367088607595</v>
      </c>
    </row>
    <row r="6419" spans="1:7">
      <c r="A6419" s="47">
        <f>kredi_kart_musterileri!A6419</f>
        <v>712181658</v>
      </c>
      <c r="B6419" s="23">
        <f>kredi_kart_musterileri!Q6419</f>
        <v>4983</v>
      </c>
      <c r="C6419" s="9">
        <f>kredi_kart_musterileri!R6419</f>
        <v>86</v>
      </c>
      <c r="D6419" s="5">
        <f>kredi_kart_musterileri!P6419</f>
        <v>0.62</v>
      </c>
      <c r="E6419" s="5">
        <f>kredi_kart_musterileri!S6419</f>
        <v>755</v>
      </c>
      <c r="F6419" s="80">
        <f t="shared" si="200"/>
        <v>415.25</v>
      </c>
      <c r="G6419" s="80">
        <f t="shared" si="201"/>
        <v>57.941860465116278</v>
      </c>
    </row>
    <row r="6420" spans="1:7">
      <c r="A6420" s="47">
        <f>kredi_kart_musterileri!A6420</f>
        <v>712297683</v>
      </c>
      <c r="B6420" s="23">
        <f>kredi_kart_musterileri!Q6420</f>
        <v>2196</v>
      </c>
      <c r="C6420" s="9">
        <f>kredi_kart_musterileri!R6420</f>
        <v>35</v>
      </c>
      <c r="D6420" s="5">
        <f>kredi_kart_musterileri!P6420</f>
        <v>693</v>
      </c>
      <c r="E6420" s="5">
        <f>kredi_kart_musterileri!S6420</f>
        <v>0.75</v>
      </c>
      <c r="F6420" s="80">
        <f t="shared" si="200"/>
        <v>183</v>
      </c>
      <c r="G6420" s="80">
        <f t="shared" si="201"/>
        <v>62.74285714285714</v>
      </c>
    </row>
    <row r="6421" spans="1:7">
      <c r="A6421" s="47">
        <f>kredi_kart_musterileri!A6421</f>
        <v>714684933</v>
      </c>
      <c r="B6421" s="23">
        <f>kredi_kart_musterileri!Q6421</f>
        <v>2725</v>
      </c>
      <c r="C6421" s="9">
        <f>kredi_kart_musterileri!R6421</f>
        <v>41</v>
      </c>
      <c r="D6421" s="5">
        <f>kredi_kart_musterileri!P6421</f>
        <v>729</v>
      </c>
      <c r="E6421" s="5">
        <f>kredi_kart_musterileri!S6421</f>
        <v>577</v>
      </c>
      <c r="F6421" s="80">
        <f t="shared" si="200"/>
        <v>227.08333333333334</v>
      </c>
      <c r="G6421" s="80">
        <f t="shared" si="201"/>
        <v>66.463414634146346</v>
      </c>
    </row>
    <row r="6422" spans="1:7">
      <c r="A6422" s="47">
        <f>kredi_kart_musterileri!A6422</f>
        <v>720742083</v>
      </c>
      <c r="B6422" s="23">
        <f>kredi_kart_musterileri!Q6422</f>
        <v>2431</v>
      </c>
      <c r="C6422" s="9">
        <f>kredi_kart_musterileri!R6422</f>
        <v>46</v>
      </c>
      <c r="D6422" s="5">
        <f>kredi_kart_musterileri!P6422</f>
        <v>816</v>
      </c>
      <c r="E6422" s="5">
        <f>kredi_kart_musterileri!S6422</f>
        <v>394</v>
      </c>
      <c r="F6422" s="80">
        <f t="shared" si="200"/>
        <v>202.58333333333334</v>
      </c>
      <c r="G6422" s="80">
        <f t="shared" si="201"/>
        <v>52.847826086956523</v>
      </c>
    </row>
    <row r="6423" spans="1:7">
      <c r="A6423" s="47">
        <f>kredi_kart_musterileri!A6423</f>
        <v>772310958</v>
      </c>
      <c r="B6423" s="23">
        <f>kredi_kart_musterileri!Q6423</f>
        <v>4965</v>
      </c>
      <c r="C6423" s="9">
        <f>kredi_kart_musterileri!R6423</f>
        <v>94</v>
      </c>
      <c r="D6423" s="5">
        <f>kredi_kart_musterileri!P6423</f>
        <v>722</v>
      </c>
      <c r="E6423" s="5">
        <f>kredi_kart_musterileri!S6423</f>
        <v>541</v>
      </c>
      <c r="F6423" s="80">
        <f t="shared" si="200"/>
        <v>413.75</v>
      </c>
      <c r="G6423" s="80">
        <f t="shared" si="201"/>
        <v>52.819148936170215</v>
      </c>
    </row>
    <row r="6424" spans="1:7">
      <c r="A6424" s="47">
        <f>kredi_kart_musterileri!A6424</f>
        <v>715343883</v>
      </c>
      <c r="B6424" s="23">
        <f>kredi_kart_musterileri!Q6424</f>
        <v>4693</v>
      </c>
      <c r="C6424" s="9">
        <f>kredi_kart_musterileri!R6424</f>
        <v>66</v>
      </c>
      <c r="D6424" s="5">
        <f>kredi_kart_musterileri!P6424</f>
        <v>1037</v>
      </c>
      <c r="E6424" s="5">
        <f>kredi_kart_musterileri!S6424</f>
        <v>833</v>
      </c>
      <c r="F6424" s="80">
        <f t="shared" si="200"/>
        <v>391.08333333333331</v>
      </c>
      <c r="G6424" s="80">
        <f t="shared" si="201"/>
        <v>71.106060606060609</v>
      </c>
    </row>
    <row r="6425" spans="1:7">
      <c r="A6425" s="47">
        <f>kredi_kart_musterileri!A6425</f>
        <v>720470133</v>
      </c>
      <c r="B6425" s="23">
        <f>kredi_kart_musterileri!Q6425</f>
        <v>4576</v>
      </c>
      <c r="C6425" s="9">
        <f>kredi_kart_musterileri!R6425</f>
        <v>87</v>
      </c>
      <c r="D6425" s="5">
        <f>kredi_kart_musterileri!P6425</f>
        <v>597</v>
      </c>
      <c r="E6425" s="5">
        <f>kredi_kart_musterileri!S6425</f>
        <v>706</v>
      </c>
      <c r="F6425" s="80">
        <f t="shared" si="200"/>
        <v>381.33333333333331</v>
      </c>
      <c r="G6425" s="80">
        <f t="shared" si="201"/>
        <v>52.597701149425291</v>
      </c>
    </row>
    <row r="6426" spans="1:7">
      <c r="A6426" s="47">
        <f>kredi_kart_musterileri!A6426</f>
        <v>710420133</v>
      </c>
      <c r="B6426" s="23">
        <f>kredi_kart_musterileri!Q6426</f>
        <v>4416</v>
      </c>
      <c r="C6426" s="9">
        <f>kredi_kart_musterileri!R6426</f>
        <v>68</v>
      </c>
      <c r="D6426" s="5">
        <f>kredi_kart_musterileri!P6426</f>
        <v>0.63</v>
      </c>
      <c r="E6426" s="5">
        <f>kredi_kart_musterileri!S6426</f>
        <v>581</v>
      </c>
      <c r="F6426" s="80">
        <f t="shared" si="200"/>
        <v>368</v>
      </c>
      <c r="G6426" s="80">
        <f t="shared" si="201"/>
        <v>64.941176470588232</v>
      </c>
    </row>
    <row r="6427" spans="1:7">
      <c r="A6427" s="47">
        <f>kredi_kart_musterileri!A6427</f>
        <v>720933408</v>
      </c>
      <c r="B6427" s="23">
        <f>kredi_kart_musterileri!Q6427</f>
        <v>4798</v>
      </c>
      <c r="C6427" s="9">
        <f>kredi_kart_musterileri!R6427</f>
        <v>89</v>
      </c>
      <c r="D6427" s="5">
        <f>kredi_kart_musterileri!P6427</f>
        <v>589</v>
      </c>
      <c r="E6427" s="5">
        <f>kredi_kart_musterileri!S6427</f>
        <v>712</v>
      </c>
      <c r="F6427" s="80">
        <f t="shared" si="200"/>
        <v>399.83333333333331</v>
      </c>
      <c r="G6427" s="80">
        <f t="shared" si="201"/>
        <v>53.91011235955056</v>
      </c>
    </row>
    <row r="6428" spans="1:7">
      <c r="A6428" s="47">
        <f>kredi_kart_musterileri!A6428</f>
        <v>716304483</v>
      </c>
      <c r="B6428" s="23">
        <f>kredi_kart_musterileri!Q6428</f>
        <v>5029</v>
      </c>
      <c r="C6428" s="9">
        <f>kredi_kart_musterileri!R6428</f>
        <v>86</v>
      </c>
      <c r="D6428" s="5">
        <f>kredi_kart_musterileri!P6428</f>
        <v>0.7</v>
      </c>
      <c r="E6428" s="5">
        <f>kredi_kart_musterileri!S6428</f>
        <v>792</v>
      </c>
      <c r="F6428" s="80">
        <f t="shared" si="200"/>
        <v>419.08333333333331</v>
      </c>
      <c r="G6428" s="80">
        <f t="shared" si="201"/>
        <v>58.47674418604651</v>
      </c>
    </row>
    <row r="6429" spans="1:7">
      <c r="A6429" s="47">
        <f>kredi_kart_musterileri!A6429</f>
        <v>719534058</v>
      </c>
      <c r="B6429" s="23">
        <f>kredi_kart_musterileri!Q6429</f>
        <v>4380</v>
      </c>
      <c r="C6429" s="9">
        <f>kredi_kart_musterileri!R6429</f>
        <v>57</v>
      </c>
      <c r="D6429" s="5">
        <f>kredi_kart_musterileri!P6429</f>
        <v>582</v>
      </c>
      <c r="E6429" s="5">
        <f>kredi_kart_musterileri!S6429</f>
        <v>781</v>
      </c>
      <c r="F6429" s="80">
        <f t="shared" si="200"/>
        <v>365</v>
      </c>
      <c r="G6429" s="80">
        <f t="shared" si="201"/>
        <v>76.84210526315789</v>
      </c>
    </row>
    <row r="6430" spans="1:7">
      <c r="A6430" s="47">
        <f>kredi_kart_musterileri!A6430</f>
        <v>710515308</v>
      </c>
      <c r="B6430" s="23">
        <f>kredi_kart_musterileri!Q6430</f>
        <v>5025</v>
      </c>
      <c r="C6430" s="9">
        <f>kredi_kart_musterileri!R6430</f>
        <v>84</v>
      </c>
      <c r="D6430" s="5">
        <f>kredi_kart_musterileri!P6430</f>
        <v>891</v>
      </c>
      <c r="E6430" s="5">
        <f>kredi_kart_musterileri!S6430</f>
        <v>647</v>
      </c>
      <c r="F6430" s="80">
        <f t="shared" si="200"/>
        <v>418.75</v>
      </c>
      <c r="G6430" s="80">
        <f t="shared" si="201"/>
        <v>59.821428571428569</v>
      </c>
    </row>
    <row r="6431" spans="1:7">
      <c r="A6431" s="47">
        <f>kredi_kart_musterileri!A6431</f>
        <v>797241108</v>
      </c>
      <c r="B6431" s="23">
        <f>kredi_kart_musterileri!Q6431</f>
        <v>4500</v>
      </c>
      <c r="C6431" s="9">
        <f>kredi_kart_musterileri!R6431</f>
        <v>83</v>
      </c>
      <c r="D6431" s="5">
        <f>kredi_kart_musterileri!P6431</f>
        <v>742</v>
      </c>
      <c r="E6431" s="5">
        <f>kredi_kart_musterileri!S6431</f>
        <v>0.66</v>
      </c>
      <c r="F6431" s="80">
        <f t="shared" si="200"/>
        <v>375</v>
      </c>
      <c r="G6431" s="80">
        <f t="shared" si="201"/>
        <v>54.216867469879517</v>
      </c>
    </row>
    <row r="6432" spans="1:7">
      <c r="A6432" s="47">
        <f>kredi_kart_musterileri!A6432</f>
        <v>708884658</v>
      </c>
      <c r="B6432" s="23">
        <f>kredi_kart_musterileri!Q6432</f>
        <v>4828</v>
      </c>
      <c r="C6432" s="9">
        <f>kredi_kart_musterileri!R6432</f>
        <v>90</v>
      </c>
      <c r="D6432" s="5">
        <f>kredi_kart_musterileri!P6432</f>
        <v>873</v>
      </c>
      <c r="E6432" s="5">
        <f>kredi_kart_musterileri!S6432</f>
        <v>0.8</v>
      </c>
      <c r="F6432" s="80">
        <f t="shared" si="200"/>
        <v>402.33333333333331</v>
      </c>
      <c r="G6432" s="80">
        <f t="shared" si="201"/>
        <v>53.644444444444446</v>
      </c>
    </row>
    <row r="6433" spans="1:7">
      <c r="A6433" s="47">
        <f>kredi_kart_musterileri!A6433</f>
        <v>794475483</v>
      </c>
      <c r="B6433" s="23">
        <f>kredi_kart_musterileri!Q6433</f>
        <v>4654</v>
      </c>
      <c r="C6433" s="9">
        <f>kredi_kart_musterileri!R6433</f>
        <v>59</v>
      </c>
      <c r="D6433" s="5">
        <f>kredi_kart_musterileri!P6433</f>
        <v>0.69</v>
      </c>
      <c r="E6433" s="5">
        <f>kredi_kart_musterileri!S6433</f>
        <v>639</v>
      </c>
      <c r="F6433" s="80">
        <f t="shared" si="200"/>
        <v>387.83333333333331</v>
      </c>
      <c r="G6433" s="80">
        <f t="shared" si="201"/>
        <v>78.881355932203391</v>
      </c>
    </row>
    <row r="6434" spans="1:7">
      <c r="A6434" s="47">
        <f>kredi_kart_musterileri!A6434</f>
        <v>714315858</v>
      </c>
      <c r="B6434" s="23">
        <f>kredi_kart_musterileri!Q6434</f>
        <v>5429</v>
      </c>
      <c r="C6434" s="9">
        <f>kredi_kart_musterileri!R6434</f>
        <v>71</v>
      </c>
      <c r="D6434" s="5">
        <f>kredi_kart_musterileri!P6434</f>
        <v>1</v>
      </c>
      <c r="E6434" s="5">
        <f>kredi_kart_musterileri!S6434</f>
        <v>732</v>
      </c>
      <c r="F6434" s="80">
        <f t="shared" si="200"/>
        <v>452.41666666666669</v>
      </c>
      <c r="G6434" s="80">
        <f t="shared" si="201"/>
        <v>76.464788732394368</v>
      </c>
    </row>
    <row r="6435" spans="1:7">
      <c r="A6435" s="47">
        <f>kredi_kart_musterileri!A6435</f>
        <v>717217983</v>
      </c>
      <c r="B6435" s="23">
        <f>kredi_kart_musterileri!Q6435</f>
        <v>5409</v>
      </c>
      <c r="C6435" s="9">
        <f>kredi_kart_musterileri!R6435</f>
        <v>79</v>
      </c>
      <c r="D6435" s="5">
        <f>kredi_kart_musterileri!P6435</f>
        <v>959</v>
      </c>
      <c r="E6435" s="5">
        <f>kredi_kart_musterileri!S6435</f>
        <v>881</v>
      </c>
      <c r="F6435" s="80">
        <f t="shared" si="200"/>
        <v>450.75</v>
      </c>
      <c r="G6435" s="80">
        <f t="shared" si="201"/>
        <v>68.468354430379748</v>
      </c>
    </row>
    <row r="6436" spans="1:7">
      <c r="A6436" s="47">
        <f>kredi_kart_musterileri!A6436</f>
        <v>721124658</v>
      </c>
      <c r="B6436" s="23">
        <f>kredi_kart_musterileri!Q6436</f>
        <v>2625</v>
      </c>
      <c r="C6436" s="9">
        <f>kredi_kart_musterileri!R6436</f>
        <v>63</v>
      </c>
      <c r="D6436" s="5">
        <f>kredi_kart_musterileri!P6436</f>
        <v>0.5</v>
      </c>
      <c r="E6436" s="5">
        <f>kredi_kart_musterileri!S6436</f>
        <v>0.5</v>
      </c>
      <c r="F6436" s="80">
        <f t="shared" si="200"/>
        <v>218.75</v>
      </c>
      <c r="G6436" s="80">
        <f t="shared" si="201"/>
        <v>41.666666666666664</v>
      </c>
    </row>
    <row r="6437" spans="1:7">
      <c r="A6437" s="47">
        <f>kredi_kart_musterileri!A6437</f>
        <v>716753058</v>
      </c>
      <c r="B6437" s="23">
        <f>kredi_kart_musterileri!Q6437</f>
        <v>4813</v>
      </c>
      <c r="C6437" s="9">
        <f>kredi_kart_musterileri!R6437</f>
        <v>78</v>
      </c>
      <c r="D6437" s="5">
        <f>kredi_kart_musterileri!P6437</f>
        <v>683</v>
      </c>
      <c r="E6437" s="5">
        <f>kredi_kart_musterileri!S6437</f>
        <v>814</v>
      </c>
      <c r="F6437" s="80">
        <f t="shared" si="200"/>
        <v>401.08333333333331</v>
      </c>
      <c r="G6437" s="80">
        <f t="shared" si="201"/>
        <v>61.705128205128204</v>
      </c>
    </row>
    <row r="6438" spans="1:7">
      <c r="A6438" s="47">
        <f>kredi_kart_musterileri!A6438</f>
        <v>711069483</v>
      </c>
      <c r="B6438" s="23">
        <f>kredi_kart_musterileri!Q6438</f>
        <v>4884</v>
      </c>
      <c r="C6438" s="9">
        <f>kredi_kart_musterileri!R6438</f>
        <v>79</v>
      </c>
      <c r="D6438" s="5">
        <f>kredi_kart_musterileri!P6438</f>
        <v>706</v>
      </c>
      <c r="E6438" s="5">
        <f>kredi_kart_musterileri!S6438</f>
        <v>881</v>
      </c>
      <c r="F6438" s="80">
        <f t="shared" si="200"/>
        <v>407</v>
      </c>
      <c r="G6438" s="80">
        <f t="shared" si="201"/>
        <v>61.822784810126585</v>
      </c>
    </row>
    <row r="6439" spans="1:7">
      <c r="A6439" s="47">
        <f>kredi_kart_musterileri!A6439</f>
        <v>708478233</v>
      </c>
      <c r="B6439" s="23">
        <f>kredi_kart_musterileri!Q6439</f>
        <v>4348</v>
      </c>
      <c r="C6439" s="9">
        <f>kredi_kart_musterileri!R6439</f>
        <v>90</v>
      </c>
      <c r="D6439" s="5">
        <f>kredi_kart_musterileri!P6439</f>
        <v>624</v>
      </c>
      <c r="E6439" s="5">
        <f>kredi_kart_musterileri!S6439</f>
        <v>837</v>
      </c>
      <c r="F6439" s="80">
        <f t="shared" si="200"/>
        <v>362.33333333333331</v>
      </c>
      <c r="G6439" s="80">
        <f t="shared" si="201"/>
        <v>48.31111111111111</v>
      </c>
    </row>
    <row r="6440" spans="1:7">
      <c r="A6440" s="47">
        <f>kredi_kart_musterileri!A6440</f>
        <v>710783358</v>
      </c>
      <c r="B6440" s="23">
        <f>kredi_kart_musterileri!Q6440</f>
        <v>4442</v>
      </c>
      <c r="C6440" s="9">
        <f>kredi_kart_musterileri!R6440</f>
        <v>85</v>
      </c>
      <c r="D6440" s="5">
        <f>kredi_kart_musterileri!P6440</f>
        <v>786</v>
      </c>
      <c r="E6440" s="5">
        <f>kredi_kart_musterileri!S6440</f>
        <v>771</v>
      </c>
      <c r="F6440" s="80">
        <f t="shared" si="200"/>
        <v>370.16666666666669</v>
      </c>
      <c r="G6440" s="80">
        <f t="shared" si="201"/>
        <v>52.258823529411764</v>
      </c>
    </row>
    <row r="6441" spans="1:7">
      <c r="A6441" s="47">
        <f>kredi_kart_musterileri!A6441</f>
        <v>713710383</v>
      </c>
      <c r="B6441" s="23">
        <f>kredi_kart_musterileri!Q6441</f>
        <v>2659</v>
      </c>
      <c r="C6441" s="9">
        <f>kredi_kart_musterileri!R6441</f>
        <v>55</v>
      </c>
      <c r="D6441" s="5">
        <f>kredi_kart_musterileri!P6441</f>
        <v>775</v>
      </c>
      <c r="E6441" s="5">
        <f>kredi_kart_musterileri!S6441</f>
        <v>833</v>
      </c>
      <c r="F6441" s="80">
        <f t="shared" si="200"/>
        <v>221.58333333333334</v>
      </c>
      <c r="G6441" s="80">
        <f t="shared" si="201"/>
        <v>48.345454545454544</v>
      </c>
    </row>
    <row r="6442" spans="1:7">
      <c r="A6442" s="47">
        <f>kredi_kart_musterileri!A6442</f>
        <v>720815208</v>
      </c>
      <c r="B6442" s="23">
        <f>kredi_kart_musterileri!Q6442</f>
        <v>2395</v>
      </c>
      <c r="C6442" s="9">
        <f>kredi_kart_musterileri!R6442</f>
        <v>47</v>
      </c>
      <c r="D6442" s="5">
        <f>kredi_kart_musterileri!P6442</f>
        <v>556</v>
      </c>
      <c r="E6442" s="5">
        <f>kredi_kart_musterileri!S6442</f>
        <v>306</v>
      </c>
      <c r="F6442" s="80">
        <f t="shared" si="200"/>
        <v>199.58333333333334</v>
      </c>
      <c r="G6442" s="80">
        <f t="shared" si="201"/>
        <v>50.957446808510639</v>
      </c>
    </row>
    <row r="6443" spans="1:7">
      <c r="A6443" s="47">
        <f>kredi_kart_musterileri!A6443</f>
        <v>721338783</v>
      </c>
      <c r="B6443" s="23">
        <f>kredi_kart_musterileri!Q6443</f>
        <v>3427</v>
      </c>
      <c r="C6443" s="9">
        <f>kredi_kart_musterileri!R6443</f>
        <v>72</v>
      </c>
      <c r="D6443" s="5">
        <f>kredi_kart_musterileri!P6443</f>
        <v>733</v>
      </c>
      <c r="E6443" s="5">
        <f>kredi_kart_musterileri!S6443</f>
        <v>0.6</v>
      </c>
      <c r="F6443" s="80">
        <f t="shared" si="200"/>
        <v>285.58333333333331</v>
      </c>
      <c r="G6443" s="80">
        <f t="shared" si="201"/>
        <v>47.597222222222221</v>
      </c>
    </row>
    <row r="6444" spans="1:7">
      <c r="A6444" s="47">
        <f>kredi_kart_musterileri!A6444</f>
        <v>714121983</v>
      </c>
      <c r="B6444" s="23">
        <f>kredi_kart_musterileri!Q6444</f>
        <v>4694</v>
      </c>
      <c r="C6444" s="9">
        <f>kredi_kart_musterileri!R6444</f>
        <v>84</v>
      </c>
      <c r="D6444" s="5">
        <f>kredi_kart_musterileri!P6444</f>
        <v>641</v>
      </c>
      <c r="E6444" s="5">
        <f>kredi_kart_musterileri!S6444</f>
        <v>0.75</v>
      </c>
      <c r="F6444" s="80">
        <f t="shared" si="200"/>
        <v>391.16666666666669</v>
      </c>
      <c r="G6444" s="80">
        <f t="shared" si="201"/>
        <v>55.88095238095238</v>
      </c>
    </row>
    <row r="6445" spans="1:7">
      <c r="A6445" s="47">
        <f>kredi_kart_musterileri!A6445</f>
        <v>715061733</v>
      </c>
      <c r="B6445" s="23">
        <f>kredi_kart_musterileri!Q6445</f>
        <v>3539</v>
      </c>
      <c r="C6445" s="9">
        <f>kredi_kart_musterileri!R6445</f>
        <v>81</v>
      </c>
      <c r="D6445" s="5">
        <f>kredi_kart_musterileri!P6445</f>
        <v>1282</v>
      </c>
      <c r="E6445" s="5">
        <f>kredi_kart_musterileri!S6445</f>
        <v>929</v>
      </c>
      <c r="F6445" s="80">
        <f t="shared" si="200"/>
        <v>294.91666666666669</v>
      </c>
      <c r="G6445" s="80">
        <f t="shared" si="201"/>
        <v>43.691358024691361</v>
      </c>
    </row>
    <row r="6446" spans="1:7">
      <c r="A6446" s="47">
        <f>kredi_kart_musterileri!A6446</f>
        <v>720520308</v>
      </c>
      <c r="B6446" s="23">
        <f>kredi_kart_musterileri!Q6446</f>
        <v>2427</v>
      </c>
      <c r="C6446" s="9">
        <f>kredi_kart_musterileri!R6446</f>
        <v>52</v>
      </c>
      <c r="D6446" s="5">
        <f>kredi_kart_musterileri!P6446</f>
        <v>0.69</v>
      </c>
      <c r="E6446" s="5">
        <f>kredi_kart_musterileri!S6446</f>
        <v>625</v>
      </c>
      <c r="F6446" s="80">
        <f t="shared" si="200"/>
        <v>202.25</v>
      </c>
      <c r="G6446" s="80">
        <f t="shared" si="201"/>
        <v>46.67307692307692</v>
      </c>
    </row>
    <row r="6447" spans="1:7">
      <c r="A6447" s="47">
        <f>kredi_kart_musterileri!A6447</f>
        <v>806908608</v>
      </c>
      <c r="B6447" s="23">
        <f>kredi_kart_musterileri!Q6447</f>
        <v>3942</v>
      </c>
      <c r="C6447" s="9">
        <f>kredi_kart_musterileri!R6447</f>
        <v>78</v>
      </c>
      <c r="D6447" s="5">
        <f>kredi_kart_musterileri!P6447</f>
        <v>691</v>
      </c>
      <c r="E6447" s="5">
        <f>kredi_kart_musterileri!S6447</f>
        <v>1229</v>
      </c>
      <c r="F6447" s="80">
        <f t="shared" si="200"/>
        <v>328.5</v>
      </c>
      <c r="G6447" s="80">
        <f t="shared" si="201"/>
        <v>50.53846153846154</v>
      </c>
    </row>
    <row r="6448" spans="1:7">
      <c r="A6448" s="47">
        <f>kredi_kart_musterileri!A6448</f>
        <v>798972183</v>
      </c>
      <c r="B6448" s="23">
        <f>kredi_kart_musterileri!Q6448</f>
        <v>2520</v>
      </c>
      <c r="C6448" s="9">
        <f>kredi_kart_musterileri!R6448</f>
        <v>38</v>
      </c>
      <c r="D6448" s="5">
        <f>kredi_kart_musterileri!P6448</f>
        <v>829</v>
      </c>
      <c r="E6448" s="5">
        <f>kredi_kart_musterileri!S6448</f>
        <v>583</v>
      </c>
      <c r="F6448" s="80">
        <f t="shared" si="200"/>
        <v>210</v>
      </c>
      <c r="G6448" s="80">
        <f t="shared" si="201"/>
        <v>66.315789473684205</v>
      </c>
    </row>
    <row r="6449" spans="1:7">
      <c r="A6449" s="47">
        <f>kredi_kart_musterileri!A6449</f>
        <v>715030308</v>
      </c>
      <c r="B6449" s="23">
        <f>kredi_kart_musterileri!Q6449</f>
        <v>4680</v>
      </c>
      <c r="C6449" s="9">
        <f>kredi_kart_musterileri!R6449</f>
        <v>67</v>
      </c>
      <c r="D6449" s="5">
        <f>kredi_kart_musterileri!P6449</f>
        <v>892</v>
      </c>
      <c r="E6449" s="5">
        <f>kredi_kart_musterileri!S6449</f>
        <v>971</v>
      </c>
      <c r="F6449" s="80">
        <f t="shared" si="200"/>
        <v>390</v>
      </c>
      <c r="G6449" s="80">
        <f t="shared" si="201"/>
        <v>69.850746268656721</v>
      </c>
    </row>
    <row r="6450" spans="1:7">
      <c r="A6450" s="47">
        <f>kredi_kart_musterileri!A6450</f>
        <v>708244458</v>
      </c>
      <c r="B6450" s="23">
        <f>kredi_kart_musterileri!Q6450</f>
        <v>3485</v>
      </c>
      <c r="C6450" s="9">
        <f>kredi_kart_musterileri!R6450</f>
        <v>72</v>
      </c>
      <c r="D6450" s="5">
        <f>kredi_kart_musterileri!P6450</f>
        <v>712</v>
      </c>
      <c r="E6450" s="5">
        <f>kredi_kart_musterileri!S6450</f>
        <v>895</v>
      </c>
      <c r="F6450" s="80">
        <f t="shared" si="200"/>
        <v>290.41666666666669</v>
      </c>
      <c r="G6450" s="80">
        <f t="shared" si="201"/>
        <v>48.402777777777779</v>
      </c>
    </row>
    <row r="6451" spans="1:7">
      <c r="A6451" s="47">
        <f>kredi_kart_musterileri!A6451</f>
        <v>789479058</v>
      </c>
      <c r="B6451" s="23">
        <f>kredi_kart_musterileri!Q6451</f>
        <v>4459</v>
      </c>
      <c r="C6451" s="9">
        <f>kredi_kart_musterileri!R6451</f>
        <v>66</v>
      </c>
      <c r="D6451" s="5">
        <f>kredi_kart_musterileri!P6451</f>
        <v>835</v>
      </c>
      <c r="E6451" s="5">
        <f>kredi_kart_musterileri!S6451</f>
        <v>833</v>
      </c>
      <c r="F6451" s="80">
        <f t="shared" si="200"/>
        <v>371.58333333333331</v>
      </c>
      <c r="G6451" s="80">
        <f t="shared" si="201"/>
        <v>67.560606060606062</v>
      </c>
    </row>
    <row r="6452" spans="1:7">
      <c r="A6452" s="47">
        <f>kredi_kart_musterileri!A6452</f>
        <v>784998108</v>
      </c>
      <c r="B6452" s="23">
        <f>kredi_kart_musterileri!Q6452</f>
        <v>4203</v>
      </c>
      <c r="C6452" s="9">
        <f>kredi_kart_musterileri!R6452</f>
        <v>76</v>
      </c>
      <c r="D6452" s="5">
        <f>kredi_kart_musterileri!P6452</f>
        <v>631</v>
      </c>
      <c r="E6452" s="5">
        <f>kredi_kart_musterileri!S6452</f>
        <v>727</v>
      </c>
      <c r="F6452" s="80">
        <f t="shared" si="200"/>
        <v>350.25</v>
      </c>
      <c r="G6452" s="80">
        <f t="shared" si="201"/>
        <v>55.30263157894737</v>
      </c>
    </row>
    <row r="6453" spans="1:7">
      <c r="A6453" s="47">
        <f>kredi_kart_musterileri!A6453</f>
        <v>711808383</v>
      </c>
      <c r="B6453" s="23">
        <f>kredi_kart_musterileri!Q6453</f>
        <v>4476</v>
      </c>
      <c r="C6453" s="9">
        <f>kredi_kart_musterileri!R6453</f>
        <v>85</v>
      </c>
      <c r="D6453" s="5">
        <f>kredi_kart_musterileri!P6453</f>
        <v>1016</v>
      </c>
      <c r="E6453" s="5">
        <f>kredi_kart_musterileri!S6453</f>
        <v>735</v>
      </c>
      <c r="F6453" s="80">
        <f t="shared" si="200"/>
        <v>373</v>
      </c>
      <c r="G6453" s="80">
        <f t="shared" si="201"/>
        <v>52.658823529411762</v>
      </c>
    </row>
    <row r="6454" spans="1:7">
      <c r="A6454" s="47">
        <f>kredi_kart_musterileri!A6454</f>
        <v>770839608</v>
      </c>
      <c r="B6454" s="23">
        <f>kredi_kart_musterileri!Q6454</f>
        <v>4611</v>
      </c>
      <c r="C6454" s="9">
        <f>kredi_kart_musterileri!R6454</f>
        <v>82</v>
      </c>
      <c r="D6454" s="5">
        <f>kredi_kart_musterileri!P6454</f>
        <v>803</v>
      </c>
      <c r="E6454" s="5">
        <f>kredi_kart_musterileri!S6454</f>
        <v>783</v>
      </c>
      <c r="F6454" s="80">
        <f t="shared" si="200"/>
        <v>384.25</v>
      </c>
      <c r="G6454" s="80">
        <f t="shared" si="201"/>
        <v>56.231707317073173</v>
      </c>
    </row>
    <row r="6455" spans="1:7">
      <c r="A6455" s="47">
        <f>kredi_kart_musterileri!A6455</f>
        <v>713866308</v>
      </c>
      <c r="B6455" s="23">
        <f>kredi_kart_musterileri!Q6455</f>
        <v>4135</v>
      </c>
      <c r="C6455" s="9">
        <f>kredi_kart_musterileri!R6455</f>
        <v>76</v>
      </c>
      <c r="D6455" s="5">
        <f>kredi_kart_musterileri!P6455</f>
        <v>0.9</v>
      </c>
      <c r="E6455" s="5">
        <f>kredi_kart_musterileri!S6455</f>
        <v>689</v>
      </c>
      <c r="F6455" s="80">
        <f t="shared" si="200"/>
        <v>344.58333333333331</v>
      </c>
      <c r="G6455" s="80">
        <f t="shared" si="201"/>
        <v>54.407894736842103</v>
      </c>
    </row>
    <row r="6456" spans="1:7">
      <c r="A6456" s="47">
        <f>kredi_kart_musterileri!A6456</f>
        <v>714250908</v>
      </c>
      <c r="B6456" s="23">
        <f>kredi_kart_musterileri!Q6456</f>
        <v>2231</v>
      </c>
      <c r="C6456" s="9">
        <f>kredi_kart_musterileri!R6456</f>
        <v>60</v>
      </c>
      <c r="D6456" s="5">
        <f>kredi_kart_musterileri!P6456</f>
        <v>419</v>
      </c>
      <c r="E6456" s="5">
        <f>kredi_kart_musterileri!S6456</f>
        <v>875</v>
      </c>
      <c r="F6456" s="80">
        <f t="shared" si="200"/>
        <v>185.91666666666666</v>
      </c>
      <c r="G6456" s="80">
        <f t="shared" si="201"/>
        <v>37.18333333333333</v>
      </c>
    </row>
    <row r="6457" spans="1:7">
      <c r="A6457" s="47">
        <f>kredi_kart_musterileri!A6457</f>
        <v>739317558</v>
      </c>
      <c r="B6457" s="23">
        <f>kredi_kart_musterileri!Q6457</f>
        <v>4899</v>
      </c>
      <c r="C6457" s="9">
        <f>kredi_kart_musterileri!R6457</f>
        <v>84</v>
      </c>
      <c r="D6457" s="5">
        <f>kredi_kart_musterileri!P6457</f>
        <v>662</v>
      </c>
      <c r="E6457" s="5">
        <f>kredi_kart_musterileri!S6457</f>
        <v>867</v>
      </c>
      <c r="F6457" s="80">
        <f t="shared" si="200"/>
        <v>408.25</v>
      </c>
      <c r="G6457" s="80">
        <f t="shared" si="201"/>
        <v>58.321428571428569</v>
      </c>
    </row>
    <row r="6458" spans="1:7">
      <c r="A6458" s="47">
        <f>kredi_kart_musterileri!A6458</f>
        <v>718702908</v>
      </c>
      <c r="B6458" s="23">
        <f>kredi_kart_musterileri!Q6458</f>
        <v>4312</v>
      </c>
      <c r="C6458" s="9">
        <f>kredi_kart_musterileri!R6458</f>
        <v>84</v>
      </c>
      <c r="D6458" s="5">
        <f>kredi_kart_musterileri!P6458</f>
        <v>0.92</v>
      </c>
      <c r="E6458" s="5">
        <f>kredi_kart_musterileri!S6458</f>
        <v>647</v>
      </c>
      <c r="F6458" s="80">
        <f t="shared" si="200"/>
        <v>359.33333333333331</v>
      </c>
      <c r="G6458" s="80">
        <f t="shared" si="201"/>
        <v>51.333333333333336</v>
      </c>
    </row>
    <row r="6459" spans="1:7">
      <c r="A6459" s="47">
        <f>kredi_kart_musterileri!A6459</f>
        <v>720644883</v>
      </c>
      <c r="B6459" s="23">
        <f>kredi_kart_musterileri!Q6459</f>
        <v>5104</v>
      </c>
      <c r="C6459" s="9">
        <f>kredi_kart_musterileri!R6459</f>
        <v>87</v>
      </c>
      <c r="D6459" s="5">
        <f>kredi_kart_musterileri!P6459</f>
        <v>0.73</v>
      </c>
      <c r="E6459" s="5">
        <f>kredi_kart_musterileri!S6459</f>
        <v>851</v>
      </c>
      <c r="F6459" s="80">
        <f t="shared" si="200"/>
        <v>425.33333333333331</v>
      </c>
      <c r="G6459" s="80">
        <f t="shared" si="201"/>
        <v>58.666666666666664</v>
      </c>
    </row>
    <row r="6460" spans="1:7">
      <c r="A6460" s="47">
        <f>kredi_kart_musterileri!A6460</f>
        <v>717182883</v>
      </c>
      <c r="B6460" s="23">
        <f>kredi_kart_musterileri!Q6460</f>
        <v>4169</v>
      </c>
      <c r="C6460" s="9">
        <f>kredi_kart_musterileri!R6460</f>
        <v>74</v>
      </c>
      <c r="D6460" s="5">
        <f>kredi_kart_musterileri!P6460</f>
        <v>855</v>
      </c>
      <c r="E6460" s="5">
        <f>kredi_kart_musterileri!S6460</f>
        <v>947</v>
      </c>
      <c r="F6460" s="80">
        <f t="shared" si="200"/>
        <v>347.41666666666669</v>
      </c>
      <c r="G6460" s="80">
        <f t="shared" si="201"/>
        <v>56.337837837837839</v>
      </c>
    </row>
    <row r="6461" spans="1:7">
      <c r="A6461" s="47">
        <f>kredi_kart_musterileri!A6461</f>
        <v>719384433</v>
      </c>
      <c r="B6461" s="23">
        <f>kredi_kart_musterileri!Q6461</f>
        <v>2581</v>
      </c>
      <c r="C6461" s="9">
        <f>kredi_kart_musterileri!R6461</f>
        <v>57</v>
      </c>
      <c r="D6461" s="5">
        <f>kredi_kart_musterileri!P6461</f>
        <v>654</v>
      </c>
      <c r="E6461" s="5">
        <f>kredi_kart_musterileri!S6461</f>
        <v>781</v>
      </c>
      <c r="F6461" s="80">
        <f t="shared" si="200"/>
        <v>215.08333333333334</v>
      </c>
      <c r="G6461" s="80">
        <f t="shared" si="201"/>
        <v>45.280701754385966</v>
      </c>
    </row>
    <row r="6462" spans="1:7">
      <c r="A6462" s="47">
        <f>kredi_kart_musterileri!A6462</f>
        <v>787301208</v>
      </c>
      <c r="B6462" s="23">
        <f>kredi_kart_musterileri!Q6462</f>
        <v>3763</v>
      </c>
      <c r="C6462" s="9">
        <f>kredi_kart_musterileri!R6462</f>
        <v>74</v>
      </c>
      <c r="D6462" s="5">
        <f>kredi_kart_musterileri!P6462</f>
        <v>706</v>
      </c>
      <c r="E6462" s="5">
        <f>kredi_kart_musterileri!S6462</f>
        <v>0.85</v>
      </c>
      <c r="F6462" s="80">
        <f t="shared" si="200"/>
        <v>313.58333333333331</v>
      </c>
      <c r="G6462" s="80">
        <f t="shared" si="201"/>
        <v>50.851351351351354</v>
      </c>
    </row>
    <row r="6463" spans="1:7">
      <c r="A6463" s="47">
        <f>kredi_kart_musterileri!A6463</f>
        <v>720924633</v>
      </c>
      <c r="B6463" s="23">
        <f>kredi_kart_musterileri!Q6463</f>
        <v>4397</v>
      </c>
      <c r="C6463" s="9">
        <f>kredi_kart_musterileri!R6463</f>
        <v>73</v>
      </c>
      <c r="D6463" s="5">
        <f>kredi_kart_musterileri!P6463</f>
        <v>984</v>
      </c>
      <c r="E6463" s="5">
        <f>kredi_kart_musterileri!S6463</f>
        <v>553</v>
      </c>
      <c r="F6463" s="80">
        <f t="shared" si="200"/>
        <v>366.41666666666669</v>
      </c>
      <c r="G6463" s="80">
        <f t="shared" si="201"/>
        <v>60.232876712328768</v>
      </c>
    </row>
    <row r="6464" spans="1:7">
      <c r="A6464" s="47">
        <f>kredi_kart_musterileri!A6464</f>
        <v>721316358</v>
      </c>
      <c r="B6464" s="23">
        <f>kredi_kart_musterileri!Q6464</f>
        <v>4086</v>
      </c>
      <c r="C6464" s="9">
        <f>kredi_kart_musterileri!R6464</f>
        <v>62</v>
      </c>
      <c r="D6464" s="5">
        <f>kredi_kart_musterileri!P6464</f>
        <v>379</v>
      </c>
      <c r="E6464" s="5">
        <f>kredi_kart_musterileri!S6464</f>
        <v>771</v>
      </c>
      <c r="F6464" s="80">
        <f t="shared" si="200"/>
        <v>340.5</v>
      </c>
      <c r="G6464" s="80">
        <f t="shared" si="201"/>
        <v>65.903225806451616</v>
      </c>
    </row>
    <row r="6465" spans="1:7">
      <c r="A6465" s="47">
        <f>kredi_kart_musterileri!A6465</f>
        <v>716118633</v>
      </c>
      <c r="B6465" s="23">
        <f>kredi_kart_musterileri!Q6465</f>
        <v>4328</v>
      </c>
      <c r="C6465" s="9">
        <f>kredi_kart_musterileri!R6465</f>
        <v>73</v>
      </c>
      <c r="D6465" s="5">
        <f>kredi_kart_musterileri!P6465</f>
        <v>824</v>
      </c>
      <c r="E6465" s="5">
        <f>kredi_kart_musterileri!S6465</f>
        <v>622</v>
      </c>
      <c r="F6465" s="80">
        <f t="shared" si="200"/>
        <v>360.66666666666669</v>
      </c>
      <c r="G6465" s="80">
        <f t="shared" si="201"/>
        <v>59.287671232876711</v>
      </c>
    </row>
    <row r="6466" spans="1:7">
      <c r="A6466" s="47">
        <f>kredi_kart_musterileri!A6466</f>
        <v>789880533</v>
      </c>
      <c r="B6466" s="23">
        <f>kredi_kart_musterileri!Q6466</f>
        <v>2404</v>
      </c>
      <c r="C6466" s="9">
        <f>kredi_kart_musterileri!R6466</f>
        <v>39</v>
      </c>
      <c r="D6466" s="5">
        <f>kredi_kart_musterileri!P6466</f>
        <v>0.79</v>
      </c>
      <c r="E6466" s="5">
        <f>kredi_kart_musterileri!S6466</f>
        <v>0.56000000000000005</v>
      </c>
      <c r="F6466" s="80">
        <f t="shared" si="200"/>
        <v>200.33333333333334</v>
      </c>
      <c r="G6466" s="80">
        <f t="shared" si="201"/>
        <v>61.641025641025642</v>
      </c>
    </row>
    <row r="6467" spans="1:7">
      <c r="A6467" s="47">
        <f>kredi_kart_musterileri!A6467</f>
        <v>711221958</v>
      </c>
      <c r="B6467" s="23">
        <f>kredi_kart_musterileri!Q6467</f>
        <v>2646</v>
      </c>
      <c r="C6467" s="9">
        <f>kredi_kart_musterileri!R6467</f>
        <v>41</v>
      </c>
      <c r="D6467" s="5">
        <f>kredi_kart_musterileri!P6467</f>
        <v>703</v>
      </c>
      <c r="E6467" s="5">
        <f>kredi_kart_musterileri!S6467</f>
        <v>464</v>
      </c>
      <c r="F6467" s="80">
        <f t="shared" ref="F6467:F6530" si="202">$B6467/12</f>
        <v>220.5</v>
      </c>
      <c r="G6467" s="80">
        <f t="shared" ref="G6467:G6530" si="203">$B6467/$C6467</f>
        <v>64.536585365853654</v>
      </c>
    </row>
    <row r="6468" spans="1:7">
      <c r="A6468" s="47">
        <f>kredi_kart_musterileri!A6468</f>
        <v>715510683</v>
      </c>
      <c r="B6468" s="23">
        <f>kredi_kart_musterileri!Q6468</f>
        <v>4665</v>
      </c>
      <c r="C6468" s="9">
        <f>kredi_kart_musterileri!R6468</f>
        <v>82</v>
      </c>
      <c r="D6468" s="5">
        <f>kredi_kart_musterileri!P6468</f>
        <v>844</v>
      </c>
      <c r="E6468" s="5">
        <f>kredi_kart_musterileri!S6468</f>
        <v>745</v>
      </c>
      <c r="F6468" s="80">
        <f t="shared" si="202"/>
        <v>388.75</v>
      </c>
      <c r="G6468" s="80">
        <f t="shared" si="203"/>
        <v>56.890243902439025</v>
      </c>
    </row>
    <row r="6469" spans="1:7">
      <c r="A6469" s="47">
        <f>kredi_kart_musterileri!A6469</f>
        <v>718689258</v>
      </c>
      <c r="B6469" s="23">
        <f>kredi_kart_musterileri!Q6469</f>
        <v>4203</v>
      </c>
      <c r="C6469" s="9">
        <f>kredi_kart_musterileri!R6469</f>
        <v>87</v>
      </c>
      <c r="D6469" s="5">
        <f>kredi_kart_musterileri!P6469</f>
        <v>778</v>
      </c>
      <c r="E6469" s="5">
        <f>kredi_kart_musterileri!S6469</f>
        <v>851</v>
      </c>
      <c r="F6469" s="80">
        <f t="shared" si="202"/>
        <v>350.25</v>
      </c>
      <c r="G6469" s="80">
        <f t="shared" si="203"/>
        <v>48.310344827586206</v>
      </c>
    </row>
    <row r="6470" spans="1:7">
      <c r="A6470" s="47">
        <f>kredi_kart_musterileri!A6470</f>
        <v>716368008</v>
      </c>
      <c r="B6470" s="23">
        <f>kredi_kart_musterileri!Q6470</f>
        <v>2925</v>
      </c>
      <c r="C6470" s="9">
        <f>kredi_kart_musterileri!R6470</f>
        <v>41</v>
      </c>
      <c r="D6470" s="5">
        <f>kredi_kart_musterileri!P6470</f>
        <v>1008</v>
      </c>
      <c r="E6470" s="5">
        <f>kredi_kart_musterileri!S6470</f>
        <v>414</v>
      </c>
      <c r="F6470" s="80">
        <f t="shared" si="202"/>
        <v>243.75</v>
      </c>
      <c r="G6470" s="80">
        <f t="shared" si="203"/>
        <v>71.341463414634148</v>
      </c>
    </row>
    <row r="6471" spans="1:7">
      <c r="A6471" s="47">
        <f>kredi_kart_musterileri!A6471</f>
        <v>712092783</v>
      </c>
      <c r="B6471" s="23">
        <f>kredi_kart_musterileri!Q6471</f>
        <v>2027</v>
      </c>
      <c r="C6471" s="9">
        <f>kredi_kart_musterileri!R6471</f>
        <v>42</v>
      </c>
      <c r="D6471" s="5">
        <f>kredi_kart_musterileri!P6471</f>
        <v>664</v>
      </c>
      <c r="E6471" s="5">
        <f>kredi_kart_musterileri!S6471</f>
        <v>448</v>
      </c>
      <c r="F6471" s="80">
        <f t="shared" si="202"/>
        <v>168.91666666666666</v>
      </c>
      <c r="G6471" s="80">
        <f t="shared" si="203"/>
        <v>48.261904761904759</v>
      </c>
    </row>
    <row r="6472" spans="1:7">
      <c r="A6472" s="47">
        <f>kredi_kart_musterileri!A6472</f>
        <v>789541458</v>
      </c>
      <c r="B6472" s="23">
        <f>kredi_kart_musterileri!Q6472</f>
        <v>4840</v>
      </c>
      <c r="C6472" s="9">
        <f>kredi_kart_musterileri!R6472</f>
        <v>85</v>
      </c>
      <c r="D6472" s="5">
        <f>kredi_kart_musterileri!P6472</f>
        <v>1189</v>
      </c>
      <c r="E6472" s="5">
        <f>kredi_kart_musterileri!S6472</f>
        <v>1073</v>
      </c>
      <c r="F6472" s="80">
        <f t="shared" si="202"/>
        <v>403.33333333333331</v>
      </c>
      <c r="G6472" s="80">
        <f t="shared" si="203"/>
        <v>56.941176470588232</v>
      </c>
    </row>
    <row r="6473" spans="1:7">
      <c r="A6473" s="47">
        <f>kredi_kart_musterileri!A6473</f>
        <v>719539458</v>
      </c>
      <c r="B6473" s="23">
        <f>kredi_kart_musterileri!Q6473</f>
        <v>5170</v>
      </c>
      <c r="C6473" s="9">
        <f>kredi_kart_musterileri!R6473</f>
        <v>93</v>
      </c>
      <c r="D6473" s="5">
        <f>kredi_kart_musterileri!P6473</f>
        <v>722</v>
      </c>
      <c r="E6473" s="5">
        <f>kredi_kart_musterileri!S6473</f>
        <v>0.86</v>
      </c>
      <c r="F6473" s="80">
        <f t="shared" si="202"/>
        <v>430.83333333333331</v>
      </c>
      <c r="G6473" s="80">
        <f t="shared" si="203"/>
        <v>55.591397849462368</v>
      </c>
    </row>
    <row r="6474" spans="1:7">
      <c r="A6474" s="47">
        <f>kredi_kart_musterileri!A6474</f>
        <v>713082708</v>
      </c>
      <c r="B6474" s="23">
        <f>kredi_kart_musterileri!Q6474</f>
        <v>4183</v>
      </c>
      <c r="C6474" s="9">
        <f>kredi_kart_musterileri!R6474</f>
        <v>67</v>
      </c>
      <c r="D6474" s="5">
        <f>kredi_kart_musterileri!P6474</f>
        <v>342</v>
      </c>
      <c r="E6474" s="5">
        <f>kredi_kart_musterileri!S6474</f>
        <v>489</v>
      </c>
      <c r="F6474" s="80">
        <f t="shared" si="202"/>
        <v>348.58333333333331</v>
      </c>
      <c r="G6474" s="80">
        <f t="shared" si="203"/>
        <v>62.432835820895519</v>
      </c>
    </row>
    <row r="6475" spans="1:7">
      <c r="A6475" s="47">
        <f>kredi_kart_musterileri!A6475</f>
        <v>794665608</v>
      </c>
      <c r="B6475" s="23">
        <f>kredi_kart_musterileri!Q6475</f>
        <v>4510</v>
      </c>
      <c r="C6475" s="9">
        <f>kredi_kart_musterileri!R6475</f>
        <v>59</v>
      </c>
      <c r="D6475" s="5">
        <f>kredi_kart_musterileri!P6475</f>
        <v>817</v>
      </c>
      <c r="E6475" s="5">
        <f>kredi_kart_musterileri!S6475</f>
        <v>903</v>
      </c>
      <c r="F6475" s="80">
        <f t="shared" si="202"/>
        <v>375.83333333333331</v>
      </c>
      <c r="G6475" s="80">
        <f t="shared" si="203"/>
        <v>76.440677966101688</v>
      </c>
    </row>
    <row r="6476" spans="1:7">
      <c r="A6476" s="47">
        <f>kredi_kart_musterileri!A6476</f>
        <v>712827258</v>
      </c>
      <c r="B6476" s="23">
        <f>kredi_kart_musterileri!Q6476</f>
        <v>5046</v>
      </c>
      <c r="C6476" s="9">
        <f>kredi_kart_musterileri!R6476</f>
        <v>77</v>
      </c>
      <c r="D6476" s="5">
        <f>kredi_kart_musterileri!P6476</f>
        <v>1023</v>
      </c>
      <c r="E6476" s="5">
        <f>kredi_kart_musterileri!S6476</f>
        <v>925</v>
      </c>
      <c r="F6476" s="80">
        <f t="shared" si="202"/>
        <v>420.5</v>
      </c>
      <c r="G6476" s="80">
        <f t="shared" si="203"/>
        <v>65.532467532467535</v>
      </c>
    </row>
    <row r="6477" spans="1:7">
      <c r="A6477" s="47">
        <f>kredi_kart_musterileri!A6477</f>
        <v>714525633</v>
      </c>
      <c r="B6477" s="23">
        <f>kredi_kart_musterileri!Q6477</f>
        <v>4233</v>
      </c>
      <c r="C6477" s="9">
        <f>kredi_kart_musterileri!R6477</f>
        <v>81</v>
      </c>
      <c r="D6477" s="5">
        <f>kredi_kart_musterileri!P6477</f>
        <v>708</v>
      </c>
      <c r="E6477" s="5">
        <f>kredi_kart_musterileri!S6477</f>
        <v>884</v>
      </c>
      <c r="F6477" s="80">
        <f t="shared" si="202"/>
        <v>352.75</v>
      </c>
      <c r="G6477" s="80">
        <f t="shared" si="203"/>
        <v>52.25925925925926</v>
      </c>
    </row>
    <row r="6478" spans="1:7">
      <c r="A6478" s="47">
        <f>kredi_kart_musterileri!A6478</f>
        <v>708726708</v>
      </c>
      <c r="B6478" s="23">
        <f>kredi_kart_musterileri!Q6478</f>
        <v>2192</v>
      </c>
      <c r="C6478" s="9">
        <f>kredi_kart_musterileri!R6478</f>
        <v>35</v>
      </c>
      <c r="D6478" s="5">
        <f>kredi_kart_musterileri!P6478</f>
        <v>752</v>
      </c>
      <c r="E6478" s="5">
        <f>kredi_kart_musterileri!S6478</f>
        <v>458</v>
      </c>
      <c r="F6478" s="80">
        <f t="shared" si="202"/>
        <v>182.66666666666666</v>
      </c>
      <c r="G6478" s="80">
        <f t="shared" si="203"/>
        <v>62.628571428571426</v>
      </c>
    </row>
    <row r="6479" spans="1:7">
      <c r="A6479" s="47">
        <f>kredi_kart_musterileri!A6479</f>
        <v>768498258</v>
      </c>
      <c r="B6479" s="23">
        <f>kredi_kart_musterileri!Q6479</f>
        <v>4740</v>
      </c>
      <c r="C6479" s="9">
        <f>kredi_kart_musterileri!R6479</f>
        <v>83</v>
      </c>
      <c r="D6479" s="5">
        <f>kredi_kart_musterileri!P6479</f>
        <v>0.8</v>
      </c>
      <c r="E6479" s="5">
        <f>kredi_kart_musterileri!S6479</f>
        <v>694</v>
      </c>
      <c r="F6479" s="80">
        <f t="shared" si="202"/>
        <v>395</v>
      </c>
      <c r="G6479" s="80">
        <f t="shared" si="203"/>
        <v>57.108433734939759</v>
      </c>
    </row>
    <row r="6480" spans="1:7">
      <c r="A6480" s="47">
        <f>kredi_kart_musterileri!A6480</f>
        <v>712767858</v>
      </c>
      <c r="B6480" s="23">
        <f>kredi_kart_musterileri!Q6480</f>
        <v>2181</v>
      </c>
      <c r="C6480" s="9">
        <f>kredi_kart_musterileri!R6480</f>
        <v>43</v>
      </c>
      <c r="D6480" s="5">
        <f>kredi_kart_musterileri!P6480</f>
        <v>491</v>
      </c>
      <c r="E6480" s="5">
        <f>kredi_kart_musterileri!S6480</f>
        <v>593</v>
      </c>
      <c r="F6480" s="80">
        <f t="shared" si="202"/>
        <v>181.75</v>
      </c>
      <c r="G6480" s="80">
        <f t="shared" si="203"/>
        <v>50.720930232558139</v>
      </c>
    </row>
    <row r="6481" spans="1:7">
      <c r="A6481" s="47">
        <f>kredi_kart_musterileri!A6481</f>
        <v>709231683</v>
      </c>
      <c r="B6481" s="23">
        <f>kredi_kart_musterileri!Q6481</f>
        <v>4861</v>
      </c>
      <c r="C6481" s="9">
        <f>kredi_kart_musterileri!R6481</f>
        <v>84</v>
      </c>
      <c r="D6481" s="5">
        <f>kredi_kart_musterileri!P6481</f>
        <v>659</v>
      </c>
      <c r="E6481" s="5">
        <f>kredi_kart_musterileri!S6481</f>
        <v>0.75</v>
      </c>
      <c r="F6481" s="80">
        <f t="shared" si="202"/>
        <v>405.08333333333331</v>
      </c>
      <c r="G6481" s="80">
        <f t="shared" si="203"/>
        <v>57.86904761904762</v>
      </c>
    </row>
    <row r="6482" spans="1:7">
      <c r="A6482" s="47">
        <f>kredi_kart_musterileri!A6482</f>
        <v>712445583</v>
      </c>
      <c r="B6482" s="23">
        <f>kredi_kart_musterileri!Q6482</f>
        <v>2323</v>
      </c>
      <c r="C6482" s="9">
        <f>kredi_kart_musterileri!R6482</f>
        <v>47</v>
      </c>
      <c r="D6482" s="5">
        <f>kredi_kart_musterileri!P6482</f>
        <v>663</v>
      </c>
      <c r="E6482" s="5">
        <f>kredi_kart_musterileri!S6482</f>
        <v>469</v>
      </c>
      <c r="F6482" s="80">
        <f t="shared" si="202"/>
        <v>193.58333333333334</v>
      </c>
      <c r="G6482" s="80">
        <f t="shared" si="203"/>
        <v>49.425531914893618</v>
      </c>
    </row>
    <row r="6483" spans="1:7">
      <c r="A6483" s="47">
        <f>kredi_kart_musterileri!A6483</f>
        <v>711461658</v>
      </c>
      <c r="B6483" s="23">
        <f>kredi_kart_musterileri!Q6483</f>
        <v>3228</v>
      </c>
      <c r="C6483" s="9">
        <f>kredi_kart_musterileri!R6483</f>
        <v>82</v>
      </c>
      <c r="D6483" s="5">
        <f>kredi_kart_musterileri!P6483</f>
        <v>672</v>
      </c>
      <c r="E6483" s="5">
        <f>kredi_kart_musterileri!S6483</f>
        <v>708</v>
      </c>
      <c r="F6483" s="80">
        <f t="shared" si="202"/>
        <v>269</v>
      </c>
      <c r="G6483" s="80">
        <f t="shared" si="203"/>
        <v>39.365853658536587</v>
      </c>
    </row>
    <row r="6484" spans="1:7">
      <c r="A6484" s="47">
        <f>kredi_kart_musterileri!A6484</f>
        <v>713891133</v>
      </c>
      <c r="B6484" s="23">
        <f>kredi_kart_musterileri!Q6484</f>
        <v>1890</v>
      </c>
      <c r="C6484" s="9">
        <f>kredi_kart_musterileri!R6484</f>
        <v>43</v>
      </c>
      <c r="D6484" s="5">
        <f>kredi_kart_musterileri!P6484</f>
        <v>407</v>
      </c>
      <c r="E6484" s="5">
        <f>kredi_kart_musterileri!S6484</f>
        <v>387</v>
      </c>
      <c r="F6484" s="80">
        <f t="shared" si="202"/>
        <v>157.5</v>
      </c>
      <c r="G6484" s="80">
        <f t="shared" si="203"/>
        <v>43.953488372093027</v>
      </c>
    </row>
    <row r="6485" spans="1:7">
      <c r="A6485" s="47">
        <f>kredi_kart_musterileri!A6485</f>
        <v>710074458</v>
      </c>
      <c r="B6485" s="23">
        <f>kredi_kart_musterileri!Q6485</f>
        <v>4290</v>
      </c>
      <c r="C6485" s="9">
        <f>kredi_kart_musterileri!R6485</f>
        <v>90</v>
      </c>
      <c r="D6485" s="5">
        <f>kredi_kart_musterileri!P6485</f>
        <v>625</v>
      </c>
      <c r="E6485" s="5">
        <f>kredi_kart_musterileri!S6485</f>
        <v>875</v>
      </c>
      <c r="F6485" s="80">
        <f t="shared" si="202"/>
        <v>357.5</v>
      </c>
      <c r="G6485" s="80">
        <f t="shared" si="203"/>
        <v>47.666666666666664</v>
      </c>
    </row>
    <row r="6486" spans="1:7">
      <c r="A6486" s="47">
        <f>kredi_kart_musterileri!A6486</f>
        <v>779279883</v>
      </c>
      <c r="B6486" s="23">
        <f>kredi_kart_musterileri!Q6486</f>
        <v>1628</v>
      </c>
      <c r="C6486" s="9">
        <f>kredi_kart_musterileri!R6486</f>
        <v>42</v>
      </c>
      <c r="D6486" s="5">
        <f>kredi_kart_musterileri!P6486</f>
        <v>61</v>
      </c>
      <c r="E6486" s="5">
        <f>kredi_kart_musterileri!S6486</f>
        <v>77</v>
      </c>
      <c r="F6486" s="80">
        <f t="shared" si="202"/>
        <v>135.66666666666666</v>
      </c>
      <c r="G6486" s="80">
        <f t="shared" si="203"/>
        <v>38.761904761904759</v>
      </c>
    </row>
    <row r="6487" spans="1:7">
      <c r="A6487" s="47">
        <f>kredi_kart_musterileri!A6487</f>
        <v>719674533</v>
      </c>
      <c r="B6487" s="23">
        <f>kredi_kart_musterileri!Q6487</f>
        <v>4040</v>
      </c>
      <c r="C6487" s="9">
        <f>kredi_kart_musterileri!R6487</f>
        <v>76</v>
      </c>
      <c r="D6487" s="5">
        <f>kredi_kart_musterileri!P6487</f>
        <v>912</v>
      </c>
      <c r="E6487" s="5">
        <f>kredi_kart_musterileri!S6487</f>
        <v>689</v>
      </c>
      <c r="F6487" s="80">
        <f t="shared" si="202"/>
        <v>336.66666666666669</v>
      </c>
      <c r="G6487" s="80">
        <f t="shared" si="203"/>
        <v>53.157894736842103</v>
      </c>
    </row>
    <row r="6488" spans="1:7">
      <c r="A6488" s="47">
        <f>kredi_kart_musterileri!A6488</f>
        <v>716535408</v>
      </c>
      <c r="B6488" s="23">
        <f>kredi_kart_musterileri!Q6488</f>
        <v>3843</v>
      </c>
      <c r="C6488" s="9">
        <f>kredi_kart_musterileri!R6488</f>
        <v>69</v>
      </c>
      <c r="D6488" s="5">
        <f>kredi_kart_musterileri!P6488</f>
        <v>558</v>
      </c>
      <c r="E6488" s="5">
        <f>kredi_kart_musterileri!S6488</f>
        <v>605</v>
      </c>
      <c r="F6488" s="80">
        <f t="shared" si="202"/>
        <v>320.25</v>
      </c>
      <c r="G6488" s="80">
        <f t="shared" si="203"/>
        <v>55.695652173913047</v>
      </c>
    </row>
    <row r="6489" spans="1:7">
      <c r="A6489" s="47">
        <f>kredi_kart_musterileri!A6489</f>
        <v>710319108</v>
      </c>
      <c r="B6489" s="23">
        <f>kredi_kart_musterileri!Q6489</f>
        <v>4542</v>
      </c>
      <c r="C6489" s="9">
        <f>kredi_kart_musterileri!R6489</f>
        <v>73</v>
      </c>
      <c r="D6489" s="5">
        <f>kredi_kart_musterileri!P6489</f>
        <v>758</v>
      </c>
      <c r="E6489" s="5">
        <f>kredi_kart_musterileri!S6489</f>
        <v>921</v>
      </c>
      <c r="F6489" s="80">
        <f t="shared" si="202"/>
        <v>378.5</v>
      </c>
      <c r="G6489" s="80">
        <f t="shared" si="203"/>
        <v>62.219178082191782</v>
      </c>
    </row>
    <row r="6490" spans="1:7">
      <c r="A6490" s="47">
        <f>kredi_kart_musterileri!A6490</f>
        <v>714777858</v>
      </c>
      <c r="B6490" s="23">
        <f>kredi_kart_musterileri!Q6490</f>
        <v>4858</v>
      </c>
      <c r="C6490" s="9">
        <f>kredi_kart_musterileri!R6490</f>
        <v>69</v>
      </c>
      <c r="D6490" s="5">
        <f>kredi_kart_musterileri!P6490</f>
        <v>0.72</v>
      </c>
      <c r="E6490" s="5">
        <f>kredi_kart_musterileri!S6490</f>
        <v>917</v>
      </c>
      <c r="F6490" s="80">
        <f t="shared" si="202"/>
        <v>404.83333333333331</v>
      </c>
      <c r="G6490" s="80">
        <f t="shared" si="203"/>
        <v>70.405797101449281</v>
      </c>
    </row>
    <row r="6491" spans="1:7">
      <c r="A6491" s="47">
        <f>kredi_kart_musterileri!A6491</f>
        <v>769974258</v>
      </c>
      <c r="B6491" s="23">
        <f>kredi_kart_musterileri!Q6491</f>
        <v>3830</v>
      </c>
      <c r="C6491" s="9">
        <f>kredi_kart_musterileri!R6491</f>
        <v>82</v>
      </c>
      <c r="D6491" s="5">
        <f>kredi_kart_musterileri!P6491</f>
        <v>644</v>
      </c>
      <c r="E6491" s="5">
        <f>kredi_kart_musterileri!S6491</f>
        <v>673</v>
      </c>
      <c r="F6491" s="80">
        <f t="shared" si="202"/>
        <v>319.16666666666669</v>
      </c>
      <c r="G6491" s="80">
        <f t="shared" si="203"/>
        <v>46.707317073170735</v>
      </c>
    </row>
    <row r="6492" spans="1:7">
      <c r="A6492" s="47">
        <f>kredi_kart_musterileri!A6492</f>
        <v>717819633</v>
      </c>
      <c r="B6492" s="23">
        <f>kredi_kart_musterileri!Q6492</f>
        <v>4124</v>
      </c>
      <c r="C6492" s="9">
        <f>kredi_kart_musterileri!R6492</f>
        <v>57</v>
      </c>
      <c r="D6492" s="5">
        <f>kredi_kart_musterileri!P6492</f>
        <v>1072</v>
      </c>
      <c r="E6492" s="5">
        <f>kredi_kart_musterileri!S6492</f>
        <v>839</v>
      </c>
      <c r="F6492" s="80">
        <f t="shared" si="202"/>
        <v>343.66666666666669</v>
      </c>
      <c r="G6492" s="80">
        <f t="shared" si="203"/>
        <v>72.350877192982452</v>
      </c>
    </row>
    <row r="6493" spans="1:7">
      <c r="A6493" s="47">
        <f>kredi_kart_musterileri!A6493</f>
        <v>712953483</v>
      </c>
      <c r="B6493" s="23">
        <f>kredi_kart_musterileri!Q6493</f>
        <v>1811</v>
      </c>
      <c r="C6493" s="9">
        <f>kredi_kart_musterileri!R6493</f>
        <v>39</v>
      </c>
      <c r="D6493" s="5">
        <f>kredi_kart_musterileri!P6493</f>
        <v>0.75</v>
      </c>
      <c r="E6493" s="5">
        <f>kredi_kart_musterileri!S6493</f>
        <v>0.5</v>
      </c>
      <c r="F6493" s="80">
        <f t="shared" si="202"/>
        <v>150.91666666666666</v>
      </c>
      <c r="G6493" s="80">
        <f t="shared" si="203"/>
        <v>46.435897435897438</v>
      </c>
    </row>
    <row r="6494" spans="1:7">
      <c r="A6494" s="47">
        <f>kredi_kart_musterileri!A6494</f>
        <v>779029458</v>
      </c>
      <c r="B6494" s="23">
        <f>kredi_kart_musterileri!Q6494</f>
        <v>2725</v>
      </c>
      <c r="C6494" s="9">
        <f>kredi_kart_musterileri!R6494</f>
        <v>47</v>
      </c>
      <c r="D6494" s="5">
        <f>kredi_kart_musterileri!P6494</f>
        <v>0.67</v>
      </c>
      <c r="E6494" s="5">
        <f>kredi_kart_musterileri!S6494</f>
        <v>424</v>
      </c>
      <c r="F6494" s="80">
        <f t="shared" si="202"/>
        <v>227.08333333333334</v>
      </c>
      <c r="G6494" s="80">
        <f t="shared" si="203"/>
        <v>57.978723404255319</v>
      </c>
    </row>
    <row r="6495" spans="1:7">
      <c r="A6495" s="47">
        <f>kredi_kart_musterileri!A6495</f>
        <v>721321383</v>
      </c>
      <c r="B6495" s="23">
        <f>kredi_kart_musterileri!Q6495</f>
        <v>4418</v>
      </c>
      <c r="C6495" s="9">
        <f>kredi_kart_musterileri!R6495</f>
        <v>80</v>
      </c>
      <c r="D6495" s="5">
        <f>kredi_kart_musterileri!P6495</f>
        <v>872</v>
      </c>
      <c r="E6495" s="5">
        <f>kredi_kart_musterileri!S6495</f>
        <v>818</v>
      </c>
      <c r="F6495" s="80">
        <f t="shared" si="202"/>
        <v>368.16666666666669</v>
      </c>
      <c r="G6495" s="80">
        <f t="shared" si="203"/>
        <v>55.225000000000001</v>
      </c>
    </row>
    <row r="6496" spans="1:7">
      <c r="A6496" s="47">
        <f>kredi_kart_musterileri!A6496</f>
        <v>716973333</v>
      </c>
      <c r="B6496" s="23">
        <f>kredi_kart_musterileri!Q6496</f>
        <v>5080</v>
      </c>
      <c r="C6496" s="9">
        <f>kredi_kart_musterileri!R6496</f>
        <v>76</v>
      </c>
      <c r="D6496" s="5">
        <f>kredi_kart_musterileri!P6496</f>
        <v>615</v>
      </c>
      <c r="E6496" s="5">
        <f>kredi_kart_musterileri!S6496</f>
        <v>0.81</v>
      </c>
      <c r="F6496" s="80">
        <f t="shared" si="202"/>
        <v>423.33333333333331</v>
      </c>
      <c r="G6496" s="80">
        <f t="shared" si="203"/>
        <v>66.84210526315789</v>
      </c>
    </row>
    <row r="6497" spans="1:7">
      <c r="A6497" s="47">
        <f>kredi_kart_musterileri!A6497</f>
        <v>709946658</v>
      </c>
      <c r="B6497" s="23">
        <f>kredi_kart_musterileri!Q6497</f>
        <v>4629</v>
      </c>
      <c r="C6497" s="9">
        <f>kredi_kart_musterileri!R6497</f>
        <v>58</v>
      </c>
      <c r="D6497" s="5">
        <f>kredi_kart_musterileri!P6497</f>
        <v>736</v>
      </c>
      <c r="E6497" s="5">
        <f>kredi_kart_musterileri!S6497</f>
        <v>706</v>
      </c>
      <c r="F6497" s="80">
        <f t="shared" si="202"/>
        <v>385.75</v>
      </c>
      <c r="G6497" s="80">
        <f t="shared" si="203"/>
        <v>79.810344827586206</v>
      </c>
    </row>
    <row r="6498" spans="1:7">
      <c r="A6498" s="47">
        <f>kredi_kart_musterileri!A6498</f>
        <v>709243533</v>
      </c>
      <c r="B6498" s="23">
        <f>kredi_kart_musterileri!Q6498</f>
        <v>4552</v>
      </c>
      <c r="C6498" s="9">
        <f>kredi_kart_musterileri!R6498</f>
        <v>75</v>
      </c>
      <c r="D6498" s="5">
        <f>kredi_kart_musterileri!P6498</f>
        <v>847</v>
      </c>
      <c r="E6498" s="5">
        <f>kredi_kart_musterileri!S6498</f>
        <v>829</v>
      </c>
      <c r="F6498" s="80">
        <f t="shared" si="202"/>
        <v>379.33333333333331</v>
      </c>
      <c r="G6498" s="80">
        <f t="shared" si="203"/>
        <v>60.693333333333335</v>
      </c>
    </row>
    <row r="6499" spans="1:7">
      <c r="A6499" s="47">
        <f>kredi_kart_musterileri!A6499</f>
        <v>709999308</v>
      </c>
      <c r="B6499" s="23">
        <f>kredi_kart_musterileri!Q6499</f>
        <v>3477</v>
      </c>
      <c r="C6499" s="9">
        <f>kredi_kart_musterileri!R6499</f>
        <v>78</v>
      </c>
      <c r="D6499" s="5">
        <f>kredi_kart_musterileri!P6499</f>
        <v>0.75</v>
      </c>
      <c r="E6499" s="5">
        <f>kredi_kart_musterileri!S6499</f>
        <v>857</v>
      </c>
      <c r="F6499" s="80">
        <f t="shared" si="202"/>
        <v>289.75</v>
      </c>
      <c r="G6499" s="80">
        <f t="shared" si="203"/>
        <v>44.57692307692308</v>
      </c>
    </row>
    <row r="6500" spans="1:7">
      <c r="A6500" s="47">
        <f>kredi_kart_musterileri!A6500</f>
        <v>712389108</v>
      </c>
      <c r="B6500" s="23">
        <f>kredi_kart_musterileri!Q6500</f>
        <v>4058</v>
      </c>
      <c r="C6500" s="9">
        <f>kredi_kart_musterileri!R6500</f>
        <v>83</v>
      </c>
      <c r="D6500" s="5">
        <f>kredi_kart_musterileri!P6500</f>
        <v>651</v>
      </c>
      <c r="E6500" s="5">
        <f>kredi_kart_musterileri!S6500</f>
        <v>766</v>
      </c>
      <c r="F6500" s="80">
        <f t="shared" si="202"/>
        <v>338.16666666666669</v>
      </c>
      <c r="G6500" s="80">
        <f t="shared" si="203"/>
        <v>48.891566265060241</v>
      </c>
    </row>
    <row r="6501" spans="1:7">
      <c r="A6501" s="47">
        <f>kredi_kart_musterileri!A6501</f>
        <v>712305333</v>
      </c>
      <c r="B6501" s="23">
        <f>kredi_kart_musterileri!Q6501</f>
        <v>4064</v>
      </c>
      <c r="C6501" s="9">
        <f>kredi_kart_musterileri!R6501</f>
        <v>65</v>
      </c>
      <c r="D6501" s="5">
        <f>kredi_kart_musterileri!P6501</f>
        <v>806</v>
      </c>
      <c r="E6501" s="5">
        <f>kredi_kart_musterileri!S6501</f>
        <v>806</v>
      </c>
      <c r="F6501" s="80">
        <f t="shared" si="202"/>
        <v>338.66666666666669</v>
      </c>
      <c r="G6501" s="80">
        <f t="shared" si="203"/>
        <v>62.523076923076921</v>
      </c>
    </row>
    <row r="6502" spans="1:7">
      <c r="A6502" s="47">
        <f>kredi_kart_musterileri!A6502</f>
        <v>812785158</v>
      </c>
      <c r="B6502" s="23">
        <f>kredi_kart_musterileri!Q6502</f>
        <v>4331</v>
      </c>
      <c r="C6502" s="9">
        <f>kredi_kart_musterileri!R6502</f>
        <v>63</v>
      </c>
      <c r="D6502" s="5">
        <f>kredi_kart_musterileri!P6502</f>
        <v>607</v>
      </c>
      <c r="E6502" s="5">
        <f>kredi_kart_musterileri!S6502</f>
        <v>0.5</v>
      </c>
      <c r="F6502" s="80">
        <f t="shared" si="202"/>
        <v>360.91666666666669</v>
      </c>
      <c r="G6502" s="80">
        <f t="shared" si="203"/>
        <v>68.746031746031747</v>
      </c>
    </row>
    <row r="6503" spans="1:7">
      <c r="A6503" s="47">
        <f>kredi_kart_musterileri!A6503</f>
        <v>765459858</v>
      </c>
      <c r="B6503" s="23">
        <f>kredi_kart_musterileri!Q6503</f>
        <v>2511</v>
      </c>
      <c r="C6503" s="9">
        <f>kredi_kart_musterileri!R6503</f>
        <v>56</v>
      </c>
      <c r="D6503" s="5">
        <f>kredi_kart_musterileri!P6503</f>
        <v>632</v>
      </c>
      <c r="E6503" s="5">
        <f>kredi_kart_musterileri!S6503</f>
        <v>556</v>
      </c>
      <c r="F6503" s="80">
        <f t="shared" si="202"/>
        <v>209.25</v>
      </c>
      <c r="G6503" s="80">
        <f t="shared" si="203"/>
        <v>44.839285714285715</v>
      </c>
    </row>
    <row r="6504" spans="1:7">
      <c r="A6504" s="47">
        <f>kredi_kart_musterileri!A6504</f>
        <v>714894708</v>
      </c>
      <c r="B6504" s="23">
        <f>kredi_kart_musterileri!Q6504</f>
        <v>2777</v>
      </c>
      <c r="C6504" s="9">
        <f>kredi_kart_musterileri!R6504</f>
        <v>45</v>
      </c>
      <c r="D6504" s="5">
        <f>kredi_kart_musterileri!P6504</f>
        <v>702</v>
      </c>
      <c r="E6504" s="5">
        <f>kredi_kart_musterileri!S6504</f>
        <v>552</v>
      </c>
      <c r="F6504" s="80">
        <f t="shared" si="202"/>
        <v>231.41666666666666</v>
      </c>
      <c r="G6504" s="80">
        <f t="shared" si="203"/>
        <v>61.711111111111109</v>
      </c>
    </row>
    <row r="6505" spans="1:7">
      <c r="A6505" s="47">
        <f>kredi_kart_musterileri!A6505</f>
        <v>711296508</v>
      </c>
      <c r="B6505" s="23">
        <f>kredi_kart_musterileri!Q6505</f>
        <v>4776</v>
      </c>
      <c r="C6505" s="9">
        <f>kredi_kart_musterileri!R6505</f>
        <v>85</v>
      </c>
      <c r="D6505" s="5">
        <f>kredi_kart_musterileri!P6505</f>
        <v>886</v>
      </c>
      <c r="E6505" s="5">
        <f>kredi_kart_musterileri!S6505</f>
        <v>889</v>
      </c>
      <c r="F6505" s="80">
        <f t="shared" si="202"/>
        <v>398</v>
      </c>
      <c r="G6505" s="80">
        <f t="shared" si="203"/>
        <v>56.188235294117646</v>
      </c>
    </row>
    <row r="6506" spans="1:7">
      <c r="A6506" s="47">
        <f>kredi_kart_musterileri!A6506</f>
        <v>795713058</v>
      </c>
      <c r="B6506" s="23">
        <f>kredi_kart_musterileri!Q6506</f>
        <v>4292</v>
      </c>
      <c r="C6506" s="9">
        <f>kredi_kart_musterileri!R6506</f>
        <v>76</v>
      </c>
      <c r="D6506" s="5">
        <f>kredi_kart_musterileri!P6506</f>
        <v>0.55000000000000004</v>
      </c>
      <c r="E6506" s="5">
        <f>kredi_kart_musterileri!S6506</f>
        <v>652</v>
      </c>
      <c r="F6506" s="80">
        <f t="shared" si="202"/>
        <v>357.66666666666669</v>
      </c>
      <c r="G6506" s="80">
        <f t="shared" si="203"/>
        <v>56.473684210526315</v>
      </c>
    </row>
    <row r="6507" spans="1:7">
      <c r="A6507" s="47">
        <f>kredi_kart_musterileri!A6507</f>
        <v>789487308</v>
      </c>
      <c r="B6507" s="23">
        <f>kredi_kart_musterileri!Q6507</f>
        <v>4106</v>
      </c>
      <c r="C6507" s="9">
        <f>kredi_kart_musterileri!R6507</f>
        <v>78</v>
      </c>
      <c r="D6507" s="5">
        <f>kredi_kart_musterileri!P6507</f>
        <v>644</v>
      </c>
      <c r="E6507" s="5">
        <f>kredi_kart_musterileri!S6507</f>
        <v>902</v>
      </c>
      <c r="F6507" s="80">
        <f t="shared" si="202"/>
        <v>342.16666666666669</v>
      </c>
      <c r="G6507" s="80">
        <f t="shared" si="203"/>
        <v>52.641025641025642</v>
      </c>
    </row>
    <row r="6508" spans="1:7">
      <c r="A6508" s="47">
        <f>kredi_kart_musterileri!A6508</f>
        <v>720130233</v>
      </c>
      <c r="B6508" s="23">
        <f>kredi_kart_musterileri!Q6508</f>
        <v>2536</v>
      </c>
      <c r="C6508" s="9">
        <f>kredi_kart_musterileri!R6508</f>
        <v>45</v>
      </c>
      <c r="D6508" s="5">
        <f>kredi_kart_musterileri!P6508</f>
        <v>791</v>
      </c>
      <c r="E6508" s="5">
        <f>kredi_kart_musterileri!S6508</f>
        <v>364</v>
      </c>
      <c r="F6508" s="80">
        <f t="shared" si="202"/>
        <v>211.33333333333334</v>
      </c>
      <c r="G6508" s="80">
        <f t="shared" si="203"/>
        <v>56.355555555555554</v>
      </c>
    </row>
    <row r="6509" spans="1:7">
      <c r="A6509" s="47">
        <f>kredi_kart_musterileri!A6509</f>
        <v>789047208</v>
      </c>
      <c r="B6509" s="23">
        <f>kredi_kart_musterileri!Q6509</f>
        <v>4983</v>
      </c>
      <c r="C6509" s="9">
        <f>kredi_kart_musterileri!R6509</f>
        <v>79</v>
      </c>
      <c r="D6509" s="5">
        <f>kredi_kart_musterileri!P6509</f>
        <v>1036</v>
      </c>
      <c r="E6509" s="5">
        <f>kredi_kart_musterileri!S6509</f>
        <v>795</v>
      </c>
      <c r="F6509" s="80">
        <f t="shared" si="202"/>
        <v>415.25</v>
      </c>
      <c r="G6509" s="80">
        <f t="shared" si="203"/>
        <v>63.075949367088604</v>
      </c>
    </row>
    <row r="6510" spans="1:7">
      <c r="A6510" s="47">
        <f>kredi_kart_musterileri!A6510</f>
        <v>715864983</v>
      </c>
      <c r="B6510" s="23">
        <f>kredi_kart_musterileri!Q6510</f>
        <v>4870</v>
      </c>
      <c r="C6510" s="9">
        <f>kredi_kart_musterileri!R6510</f>
        <v>83</v>
      </c>
      <c r="D6510" s="5">
        <f>kredi_kart_musterileri!P6510</f>
        <v>641</v>
      </c>
      <c r="E6510" s="5">
        <f>kredi_kart_musterileri!S6510</f>
        <v>844</v>
      </c>
      <c r="F6510" s="80">
        <f t="shared" si="202"/>
        <v>405.83333333333331</v>
      </c>
      <c r="G6510" s="80">
        <f t="shared" si="203"/>
        <v>58.674698795180724</v>
      </c>
    </row>
    <row r="6511" spans="1:7">
      <c r="A6511" s="47">
        <f>kredi_kart_musterileri!A6511</f>
        <v>708765933</v>
      </c>
      <c r="B6511" s="23">
        <f>kredi_kart_musterileri!Q6511</f>
        <v>4866</v>
      </c>
      <c r="C6511" s="9">
        <f>kredi_kart_musterileri!R6511</f>
        <v>81</v>
      </c>
      <c r="D6511" s="5">
        <f>kredi_kart_musterileri!P6511</f>
        <v>554</v>
      </c>
      <c r="E6511" s="5">
        <f>kredi_kart_musterileri!S6511</f>
        <v>0.62</v>
      </c>
      <c r="F6511" s="80">
        <f t="shared" si="202"/>
        <v>405.5</v>
      </c>
      <c r="G6511" s="80">
        <f t="shared" si="203"/>
        <v>60.074074074074076</v>
      </c>
    </row>
    <row r="6512" spans="1:7">
      <c r="A6512" s="47">
        <f>kredi_kart_musterileri!A6512</f>
        <v>809320908</v>
      </c>
      <c r="B6512" s="23">
        <f>kredi_kart_musterileri!Q6512</f>
        <v>4160</v>
      </c>
      <c r="C6512" s="9">
        <f>kredi_kart_musterileri!R6512</f>
        <v>84</v>
      </c>
      <c r="D6512" s="5">
        <f>kredi_kart_musterileri!P6512</f>
        <v>742</v>
      </c>
      <c r="E6512" s="5">
        <f>kredi_kart_musterileri!S6512</f>
        <v>867</v>
      </c>
      <c r="F6512" s="80">
        <f t="shared" si="202"/>
        <v>346.66666666666669</v>
      </c>
      <c r="G6512" s="80">
        <f t="shared" si="203"/>
        <v>49.523809523809526</v>
      </c>
    </row>
    <row r="6513" spans="1:7">
      <c r="A6513" s="47">
        <f>kredi_kart_musterileri!A6513</f>
        <v>779324358</v>
      </c>
      <c r="B6513" s="23">
        <f>kredi_kart_musterileri!Q6513</f>
        <v>4013</v>
      </c>
      <c r="C6513" s="9">
        <f>kredi_kart_musterileri!R6513</f>
        <v>79</v>
      </c>
      <c r="D6513" s="5">
        <f>kredi_kart_musterileri!P6513</f>
        <v>687</v>
      </c>
      <c r="E6513" s="5">
        <f>kredi_kart_musterileri!S6513</f>
        <v>756</v>
      </c>
      <c r="F6513" s="80">
        <f t="shared" si="202"/>
        <v>334.41666666666669</v>
      </c>
      <c r="G6513" s="80">
        <f t="shared" si="203"/>
        <v>50.797468354430379</v>
      </c>
    </row>
    <row r="6514" spans="1:7">
      <c r="A6514" s="47">
        <f>kredi_kart_musterileri!A6514</f>
        <v>713730108</v>
      </c>
      <c r="B6514" s="23">
        <f>kredi_kart_musterileri!Q6514</f>
        <v>4686</v>
      </c>
      <c r="C6514" s="9">
        <f>kredi_kart_musterileri!R6514</f>
        <v>67</v>
      </c>
      <c r="D6514" s="5">
        <f>kredi_kart_musterileri!P6514</f>
        <v>426</v>
      </c>
      <c r="E6514" s="5">
        <f>kredi_kart_musterileri!S6514</f>
        <v>675</v>
      </c>
      <c r="F6514" s="80">
        <f t="shared" si="202"/>
        <v>390.5</v>
      </c>
      <c r="G6514" s="80">
        <f t="shared" si="203"/>
        <v>69.940298507462686</v>
      </c>
    </row>
    <row r="6515" spans="1:7">
      <c r="A6515" s="47">
        <f>kredi_kart_musterileri!A6515</f>
        <v>711783483</v>
      </c>
      <c r="B6515" s="23">
        <f>kredi_kart_musterileri!Q6515</f>
        <v>3562</v>
      </c>
      <c r="C6515" s="9">
        <f>kredi_kart_musterileri!R6515</f>
        <v>72</v>
      </c>
      <c r="D6515" s="5">
        <f>kredi_kart_musterileri!P6515</f>
        <v>842</v>
      </c>
      <c r="E6515" s="5">
        <f>kredi_kart_musterileri!S6515</f>
        <v>895</v>
      </c>
      <c r="F6515" s="80">
        <f t="shared" si="202"/>
        <v>296.83333333333331</v>
      </c>
      <c r="G6515" s="80">
        <f t="shared" si="203"/>
        <v>49.472222222222221</v>
      </c>
    </row>
    <row r="6516" spans="1:7">
      <c r="A6516" s="47">
        <f>kredi_kart_musterileri!A6516</f>
        <v>719294433</v>
      </c>
      <c r="B6516" s="23">
        <f>kredi_kart_musterileri!Q6516</f>
        <v>4366</v>
      </c>
      <c r="C6516" s="9">
        <f>kredi_kart_musterileri!R6516</f>
        <v>68</v>
      </c>
      <c r="D6516" s="5">
        <f>kredi_kart_musterileri!P6516</f>
        <v>806</v>
      </c>
      <c r="E6516" s="5">
        <f>kredi_kart_musterileri!S6516</f>
        <v>659</v>
      </c>
      <c r="F6516" s="80">
        <f t="shared" si="202"/>
        <v>363.83333333333331</v>
      </c>
      <c r="G6516" s="80">
        <f t="shared" si="203"/>
        <v>64.205882352941174</v>
      </c>
    </row>
    <row r="6517" spans="1:7">
      <c r="A6517" s="47">
        <f>kredi_kart_musterileri!A6517</f>
        <v>718279008</v>
      </c>
      <c r="B6517" s="23">
        <f>kredi_kart_musterileri!Q6517</f>
        <v>2282</v>
      </c>
      <c r="C6517" s="9">
        <f>kredi_kart_musterileri!R6517</f>
        <v>38</v>
      </c>
      <c r="D6517" s="5">
        <f>kredi_kart_musterileri!P6517</f>
        <v>849</v>
      </c>
      <c r="E6517" s="5">
        <f>kredi_kart_musterileri!S6517</f>
        <v>583</v>
      </c>
      <c r="F6517" s="80">
        <f t="shared" si="202"/>
        <v>190.16666666666666</v>
      </c>
      <c r="G6517" s="80">
        <f t="shared" si="203"/>
        <v>60.05263157894737</v>
      </c>
    </row>
    <row r="6518" spans="1:7">
      <c r="A6518" s="47">
        <f>kredi_kart_musterileri!A6518</f>
        <v>721238508</v>
      </c>
      <c r="B6518" s="23">
        <f>kredi_kart_musterileri!Q6518</f>
        <v>4790</v>
      </c>
      <c r="C6518" s="9">
        <f>kredi_kart_musterileri!R6518</f>
        <v>77</v>
      </c>
      <c r="D6518" s="5">
        <f>kredi_kart_musterileri!P6518</f>
        <v>576</v>
      </c>
      <c r="E6518" s="5">
        <f>kredi_kart_musterileri!S6518</f>
        <v>0.75</v>
      </c>
      <c r="F6518" s="80">
        <f t="shared" si="202"/>
        <v>399.16666666666669</v>
      </c>
      <c r="G6518" s="80">
        <f t="shared" si="203"/>
        <v>62.20779220779221</v>
      </c>
    </row>
    <row r="6519" spans="1:7">
      <c r="A6519" s="47">
        <f>kredi_kart_musterileri!A6519</f>
        <v>709365483</v>
      </c>
      <c r="B6519" s="23">
        <f>kredi_kart_musterileri!Q6519</f>
        <v>4437</v>
      </c>
      <c r="C6519" s="9">
        <f>kredi_kart_musterileri!R6519</f>
        <v>67</v>
      </c>
      <c r="D6519" s="5">
        <f>kredi_kart_musterileri!P6519</f>
        <v>521</v>
      </c>
      <c r="E6519" s="5">
        <f>kredi_kart_musterileri!S6519</f>
        <v>595</v>
      </c>
      <c r="F6519" s="80">
        <f t="shared" si="202"/>
        <v>369.75</v>
      </c>
      <c r="G6519" s="80">
        <f t="shared" si="203"/>
        <v>66.223880597014926</v>
      </c>
    </row>
    <row r="6520" spans="1:7">
      <c r="A6520" s="47">
        <f>kredi_kart_musterileri!A6520</f>
        <v>718477983</v>
      </c>
      <c r="B6520" s="23">
        <f>kredi_kart_musterileri!Q6520</f>
        <v>4776</v>
      </c>
      <c r="C6520" s="9">
        <f>kredi_kart_musterileri!R6520</f>
        <v>90</v>
      </c>
      <c r="D6520" s="5">
        <f>kredi_kart_musterileri!P6520</f>
        <v>782</v>
      </c>
      <c r="E6520" s="5">
        <f>kredi_kart_musterileri!S6520</f>
        <v>765</v>
      </c>
      <c r="F6520" s="80">
        <f t="shared" si="202"/>
        <v>398</v>
      </c>
      <c r="G6520" s="80">
        <f t="shared" si="203"/>
        <v>53.06666666666667</v>
      </c>
    </row>
    <row r="6521" spans="1:7">
      <c r="A6521" s="47">
        <f>kredi_kart_musterileri!A6521</f>
        <v>719809533</v>
      </c>
      <c r="B6521" s="23">
        <f>kredi_kart_musterileri!Q6521</f>
        <v>5066</v>
      </c>
      <c r="C6521" s="9">
        <f>kredi_kart_musterileri!R6521</f>
        <v>84</v>
      </c>
      <c r="D6521" s="5">
        <f>kredi_kart_musterileri!P6521</f>
        <v>713</v>
      </c>
      <c r="E6521" s="5">
        <f>kredi_kart_musterileri!S6521</f>
        <v>0.75</v>
      </c>
      <c r="F6521" s="80">
        <f t="shared" si="202"/>
        <v>422.16666666666669</v>
      </c>
      <c r="G6521" s="80">
        <f t="shared" si="203"/>
        <v>60.30952380952381</v>
      </c>
    </row>
    <row r="6522" spans="1:7">
      <c r="A6522" s="47">
        <f>kredi_kart_musterileri!A6522</f>
        <v>717239133</v>
      </c>
      <c r="B6522" s="23">
        <f>kredi_kart_musterileri!Q6522</f>
        <v>3939</v>
      </c>
      <c r="C6522" s="9">
        <f>kredi_kart_musterileri!R6522</f>
        <v>60</v>
      </c>
      <c r="D6522" s="5">
        <f>kredi_kart_musterileri!P6522</f>
        <v>553</v>
      </c>
      <c r="E6522" s="5">
        <f>kredi_kart_musterileri!S6522</f>
        <v>875</v>
      </c>
      <c r="F6522" s="80">
        <f t="shared" si="202"/>
        <v>328.25</v>
      </c>
      <c r="G6522" s="80">
        <f t="shared" si="203"/>
        <v>65.650000000000006</v>
      </c>
    </row>
    <row r="6523" spans="1:7">
      <c r="A6523" s="47">
        <f>kredi_kart_musterileri!A6523</f>
        <v>814091058</v>
      </c>
      <c r="B6523" s="23">
        <f>kredi_kart_musterileri!Q6523</f>
        <v>2492</v>
      </c>
      <c r="C6523" s="9">
        <f>kredi_kart_musterileri!R6523</f>
        <v>50</v>
      </c>
      <c r="D6523" s="5">
        <f>kredi_kart_musterileri!P6523</f>
        <v>722</v>
      </c>
      <c r="E6523" s="5">
        <f>kredi_kart_musterileri!S6523</f>
        <v>515</v>
      </c>
      <c r="F6523" s="80">
        <f t="shared" si="202"/>
        <v>207.66666666666666</v>
      </c>
      <c r="G6523" s="80">
        <f t="shared" si="203"/>
        <v>49.84</v>
      </c>
    </row>
    <row r="6524" spans="1:7">
      <c r="A6524" s="47">
        <f>kredi_kart_musterileri!A6524</f>
        <v>710555433</v>
      </c>
      <c r="B6524" s="23">
        <f>kredi_kart_musterileri!Q6524</f>
        <v>2216</v>
      </c>
      <c r="C6524" s="9">
        <f>kredi_kart_musterileri!R6524</f>
        <v>40</v>
      </c>
      <c r="D6524" s="5">
        <f>kredi_kart_musterileri!P6524</f>
        <v>623</v>
      </c>
      <c r="E6524" s="5">
        <f>kredi_kart_musterileri!S6524</f>
        <v>0.6</v>
      </c>
      <c r="F6524" s="80">
        <f t="shared" si="202"/>
        <v>184.66666666666666</v>
      </c>
      <c r="G6524" s="80">
        <f t="shared" si="203"/>
        <v>55.4</v>
      </c>
    </row>
    <row r="6525" spans="1:7">
      <c r="A6525" s="47">
        <f>kredi_kart_musterileri!A6525</f>
        <v>770956158</v>
      </c>
      <c r="B6525" s="23">
        <f>kredi_kart_musterileri!Q6525</f>
        <v>4140</v>
      </c>
      <c r="C6525" s="9">
        <f>kredi_kart_musterileri!R6525</f>
        <v>68</v>
      </c>
      <c r="D6525" s="5">
        <f>kredi_kart_musterileri!P6525</f>
        <v>839</v>
      </c>
      <c r="E6525" s="5">
        <f>kredi_kart_musterileri!S6525</f>
        <v>744</v>
      </c>
      <c r="F6525" s="80">
        <f t="shared" si="202"/>
        <v>345</v>
      </c>
      <c r="G6525" s="80">
        <f t="shared" si="203"/>
        <v>60.882352941176471</v>
      </c>
    </row>
    <row r="6526" spans="1:7">
      <c r="A6526" s="47">
        <f>kredi_kart_musterileri!A6526</f>
        <v>718263108</v>
      </c>
      <c r="B6526" s="23">
        <f>kredi_kart_musterileri!Q6526</f>
        <v>2829</v>
      </c>
      <c r="C6526" s="9">
        <f>kredi_kart_musterileri!R6526</f>
        <v>42</v>
      </c>
      <c r="D6526" s="5">
        <f>kredi_kart_musterileri!P6526</f>
        <v>919</v>
      </c>
      <c r="E6526" s="5">
        <f>kredi_kart_musterileri!S6526</f>
        <v>615</v>
      </c>
      <c r="F6526" s="80">
        <f t="shared" si="202"/>
        <v>235.75</v>
      </c>
      <c r="G6526" s="80">
        <f t="shared" si="203"/>
        <v>67.357142857142861</v>
      </c>
    </row>
    <row r="6527" spans="1:7">
      <c r="A6527" s="47">
        <f>kredi_kart_musterileri!A6527</f>
        <v>715984908</v>
      </c>
      <c r="B6527" s="23">
        <f>kredi_kart_musterileri!Q6527</f>
        <v>4850</v>
      </c>
      <c r="C6527" s="9">
        <f>kredi_kart_musterileri!R6527</f>
        <v>84</v>
      </c>
      <c r="D6527" s="5">
        <f>kredi_kart_musterileri!P6527</f>
        <v>803</v>
      </c>
      <c r="E6527" s="5">
        <f>kredi_kart_musterileri!S6527</f>
        <v>826</v>
      </c>
      <c r="F6527" s="80">
        <f t="shared" si="202"/>
        <v>404.16666666666669</v>
      </c>
      <c r="G6527" s="80">
        <f t="shared" si="203"/>
        <v>57.738095238095241</v>
      </c>
    </row>
    <row r="6528" spans="1:7">
      <c r="A6528" s="47">
        <f>kredi_kart_musterileri!A6528</f>
        <v>711020358</v>
      </c>
      <c r="B6528" s="23">
        <f>kredi_kart_musterileri!Q6528</f>
        <v>4434</v>
      </c>
      <c r="C6528" s="9">
        <f>kredi_kart_musterileri!R6528</f>
        <v>79</v>
      </c>
      <c r="D6528" s="5">
        <f>kredi_kart_musterileri!P6528</f>
        <v>673</v>
      </c>
      <c r="E6528" s="5">
        <f>kredi_kart_musterileri!S6528</f>
        <v>837</v>
      </c>
      <c r="F6528" s="80">
        <f t="shared" si="202"/>
        <v>369.5</v>
      </c>
      <c r="G6528" s="80">
        <f t="shared" si="203"/>
        <v>56.12658227848101</v>
      </c>
    </row>
    <row r="6529" spans="1:7">
      <c r="A6529" s="47">
        <f>kredi_kart_musterileri!A6529</f>
        <v>788769783</v>
      </c>
      <c r="B6529" s="23">
        <f>kredi_kart_musterileri!Q6529</f>
        <v>4707</v>
      </c>
      <c r="C6529" s="9">
        <f>kredi_kart_musterileri!R6529</f>
        <v>74</v>
      </c>
      <c r="D6529" s="5">
        <f>kredi_kart_musterileri!P6529</f>
        <v>0.76</v>
      </c>
      <c r="E6529" s="5">
        <f>kredi_kart_musterileri!S6529</f>
        <v>897</v>
      </c>
      <c r="F6529" s="80">
        <f t="shared" si="202"/>
        <v>392.25</v>
      </c>
      <c r="G6529" s="80">
        <f t="shared" si="203"/>
        <v>63.608108108108105</v>
      </c>
    </row>
    <row r="6530" spans="1:7">
      <c r="A6530" s="47">
        <f>kredi_kart_musterileri!A6530</f>
        <v>715496808</v>
      </c>
      <c r="B6530" s="23">
        <f>kredi_kart_musterileri!Q6530</f>
        <v>4159</v>
      </c>
      <c r="C6530" s="9">
        <f>kredi_kart_musterileri!R6530</f>
        <v>69</v>
      </c>
      <c r="D6530" s="5">
        <f>kredi_kart_musterileri!P6530</f>
        <v>571</v>
      </c>
      <c r="E6530" s="5">
        <f>kredi_kart_musterileri!S6530</f>
        <v>683</v>
      </c>
      <c r="F6530" s="80">
        <f t="shared" si="202"/>
        <v>346.58333333333331</v>
      </c>
      <c r="G6530" s="80">
        <f t="shared" si="203"/>
        <v>60.275362318840578</v>
      </c>
    </row>
    <row r="6531" spans="1:7">
      <c r="A6531" s="47">
        <f>kredi_kart_musterileri!A6531</f>
        <v>779931783</v>
      </c>
      <c r="B6531" s="23">
        <f>kredi_kart_musterileri!Q6531</f>
        <v>2213</v>
      </c>
      <c r="C6531" s="9">
        <f>kredi_kart_musterileri!R6531</f>
        <v>47</v>
      </c>
      <c r="D6531" s="5">
        <f>kredi_kart_musterileri!P6531</f>
        <v>639</v>
      </c>
      <c r="E6531" s="5">
        <f>kredi_kart_musterileri!S6531</f>
        <v>382</v>
      </c>
      <c r="F6531" s="80">
        <f t="shared" ref="F6531:F6594" si="204">$B6531/12</f>
        <v>184.41666666666666</v>
      </c>
      <c r="G6531" s="80">
        <f t="shared" ref="G6531:G6594" si="205">$B6531/$C6531</f>
        <v>47.085106382978722</v>
      </c>
    </row>
    <row r="6532" spans="1:7">
      <c r="A6532" s="47">
        <f>kredi_kart_musterileri!A6532</f>
        <v>818763033</v>
      </c>
      <c r="B6532" s="23">
        <f>kredi_kart_musterileri!Q6532</f>
        <v>4794</v>
      </c>
      <c r="C6532" s="9">
        <f>kredi_kart_musterileri!R6532</f>
        <v>71</v>
      </c>
      <c r="D6532" s="5">
        <f>kredi_kart_musterileri!P6532</f>
        <v>1117</v>
      </c>
      <c r="E6532" s="5">
        <f>kredi_kart_musterileri!S6532</f>
        <v>0.69</v>
      </c>
      <c r="F6532" s="80">
        <f t="shared" si="204"/>
        <v>399.5</v>
      </c>
      <c r="G6532" s="80">
        <f t="shared" si="205"/>
        <v>67.521126760563376</v>
      </c>
    </row>
    <row r="6533" spans="1:7">
      <c r="A6533" s="47">
        <f>kredi_kart_musterileri!A6533</f>
        <v>711953358</v>
      </c>
      <c r="B6533" s="23">
        <f>kredi_kart_musterileri!Q6533</f>
        <v>4605</v>
      </c>
      <c r="C6533" s="9">
        <f>kredi_kart_musterileri!R6533</f>
        <v>88</v>
      </c>
      <c r="D6533" s="5">
        <f>kredi_kart_musterileri!P6533</f>
        <v>773</v>
      </c>
      <c r="E6533" s="5">
        <f>kredi_kart_musterileri!S6533</f>
        <v>725</v>
      </c>
      <c r="F6533" s="80">
        <f t="shared" si="204"/>
        <v>383.75</v>
      </c>
      <c r="G6533" s="80">
        <f t="shared" si="205"/>
        <v>52.329545454545453</v>
      </c>
    </row>
    <row r="6534" spans="1:7">
      <c r="A6534" s="47">
        <f>kredi_kart_musterileri!A6534</f>
        <v>716485308</v>
      </c>
      <c r="B6534" s="23">
        <f>kredi_kart_musterileri!Q6534</f>
        <v>5008</v>
      </c>
      <c r="C6534" s="9">
        <f>kredi_kart_musterileri!R6534</f>
        <v>93</v>
      </c>
      <c r="D6534" s="5">
        <f>kredi_kart_musterileri!P6534</f>
        <v>839</v>
      </c>
      <c r="E6534" s="5">
        <f>kredi_kart_musterileri!S6534</f>
        <v>722</v>
      </c>
      <c r="F6534" s="80">
        <f t="shared" si="204"/>
        <v>417.33333333333331</v>
      </c>
      <c r="G6534" s="80">
        <f t="shared" si="205"/>
        <v>53.8494623655914</v>
      </c>
    </row>
    <row r="6535" spans="1:7">
      <c r="A6535" s="47">
        <f>kredi_kart_musterileri!A6535</f>
        <v>716432658</v>
      </c>
      <c r="B6535" s="23">
        <f>kredi_kart_musterileri!Q6535</f>
        <v>4490</v>
      </c>
      <c r="C6535" s="9">
        <f>kredi_kart_musterileri!R6535</f>
        <v>65</v>
      </c>
      <c r="D6535" s="5">
        <f>kredi_kart_musterileri!P6535</f>
        <v>646</v>
      </c>
      <c r="E6535" s="5">
        <f>kredi_kart_musterileri!S6535</f>
        <v>625</v>
      </c>
      <c r="F6535" s="80">
        <f t="shared" si="204"/>
        <v>374.16666666666669</v>
      </c>
      <c r="G6535" s="80">
        <f t="shared" si="205"/>
        <v>69.07692307692308</v>
      </c>
    </row>
    <row r="6536" spans="1:7">
      <c r="A6536" s="47">
        <f>kredi_kart_musterileri!A6536</f>
        <v>712691883</v>
      </c>
      <c r="B6536" s="23">
        <f>kredi_kart_musterileri!Q6536</f>
        <v>2245</v>
      </c>
      <c r="C6536" s="9">
        <f>kredi_kart_musterileri!R6536</f>
        <v>41</v>
      </c>
      <c r="D6536" s="5">
        <f>kredi_kart_musterileri!P6536</f>
        <v>491</v>
      </c>
      <c r="E6536" s="5">
        <f>kredi_kart_musterileri!S6536</f>
        <v>464</v>
      </c>
      <c r="F6536" s="80">
        <f t="shared" si="204"/>
        <v>187.08333333333334</v>
      </c>
      <c r="G6536" s="80">
        <f t="shared" si="205"/>
        <v>54.756097560975611</v>
      </c>
    </row>
    <row r="6537" spans="1:7">
      <c r="A6537" s="47">
        <f>kredi_kart_musterileri!A6537</f>
        <v>712611108</v>
      </c>
      <c r="B6537" s="23">
        <f>kredi_kart_musterileri!Q6537</f>
        <v>2280</v>
      </c>
      <c r="C6537" s="9">
        <f>kredi_kart_musterileri!R6537</f>
        <v>49</v>
      </c>
      <c r="D6537" s="5">
        <f>kredi_kart_musterileri!P6537</f>
        <v>663</v>
      </c>
      <c r="E6537" s="5">
        <f>kredi_kart_musterileri!S6537</f>
        <v>531</v>
      </c>
      <c r="F6537" s="80">
        <f t="shared" si="204"/>
        <v>190</v>
      </c>
      <c r="G6537" s="80">
        <f t="shared" si="205"/>
        <v>46.530612244897959</v>
      </c>
    </row>
    <row r="6538" spans="1:7">
      <c r="A6538" s="47">
        <f>kredi_kart_musterileri!A6538</f>
        <v>716245833</v>
      </c>
      <c r="B6538" s="23">
        <f>kredi_kart_musterileri!Q6538</f>
        <v>4473</v>
      </c>
      <c r="C6538" s="9">
        <f>kredi_kart_musterileri!R6538</f>
        <v>67</v>
      </c>
      <c r="D6538" s="5">
        <f>kredi_kart_musterileri!P6538</f>
        <v>615</v>
      </c>
      <c r="E6538" s="5">
        <f>kredi_kart_musterileri!S6538</f>
        <v>489</v>
      </c>
      <c r="F6538" s="80">
        <f t="shared" si="204"/>
        <v>372.75</v>
      </c>
      <c r="G6538" s="80">
        <f t="shared" si="205"/>
        <v>66.761194029850742</v>
      </c>
    </row>
    <row r="6539" spans="1:7">
      <c r="A6539" s="47">
        <f>kredi_kart_musterileri!A6539</f>
        <v>780052008</v>
      </c>
      <c r="B6539" s="23">
        <f>kredi_kart_musterileri!Q6539</f>
        <v>3883</v>
      </c>
      <c r="C6539" s="9">
        <f>kredi_kart_musterileri!R6539</f>
        <v>68</v>
      </c>
      <c r="D6539" s="5">
        <f>kredi_kart_musterileri!P6539</f>
        <v>453</v>
      </c>
      <c r="E6539" s="5">
        <f>kredi_kart_musterileri!S6539</f>
        <v>0.7</v>
      </c>
      <c r="F6539" s="80">
        <f t="shared" si="204"/>
        <v>323.58333333333331</v>
      </c>
      <c r="G6539" s="80">
        <f t="shared" si="205"/>
        <v>57.102941176470587</v>
      </c>
    </row>
    <row r="6540" spans="1:7">
      <c r="A6540" s="47">
        <f>kredi_kart_musterileri!A6540</f>
        <v>709759908</v>
      </c>
      <c r="B6540" s="23">
        <f>kredi_kart_musterileri!Q6540</f>
        <v>4327</v>
      </c>
      <c r="C6540" s="9">
        <f>kredi_kart_musterileri!R6540</f>
        <v>84</v>
      </c>
      <c r="D6540" s="5">
        <f>kredi_kart_musterileri!P6540</f>
        <v>421</v>
      </c>
      <c r="E6540" s="5">
        <f>kredi_kart_musterileri!S6540</f>
        <v>0.68</v>
      </c>
      <c r="F6540" s="80">
        <f t="shared" si="204"/>
        <v>360.58333333333331</v>
      </c>
      <c r="G6540" s="80">
        <f t="shared" si="205"/>
        <v>51.511904761904759</v>
      </c>
    </row>
    <row r="6541" spans="1:7">
      <c r="A6541" s="47">
        <f>kredi_kart_musterileri!A6541</f>
        <v>788667408</v>
      </c>
      <c r="B6541" s="23">
        <f>kredi_kart_musterileri!Q6541</f>
        <v>4475</v>
      </c>
      <c r="C6541" s="9">
        <f>kredi_kart_musterileri!R6541</f>
        <v>66</v>
      </c>
      <c r="D6541" s="5">
        <f>kredi_kart_musterileri!P6541</f>
        <v>796</v>
      </c>
      <c r="E6541" s="5">
        <f>kredi_kart_musterileri!S6541</f>
        <v>692</v>
      </c>
      <c r="F6541" s="80">
        <f t="shared" si="204"/>
        <v>372.91666666666669</v>
      </c>
      <c r="G6541" s="80">
        <f t="shared" si="205"/>
        <v>67.803030303030297</v>
      </c>
    </row>
    <row r="6542" spans="1:7">
      <c r="A6542" s="47">
        <f>kredi_kart_musterileri!A6542</f>
        <v>721449408</v>
      </c>
      <c r="B6542" s="23">
        <f>kredi_kart_musterileri!Q6542</f>
        <v>4763</v>
      </c>
      <c r="C6542" s="9">
        <f>kredi_kart_musterileri!R6542</f>
        <v>74</v>
      </c>
      <c r="D6542" s="5">
        <f>kredi_kart_musterileri!P6542</f>
        <v>634</v>
      </c>
      <c r="E6542" s="5">
        <f>kredi_kart_musterileri!S6542</f>
        <v>762</v>
      </c>
      <c r="F6542" s="80">
        <f t="shared" si="204"/>
        <v>396.91666666666669</v>
      </c>
      <c r="G6542" s="80">
        <f t="shared" si="205"/>
        <v>64.36486486486487</v>
      </c>
    </row>
    <row r="6543" spans="1:7">
      <c r="A6543" s="47">
        <f>kredi_kart_musterileri!A6543</f>
        <v>708316008</v>
      </c>
      <c r="B6543" s="23">
        <f>kredi_kart_musterileri!Q6543</f>
        <v>1792</v>
      </c>
      <c r="C6543" s="9">
        <f>kredi_kart_musterileri!R6543</f>
        <v>29</v>
      </c>
      <c r="D6543" s="5">
        <f>kredi_kart_musterileri!P6543</f>
        <v>238</v>
      </c>
      <c r="E6543" s="5">
        <f>kredi_kart_musterileri!S6543</f>
        <v>74</v>
      </c>
      <c r="F6543" s="80">
        <f t="shared" si="204"/>
        <v>149.33333333333334</v>
      </c>
      <c r="G6543" s="80">
        <f t="shared" si="205"/>
        <v>61.793103448275865</v>
      </c>
    </row>
    <row r="6544" spans="1:7">
      <c r="A6544" s="47">
        <f>kredi_kart_musterileri!A6544</f>
        <v>714655758</v>
      </c>
      <c r="B6544" s="23">
        <f>kredi_kart_musterileri!Q6544</f>
        <v>4003</v>
      </c>
      <c r="C6544" s="9">
        <f>kredi_kart_musterileri!R6544</f>
        <v>73</v>
      </c>
      <c r="D6544" s="5">
        <f>kredi_kart_musterileri!P6544</f>
        <v>567</v>
      </c>
      <c r="E6544" s="5">
        <f>kredi_kart_musterileri!S6544</f>
        <v>659</v>
      </c>
      <c r="F6544" s="80">
        <f t="shared" si="204"/>
        <v>333.58333333333331</v>
      </c>
      <c r="G6544" s="80">
        <f t="shared" si="205"/>
        <v>54.835616438356162</v>
      </c>
    </row>
    <row r="6545" spans="1:7">
      <c r="A6545" s="47">
        <f>kredi_kart_musterileri!A6545</f>
        <v>711846183</v>
      </c>
      <c r="B6545" s="23">
        <f>kredi_kart_musterileri!Q6545</f>
        <v>2271</v>
      </c>
      <c r="C6545" s="9">
        <f>kredi_kart_musterileri!R6545</f>
        <v>31</v>
      </c>
      <c r="D6545" s="5">
        <f>kredi_kart_musterileri!P6545</f>
        <v>0.67</v>
      </c>
      <c r="E6545" s="5">
        <f>kredi_kart_musterileri!S6545</f>
        <v>722</v>
      </c>
      <c r="F6545" s="80">
        <f t="shared" si="204"/>
        <v>189.25</v>
      </c>
      <c r="G6545" s="80">
        <f t="shared" si="205"/>
        <v>73.258064516129039</v>
      </c>
    </row>
    <row r="6546" spans="1:7">
      <c r="A6546" s="47">
        <f>kredi_kart_musterileri!A6546</f>
        <v>720612333</v>
      </c>
      <c r="B6546" s="23">
        <f>kredi_kart_musterileri!Q6546</f>
        <v>2697</v>
      </c>
      <c r="C6546" s="9">
        <f>kredi_kart_musterileri!R6546</f>
        <v>45</v>
      </c>
      <c r="D6546" s="5">
        <f>kredi_kart_musterileri!P6546</f>
        <v>772</v>
      </c>
      <c r="E6546" s="5">
        <f>kredi_kart_musterileri!S6546</f>
        <v>731</v>
      </c>
      <c r="F6546" s="80">
        <f t="shared" si="204"/>
        <v>224.75</v>
      </c>
      <c r="G6546" s="80">
        <f t="shared" si="205"/>
        <v>59.93333333333333</v>
      </c>
    </row>
    <row r="6547" spans="1:7">
      <c r="A6547" s="47">
        <f>kredi_kart_musterileri!A6547</f>
        <v>714673833</v>
      </c>
      <c r="B6547" s="23">
        <f>kredi_kart_musterileri!Q6547</f>
        <v>4411</v>
      </c>
      <c r="C6547" s="9">
        <f>kredi_kart_musterileri!R6547</f>
        <v>77</v>
      </c>
      <c r="D6547" s="5">
        <f>kredi_kart_musterileri!P6547</f>
        <v>669</v>
      </c>
      <c r="E6547" s="5">
        <f>kredi_kart_musterileri!S6547</f>
        <v>833</v>
      </c>
      <c r="F6547" s="80">
        <f t="shared" si="204"/>
        <v>367.58333333333331</v>
      </c>
      <c r="G6547" s="80">
        <f t="shared" si="205"/>
        <v>57.285714285714285</v>
      </c>
    </row>
    <row r="6548" spans="1:7">
      <c r="A6548" s="47">
        <f>kredi_kart_musterileri!A6548</f>
        <v>710525508</v>
      </c>
      <c r="B6548" s="23">
        <f>kredi_kart_musterileri!Q6548</f>
        <v>2090</v>
      </c>
      <c r="C6548" s="9">
        <f>kredi_kart_musterileri!R6548</f>
        <v>50</v>
      </c>
      <c r="D6548" s="5">
        <f>kredi_kart_musterileri!P6548</f>
        <v>626</v>
      </c>
      <c r="E6548" s="5">
        <f>kredi_kart_musterileri!S6548</f>
        <v>562</v>
      </c>
      <c r="F6548" s="80">
        <f t="shared" si="204"/>
        <v>174.16666666666666</v>
      </c>
      <c r="G6548" s="80">
        <f t="shared" si="205"/>
        <v>41.8</v>
      </c>
    </row>
    <row r="6549" spans="1:7">
      <c r="A6549" s="47">
        <f>kredi_kart_musterileri!A6549</f>
        <v>757854858</v>
      </c>
      <c r="B6549" s="23">
        <f>kredi_kart_musterileri!Q6549</f>
        <v>2297</v>
      </c>
      <c r="C6549" s="9">
        <f>kredi_kart_musterileri!R6549</f>
        <v>37</v>
      </c>
      <c r="D6549" s="5">
        <f>kredi_kart_musterileri!P6549</f>
        <v>764</v>
      </c>
      <c r="E6549" s="5">
        <f>kredi_kart_musterileri!S6549</f>
        <v>321</v>
      </c>
      <c r="F6549" s="80">
        <f t="shared" si="204"/>
        <v>191.41666666666666</v>
      </c>
      <c r="G6549" s="80">
        <f t="shared" si="205"/>
        <v>62.081081081081081</v>
      </c>
    </row>
    <row r="6550" spans="1:7">
      <c r="A6550" s="47">
        <f>kredi_kart_musterileri!A6550</f>
        <v>714658233</v>
      </c>
      <c r="B6550" s="23">
        <f>kredi_kart_musterileri!Q6550</f>
        <v>3916</v>
      </c>
      <c r="C6550" s="9">
        <f>kredi_kart_musterileri!R6550</f>
        <v>79</v>
      </c>
      <c r="D6550" s="5">
        <f>kredi_kart_musterileri!P6550</f>
        <v>715</v>
      </c>
      <c r="E6550" s="5">
        <f>kredi_kart_musterileri!S6550</f>
        <v>795</v>
      </c>
      <c r="F6550" s="80">
        <f t="shared" si="204"/>
        <v>326.33333333333331</v>
      </c>
      <c r="G6550" s="80">
        <f t="shared" si="205"/>
        <v>49.569620253164558</v>
      </c>
    </row>
    <row r="6551" spans="1:7">
      <c r="A6551" s="47">
        <f>kredi_kart_musterileri!A6551</f>
        <v>716381808</v>
      </c>
      <c r="B6551" s="23">
        <f>kredi_kart_musterileri!Q6551</f>
        <v>3820</v>
      </c>
      <c r="C6551" s="9">
        <f>kredi_kart_musterileri!R6551</f>
        <v>75</v>
      </c>
      <c r="D6551" s="5">
        <f>kredi_kart_musterileri!P6551</f>
        <v>743</v>
      </c>
      <c r="E6551" s="5">
        <f>kredi_kart_musterileri!S6551</f>
        <v>0.63</v>
      </c>
      <c r="F6551" s="80">
        <f t="shared" si="204"/>
        <v>318.33333333333331</v>
      </c>
      <c r="G6551" s="80">
        <f t="shared" si="205"/>
        <v>50.93333333333333</v>
      </c>
    </row>
    <row r="6552" spans="1:7">
      <c r="A6552" s="47">
        <f>kredi_kart_musterileri!A6552</f>
        <v>720831783</v>
      </c>
      <c r="B6552" s="23">
        <f>kredi_kart_musterileri!Q6552</f>
        <v>4708</v>
      </c>
      <c r="C6552" s="9">
        <f>kredi_kart_musterileri!R6552</f>
        <v>81</v>
      </c>
      <c r="D6552" s="5">
        <f>kredi_kart_musterileri!P6552</f>
        <v>661</v>
      </c>
      <c r="E6552" s="5">
        <f>kredi_kart_musterileri!S6552</f>
        <v>558</v>
      </c>
      <c r="F6552" s="80">
        <f t="shared" si="204"/>
        <v>392.33333333333331</v>
      </c>
      <c r="G6552" s="80">
        <f t="shared" si="205"/>
        <v>58.123456790123456</v>
      </c>
    </row>
    <row r="6553" spans="1:7">
      <c r="A6553" s="47">
        <f>kredi_kart_musterileri!A6553</f>
        <v>714319233</v>
      </c>
      <c r="B6553" s="23">
        <f>kredi_kart_musterileri!Q6553</f>
        <v>2132</v>
      </c>
      <c r="C6553" s="9">
        <f>kredi_kart_musterileri!R6553</f>
        <v>33</v>
      </c>
      <c r="D6553" s="5">
        <f>kredi_kart_musterileri!P6553</f>
        <v>556</v>
      </c>
      <c r="E6553" s="5">
        <f>kredi_kart_musterileri!S6553</f>
        <v>571</v>
      </c>
      <c r="F6553" s="80">
        <f t="shared" si="204"/>
        <v>177.66666666666666</v>
      </c>
      <c r="G6553" s="80">
        <f t="shared" si="205"/>
        <v>64.606060606060609</v>
      </c>
    </row>
    <row r="6554" spans="1:7">
      <c r="A6554" s="47">
        <f>kredi_kart_musterileri!A6554</f>
        <v>718178583</v>
      </c>
      <c r="B6554" s="23">
        <f>kredi_kart_musterileri!Q6554</f>
        <v>4663</v>
      </c>
      <c r="C6554" s="9">
        <f>kredi_kart_musterileri!R6554</f>
        <v>78</v>
      </c>
      <c r="D6554" s="5">
        <f>kredi_kart_musterileri!P6554</f>
        <v>607</v>
      </c>
      <c r="E6554" s="5">
        <f>kredi_kart_musterileri!S6554</f>
        <v>814</v>
      </c>
      <c r="F6554" s="80">
        <f t="shared" si="204"/>
        <v>388.58333333333331</v>
      </c>
      <c r="G6554" s="80">
        <f t="shared" si="205"/>
        <v>59.782051282051285</v>
      </c>
    </row>
    <row r="6555" spans="1:7">
      <c r="A6555" s="47">
        <f>kredi_kart_musterileri!A6555</f>
        <v>708886533</v>
      </c>
      <c r="B6555" s="23">
        <f>kredi_kart_musterileri!Q6555</f>
        <v>4348</v>
      </c>
      <c r="C6555" s="9">
        <f>kredi_kart_musterileri!R6555</f>
        <v>77</v>
      </c>
      <c r="D6555" s="5">
        <f>kredi_kart_musterileri!P6555</f>
        <v>904</v>
      </c>
      <c r="E6555" s="5">
        <f>kredi_kart_musterileri!S6555</f>
        <v>878</v>
      </c>
      <c r="F6555" s="80">
        <f t="shared" si="204"/>
        <v>362.33333333333331</v>
      </c>
      <c r="G6555" s="80">
        <f t="shared" si="205"/>
        <v>56.467532467532465</v>
      </c>
    </row>
    <row r="6556" spans="1:7">
      <c r="A6556" s="47">
        <f>kredi_kart_musterileri!A6556</f>
        <v>716239383</v>
      </c>
      <c r="B6556" s="23">
        <f>kredi_kart_musterileri!Q6556</f>
        <v>4138</v>
      </c>
      <c r="C6556" s="9">
        <f>kredi_kart_musterileri!R6556</f>
        <v>85</v>
      </c>
      <c r="D6556" s="5">
        <f>kredi_kart_musterileri!P6556</f>
        <v>611</v>
      </c>
      <c r="E6556" s="5">
        <f>kredi_kart_musterileri!S6556</f>
        <v>771</v>
      </c>
      <c r="F6556" s="80">
        <f t="shared" si="204"/>
        <v>344.83333333333331</v>
      </c>
      <c r="G6556" s="80">
        <f t="shared" si="205"/>
        <v>48.682352941176468</v>
      </c>
    </row>
    <row r="6557" spans="1:7">
      <c r="A6557" s="47">
        <f>kredi_kart_musterileri!A6557</f>
        <v>714672933</v>
      </c>
      <c r="B6557" s="23">
        <f>kredi_kart_musterileri!Q6557</f>
        <v>4417</v>
      </c>
      <c r="C6557" s="9">
        <f>kredi_kart_musterileri!R6557</f>
        <v>84</v>
      </c>
      <c r="D6557" s="5">
        <f>kredi_kart_musterileri!P6557</f>
        <v>801</v>
      </c>
      <c r="E6557" s="5">
        <f>kredi_kart_musterileri!S6557</f>
        <v>0.68</v>
      </c>
      <c r="F6557" s="80">
        <f t="shared" si="204"/>
        <v>368.08333333333331</v>
      </c>
      <c r="G6557" s="80">
        <f t="shared" si="205"/>
        <v>52.583333333333336</v>
      </c>
    </row>
    <row r="6558" spans="1:7">
      <c r="A6558" s="47">
        <f>kredi_kart_musterileri!A6558</f>
        <v>809954133</v>
      </c>
      <c r="B6558" s="23">
        <f>kredi_kart_musterileri!Q6558</f>
        <v>5223</v>
      </c>
      <c r="C6558" s="9">
        <f>kredi_kart_musterileri!R6558</f>
        <v>84</v>
      </c>
      <c r="D6558" s="5">
        <f>kredi_kart_musterileri!P6558</f>
        <v>822</v>
      </c>
      <c r="E6558" s="5">
        <f>kredi_kart_musterileri!S6558</f>
        <v>909</v>
      </c>
      <c r="F6558" s="80">
        <f t="shared" si="204"/>
        <v>435.25</v>
      </c>
      <c r="G6558" s="80">
        <f t="shared" si="205"/>
        <v>62.178571428571431</v>
      </c>
    </row>
    <row r="6559" spans="1:7">
      <c r="A6559" s="47">
        <f>kredi_kart_musterileri!A6559</f>
        <v>714855108</v>
      </c>
      <c r="B6559" s="23">
        <f>kredi_kart_musterileri!Q6559</f>
        <v>4073</v>
      </c>
      <c r="C6559" s="9">
        <f>kredi_kart_musterileri!R6559</f>
        <v>69</v>
      </c>
      <c r="D6559" s="5">
        <f>kredi_kart_musterileri!P6559</f>
        <v>652</v>
      </c>
      <c r="E6559" s="5">
        <f>kredi_kart_musterileri!S6559</f>
        <v>605</v>
      </c>
      <c r="F6559" s="80">
        <f t="shared" si="204"/>
        <v>339.41666666666669</v>
      </c>
      <c r="G6559" s="80">
        <f t="shared" si="205"/>
        <v>59.028985507246375</v>
      </c>
    </row>
    <row r="6560" spans="1:7">
      <c r="A6560" s="47">
        <f>kredi_kart_musterileri!A6560</f>
        <v>718730283</v>
      </c>
      <c r="B6560" s="23">
        <f>kredi_kart_musterileri!Q6560</f>
        <v>4891</v>
      </c>
      <c r="C6560" s="9">
        <f>kredi_kart_musterileri!R6560</f>
        <v>68</v>
      </c>
      <c r="D6560" s="5">
        <f>kredi_kart_musterileri!P6560</f>
        <v>767</v>
      </c>
      <c r="E6560" s="5">
        <f>kredi_kart_musterileri!S6560</f>
        <v>511</v>
      </c>
      <c r="F6560" s="80">
        <f t="shared" si="204"/>
        <v>407.58333333333331</v>
      </c>
      <c r="G6560" s="80">
        <f t="shared" si="205"/>
        <v>71.92647058823529</v>
      </c>
    </row>
    <row r="6561" spans="1:7">
      <c r="A6561" s="47">
        <f>kredi_kart_musterileri!A6561</f>
        <v>709232808</v>
      </c>
      <c r="B6561" s="23">
        <f>kredi_kart_musterileri!Q6561</f>
        <v>1588</v>
      </c>
      <c r="C6561" s="9">
        <f>kredi_kart_musterileri!R6561</f>
        <v>37</v>
      </c>
      <c r="D6561" s="5">
        <f>kredi_kart_musterileri!P6561</f>
        <v>202</v>
      </c>
      <c r="E6561" s="5">
        <f>kredi_kart_musterileri!S6561</f>
        <v>276</v>
      </c>
      <c r="F6561" s="80">
        <f t="shared" si="204"/>
        <v>132.33333333333334</v>
      </c>
      <c r="G6561" s="80">
        <f t="shared" si="205"/>
        <v>42.918918918918919</v>
      </c>
    </row>
    <row r="6562" spans="1:7">
      <c r="A6562" s="47">
        <f>kredi_kart_musterileri!A6562</f>
        <v>804428958</v>
      </c>
      <c r="B6562" s="23">
        <f>kredi_kart_musterileri!Q6562</f>
        <v>4847</v>
      </c>
      <c r="C6562" s="9">
        <f>kredi_kart_musterileri!R6562</f>
        <v>78</v>
      </c>
      <c r="D6562" s="5">
        <f>kredi_kart_musterileri!P6562</f>
        <v>783</v>
      </c>
      <c r="E6562" s="5">
        <f>kredi_kart_musterileri!S6562</f>
        <v>1053</v>
      </c>
      <c r="F6562" s="80">
        <f t="shared" si="204"/>
        <v>403.91666666666669</v>
      </c>
      <c r="G6562" s="80">
        <f t="shared" si="205"/>
        <v>62.141025641025642</v>
      </c>
    </row>
    <row r="6563" spans="1:7">
      <c r="A6563" s="47">
        <f>kredi_kart_musterileri!A6563</f>
        <v>711474333</v>
      </c>
      <c r="B6563" s="23">
        <f>kredi_kart_musterileri!Q6563</f>
        <v>1690</v>
      </c>
      <c r="C6563" s="9">
        <f>kredi_kart_musterileri!R6563</f>
        <v>38</v>
      </c>
      <c r="D6563" s="5">
        <f>kredi_kart_musterileri!P6563</f>
        <v>241</v>
      </c>
      <c r="E6563" s="5">
        <f>kredi_kart_musterileri!S6563</f>
        <v>357</v>
      </c>
      <c r="F6563" s="80">
        <f t="shared" si="204"/>
        <v>140.83333333333334</v>
      </c>
      <c r="G6563" s="80">
        <f t="shared" si="205"/>
        <v>44.473684210526315</v>
      </c>
    </row>
    <row r="6564" spans="1:7">
      <c r="A6564" s="47">
        <f>kredi_kart_musterileri!A6564</f>
        <v>720070383</v>
      </c>
      <c r="B6564" s="23">
        <f>kredi_kart_musterileri!Q6564</f>
        <v>4775</v>
      </c>
      <c r="C6564" s="9">
        <f>kredi_kart_musterileri!R6564</f>
        <v>84</v>
      </c>
      <c r="D6564" s="5">
        <f>kredi_kart_musterileri!P6564</f>
        <v>1046</v>
      </c>
      <c r="E6564" s="5">
        <f>kredi_kart_musterileri!S6564</f>
        <v>787</v>
      </c>
      <c r="F6564" s="80">
        <f t="shared" si="204"/>
        <v>397.91666666666669</v>
      </c>
      <c r="G6564" s="80">
        <f t="shared" si="205"/>
        <v>56.845238095238095</v>
      </c>
    </row>
    <row r="6565" spans="1:7">
      <c r="A6565" s="47">
        <f>kredi_kart_musterileri!A6565</f>
        <v>720322008</v>
      </c>
      <c r="B6565" s="23">
        <f>kredi_kart_musterileri!Q6565</f>
        <v>4551</v>
      </c>
      <c r="C6565" s="9">
        <f>kredi_kart_musterileri!R6565</f>
        <v>82</v>
      </c>
      <c r="D6565" s="5">
        <f>kredi_kart_musterileri!P6565</f>
        <v>684</v>
      </c>
      <c r="E6565" s="5">
        <f>kredi_kart_musterileri!S6565</f>
        <v>0.64</v>
      </c>
      <c r="F6565" s="80">
        <f t="shared" si="204"/>
        <v>379.25</v>
      </c>
      <c r="G6565" s="80">
        <f t="shared" si="205"/>
        <v>55.5</v>
      </c>
    </row>
    <row r="6566" spans="1:7">
      <c r="A6566" s="47">
        <f>kredi_kart_musterileri!A6566</f>
        <v>714527433</v>
      </c>
      <c r="B6566" s="23">
        <f>kredi_kart_musterileri!Q6566</f>
        <v>1974</v>
      </c>
      <c r="C6566" s="9">
        <f>kredi_kart_musterileri!R6566</f>
        <v>54</v>
      </c>
      <c r="D6566" s="5">
        <f>kredi_kart_musterileri!P6566</f>
        <v>424</v>
      </c>
      <c r="E6566" s="5">
        <f>kredi_kart_musterileri!S6566</f>
        <v>688</v>
      </c>
      <c r="F6566" s="80">
        <f t="shared" si="204"/>
        <v>164.5</v>
      </c>
      <c r="G6566" s="80">
        <f t="shared" si="205"/>
        <v>36.555555555555557</v>
      </c>
    </row>
    <row r="6567" spans="1:7">
      <c r="A6567" s="47">
        <f>kredi_kart_musterileri!A6567</f>
        <v>789267633</v>
      </c>
      <c r="B6567" s="23">
        <f>kredi_kart_musterileri!Q6567</f>
        <v>4404</v>
      </c>
      <c r="C6567" s="9">
        <f>kredi_kart_musterileri!R6567</f>
        <v>93</v>
      </c>
      <c r="D6567" s="5">
        <f>kredi_kart_musterileri!P6567</f>
        <v>676</v>
      </c>
      <c r="E6567" s="5">
        <f>kredi_kart_musterileri!S6567</f>
        <v>824</v>
      </c>
      <c r="F6567" s="80">
        <f t="shared" si="204"/>
        <v>367</v>
      </c>
      <c r="G6567" s="80">
        <f t="shared" si="205"/>
        <v>47.354838709677416</v>
      </c>
    </row>
    <row r="6568" spans="1:7">
      <c r="A6568" s="47">
        <f>kredi_kart_musterileri!A6568</f>
        <v>714523383</v>
      </c>
      <c r="B6568" s="23">
        <f>kredi_kart_musterileri!Q6568</f>
        <v>4656</v>
      </c>
      <c r="C6568" s="9">
        <f>kredi_kart_musterileri!R6568</f>
        <v>59</v>
      </c>
      <c r="D6568" s="5">
        <f>kredi_kart_musterileri!P6568</f>
        <v>631</v>
      </c>
      <c r="E6568" s="5">
        <f>kredi_kart_musterileri!S6568</f>
        <v>1458</v>
      </c>
      <c r="F6568" s="80">
        <f t="shared" si="204"/>
        <v>388</v>
      </c>
      <c r="G6568" s="80">
        <f t="shared" si="205"/>
        <v>78.915254237288138</v>
      </c>
    </row>
    <row r="6569" spans="1:7">
      <c r="A6569" s="47">
        <f>kredi_kart_musterileri!A6569</f>
        <v>713996283</v>
      </c>
      <c r="B6569" s="23">
        <f>kredi_kart_musterileri!Q6569</f>
        <v>5209</v>
      </c>
      <c r="C6569" s="9">
        <f>kredi_kart_musterileri!R6569</f>
        <v>93</v>
      </c>
      <c r="D6569" s="5">
        <f>kredi_kart_musterileri!P6569</f>
        <v>857</v>
      </c>
      <c r="E6569" s="5">
        <f>kredi_kart_musterileri!S6569</f>
        <v>755</v>
      </c>
      <c r="F6569" s="80">
        <f t="shared" si="204"/>
        <v>434.08333333333331</v>
      </c>
      <c r="G6569" s="80">
        <f t="shared" si="205"/>
        <v>56.01075268817204</v>
      </c>
    </row>
    <row r="6570" spans="1:7">
      <c r="A6570" s="47">
        <f>kredi_kart_musterileri!A6570</f>
        <v>714557583</v>
      </c>
      <c r="B6570" s="23">
        <f>kredi_kart_musterileri!Q6570</f>
        <v>4976</v>
      </c>
      <c r="C6570" s="9">
        <f>kredi_kart_musterileri!R6570</f>
        <v>79</v>
      </c>
      <c r="D6570" s="5">
        <f>kredi_kart_musterileri!P6570</f>
        <v>691</v>
      </c>
      <c r="E6570" s="5">
        <f>kredi_kart_musterileri!S6570</f>
        <v>975</v>
      </c>
      <c r="F6570" s="80">
        <f t="shared" si="204"/>
        <v>414.66666666666669</v>
      </c>
      <c r="G6570" s="80">
        <f t="shared" si="205"/>
        <v>62.9873417721519</v>
      </c>
    </row>
    <row r="6571" spans="1:7">
      <c r="A6571" s="47">
        <f>kredi_kart_musterileri!A6571</f>
        <v>714014733</v>
      </c>
      <c r="B6571" s="23">
        <f>kredi_kart_musterileri!Q6571</f>
        <v>2172</v>
      </c>
      <c r="C6571" s="9">
        <f>kredi_kart_musterileri!R6571</f>
        <v>33</v>
      </c>
      <c r="D6571" s="5">
        <f>kredi_kart_musterileri!P6571</f>
        <v>561</v>
      </c>
      <c r="E6571" s="5">
        <f>kredi_kart_musterileri!S6571</f>
        <v>571</v>
      </c>
      <c r="F6571" s="80">
        <f t="shared" si="204"/>
        <v>181</v>
      </c>
      <c r="G6571" s="80">
        <f t="shared" si="205"/>
        <v>65.818181818181813</v>
      </c>
    </row>
    <row r="6572" spans="1:7">
      <c r="A6572" s="47">
        <f>kredi_kart_musterileri!A6572</f>
        <v>779065458</v>
      </c>
      <c r="B6572" s="23">
        <f>kredi_kart_musterileri!Q6572</f>
        <v>4212</v>
      </c>
      <c r="C6572" s="9">
        <f>kredi_kart_musterileri!R6572</f>
        <v>72</v>
      </c>
      <c r="D6572" s="5">
        <f>kredi_kart_musterileri!P6572</f>
        <v>722</v>
      </c>
      <c r="E6572" s="5">
        <f>kredi_kart_musterileri!S6572</f>
        <v>895</v>
      </c>
      <c r="F6572" s="80">
        <f t="shared" si="204"/>
        <v>351</v>
      </c>
      <c r="G6572" s="80">
        <f t="shared" si="205"/>
        <v>58.5</v>
      </c>
    </row>
    <row r="6573" spans="1:7">
      <c r="A6573" s="47">
        <f>kredi_kart_musterileri!A6573</f>
        <v>712733958</v>
      </c>
      <c r="B6573" s="23">
        <f>kredi_kart_musterileri!Q6573</f>
        <v>2304</v>
      </c>
      <c r="C6573" s="9">
        <f>kredi_kart_musterileri!R6573</f>
        <v>46</v>
      </c>
      <c r="D6573" s="5">
        <f>kredi_kart_musterileri!P6573</f>
        <v>529</v>
      </c>
      <c r="E6573" s="5">
        <f>kredi_kart_musterileri!S6573</f>
        <v>1</v>
      </c>
      <c r="F6573" s="80">
        <f t="shared" si="204"/>
        <v>192</v>
      </c>
      <c r="G6573" s="80">
        <f t="shared" si="205"/>
        <v>50.086956521739133</v>
      </c>
    </row>
    <row r="6574" spans="1:7">
      <c r="A6574" s="47">
        <f>kredi_kart_musterileri!A6574</f>
        <v>719231583</v>
      </c>
      <c r="B6574" s="23">
        <f>kredi_kart_musterileri!Q6574</f>
        <v>4799</v>
      </c>
      <c r="C6574" s="9">
        <f>kredi_kart_musterileri!R6574</f>
        <v>79</v>
      </c>
      <c r="D6574" s="5">
        <f>kredi_kart_musterileri!P6574</f>
        <v>551</v>
      </c>
      <c r="E6574" s="5">
        <f>kredi_kart_musterileri!S6574</f>
        <v>519</v>
      </c>
      <c r="F6574" s="80">
        <f t="shared" si="204"/>
        <v>399.91666666666669</v>
      </c>
      <c r="G6574" s="80">
        <f t="shared" si="205"/>
        <v>60.746835443037973</v>
      </c>
    </row>
    <row r="6575" spans="1:7">
      <c r="A6575" s="47">
        <f>kredi_kart_musterileri!A6575</f>
        <v>778801608</v>
      </c>
      <c r="B6575" s="23">
        <f>kredi_kart_musterileri!Q6575</f>
        <v>3568</v>
      </c>
      <c r="C6575" s="9">
        <f>kredi_kart_musterileri!R6575</f>
        <v>92</v>
      </c>
      <c r="D6575" s="5">
        <f>kredi_kart_musterileri!P6575</f>
        <v>689</v>
      </c>
      <c r="E6575" s="5">
        <f>kredi_kart_musterileri!S6575</f>
        <v>804</v>
      </c>
      <c r="F6575" s="80">
        <f t="shared" si="204"/>
        <v>297.33333333333331</v>
      </c>
      <c r="G6575" s="80">
        <f t="shared" si="205"/>
        <v>38.782608695652172</v>
      </c>
    </row>
    <row r="6576" spans="1:7">
      <c r="A6576" s="47">
        <f>kredi_kart_musterileri!A6576</f>
        <v>720728133</v>
      </c>
      <c r="B6576" s="23">
        <f>kredi_kart_musterileri!Q6576</f>
        <v>4180</v>
      </c>
      <c r="C6576" s="9">
        <f>kredi_kart_musterileri!R6576</f>
        <v>71</v>
      </c>
      <c r="D6576" s="5">
        <f>kredi_kart_musterileri!P6576</f>
        <v>849</v>
      </c>
      <c r="E6576" s="5">
        <f>kredi_kart_musterileri!S6576</f>
        <v>919</v>
      </c>
      <c r="F6576" s="80">
        <f t="shared" si="204"/>
        <v>348.33333333333331</v>
      </c>
      <c r="G6576" s="80">
        <f t="shared" si="205"/>
        <v>58.87323943661972</v>
      </c>
    </row>
    <row r="6577" spans="1:7">
      <c r="A6577" s="47">
        <f>kredi_kart_musterileri!A6577</f>
        <v>718153233</v>
      </c>
      <c r="B6577" s="23">
        <f>kredi_kart_musterileri!Q6577</f>
        <v>3764</v>
      </c>
      <c r="C6577" s="9">
        <f>kredi_kart_musterileri!R6577</f>
        <v>60</v>
      </c>
      <c r="D6577" s="5">
        <f>kredi_kart_musterileri!P6577</f>
        <v>632</v>
      </c>
      <c r="E6577" s="5">
        <f>kredi_kart_musterileri!S6577</f>
        <v>538</v>
      </c>
      <c r="F6577" s="80">
        <f t="shared" si="204"/>
        <v>313.66666666666669</v>
      </c>
      <c r="G6577" s="80">
        <f t="shared" si="205"/>
        <v>62.733333333333334</v>
      </c>
    </row>
    <row r="6578" spans="1:7">
      <c r="A6578" s="47">
        <f>kredi_kart_musterileri!A6578</f>
        <v>716122008</v>
      </c>
      <c r="B6578" s="23">
        <f>kredi_kart_musterileri!Q6578</f>
        <v>2544</v>
      </c>
      <c r="C6578" s="9">
        <f>kredi_kart_musterileri!R6578</f>
        <v>27</v>
      </c>
      <c r="D6578" s="5">
        <f>kredi_kart_musterileri!P6578</f>
        <v>988</v>
      </c>
      <c r="E6578" s="5">
        <f>kredi_kart_musterileri!S6578</f>
        <v>929</v>
      </c>
      <c r="F6578" s="80">
        <f t="shared" si="204"/>
        <v>212</v>
      </c>
      <c r="G6578" s="80">
        <f t="shared" si="205"/>
        <v>94.222222222222229</v>
      </c>
    </row>
    <row r="6579" spans="1:7">
      <c r="A6579" s="47">
        <f>kredi_kart_musterileri!A6579</f>
        <v>714960408</v>
      </c>
      <c r="B6579" s="23">
        <f>kredi_kart_musterileri!Q6579</f>
        <v>2722</v>
      </c>
      <c r="C6579" s="9">
        <f>kredi_kart_musterileri!R6579</f>
        <v>45</v>
      </c>
      <c r="D6579" s="5">
        <f>kredi_kart_musterileri!P6579</f>
        <v>742</v>
      </c>
      <c r="E6579" s="5">
        <f>kredi_kart_musterileri!S6579</f>
        <v>0.5</v>
      </c>
      <c r="F6579" s="80">
        <f t="shared" si="204"/>
        <v>226.83333333333334</v>
      </c>
      <c r="G6579" s="80">
        <f t="shared" si="205"/>
        <v>60.488888888888887</v>
      </c>
    </row>
    <row r="6580" spans="1:7">
      <c r="A6580" s="47">
        <f>kredi_kart_musterileri!A6580</f>
        <v>772382283</v>
      </c>
      <c r="B6580" s="23">
        <f>kredi_kart_musterileri!Q6580</f>
        <v>2689</v>
      </c>
      <c r="C6580" s="9">
        <f>kredi_kart_musterileri!R6580</f>
        <v>49</v>
      </c>
      <c r="D6580" s="5">
        <f>kredi_kart_musterileri!P6580</f>
        <v>671</v>
      </c>
      <c r="E6580" s="5">
        <f>kredi_kart_musterileri!S6580</f>
        <v>324</v>
      </c>
      <c r="F6580" s="80">
        <f t="shared" si="204"/>
        <v>224.08333333333334</v>
      </c>
      <c r="G6580" s="80">
        <f t="shared" si="205"/>
        <v>54.877551020408163</v>
      </c>
    </row>
    <row r="6581" spans="1:7">
      <c r="A6581" s="47">
        <f>kredi_kart_musterileri!A6581</f>
        <v>817236708</v>
      </c>
      <c r="B6581" s="23">
        <f>kredi_kart_musterileri!Q6581</f>
        <v>3943</v>
      </c>
      <c r="C6581" s="9">
        <f>kredi_kart_musterileri!R6581</f>
        <v>73</v>
      </c>
      <c r="D6581" s="5">
        <f>kredi_kart_musterileri!P6581</f>
        <v>538</v>
      </c>
      <c r="E6581" s="5">
        <f>kredi_kart_musterileri!S6581</f>
        <v>698</v>
      </c>
      <c r="F6581" s="80">
        <f t="shared" si="204"/>
        <v>328.58333333333331</v>
      </c>
      <c r="G6581" s="80">
        <f t="shared" si="205"/>
        <v>54.013698630136986</v>
      </c>
    </row>
    <row r="6582" spans="1:7">
      <c r="A6582" s="47">
        <f>kredi_kart_musterileri!A6582</f>
        <v>714266883</v>
      </c>
      <c r="B6582" s="23">
        <f>kredi_kart_musterileri!Q6582</f>
        <v>2334</v>
      </c>
      <c r="C6582" s="9">
        <f>kredi_kart_musterileri!R6582</f>
        <v>51</v>
      </c>
      <c r="D6582" s="5">
        <f>kredi_kart_musterileri!P6582</f>
        <v>415</v>
      </c>
      <c r="E6582" s="5">
        <f>kredi_kart_musterileri!S6582</f>
        <v>594</v>
      </c>
      <c r="F6582" s="80">
        <f t="shared" si="204"/>
        <v>194.5</v>
      </c>
      <c r="G6582" s="80">
        <f t="shared" si="205"/>
        <v>45.764705882352942</v>
      </c>
    </row>
    <row r="6583" spans="1:7">
      <c r="A6583" s="47">
        <f>kredi_kart_musterileri!A6583</f>
        <v>792795933</v>
      </c>
      <c r="B6583" s="23">
        <f>kredi_kart_musterileri!Q6583</f>
        <v>3847</v>
      </c>
      <c r="C6583" s="9">
        <f>kredi_kart_musterileri!R6583</f>
        <v>65</v>
      </c>
      <c r="D6583" s="5">
        <f>kredi_kart_musterileri!P6583</f>
        <v>807</v>
      </c>
      <c r="E6583" s="5">
        <f>kredi_kart_musterileri!S6583</f>
        <v>585</v>
      </c>
      <c r="F6583" s="80">
        <f t="shared" si="204"/>
        <v>320.58333333333331</v>
      </c>
      <c r="G6583" s="80">
        <f t="shared" si="205"/>
        <v>59.184615384615384</v>
      </c>
    </row>
    <row r="6584" spans="1:7">
      <c r="A6584" s="47">
        <f>kredi_kart_musterileri!A6584</f>
        <v>717219933</v>
      </c>
      <c r="B6584" s="23">
        <f>kredi_kart_musterileri!Q6584</f>
        <v>1930</v>
      </c>
      <c r="C6584" s="9">
        <f>kredi_kart_musterileri!R6584</f>
        <v>48</v>
      </c>
      <c r="D6584" s="5">
        <f>kredi_kart_musterileri!P6584</f>
        <v>689</v>
      </c>
      <c r="E6584" s="5">
        <f>kredi_kart_musterileri!S6584</f>
        <v>0.6</v>
      </c>
      <c r="F6584" s="80">
        <f t="shared" si="204"/>
        <v>160.83333333333334</v>
      </c>
      <c r="G6584" s="80">
        <f t="shared" si="205"/>
        <v>40.208333333333336</v>
      </c>
    </row>
    <row r="6585" spans="1:7">
      <c r="A6585" s="47">
        <f>kredi_kart_musterileri!A6585</f>
        <v>719986758</v>
      </c>
      <c r="B6585" s="23">
        <f>kredi_kart_musterileri!Q6585</f>
        <v>2577</v>
      </c>
      <c r="C6585" s="9">
        <f>kredi_kart_musterileri!R6585</f>
        <v>39</v>
      </c>
      <c r="D6585" s="5">
        <f>kredi_kart_musterileri!P6585</f>
        <v>0.74</v>
      </c>
      <c r="E6585" s="5">
        <f>kredi_kart_musterileri!S6585</f>
        <v>444</v>
      </c>
      <c r="F6585" s="80">
        <f t="shared" si="204"/>
        <v>214.75</v>
      </c>
      <c r="G6585" s="80">
        <f t="shared" si="205"/>
        <v>66.07692307692308</v>
      </c>
    </row>
    <row r="6586" spans="1:7">
      <c r="A6586" s="47">
        <f>kredi_kart_musterileri!A6586</f>
        <v>712326708</v>
      </c>
      <c r="B6586" s="23">
        <f>kredi_kart_musterileri!Q6586</f>
        <v>4437</v>
      </c>
      <c r="C6586" s="9">
        <f>kredi_kart_musterileri!R6586</f>
        <v>61</v>
      </c>
      <c r="D6586" s="5">
        <f>kredi_kart_musterileri!P6586</f>
        <v>782</v>
      </c>
      <c r="E6586" s="5">
        <f>kredi_kart_musterileri!S6586</f>
        <v>1033</v>
      </c>
      <c r="F6586" s="80">
        <f t="shared" si="204"/>
        <v>369.75</v>
      </c>
      <c r="G6586" s="80">
        <f t="shared" si="205"/>
        <v>72.73770491803279</v>
      </c>
    </row>
    <row r="6587" spans="1:7">
      <c r="A6587" s="47">
        <f>kredi_kart_musterileri!A6587</f>
        <v>721505358</v>
      </c>
      <c r="B6587" s="23">
        <f>kredi_kart_musterileri!Q6587</f>
        <v>4682</v>
      </c>
      <c r="C6587" s="9">
        <f>kredi_kart_musterileri!R6587</f>
        <v>81</v>
      </c>
      <c r="D6587" s="5">
        <f>kredi_kart_musterileri!P6587</f>
        <v>1036</v>
      </c>
      <c r="E6587" s="5">
        <f>kredi_kart_musterileri!S6587</f>
        <v>841</v>
      </c>
      <c r="F6587" s="80">
        <f t="shared" si="204"/>
        <v>390.16666666666669</v>
      </c>
      <c r="G6587" s="80">
        <f t="shared" si="205"/>
        <v>57.802469135802468</v>
      </c>
    </row>
    <row r="6588" spans="1:7">
      <c r="A6588" s="47">
        <f>kredi_kart_musterileri!A6588</f>
        <v>804337233</v>
      </c>
      <c r="B6588" s="23">
        <f>kredi_kart_musterileri!Q6588</f>
        <v>4890</v>
      </c>
      <c r="C6588" s="9">
        <f>kredi_kart_musterileri!R6588</f>
        <v>61</v>
      </c>
      <c r="D6588" s="5">
        <f>kredi_kart_musterileri!P6588</f>
        <v>739</v>
      </c>
      <c r="E6588" s="5">
        <f>kredi_kart_musterileri!S6588</f>
        <v>794</v>
      </c>
      <c r="F6588" s="80">
        <f t="shared" si="204"/>
        <v>407.5</v>
      </c>
      <c r="G6588" s="80">
        <f t="shared" si="205"/>
        <v>80.163934426229503</v>
      </c>
    </row>
    <row r="6589" spans="1:7">
      <c r="A6589" s="47">
        <f>kredi_kart_musterileri!A6589</f>
        <v>785351133</v>
      </c>
      <c r="B6589" s="23">
        <f>kredi_kart_musterileri!Q6589</f>
        <v>4518</v>
      </c>
      <c r="C6589" s="9">
        <f>kredi_kart_musterileri!R6589</f>
        <v>81</v>
      </c>
      <c r="D6589" s="5">
        <f>kredi_kart_musterileri!P6589</f>
        <v>573</v>
      </c>
      <c r="E6589" s="5">
        <f>kredi_kart_musterileri!S6589</f>
        <v>723</v>
      </c>
      <c r="F6589" s="80">
        <f t="shared" si="204"/>
        <v>376.5</v>
      </c>
      <c r="G6589" s="80">
        <f t="shared" si="205"/>
        <v>55.777777777777779</v>
      </c>
    </row>
    <row r="6590" spans="1:7">
      <c r="A6590" s="47">
        <f>kredi_kart_musterileri!A6590</f>
        <v>714034158</v>
      </c>
      <c r="B6590" s="23">
        <f>kredi_kart_musterileri!Q6590</f>
        <v>3946</v>
      </c>
      <c r="C6590" s="9">
        <f>kredi_kart_musterileri!R6590</f>
        <v>69</v>
      </c>
      <c r="D6590" s="5">
        <f>kredi_kart_musterileri!P6590</f>
        <v>617</v>
      </c>
      <c r="E6590" s="5">
        <f>kredi_kart_musterileri!S6590</f>
        <v>683</v>
      </c>
      <c r="F6590" s="80">
        <f t="shared" si="204"/>
        <v>328.83333333333331</v>
      </c>
      <c r="G6590" s="80">
        <f t="shared" si="205"/>
        <v>57.188405797101453</v>
      </c>
    </row>
    <row r="6591" spans="1:7">
      <c r="A6591" s="47">
        <f>kredi_kart_musterileri!A6591</f>
        <v>720349983</v>
      </c>
      <c r="B6591" s="23">
        <f>kredi_kart_musterileri!Q6591</f>
        <v>4593</v>
      </c>
      <c r="C6591" s="9">
        <f>kredi_kart_musterileri!R6591</f>
        <v>79</v>
      </c>
      <c r="D6591" s="5">
        <f>kredi_kart_musterileri!P6591</f>
        <v>686</v>
      </c>
      <c r="E6591" s="5">
        <f>kredi_kart_musterileri!S6591</f>
        <v>612</v>
      </c>
      <c r="F6591" s="80">
        <f t="shared" si="204"/>
        <v>382.75</v>
      </c>
      <c r="G6591" s="80">
        <f t="shared" si="205"/>
        <v>58.139240506329116</v>
      </c>
    </row>
    <row r="6592" spans="1:7">
      <c r="A6592" s="47">
        <f>kredi_kart_musterileri!A6592</f>
        <v>720155583</v>
      </c>
      <c r="B6592" s="23">
        <f>kredi_kart_musterileri!Q6592</f>
        <v>5175</v>
      </c>
      <c r="C6592" s="9">
        <f>kredi_kart_musterileri!R6592</f>
        <v>82</v>
      </c>
      <c r="D6592" s="5">
        <f>kredi_kart_musterileri!P6592</f>
        <v>0.87</v>
      </c>
      <c r="E6592" s="5">
        <f>kredi_kart_musterileri!S6592</f>
        <v>822</v>
      </c>
      <c r="F6592" s="80">
        <f t="shared" si="204"/>
        <v>431.25</v>
      </c>
      <c r="G6592" s="80">
        <f t="shared" si="205"/>
        <v>63.109756097560975</v>
      </c>
    </row>
    <row r="6593" spans="1:7">
      <c r="A6593" s="47">
        <f>kredi_kart_musterileri!A6593</f>
        <v>806140383</v>
      </c>
      <c r="B6593" s="23">
        <f>kredi_kart_musterileri!Q6593</f>
        <v>2658</v>
      </c>
      <c r="C6593" s="9">
        <f>kredi_kart_musterileri!R6593</f>
        <v>43</v>
      </c>
      <c r="D6593" s="5">
        <f>kredi_kart_musterileri!P6593</f>
        <v>889</v>
      </c>
      <c r="E6593" s="5">
        <f>kredi_kart_musterileri!S6593</f>
        <v>344</v>
      </c>
      <c r="F6593" s="80">
        <f t="shared" si="204"/>
        <v>221.5</v>
      </c>
      <c r="G6593" s="80">
        <f t="shared" si="205"/>
        <v>61.813953488372093</v>
      </c>
    </row>
    <row r="6594" spans="1:7">
      <c r="A6594" s="47">
        <f>kredi_kart_musterileri!A6594</f>
        <v>799031958</v>
      </c>
      <c r="B6594" s="23">
        <f>kredi_kart_musterileri!Q6594</f>
        <v>4122</v>
      </c>
      <c r="C6594" s="9">
        <f>kredi_kart_musterileri!R6594</f>
        <v>70</v>
      </c>
      <c r="D6594" s="5">
        <f>kredi_kart_musterileri!P6594</f>
        <v>466</v>
      </c>
      <c r="E6594" s="5">
        <f>kredi_kart_musterileri!S6594</f>
        <v>707</v>
      </c>
      <c r="F6594" s="80">
        <f t="shared" si="204"/>
        <v>343.5</v>
      </c>
      <c r="G6594" s="80">
        <f t="shared" si="205"/>
        <v>58.885714285714286</v>
      </c>
    </row>
    <row r="6595" spans="1:7">
      <c r="A6595" s="47">
        <f>kredi_kart_musterileri!A6595</f>
        <v>719556558</v>
      </c>
      <c r="B6595" s="23">
        <f>kredi_kart_musterileri!Q6595</f>
        <v>3972</v>
      </c>
      <c r="C6595" s="9">
        <f>kredi_kart_musterileri!R6595</f>
        <v>67</v>
      </c>
      <c r="D6595" s="5">
        <f>kredi_kart_musterileri!P6595</f>
        <v>635</v>
      </c>
      <c r="E6595" s="5">
        <f>kredi_kart_musterileri!S6595</f>
        <v>558</v>
      </c>
      <c r="F6595" s="80">
        <f t="shared" ref="F6595:F6658" si="206">$B6595/12</f>
        <v>331</v>
      </c>
      <c r="G6595" s="80">
        <f t="shared" ref="G6595:G6658" si="207">$B6595/$C6595</f>
        <v>59.28358208955224</v>
      </c>
    </row>
    <row r="6596" spans="1:7">
      <c r="A6596" s="47">
        <f>kredi_kart_musterileri!A6596</f>
        <v>771455508</v>
      </c>
      <c r="B6596" s="23">
        <f>kredi_kart_musterileri!Q6596</f>
        <v>4104</v>
      </c>
      <c r="C6596" s="9">
        <f>kredi_kart_musterileri!R6596</f>
        <v>83</v>
      </c>
      <c r="D6596" s="5">
        <f>kredi_kart_musterileri!P6596</f>
        <v>653</v>
      </c>
      <c r="E6596" s="5">
        <f>kredi_kart_musterileri!S6596</f>
        <v>729</v>
      </c>
      <c r="F6596" s="80">
        <f t="shared" si="206"/>
        <v>342</v>
      </c>
      <c r="G6596" s="80">
        <f t="shared" si="207"/>
        <v>49.445783132530117</v>
      </c>
    </row>
    <row r="6597" spans="1:7">
      <c r="A6597" s="47">
        <f>kredi_kart_musterileri!A6597</f>
        <v>712214283</v>
      </c>
      <c r="B6597" s="23">
        <f>kredi_kart_musterileri!Q6597</f>
        <v>4827</v>
      </c>
      <c r="C6597" s="9">
        <f>kredi_kart_musterileri!R6597</f>
        <v>70</v>
      </c>
      <c r="D6597" s="5">
        <f>kredi_kart_musterileri!P6597</f>
        <v>625</v>
      </c>
      <c r="E6597" s="5">
        <f>kredi_kart_musterileri!S6597</f>
        <v>0.75</v>
      </c>
      <c r="F6597" s="80">
        <f t="shared" si="206"/>
        <v>402.25</v>
      </c>
      <c r="G6597" s="80">
        <f t="shared" si="207"/>
        <v>68.957142857142856</v>
      </c>
    </row>
    <row r="6598" spans="1:7">
      <c r="A6598" s="47">
        <f>kredi_kart_musterileri!A6598</f>
        <v>712667058</v>
      </c>
      <c r="B6598" s="23">
        <f>kredi_kart_musterileri!Q6598</f>
        <v>4531</v>
      </c>
      <c r="C6598" s="9">
        <f>kredi_kart_musterileri!R6598</f>
        <v>76</v>
      </c>
      <c r="D6598" s="5">
        <f>kredi_kart_musterileri!P6598</f>
        <v>908</v>
      </c>
      <c r="E6598" s="5">
        <f>kredi_kart_musterileri!S6598</f>
        <v>0.81</v>
      </c>
      <c r="F6598" s="80">
        <f t="shared" si="206"/>
        <v>377.58333333333331</v>
      </c>
      <c r="G6598" s="80">
        <f t="shared" si="207"/>
        <v>59.618421052631582</v>
      </c>
    </row>
    <row r="6599" spans="1:7">
      <c r="A6599" s="47">
        <f>kredi_kart_musterileri!A6599</f>
        <v>715393908</v>
      </c>
      <c r="B6599" s="23">
        <f>kredi_kart_musterileri!Q6599</f>
        <v>4520</v>
      </c>
      <c r="C6599" s="9">
        <f>kredi_kart_musterileri!R6599</f>
        <v>79</v>
      </c>
      <c r="D6599" s="5">
        <f>kredi_kart_musterileri!P6599</f>
        <v>819</v>
      </c>
      <c r="E6599" s="5">
        <f>kredi_kart_musterileri!S6599</f>
        <v>881</v>
      </c>
      <c r="F6599" s="80">
        <f t="shared" si="206"/>
        <v>376.66666666666669</v>
      </c>
      <c r="G6599" s="80">
        <f t="shared" si="207"/>
        <v>57.215189873417721</v>
      </c>
    </row>
    <row r="6600" spans="1:7">
      <c r="A6600" s="47">
        <f>kredi_kart_musterileri!A6600</f>
        <v>751518633</v>
      </c>
      <c r="B6600" s="23">
        <f>kredi_kart_musterileri!Q6600</f>
        <v>2260</v>
      </c>
      <c r="C6600" s="9">
        <f>kredi_kart_musterileri!R6600</f>
        <v>50</v>
      </c>
      <c r="D6600" s="5">
        <f>kredi_kart_musterileri!P6600</f>
        <v>553</v>
      </c>
      <c r="E6600" s="5">
        <f>kredi_kart_musterileri!S6600</f>
        <v>786</v>
      </c>
      <c r="F6600" s="80">
        <f t="shared" si="206"/>
        <v>188.33333333333334</v>
      </c>
      <c r="G6600" s="80">
        <f t="shared" si="207"/>
        <v>45.2</v>
      </c>
    </row>
    <row r="6601" spans="1:7">
      <c r="A6601" s="47">
        <f>kredi_kart_musterileri!A6601</f>
        <v>769100508</v>
      </c>
      <c r="B6601" s="23">
        <f>kredi_kart_musterileri!Q6601</f>
        <v>5228</v>
      </c>
      <c r="C6601" s="9">
        <f>kredi_kart_musterileri!R6601</f>
        <v>77</v>
      </c>
      <c r="D6601" s="5">
        <f>kredi_kart_musterileri!P6601</f>
        <v>787</v>
      </c>
      <c r="E6601" s="5">
        <f>kredi_kart_musterileri!S6601</f>
        <v>674</v>
      </c>
      <c r="F6601" s="80">
        <f t="shared" si="206"/>
        <v>435.66666666666669</v>
      </c>
      <c r="G6601" s="80">
        <f t="shared" si="207"/>
        <v>67.896103896103895</v>
      </c>
    </row>
    <row r="6602" spans="1:7">
      <c r="A6602" s="47">
        <f>kredi_kart_musterileri!A6602</f>
        <v>720582558</v>
      </c>
      <c r="B6602" s="23">
        <f>kredi_kart_musterileri!Q6602</f>
        <v>5108</v>
      </c>
      <c r="C6602" s="9">
        <f>kredi_kart_musterileri!R6602</f>
        <v>87</v>
      </c>
      <c r="D6602" s="5">
        <f>kredi_kart_musterileri!P6602</f>
        <v>749</v>
      </c>
      <c r="E6602" s="5">
        <f>kredi_kart_musterileri!S6602</f>
        <v>0.74</v>
      </c>
      <c r="F6602" s="80">
        <f t="shared" si="206"/>
        <v>425.66666666666669</v>
      </c>
      <c r="G6602" s="80">
        <f t="shared" si="207"/>
        <v>58.712643678160923</v>
      </c>
    </row>
    <row r="6603" spans="1:7">
      <c r="A6603" s="47">
        <f>kredi_kart_musterileri!A6603</f>
        <v>710773533</v>
      </c>
      <c r="B6603" s="23">
        <f>kredi_kart_musterileri!Q6603</f>
        <v>5268</v>
      </c>
      <c r="C6603" s="9">
        <f>kredi_kart_musterileri!R6603</f>
        <v>88</v>
      </c>
      <c r="D6603" s="5">
        <f>kredi_kart_musterileri!P6603</f>
        <v>691</v>
      </c>
      <c r="E6603" s="5">
        <f>kredi_kart_musterileri!S6603</f>
        <v>0.66</v>
      </c>
      <c r="F6603" s="80">
        <f t="shared" si="206"/>
        <v>439</v>
      </c>
      <c r="G6603" s="80">
        <f t="shared" si="207"/>
        <v>59.863636363636367</v>
      </c>
    </row>
    <row r="6604" spans="1:7">
      <c r="A6604" s="47">
        <f>kredi_kart_musterileri!A6604</f>
        <v>712395408</v>
      </c>
      <c r="B6604" s="23">
        <f>kredi_kart_musterileri!Q6604</f>
        <v>2552</v>
      </c>
      <c r="C6604" s="9">
        <f>kredi_kart_musterileri!R6604</f>
        <v>42</v>
      </c>
      <c r="D6604" s="5">
        <f>kredi_kart_musterileri!P6604</f>
        <v>705</v>
      </c>
      <c r="E6604" s="5">
        <f>kredi_kart_musterileri!S6604</f>
        <v>556</v>
      </c>
      <c r="F6604" s="80">
        <f t="shared" si="206"/>
        <v>212.66666666666666</v>
      </c>
      <c r="G6604" s="80">
        <f t="shared" si="207"/>
        <v>60.761904761904759</v>
      </c>
    </row>
    <row r="6605" spans="1:7">
      <c r="A6605" s="47">
        <f>kredi_kart_musterileri!A6605</f>
        <v>818459733</v>
      </c>
      <c r="B6605" s="23">
        <f>kredi_kart_musterileri!Q6605</f>
        <v>2276</v>
      </c>
      <c r="C6605" s="9">
        <f>kredi_kart_musterileri!R6605</f>
        <v>32</v>
      </c>
      <c r="D6605" s="5">
        <f>kredi_kart_musterileri!P6605</f>
        <v>733</v>
      </c>
      <c r="E6605" s="5">
        <f>kredi_kart_musterileri!S6605</f>
        <v>0.6</v>
      </c>
      <c r="F6605" s="80">
        <f t="shared" si="206"/>
        <v>189.66666666666666</v>
      </c>
      <c r="G6605" s="80">
        <f t="shared" si="207"/>
        <v>71.125</v>
      </c>
    </row>
    <row r="6606" spans="1:7">
      <c r="A6606" s="47">
        <f>kredi_kart_musterileri!A6606</f>
        <v>708867408</v>
      </c>
      <c r="B6606" s="23">
        <f>kredi_kart_musterileri!Q6606</f>
        <v>2050</v>
      </c>
      <c r="C6606" s="9">
        <f>kredi_kart_musterileri!R6606</f>
        <v>35</v>
      </c>
      <c r="D6606" s="5">
        <f>kredi_kart_musterileri!P6606</f>
        <v>604</v>
      </c>
      <c r="E6606" s="5">
        <f>kredi_kart_musterileri!S6606</f>
        <v>667</v>
      </c>
      <c r="F6606" s="80">
        <f t="shared" si="206"/>
        <v>170.83333333333334</v>
      </c>
      <c r="G6606" s="80">
        <f t="shared" si="207"/>
        <v>58.571428571428569</v>
      </c>
    </row>
    <row r="6607" spans="1:7">
      <c r="A6607" s="47">
        <f>kredi_kart_musterileri!A6607</f>
        <v>772457583</v>
      </c>
      <c r="B6607" s="23">
        <f>kredi_kart_musterileri!Q6607</f>
        <v>5385</v>
      </c>
      <c r="C6607" s="9">
        <f>kredi_kart_musterileri!R6607</f>
        <v>93</v>
      </c>
      <c r="D6607" s="5">
        <f>kredi_kart_musterileri!P6607</f>
        <v>538</v>
      </c>
      <c r="E6607" s="5">
        <f>kredi_kart_musterileri!S6607</f>
        <v>691</v>
      </c>
      <c r="F6607" s="80">
        <f t="shared" si="206"/>
        <v>448.75</v>
      </c>
      <c r="G6607" s="80">
        <f t="shared" si="207"/>
        <v>57.903225806451616</v>
      </c>
    </row>
    <row r="6608" spans="1:7">
      <c r="A6608" s="47">
        <f>kredi_kart_musterileri!A6608</f>
        <v>810271083</v>
      </c>
      <c r="B6608" s="23">
        <f>kredi_kart_musterileri!Q6608</f>
        <v>2164</v>
      </c>
      <c r="C6608" s="9">
        <f>kredi_kart_musterileri!R6608</f>
        <v>53</v>
      </c>
      <c r="D6608" s="5">
        <f>kredi_kart_musterileri!P6608</f>
        <v>489</v>
      </c>
      <c r="E6608" s="5">
        <f>kredi_kart_musterileri!S6608</f>
        <v>606</v>
      </c>
      <c r="F6608" s="80">
        <f t="shared" si="206"/>
        <v>180.33333333333334</v>
      </c>
      <c r="G6608" s="80">
        <f t="shared" si="207"/>
        <v>40.830188679245282</v>
      </c>
    </row>
    <row r="6609" spans="1:7">
      <c r="A6609" s="47">
        <f>kredi_kart_musterileri!A6609</f>
        <v>712649058</v>
      </c>
      <c r="B6609" s="23">
        <f>kredi_kart_musterileri!Q6609</f>
        <v>4121</v>
      </c>
      <c r="C6609" s="9">
        <f>kredi_kart_musterileri!R6609</f>
        <v>82</v>
      </c>
      <c r="D6609" s="5">
        <f>kredi_kart_musterileri!P6609</f>
        <v>929</v>
      </c>
      <c r="E6609" s="5">
        <f>kredi_kart_musterileri!S6609</f>
        <v>783</v>
      </c>
      <c r="F6609" s="80">
        <f t="shared" si="206"/>
        <v>343.41666666666669</v>
      </c>
      <c r="G6609" s="80">
        <f t="shared" si="207"/>
        <v>50.256097560975611</v>
      </c>
    </row>
    <row r="6610" spans="1:7">
      <c r="A6610" s="47">
        <f>kredi_kart_musterileri!A6610</f>
        <v>788737083</v>
      </c>
      <c r="B6610" s="23">
        <f>kredi_kart_musterileri!Q6610</f>
        <v>4551</v>
      </c>
      <c r="C6610" s="9">
        <f>kredi_kart_musterileri!R6610</f>
        <v>84</v>
      </c>
      <c r="D6610" s="5">
        <f>kredi_kart_musterileri!P6610</f>
        <v>882</v>
      </c>
      <c r="E6610" s="5">
        <f>kredi_kart_musterileri!S6610</f>
        <v>787</v>
      </c>
      <c r="F6610" s="80">
        <f t="shared" si="206"/>
        <v>379.25</v>
      </c>
      <c r="G6610" s="80">
        <f t="shared" si="207"/>
        <v>54.178571428571431</v>
      </c>
    </row>
    <row r="6611" spans="1:7">
      <c r="A6611" s="47">
        <f>kredi_kart_musterileri!A6611</f>
        <v>714012258</v>
      </c>
      <c r="B6611" s="23">
        <f>kredi_kart_musterileri!Q6611</f>
        <v>4122</v>
      </c>
      <c r="C6611" s="9">
        <f>kredi_kart_musterileri!R6611</f>
        <v>74</v>
      </c>
      <c r="D6611" s="5">
        <f>kredi_kart_musterileri!P6611</f>
        <v>766</v>
      </c>
      <c r="E6611" s="5">
        <f>kredi_kart_musterileri!S6611</f>
        <v>0.85</v>
      </c>
      <c r="F6611" s="80">
        <f t="shared" si="206"/>
        <v>343.5</v>
      </c>
      <c r="G6611" s="80">
        <f t="shared" si="207"/>
        <v>55.702702702702702</v>
      </c>
    </row>
    <row r="6612" spans="1:7">
      <c r="A6612" s="47">
        <f>kredi_kart_musterileri!A6612</f>
        <v>757662258</v>
      </c>
      <c r="B6612" s="23">
        <f>kredi_kart_musterileri!Q6612</f>
        <v>5138</v>
      </c>
      <c r="C6612" s="9">
        <f>kredi_kart_musterileri!R6612</f>
        <v>77</v>
      </c>
      <c r="D6612" s="5">
        <f>kredi_kart_musterileri!P6612</f>
        <v>826</v>
      </c>
      <c r="E6612" s="5">
        <f>kredi_kart_musterileri!S6612</f>
        <v>974</v>
      </c>
      <c r="F6612" s="80">
        <f t="shared" si="206"/>
        <v>428.16666666666669</v>
      </c>
      <c r="G6612" s="80">
        <f t="shared" si="207"/>
        <v>66.727272727272734</v>
      </c>
    </row>
    <row r="6613" spans="1:7">
      <c r="A6613" s="47">
        <f>kredi_kart_musterileri!A6613</f>
        <v>714388158</v>
      </c>
      <c r="B6613" s="23">
        <f>kredi_kart_musterileri!Q6613</f>
        <v>4746</v>
      </c>
      <c r="C6613" s="9">
        <f>kredi_kart_musterileri!R6613</f>
        <v>73</v>
      </c>
      <c r="D6613" s="5">
        <f>kredi_kart_musterileri!P6613</f>
        <v>549</v>
      </c>
      <c r="E6613" s="5">
        <f>kredi_kart_musterileri!S6613</f>
        <v>521</v>
      </c>
      <c r="F6613" s="80">
        <f t="shared" si="206"/>
        <v>395.5</v>
      </c>
      <c r="G6613" s="80">
        <f t="shared" si="207"/>
        <v>65.013698630136986</v>
      </c>
    </row>
    <row r="6614" spans="1:7">
      <c r="A6614" s="47">
        <f>kredi_kart_musterileri!A6614</f>
        <v>720067083</v>
      </c>
      <c r="B6614" s="23">
        <f>kredi_kart_musterileri!Q6614</f>
        <v>3904</v>
      </c>
      <c r="C6614" s="9">
        <f>kredi_kart_musterileri!R6614</f>
        <v>74</v>
      </c>
      <c r="D6614" s="5">
        <f>kredi_kart_musterileri!P6614</f>
        <v>944</v>
      </c>
      <c r="E6614" s="5">
        <f>kredi_kart_musterileri!S6614</f>
        <v>897</v>
      </c>
      <c r="F6614" s="80">
        <f t="shared" si="206"/>
        <v>325.33333333333331</v>
      </c>
      <c r="G6614" s="80">
        <f t="shared" si="207"/>
        <v>52.756756756756758</v>
      </c>
    </row>
    <row r="6615" spans="1:7">
      <c r="A6615" s="47">
        <f>kredi_kart_musterileri!A6615</f>
        <v>814529508</v>
      </c>
      <c r="B6615" s="23">
        <f>kredi_kart_musterileri!Q6615</f>
        <v>4106</v>
      </c>
      <c r="C6615" s="9">
        <f>kredi_kart_musterileri!R6615</f>
        <v>71</v>
      </c>
      <c r="D6615" s="5">
        <f>kredi_kart_musterileri!P6615</f>
        <v>0.81</v>
      </c>
      <c r="E6615" s="5">
        <f>kredi_kart_musterileri!S6615</f>
        <v>1029</v>
      </c>
      <c r="F6615" s="80">
        <f t="shared" si="206"/>
        <v>342.16666666666669</v>
      </c>
      <c r="G6615" s="80">
        <f t="shared" si="207"/>
        <v>57.83098591549296</v>
      </c>
    </row>
    <row r="6616" spans="1:7">
      <c r="A6616" s="47">
        <f>kredi_kart_musterileri!A6616</f>
        <v>794068308</v>
      </c>
      <c r="B6616" s="23">
        <f>kredi_kart_musterileri!Q6616</f>
        <v>4141</v>
      </c>
      <c r="C6616" s="9">
        <f>kredi_kart_musterileri!R6616</f>
        <v>73</v>
      </c>
      <c r="D6616" s="5">
        <f>kredi_kart_musterileri!P6616</f>
        <v>736</v>
      </c>
      <c r="E6616" s="5">
        <f>kredi_kart_musterileri!S6616</f>
        <v>521</v>
      </c>
      <c r="F6616" s="80">
        <f t="shared" si="206"/>
        <v>345.08333333333331</v>
      </c>
      <c r="G6616" s="80">
        <f t="shared" si="207"/>
        <v>56.726027397260275</v>
      </c>
    </row>
    <row r="6617" spans="1:7">
      <c r="A6617" s="47">
        <f>kredi_kart_musterileri!A6617</f>
        <v>824812983</v>
      </c>
      <c r="B6617" s="23">
        <f>kredi_kart_musterileri!Q6617</f>
        <v>4166</v>
      </c>
      <c r="C6617" s="9">
        <f>kredi_kart_musterileri!R6617</f>
        <v>86</v>
      </c>
      <c r="D6617" s="5">
        <f>kredi_kart_musterileri!P6617</f>
        <v>517</v>
      </c>
      <c r="E6617" s="5">
        <f>kredi_kart_musterileri!S6617</f>
        <v>755</v>
      </c>
      <c r="F6617" s="80">
        <f t="shared" si="206"/>
        <v>347.16666666666669</v>
      </c>
      <c r="G6617" s="80">
        <f t="shared" si="207"/>
        <v>48.441860465116278</v>
      </c>
    </row>
    <row r="6618" spans="1:7">
      <c r="A6618" s="47">
        <f>kredi_kart_musterileri!A6618</f>
        <v>713396358</v>
      </c>
      <c r="B6618" s="23">
        <f>kredi_kart_musterileri!Q6618</f>
        <v>4878</v>
      </c>
      <c r="C6618" s="9">
        <f>kredi_kart_musterileri!R6618</f>
        <v>71</v>
      </c>
      <c r="D6618" s="5">
        <f>kredi_kart_musterileri!P6618</f>
        <v>0.77</v>
      </c>
      <c r="E6618" s="5">
        <f>kredi_kart_musterileri!S6618</f>
        <v>578</v>
      </c>
      <c r="F6618" s="80">
        <f t="shared" si="206"/>
        <v>406.5</v>
      </c>
      <c r="G6618" s="80">
        <f t="shared" si="207"/>
        <v>68.704225352112672</v>
      </c>
    </row>
    <row r="6619" spans="1:7">
      <c r="A6619" s="47">
        <f>kredi_kart_musterileri!A6619</f>
        <v>719420883</v>
      </c>
      <c r="B6619" s="23">
        <f>kredi_kart_musterileri!Q6619</f>
        <v>2477</v>
      </c>
      <c r="C6619" s="9">
        <f>kredi_kart_musterileri!R6619</f>
        <v>45</v>
      </c>
      <c r="D6619" s="5">
        <f>kredi_kart_musterileri!P6619</f>
        <v>835</v>
      </c>
      <c r="E6619" s="5">
        <f>kredi_kart_musterileri!S6619</f>
        <v>324</v>
      </c>
      <c r="F6619" s="80">
        <f t="shared" si="206"/>
        <v>206.41666666666666</v>
      </c>
      <c r="G6619" s="80">
        <f t="shared" si="207"/>
        <v>55.044444444444444</v>
      </c>
    </row>
    <row r="6620" spans="1:7">
      <c r="A6620" s="47">
        <f>kredi_kart_musterileri!A6620</f>
        <v>785500533</v>
      </c>
      <c r="B6620" s="23">
        <f>kredi_kart_musterileri!Q6620</f>
        <v>4064</v>
      </c>
      <c r="C6620" s="9">
        <f>kredi_kart_musterileri!R6620</f>
        <v>66</v>
      </c>
      <c r="D6620" s="5">
        <f>kredi_kart_musterileri!P6620</f>
        <v>764</v>
      </c>
      <c r="E6620" s="5">
        <f>kredi_kart_musterileri!S6620</f>
        <v>784</v>
      </c>
      <c r="F6620" s="80">
        <f t="shared" si="206"/>
        <v>338.66666666666669</v>
      </c>
      <c r="G6620" s="80">
        <f t="shared" si="207"/>
        <v>61.575757575757578</v>
      </c>
    </row>
    <row r="6621" spans="1:7">
      <c r="A6621" s="47">
        <f>kredi_kart_musterileri!A6621</f>
        <v>712138008</v>
      </c>
      <c r="B6621" s="23">
        <f>kredi_kart_musterileri!Q6621</f>
        <v>4569</v>
      </c>
      <c r="C6621" s="9">
        <f>kredi_kart_musterileri!R6621</f>
        <v>70</v>
      </c>
      <c r="D6621" s="5">
        <f>kredi_kart_musterileri!P6621</f>
        <v>645</v>
      </c>
      <c r="E6621" s="5">
        <f>kredi_kart_musterileri!S6621</f>
        <v>667</v>
      </c>
      <c r="F6621" s="80">
        <f t="shared" si="206"/>
        <v>380.75</v>
      </c>
      <c r="G6621" s="80">
        <f t="shared" si="207"/>
        <v>65.271428571428572</v>
      </c>
    </row>
    <row r="6622" spans="1:7">
      <c r="A6622" s="47">
        <f>kredi_kart_musterileri!A6622</f>
        <v>709279608</v>
      </c>
      <c r="B6622" s="23">
        <f>kredi_kart_musterileri!Q6622</f>
        <v>3813</v>
      </c>
      <c r="C6622" s="9">
        <f>kredi_kart_musterileri!R6622</f>
        <v>71</v>
      </c>
      <c r="D6622" s="5">
        <f>kredi_kart_musterileri!P6622</f>
        <v>831</v>
      </c>
      <c r="E6622" s="5">
        <f>kredi_kart_musterileri!S6622</f>
        <v>614</v>
      </c>
      <c r="F6622" s="80">
        <f t="shared" si="206"/>
        <v>317.75</v>
      </c>
      <c r="G6622" s="80">
        <f t="shared" si="207"/>
        <v>53.70422535211268</v>
      </c>
    </row>
    <row r="6623" spans="1:7">
      <c r="A6623" s="47">
        <f>kredi_kart_musterileri!A6623</f>
        <v>788771733</v>
      </c>
      <c r="B6623" s="23">
        <f>kredi_kart_musterileri!Q6623</f>
        <v>4354</v>
      </c>
      <c r="C6623" s="9">
        <f>kredi_kart_musterileri!R6623</f>
        <v>70</v>
      </c>
      <c r="D6623" s="5">
        <f>kredi_kart_musterileri!P6623</f>
        <v>592</v>
      </c>
      <c r="E6623" s="5">
        <f>kredi_kart_musterileri!S6623</f>
        <v>707</v>
      </c>
      <c r="F6623" s="80">
        <f t="shared" si="206"/>
        <v>362.83333333333331</v>
      </c>
      <c r="G6623" s="80">
        <f t="shared" si="207"/>
        <v>62.2</v>
      </c>
    </row>
    <row r="6624" spans="1:7">
      <c r="A6624" s="47">
        <f>kredi_kart_musterileri!A6624</f>
        <v>753365883</v>
      </c>
      <c r="B6624" s="23">
        <f>kredi_kart_musterileri!Q6624</f>
        <v>2298</v>
      </c>
      <c r="C6624" s="9">
        <f>kredi_kart_musterileri!R6624</f>
        <v>45</v>
      </c>
      <c r="D6624" s="5">
        <f>kredi_kart_musterileri!P6624</f>
        <v>864</v>
      </c>
      <c r="E6624" s="5">
        <f>kredi_kart_musterileri!S6624</f>
        <v>452</v>
      </c>
      <c r="F6624" s="80">
        <f t="shared" si="206"/>
        <v>191.5</v>
      </c>
      <c r="G6624" s="80">
        <f t="shared" si="207"/>
        <v>51.06666666666667</v>
      </c>
    </row>
    <row r="6625" spans="1:7">
      <c r="A6625" s="47">
        <f>kredi_kart_musterileri!A6625</f>
        <v>770717883</v>
      </c>
      <c r="B6625" s="23">
        <f>kredi_kart_musterileri!Q6625</f>
        <v>4592</v>
      </c>
      <c r="C6625" s="9">
        <f>kredi_kart_musterileri!R6625</f>
        <v>67</v>
      </c>
      <c r="D6625" s="5">
        <f>kredi_kart_musterileri!P6625</f>
        <v>658</v>
      </c>
      <c r="E6625" s="5">
        <f>kredi_kart_musterileri!S6625</f>
        <v>811</v>
      </c>
      <c r="F6625" s="80">
        <f t="shared" si="206"/>
        <v>382.66666666666669</v>
      </c>
      <c r="G6625" s="80">
        <f t="shared" si="207"/>
        <v>68.537313432835816</v>
      </c>
    </row>
    <row r="6626" spans="1:7">
      <c r="A6626" s="47">
        <f>kredi_kart_musterileri!A6626</f>
        <v>716919633</v>
      </c>
      <c r="B6626" s="23">
        <f>kredi_kart_musterileri!Q6626</f>
        <v>4450</v>
      </c>
      <c r="C6626" s="9">
        <f>kredi_kart_musterileri!R6626</f>
        <v>73</v>
      </c>
      <c r="D6626" s="5">
        <f>kredi_kart_musterileri!P6626</f>
        <v>1016</v>
      </c>
      <c r="E6626" s="5">
        <f>kredi_kart_musterileri!S6626</f>
        <v>698</v>
      </c>
      <c r="F6626" s="80">
        <f t="shared" si="206"/>
        <v>370.83333333333331</v>
      </c>
      <c r="G6626" s="80">
        <f t="shared" si="207"/>
        <v>60.958904109589042</v>
      </c>
    </row>
    <row r="6627" spans="1:7">
      <c r="A6627" s="47">
        <f>kredi_kart_musterileri!A6627</f>
        <v>717915783</v>
      </c>
      <c r="B6627" s="23">
        <f>kredi_kart_musterileri!Q6627</f>
        <v>2829</v>
      </c>
      <c r="C6627" s="9">
        <f>kredi_kart_musterileri!R6627</f>
        <v>44</v>
      </c>
      <c r="D6627" s="5">
        <f>kredi_kart_musterileri!P6627</f>
        <v>825</v>
      </c>
      <c r="E6627" s="5">
        <f>kredi_kart_musterileri!S6627</f>
        <v>467</v>
      </c>
      <c r="F6627" s="80">
        <f t="shared" si="206"/>
        <v>235.75</v>
      </c>
      <c r="G6627" s="80">
        <f t="shared" si="207"/>
        <v>64.295454545454547</v>
      </c>
    </row>
    <row r="6628" spans="1:7">
      <c r="A6628" s="47">
        <f>kredi_kart_musterileri!A6628</f>
        <v>720099708</v>
      </c>
      <c r="B6628" s="23">
        <f>kredi_kart_musterileri!Q6628</f>
        <v>4716</v>
      </c>
      <c r="C6628" s="9">
        <f>kredi_kart_musterileri!R6628</f>
        <v>68</v>
      </c>
      <c r="D6628" s="5">
        <f>kredi_kart_musterileri!P6628</f>
        <v>635</v>
      </c>
      <c r="E6628" s="5">
        <f>kredi_kart_musterileri!S6628</f>
        <v>581</v>
      </c>
      <c r="F6628" s="80">
        <f t="shared" si="206"/>
        <v>393</v>
      </c>
      <c r="G6628" s="80">
        <f t="shared" si="207"/>
        <v>69.352941176470594</v>
      </c>
    </row>
    <row r="6629" spans="1:7">
      <c r="A6629" s="47">
        <f>kredi_kart_musterileri!A6629</f>
        <v>711004533</v>
      </c>
      <c r="B6629" s="23">
        <f>kredi_kart_musterileri!Q6629</f>
        <v>4399</v>
      </c>
      <c r="C6629" s="9">
        <f>kredi_kart_musterileri!R6629</f>
        <v>80</v>
      </c>
      <c r="D6629" s="5">
        <f>kredi_kart_musterileri!P6629</f>
        <v>691</v>
      </c>
      <c r="E6629" s="5">
        <f>kredi_kart_musterileri!S6629</f>
        <v>0.6</v>
      </c>
      <c r="F6629" s="80">
        <f t="shared" si="206"/>
        <v>366.58333333333331</v>
      </c>
      <c r="G6629" s="80">
        <f t="shared" si="207"/>
        <v>54.987499999999997</v>
      </c>
    </row>
    <row r="6630" spans="1:7">
      <c r="A6630" s="47">
        <f>kredi_kart_musterileri!A6630</f>
        <v>709482633</v>
      </c>
      <c r="B6630" s="23">
        <f>kredi_kart_musterileri!Q6630</f>
        <v>5400</v>
      </c>
      <c r="C6630" s="9">
        <f>kredi_kart_musterileri!R6630</f>
        <v>84</v>
      </c>
      <c r="D6630" s="5">
        <f>kredi_kart_musterileri!P6630</f>
        <v>0.68</v>
      </c>
      <c r="E6630" s="5">
        <f>kredi_kart_musterileri!S6630</f>
        <v>615</v>
      </c>
      <c r="F6630" s="80">
        <f t="shared" si="206"/>
        <v>450</v>
      </c>
      <c r="G6630" s="80">
        <f t="shared" si="207"/>
        <v>64.285714285714292</v>
      </c>
    </row>
    <row r="6631" spans="1:7">
      <c r="A6631" s="47">
        <f>kredi_kart_musterileri!A6631</f>
        <v>717381183</v>
      </c>
      <c r="B6631" s="23">
        <f>kredi_kart_musterileri!Q6631</f>
        <v>4513</v>
      </c>
      <c r="C6631" s="9">
        <f>kredi_kart_musterileri!R6631</f>
        <v>57</v>
      </c>
      <c r="D6631" s="5">
        <f>kredi_kart_musterileri!P6631</f>
        <v>963</v>
      </c>
      <c r="E6631" s="5">
        <f>kredi_kart_musterileri!S6631</f>
        <v>966</v>
      </c>
      <c r="F6631" s="80">
        <f t="shared" si="206"/>
        <v>376.08333333333331</v>
      </c>
      <c r="G6631" s="80">
        <f t="shared" si="207"/>
        <v>79.175438596491233</v>
      </c>
    </row>
    <row r="6632" spans="1:7">
      <c r="A6632" s="47">
        <f>kredi_kart_musterileri!A6632</f>
        <v>719716983</v>
      </c>
      <c r="B6632" s="23">
        <f>kredi_kart_musterileri!Q6632</f>
        <v>4042</v>
      </c>
      <c r="C6632" s="9">
        <f>kredi_kart_musterileri!R6632</f>
        <v>85</v>
      </c>
      <c r="D6632" s="5">
        <f>kredi_kart_musterileri!P6632</f>
        <v>757</v>
      </c>
      <c r="E6632" s="5">
        <f>kredi_kart_musterileri!S6632</f>
        <v>848</v>
      </c>
      <c r="F6632" s="80">
        <f t="shared" si="206"/>
        <v>336.83333333333331</v>
      </c>
      <c r="G6632" s="80">
        <f t="shared" si="207"/>
        <v>47.55294117647059</v>
      </c>
    </row>
    <row r="6633" spans="1:7">
      <c r="A6633" s="47">
        <f>kredi_kart_musterileri!A6633</f>
        <v>711117108</v>
      </c>
      <c r="B6633" s="23">
        <f>kredi_kart_musterileri!Q6633</f>
        <v>3916</v>
      </c>
      <c r="C6633" s="9">
        <f>kredi_kart_musterileri!R6633</f>
        <v>61</v>
      </c>
      <c r="D6633" s="5">
        <f>kredi_kart_musterileri!P6633</f>
        <v>971</v>
      </c>
      <c r="E6633" s="5">
        <f>kredi_kart_musterileri!S6633</f>
        <v>605</v>
      </c>
      <c r="F6633" s="80">
        <f t="shared" si="206"/>
        <v>326.33333333333331</v>
      </c>
      <c r="G6633" s="80">
        <f t="shared" si="207"/>
        <v>64.196721311475414</v>
      </c>
    </row>
    <row r="6634" spans="1:7">
      <c r="A6634" s="47">
        <f>kredi_kart_musterileri!A6634</f>
        <v>780567408</v>
      </c>
      <c r="B6634" s="23">
        <f>kredi_kart_musterileri!Q6634</f>
        <v>3912</v>
      </c>
      <c r="C6634" s="9">
        <f>kredi_kart_musterileri!R6634</f>
        <v>77</v>
      </c>
      <c r="D6634" s="5">
        <f>kredi_kart_musterileri!P6634</f>
        <v>934</v>
      </c>
      <c r="E6634" s="5">
        <f>kredi_kart_musterileri!S6634</f>
        <v>925</v>
      </c>
      <c r="F6634" s="80">
        <f t="shared" si="206"/>
        <v>326</v>
      </c>
      <c r="G6634" s="80">
        <f t="shared" si="207"/>
        <v>50.805194805194802</v>
      </c>
    </row>
    <row r="6635" spans="1:7">
      <c r="A6635" s="47">
        <f>kredi_kart_musterileri!A6635</f>
        <v>778810083</v>
      </c>
      <c r="B6635" s="23">
        <f>kredi_kart_musterileri!Q6635</f>
        <v>4175</v>
      </c>
      <c r="C6635" s="9">
        <f>kredi_kart_musterileri!R6635</f>
        <v>58</v>
      </c>
      <c r="D6635" s="5">
        <f>kredi_kart_musterileri!P6635</f>
        <v>1027</v>
      </c>
      <c r="E6635" s="5">
        <f>kredi_kart_musterileri!S6635</f>
        <v>933</v>
      </c>
      <c r="F6635" s="80">
        <f t="shared" si="206"/>
        <v>347.91666666666669</v>
      </c>
      <c r="G6635" s="80">
        <f t="shared" si="207"/>
        <v>71.982758620689651</v>
      </c>
    </row>
    <row r="6636" spans="1:7">
      <c r="A6636" s="47">
        <f>kredi_kart_musterileri!A6636</f>
        <v>778696608</v>
      </c>
      <c r="B6636" s="23">
        <f>kredi_kart_musterileri!Q6636</f>
        <v>4802</v>
      </c>
      <c r="C6636" s="9">
        <f>kredi_kart_musterileri!R6636</f>
        <v>73</v>
      </c>
      <c r="D6636" s="5">
        <f>kredi_kart_musterileri!P6636</f>
        <v>639</v>
      </c>
      <c r="E6636" s="5">
        <f>kredi_kart_musterileri!S6636</f>
        <v>872</v>
      </c>
      <c r="F6636" s="80">
        <f t="shared" si="206"/>
        <v>400.16666666666669</v>
      </c>
      <c r="G6636" s="80">
        <f t="shared" si="207"/>
        <v>65.780821917808225</v>
      </c>
    </row>
    <row r="6637" spans="1:7">
      <c r="A6637" s="47">
        <f>kredi_kart_musterileri!A6637</f>
        <v>771469758</v>
      </c>
      <c r="B6637" s="23">
        <f>kredi_kart_musterileri!Q6637</f>
        <v>4131</v>
      </c>
      <c r="C6637" s="9">
        <f>kredi_kart_musterileri!R6637</f>
        <v>66</v>
      </c>
      <c r="D6637" s="5">
        <f>kredi_kart_musterileri!P6637</f>
        <v>813</v>
      </c>
      <c r="E6637" s="5">
        <f>kredi_kart_musterileri!S6637</f>
        <v>0.61</v>
      </c>
      <c r="F6637" s="80">
        <f t="shared" si="206"/>
        <v>344.25</v>
      </c>
      <c r="G6637" s="80">
        <f t="shared" si="207"/>
        <v>62.590909090909093</v>
      </c>
    </row>
    <row r="6638" spans="1:7">
      <c r="A6638" s="47">
        <f>kredi_kart_musterileri!A6638</f>
        <v>714172158</v>
      </c>
      <c r="B6638" s="23">
        <f>kredi_kart_musterileri!Q6638</f>
        <v>4525</v>
      </c>
      <c r="C6638" s="9">
        <f>kredi_kart_musterileri!R6638</f>
        <v>83</v>
      </c>
      <c r="D6638" s="5">
        <f>kredi_kart_musterileri!P6638</f>
        <v>574</v>
      </c>
      <c r="E6638" s="5">
        <f>kredi_kart_musterileri!S6638</f>
        <v>729</v>
      </c>
      <c r="F6638" s="80">
        <f t="shared" si="206"/>
        <v>377.08333333333331</v>
      </c>
      <c r="G6638" s="80">
        <f t="shared" si="207"/>
        <v>54.518072289156628</v>
      </c>
    </row>
    <row r="6639" spans="1:7">
      <c r="A6639" s="47">
        <f>kredi_kart_musterileri!A6639</f>
        <v>713713983</v>
      </c>
      <c r="B6639" s="23">
        <f>kredi_kart_musterileri!Q6639</f>
        <v>4906</v>
      </c>
      <c r="C6639" s="9">
        <f>kredi_kart_musterileri!R6639</f>
        <v>94</v>
      </c>
      <c r="D6639" s="5">
        <f>kredi_kart_musterileri!P6639</f>
        <v>667</v>
      </c>
      <c r="E6639" s="5">
        <f>kredi_kart_musterileri!S6639</f>
        <v>679</v>
      </c>
      <c r="F6639" s="80">
        <f t="shared" si="206"/>
        <v>408.83333333333331</v>
      </c>
      <c r="G6639" s="80">
        <f t="shared" si="207"/>
        <v>52.191489361702125</v>
      </c>
    </row>
    <row r="6640" spans="1:7">
      <c r="A6640" s="47">
        <f>kredi_kart_musterileri!A6640</f>
        <v>787454133</v>
      </c>
      <c r="B6640" s="23">
        <f>kredi_kart_musterileri!Q6640</f>
        <v>4776</v>
      </c>
      <c r="C6640" s="9">
        <f>kredi_kart_musterileri!R6640</f>
        <v>82</v>
      </c>
      <c r="D6640" s="5">
        <f>kredi_kart_musterileri!P6640</f>
        <v>634</v>
      </c>
      <c r="E6640" s="5">
        <f>kredi_kart_musterileri!S6640</f>
        <v>673</v>
      </c>
      <c r="F6640" s="80">
        <f t="shared" si="206"/>
        <v>398</v>
      </c>
      <c r="G6640" s="80">
        <f t="shared" si="207"/>
        <v>58.243902439024389</v>
      </c>
    </row>
    <row r="6641" spans="1:7">
      <c r="A6641" s="47">
        <f>kredi_kart_musterileri!A6641</f>
        <v>709597983</v>
      </c>
      <c r="B6641" s="23">
        <f>kredi_kart_musterileri!Q6641</f>
        <v>3349</v>
      </c>
      <c r="C6641" s="9">
        <f>kredi_kart_musterileri!R6641</f>
        <v>77</v>
      </c>
      <c r="D6641" s="5">
        <f>kredi_kart_musterileri!P6641</f>
        <v>0.71</v>
      </c>
      <c r="E6641" s="5">
        <f>kredi_kart_musterileri!S6641</f>
        <v>674</v>
      </c>
      <c r="F6641" s="80">
        <f t="shared" si="206"/>
        <v>279.08333333333331</v>
      </c>
      <c r="G6641" s="80">
        <f t="shared" si="207"/>
        <v>43.493506493506494</v>
      </c>
    </row>
    <row r="6642" spans="1:7">
      <c r="A6642" s="47">
        <f>kredi_kart_musterileri!A6642</f>
        <v>708298233</v>
      </c>
      <c r="B6642" s="23">
        <f>kredi_kart_musterileri!Q6642</f>
        <v>1756</v>
      </c>
      <c r="C6642" s="9">
        <f>kredi_kart_musterileri!R6642</f>
        <v>49</v>
      </c>
      <c r="D6642" s="5">
        <f>kredi_kart_musterileri!P6642</f>
        <v>476</v>
      </c>
      <c r="E6642" s="5">
        <f>kredi_kart_musterileri!S6642</f>
        <v>324</v>
      </c>
      <c r="F6642" s="80">
        <f t="shared" si="206"/>
        <v>146.33333333333334</v>
      </c>
      <c r="G6642" s="80">
        <f t="shared" si="207"/>
        <v>35.836734693877553</v>
      </c>
    </row>
    <row r="6643" spans="1:7">
      <c r="A6643" s="47">
        <f>kredi_kart_musterileri!A6643</f>
        <v>779885358</v>
      </c>
      <c r="B6643" s="23">
        <f>kredi_kart_musterileri!Q6643</f>
        <v>4587</v>
      </c>
      <c r="C6643" s="9">
        <f>kredi_kart_musterileri!R6643</f>
        <v>82</v>
      </c>
      <c r="D6643" s="5">
        <f>kredi_kart_musterileri!P6643</f>
        <v>0.8</v>
      </c>
      <c r="E6643" s="5">
        <f>kredi_kart_musterileri!S6643</f>
        <v>745</v>
      </c>
      <c r="F6643" s="80">
        <f t="shared" si="206"/>
        <v>382.25</v>
      </c>
      <c r="G6643" s="80">
        <f t="shared" si="207"/>
        <v>55.939024390243901</v>
      </c>
    </row>
    <row r="6644" spans="1:7">
      <c r="A6644" s="47">
        <f>kredi_kart_musterileri!A6644</f>
        <v>709938708</v>
      </c>
      <c r="B6644" s="23">
        <f>kredi_kart_musterileri!Q6644</f>
        <v>4576</v>
      </c>
      <c r="C6644" s="9">
        <f>kredi_kart_musterileri!R6644</f>
        <v>78</v>
      </c>
      <c r="D6644" s="5">
        <f>kredi_kart_musterileri!P6644</f>
        <v>896</v>
      </c>
      <c r="E6644" s="5">
        <f>kredi_kart_musterileri!S6644</f>
        <v>529</v>
      </c>
      <c r="F6644" s="80">
        <f t="shared" si="206"/>
        <v>381.33333333333331</v>
      </c>
      <c r="G6644" s="80">
        <f t="shared" si="207"/>
        <v>58.666666666666664</v>
      </c>
    </row>
    <row r="6645" spans="1:7">
      <c r="A6645" s="47">
        <f>kredi_kart_musterileri!A6645</f>
        <v>719620983</v>
      </c>
      <c r="B6645" s="23">
        <f>kredi_kart_musterileri!Q6645</f>
        <v>4406</v>
      </c>
      <c r="C6645" s="9">
        <f>kredi_kart_musterileri!R6645</f>
        <v>80</v>
      </c>
      <c r="D6645" s="5">
        <f>kredi_kart_musterileri!P6645</f>
        <v>765</v>
      </c>
      <c r="E6645" s="5">
        <f>kredi_kart_musterileri!S6645</f>
        <v>778</v>
      </c>
      <c r="F6645" s="80">
        <f t="shared" si="206"/>
        <v>367.16666666666669</v>
      </c>
      <c r="G6645" s="80">
        <f t="shared" si="207"/>
        <v>55.075000000000003</v>
      </c>
    </row>
    <row r="6646" spans="1:7">
      <c r="A6646" s="47">
        <f>kredi_kart_musterileri!A6646</f>
        <v>712329933</v>
      </c>
      <c r="B6646" s="23">
        <f>kredi_kart_musterileri!Q6646</f>
        <v>1998</v>
      </c>
      <c r="C6646" s="9">
        <f>kredi_kart_musterileri!R6646</f>
        <v>44</v>
      </c>
      <c r="D6646" s="5">
        <f>kredi_kart_musterileri!P6646</f>
        <v>0.63</v>
      </c>
      <c r="E6646" s="5">
        <f>kredi_kart_musterileri!S6646</f>
        <v>467</v>
      </c>
      <c r="F6646" s="80">
        <f t="shared" si="206"/>
        <v>166.5</v>
      </c>
      <c r="G6646" s="80">
        <f t="shared" si="207"/>
        <v>45.409090909090907</v>
      </c>
    </row>
    <row r="6647" spans="1:7">
      <c r="A6647" s="47">
        <f>kredi_kart_musterileri!A6647</f>
        <v>798280683</v>
      </c>
      <c r="B6647" s="23">
        <f>kredi_kart_musterileri!Q6647</f>
        <v>4714</v>
      </c>
      <c r="C6647" s="9">
        <f>kredi_kart_musterileri!R6647</f>
        <v>93</v>
      </c>
      <c r="D6647" s="5">
        <f>kredi_kart_musterileri!P6647</f>
        <v>786</v>
      </c>
      <c r="E6647" s="5">
        <f>kredi_kart_musterileri!S6647</f>
        <v>788</v>
      </c>
      <c r="F6647" s="80">
        <f t="shared" si="206"/>
        <v>392.83333333333331</v>
      </c>
      <c r="G6647" s="80">
        <f t="shared" si="207"/>
        <v>50.688172043010752</v>
      </c>
    </row>
    <row r="6648" spans="1:7">
      <c r="A6648" s="47">
        <f>kredi_kart_musterileri!A6648</f>
        <v>715265208</v>
      </c>
      <c r="B6648" s="23">
        <f>kredi_kart_musterileri!Q6648</f>
        <v>3868</v>
      </c>
      <c r="C6648" s="9">
        <f>kredi_kart_musterileri!R6648</f>
        <v>80</v>
      </c>
      <c r="D6648" s="5">
        <f>kredi_kart_musterileri!P6648</f>
        <v>667</v>
      </c>
      <c r="E6648" s="5">
        <f>kredi_kart_musterileri!S6648</f>
        <v>702</v>
      </c>
      <c r="F6648" s="80">
        <f t="shared" si="206"/>
        <v>322.33333333333331</v>
      </c>
      <c r="G6648" s="80">
        <f t="shared" si="207"/>
        <v>48.35</v>
      </c>
    </row>
    <row r="6649" spans="1:7">
      <c r="A6649" s="47">
        <f>kredi_kart_musterileri!A6649</f>
        <v>826069983</v>
      </c>
      <c r="B6649" s="23">
        <f>kredi_kart_musterileri!Q6649</f>
        <v>4515</v>
      </c>
      <c r="C6649" s="9">
        <f>kredi_kart_musterileri!R6649</f>
        <v>63</v>
      </c>
      <c r="D6649" s="5">
        <f>kredi_kart_musterileri!P6649</f>
        <v>0.98</v>
      </c>
      <c r="E6649" s="5">
        <f>kredi_kart_musterileri!S6649</f>
        <v>1172</v>
      </c>
      <c r="F6649" s="80">
        <f t="shared" si="206"/>
        <v>376.25</v>
      </c>
      <c r="G6649" s="80">
        <f t="shared" si="207"/>
        <v>71.666666666666671</v>
      </c>
    </row>
    <row r="6650" spans="1:7">
      <c r="A6650" s="47">
        <f>kredi_kart_musterileri!A6650</f>
        <v>708890958</v>
      </c>
      <c r="B6650" s="23">
        <f>kredi_kart_musterileri!Q6650</f>
        <v>4231</v>
      </c>
      <c r="C6650" s="9">
        <f>kredi_kart_musterileri!R6650</f>
        <v>68</v>
      </c>
      <c r="D6650" s="5">
        <f>kredi_kart_musterileri!P6650</f>
        <v>718</v>
      </c>
      <c r="E6650" s="5">
        <f>kredi_kart_musterileri!S6650</f>
        <v>1061</v>
      </c>
      <c r="F6650" s="80">
        <f t="shared" si="206"/>
        <v>352.58333333333331</v>
      </c>
      <c r="G6650" s="80">
        <f t="shared" si="207"/>
        <v>62.220588235294116</v>
      </c>
    </row>
    <row r="6651" spans="1:7">
      <c r="A6651" s="47">
        <f>kredi_kart_musterileri!A6651</f>
        <v>708818508</v>
      </c>
      <c r="B6651" s="23">
        <f>kredi_kart_musterileri!Q6651</f>
        <v>4386</v>
      </c>
      <c r="C6651" s="9">
        <f>kredi_kart_musterileri!R6651</f>
        <v>68</v>
      </c>
      <c r="D6651" s="5">
        <f>kredi_kart_musterileri!P6651</f>
        <v>585</v>
      </c>
      <c r="E6651" s="5">
        <f>kredi_kart_musterileri!S6651</f>
        <v>789</v>
      </c>
      <c r="F6651" s="80">
        <f t="shared" si="206"/>
        <v>365.5</v>
      </c>
      <c r="G6651" s="80">
        <f t="shared" si="207"/>
        <v>64.5</v>
      </c>
    </row>
    <row r="6652" spans="1:7">
      <c r="A6652" s="47">
        <f>kredi_kart_musterileri!A6652</f>
        <v>795784008</v>
      </c>
      <c r="B6652" s="23">
        <f>kredi_kart_musterileri!Q6652</f>
        <v>1718</v>
      </c>
      <c r="C6652" s="9">
        <f>kredi_kart_musterileri!R6652</f>
        <v>37</v>
      </c>
      <c r="D6652" s="5">
        <f>kredi_kart_musterileri!P6652</f>
        <v>405</v>
      </c>
      <c r="E6652" s="5">
        <f>kredi_kart_musterileri!S6652</f>
        <v>276</v>
      </c>
      <c r="F6652" s="80">
        <f t="shared" si="206"/>
        <v>143.16666666666666</v>
      </c>
      <c r="G6652" s="80">
        <f t="shared" si="207"/>
        <v>46.432432432432435</v>
      </c>
    </row>
    <row r="6653" spans="1:7">
      <c r="A6653" s="47">
        <f>kredi_kart_musterileri!A6653</f>
        <v>714965958</v>
      </c>
      <c r="B6653" s="23">
        <f>kredi_kart_musterileri!Q6653</f>
        <v>4711</v>
      </c>
      <c r="C6653" s="9">
        <f>kredi_kart_musterileri!R6653</f>
        <v>83</v>
      </c>
      <c r="D6653" s="5">
        <f>kredi_kart_musterileri!P6653</f>
        <v>751</v>
      </c>
      <c r="E6653" s="5">
        <f>kredi_kart_musterileri!S6653</f>
        <v>694</v>
      </c>
      <c r="F6653" s="80">
        <f t="shared" si="206"/>
        <v>392.58333333333331</v>
      </c>
      <c r="G6653" s="80">
        <f t="shared" si="207"/>
        <v>56.75903614457831</v>
      </c>
    </row>
    <row r="6654" spans="1:7">
      <c r="A6654" s="47">
        <f>kredi_kart_musterileri!A6654</f>
        <v>716328558</v>
      </c>
      <c r="B6654" s="23">
        <f>kredi_kart_musterileri!Q6654</f>
        <v>4520</v>
      </c>
      <c r="C6654" s="9">
        <f>kredi_kart_musterileri!R6654</f>
        <v>83</v>
      </c>
      <c r="D6654" s="5">
        <f>kredi_kart_musterileri!P6654</f>
        <v>0.84</v>
      </c>
      <c r="E6654" s="5">
        <f>kredi_kart_musterileri!S6654</f>
        <v>844</v>
      </c>
      <c r="F6654" s="80">
        <f t="shared" si="206"/>
        <v>376.66666666666669</v>
      </c>
      <c r="G6654" s="80">
        <f t="shared" si="207"/>
        <v>54.457831325301207</v>
      </c>
    </row>
    <row r="6655" spans="1:7">
      <c r="A6655" s="47">
        <f>kredi_kart_musterileri!A6655</f>
        <v>780747033</v>
      </c>
      <c r="B6655" s="23">
        <f>kredi_kart_musterileri!Q6655</f>
        <v>4149</v>
      </c>
      <c r="C6655" s="9">
        <f>kredi_kart_musterileri!R6655</f>
        <v>66</v>
      </c>
      <c r="D6655" s="5">
        <f>kredi_kart_musterileri!P6655</f>
        <v>711</v>
      </c>
      <c r="E6655" s="5">
        <f>kredi_kart_musterileri!S6655</f>
        <v>784</v>
      </c>
      <c r="F6655" s="80">
        <f t="shared" si="206"/>
        <v>345.75</v>
      </c>
      <c r="G6655" s="80">
        <f t="shared" si="207"/>
        <v>62.863636363636367</v>
      </c>
    </row>
    <row r="6656" spans="1:7">
      <c r="A6656" s="47">
        <f>kredi_kart_musterileri!A6656</f>
        <v>713923233</v>
      </c>
      <c r="B6656" s="23">
        <f>kredi_kart_musterileri!Q6656</f>
        <v>3392</v>
      </c>
      <c r="C6656" s="9">
        <f>kredi_kart_musterileri!R6656</f>
        <v>86</v>
      </c>
      <c r="D6656" s="5">
        <f>kredi_kart_musterileri!P6656</f>
        <v>671</v>
      </c>
      <c r="E6656" s="5">
        <f>kredi_kart_musterileri!S6656</f>
        <v>755</v>
      </c>
      <c r="F6656" s="80">
        <f t="shared" si="206"/>
        <v>282.66666666666669</v>
      </c>
      <c r="G6656" s="80">
        <f t="shared" si="207"/>
        <v>39.441860465116278</v>
      </c>
    </row>
    <row r="6657" spans="1:7">
      <c r="A6657" s="47">
        <f>kredi_kart_musterileri!A6657</f>
        <v>710962308</v>
      </c>
      <c r="B6657" s="23">
        <f>kredi_kart_musterileri!Q6657</f>
        <v>4826</v>
      </c>
      <c r="C6657" s="9">
        <f>kredi_kart_musterileri!R6657</f>
        <v>88</v>
      </c>
      <c r="D6657" s="5">
        <f>kredi_kart_musterileri!P6657</f>
        <v>0.66</v>
      </c>
      <c r="E6657" s="5">
        <f>kredi_kart_musterileri!S6657</f>
        <v>913</v>
      </c>
      <c r="F6657" s="80">
        <f t="shared" si="206"/>
        <v>402.16666666666669</v>
      </c>
      <c r="G6657" s="80">
        <f t="shared" si="207"/>
        <v>54.840909090909093</v>
      </c>
    </row>
    <row r="6658" spans="1:7">
      <c r="A6658" s="47">
        <f>kredi_kart_musterileri!A6658</f>
        <v>713254983</v>
      </c>
      <c r="B6658" s="23">
        <f>kredi_kart_musterileri!Q6658</f>
        <v>4355</v>
      </c>
      <c r="C6658" s="9">
        <f>kredi_kart_musterileri!R6658</f>
        <v>70</v>
      </c>
      <c r="D6658" s="5">
        <f>kredi_kart_musterileri!P6658</f>
        <v>822</v>
      </c>
      <c r="E6658" s="5">
        <f>kredi_kart_musterileri!S6658</f>
        <v>667</v>
      </c>
      <c r="F6658" s="80">
        <f t="shared" si="206"/>
        <v>362.91666666666669</v>
      </c>
      <c r="G6658" s="80">
        <f t="shared" si="207"/>
        <v>62.214285714285715</v>
      </c>
    </row>
    <row r="6659" spans="1:7">
      <c r="A6659" s="47">
        <f>kredi_kart_musterileri!A6659</f>
        <v>720275358</v>
      </c>
      <c r="B6659" s="23">
        <f>kredi_kart_musterileri!Q6659</f>
        <v>2479</v>
      </c>
      <c r="C6659" s="9">
        <f>kredi_kart_musterileri!R6659</f>
        <v>46</v>
      </c>
      <c r="D6659" s="5">
        <f>kredi_kart_musterileri!P6659</f>
        <v>874</v>
      </c>
      <c r="E6659" s="5">
        <f>kredi_kart_musterileri!S6659</f>
        <v>533</v>
      </c>
      <c r="F6659" s="80">
        <f t="shared" ref="F6659:F6722" si="208">$B6659/12</f>
        <v>206.58333333333334</v>
      </c>
      <c r="G6659" s="80">
        <f t="shared" ref="G6659:G6722" si="209">$B6659/$C6659</f>
        <v>53.891304347826086</v>
      </c>
    </row>
    <row r="6660" spans="1:7">
      <c r="A6660" s="47">
        <f>kredi_kart_musterileri!A6660</f>
        <v>715964058</v>
      </c>
      <c r="B6660" s="23">
        <f>kredi_kart_musterileri!Q6660</f>
        <v>5105</v>
      </c>
      <c r="C6660" s="9">
        <f>kredi_kart_musterileri!R6660</f>
        <v>79</v>
      </c>
      <c r="D6660" s="5">
        <f>kredi_kart_musterileri!P6660</f>
        <v>0.63</v>
      </c>
      <c r="E6660" s="5">
        <f>kredi_kart_musterileri!S6660</f>
        <v>1026</v>
      </c>
      <c r="F6660" s="80">
        <f t="shared" si="208"/>
        <v>425.41666666666669</v>
      </c>
      <c r="G6660" s="80">
        <f t="shared" si="209"/>
        <v>64.620253164556956</v>
      </c>
    </row>
    <row r="6661" spans="1:7">
      <c r="A6661" s="47">
        <f>kredi_kart_musterileri!A6661</f>
        <v>721461258</v>
      </c>
      <c r="B6661" s="23">
        <f>kredi_kart_musterileri!Q6661</f>
        <v>4399</v>
      </c>
      <c r="C6661" s="9">
        <f>kredi_kart_musterileri!R6661</f>
        <v>88</v>
      </c>
      <c r="D6661" s="5">
        <f>kredi_kart_musterileri!P6661</f>
        <v>923</v>
      </c>
      <c r="E6661" s="5">
        <f>kredi_kart_musterileri!S6661</f>
        <v>692</v>
      </c>
      <c r="F6661" s="80">
        <f t="shared" si="208"/>
        <v>366.58333333333331</v>
      </c>
      <c r="G6661" s="80">
        <f t="shared" si="209"/>
        <v>49.988636363636367</v>
      </c>
    </row>
    <row r="6662" spans="1:7">
      <c r="A6662" s="47">
        <f>kredi_kart_musterileri!A6662</f>
        <v>710727333</v>
      </c>
      <c r="B6662" s="23">
        <f>kredi_kart_musterileri!Q6662</f>
        <v>2813</v>
      </c>
      <c r="C6662" s="9">
        <f>kredi_kart_musterileri!R6662</f>
        <v>43</v>
      </c>
      <c r="D6662" s="5">
        <f>kredi_kart_musterileri!P6662</f>
        <v>896</v>
      </c>
      <c r="E6662" s="5">
        <f>kredi_kart_musterileri!S6662</f>
        <v>536</v>
      </c>
      <c r="F6662" s="80">
        <f t="shared" si="208"/>
        <v>234.41666666666666</v>
      </c>
      <c r="G6662" s="80">
        <f t="shared" si="209"/>
        <v>65.418604651162795</v>
      </c>
    </row>
    <row r="6663" spans="1:7">
      <c r="A6663" s="47">
        <f>kredi_kart_musterileri!A6663</f>
        <v>717325158</v>
      </c>
      <c r="B6663" s="23">
        <f>kredi_kart_musterileri!Q6663</f>
        <v>4474</v>
      </c>
      <c r="C6663" s="9">
        <f>kredi_kart_musterileri!R6663</f>
        <v>63</v>
      </c>
      <c r="D6663" s="5">
        <f>kredi_kart_musterileri!P6663</f>
        <v>708</v>
      </c>
      <c r="E6663" s="5">
        <f>kredi_kart_musterileri!S6663</f>
        <v>853</v>
      </c>
      <c r="F6663" s="80">
        <f t="shared" si="208"/>
        <v>372.83333333333331</v>
      </c>
      <c r="G6663" s="80">
        <f t="shared" si="209"/>
        <v>71.015873015873012</v>
      </c>
    </row>
    <row r="6664" spans="1:7">
      <c r="A6664" s="47">
        <f>kredi_kart_musterileri!A6664</f>
        <v>825856083</v>
      </c>
      <c r="B6664" s="23">
        <f>kredi_kart_musterileri!Q6664</f>
        <v>4078</v>
      </c>
      <c r="C6664" s="9">
        <f>kredi_kart_musterileri!R6664</f>
        <v>70</v>
      </c>
      <c r="D6664" s="5">
        <f>kredi_kart_musterileri!P6664</f>
        <v>722</v>
      </c>
      <c r="E6664" s="5">
        <f>kredi_kart_musterileri!S6664</f>
        <v>795</v>
      </c>
      <c r="F6664" s="80">
        <f t="shared" si="208"/>
        <v>339.83333333333331</v>
      </c>
      <c r="G6664" s="80">
        <f t="shared" si="209"/>
        <v>58.25714285714286</v>
      </c>
    </row>
    <row r="6665" spans="1:7">
      <c r="A6665" s="47">
        <f>kredi_kart_musterileri!A6665</f>
        <v>807136758</v>
      </c>
      <c r="B6665" s="23">
        <f>kredi_kart_musterileri!Q6665</f>
        <v>2412</v>
      </c>
      <c r="C6665" s="9">
        <f>kredi_kart_musterileri!R6665</f>
        <v>40</v>
      </c>
      <c r="D6665" s="5">
        <f>kredi_kart_musterileri!P6665</f>
        <v>613</v>
      </c>
      <c r="E6665" s="5">
        <f>kredi_kart_musterileri!S6665</f>
        <v>481</v>
      </c>
      <c r="F6665" s="80">
        <f t="shared" si="208"/>
        <v>201</v>
      </c>
      <c r="G6665" s="80">
        <f t="shared" si="209"/>
        <v>60.3</v>
      </c>
    </row>
    <row r="6666" spans="1:7">
      <c r="A6666" s="47">
        <f>kredi_kart_musterileri!A6666</f>
        <v>715400733</v>
      </c>
      <c r="B6666" s="23">
        <f>kredi_kart_musterileri!Q6666</f>
        <v>2116</v>
      </c>
      <c r="C6666" s="9">
        <f>kredi_kart_musterileri!R6666</f>
        <v>38</v>
      </c>
      <c r="D6666" s="5">
        <f>kredi_kart_musterileri!P6666</f>
        <v>747</v>
      </c>
      <c r="E6666" s="5">
        <f>kredi_kart_musterileri!S6666</f>
        <v>583</v>
      </c>
      <c r="F6666" s="80">
        <f t="shared" si="208"/>
        <v>176.33333333333334</v>
      </c>
      <c r="G6666" s="80">
        <f t="shared" si="209"/>
        <v>55.684210526315788</v>
      </c>
    </row>
    <row r="6667" spans="1:7">
      <c r="A6667" s="47">
        <f>kredi_kart_musterileri!A6667</f>
        <v>713927283</v>
      </c>
      <c r="B6667" s="23">
        <f>kredi_kart_musterileri!Q6667</f>
        <v>4809</v>
      </c>
      <c r="C6667" s="9">
        <f>kredi_kart_musterileri!R6667</f>
        <v>87</v>
      </c>
      <c r="D6667" s="5">
        <f>kredi_kart_musterileri!P6667</f>
        <v>693</v>
      </c>
      <c r="E6667" s="5">
        <f>kredi_kart_musterileri!S6667</f>
        <v>0.74</v>
      </c>
      <c r="F6667" s="80">
        <f t="shared" si="208"/>
        <v>400.75</v>
      </c>
      <c r="G6667" s="80">
        <f t="shared" si="209"/>
        <v>55.275862068965516</v>
      </c>
    </row>
    <row r="6668" spans="1:7">
      <c r="A6668" s="47">
        <f>kredi_kart_musterileri!A6668</f>
        <v>711594858</v>
      </c>
      <c r="B6668" s="23">
        <f>kredi_kart_musterileri!Q6668</f>
        <v>4509</v>
      </c>
      <c r="C6668" s="9">
        <f>kredi_kart_musterileri!R6668</f>
        <v>70</v>
      </c>
      <c r="D6668" s="5">
        <f>kredi_kart_musterileri!P6668</f>
        <v>556</v>
      </c>
      <c r="E6668" s="5">
        <f>kredi_kart_musterileri!S6668</f>
        <v>795</v>
      </c>
      <c r="F6668" s="80">
        <f t="shared" si="208"/>
        <v>375.75</v>
      </c>
      <c r="G6668" s="80">
        <f t="shared" si="209"/>
        <v>64.414285714285711</v>
      </c>
    </row>
    <row r="6669" spans="1:7">
      <c r="A6669" s="47">
        <f>kredi_kart_musterileri!A6669</f>
        <v>711389358</v>
      </c>
      <c r="B6669" s="23">
        <f>kredi_kart_musterileri!Q6669</f>
        <v>2516</v>
      </c>
      <c r="C6669" s="9">
        <f>kredi_kart_musterileri!R6669</f>
        <v>64</v>
      </c>
      <c r="D6669" s="5">
        <f>kredi_kart_musterileri!P6669</f>
        <v>0.69</v>
      </c>
      <c r="E6669" s="5">
        <f>kredi_kart_musterileri!S6669</f>
        <v>641</v>
      </c>
      <c r="F6669" s="80">
        <f t="shared" si="208"/>
        <v>209.66666666666666</v>
      </c>
      <c r="G6669" s="80">
        <f t="shared" si="209"/>
        <v>39.3125</v>
      </c>
    </row>
    <row r="6670" spans="1:7">
      <c r="A6670" s="47">
        <f>kredi_kart_musterileri!A6670</f>
        <v>720769533</v>
      </c>
      <c r="B6670" s="23">
        <f>kredi_kart_musterileri!Q6670</f>
        <v>4427</v>
      </c>
      <c r="C6670" s="9">
        <f>kredi_kart_musterileri!R6670</f>
        <v>63</v>
      </c>
      <c r="D6670" s="5">
        <f>kredi_kart_musterileri!P6670</f>
        <v>713</v>
      </c>
      <c r="E6670" s="5">
        <f>kredi_kart_musterileri!S6670</f>
        <v>1172</v>
      </c>
      <c r="F6670" s="80">
        <f t="shared" si="208"/>
        <v>368.91666666666669</v>
      </c>
      <c r="G6670" s="80">
        <f t="shared" si="209"/>
        <v>70.269841269841265</v>
      </c>
    </row>
    <row r="6671" spans="1:7">
      <c r="A6671" s="47">
        <f>kredi_kart_musterileri!A6671</f>
        <v>715736283</v>
      </c>
      <c r="B6671" s="23">
        <f>kredi_kart_musterileri!Q6671</f>
        <v>4666</v>
      </c>
      <c r="C6671" s="9">
        <f>kredi_kart_musterileri!R6671</f>
        <v>98</v>
      </c>
      <c r="D6671" s="5">
        <f>kredi_kart_musterileri!P6671</f>
        <v>783</v>
      </c>
      <c r="E6671" s="5">
        <f>kredi_kart_musterileri!S6671</f>
        <v>719</v>
      </c>
      <c r="F6671" s="80">
        <f t="shared" si="208"/>
        <v>388.83333333333331</v>
      </c>
      <c r="G6671" s="80">
        <f t="shared" si="209"/>
        <v>47.612244897959187</v>
      </c>
    </row>
    <row r="6672" spans="1:7">
      <c r="A6672" s="47">
        <f>kredi_kart_musterileri!A6672</f>
        <v>768949983</v>
      </c>
      <c r="B6672" s="23">
        <f>kredi_kart_musterileri!Q6672</f>
        <v>4370</v>
      </c>
      <c r="C6672" s="9">
        <f>kredi_kart_musterileri!R6672</f>
        <v>83</v>
      </c>
      <c r="D6672" s="5">
        <f>kredi_kart_musterileri!P6672</f>
        <v>805</v>
      </c>
      <c r="E6672" s="5">
        <f>kredi_kart_musterileri!S6672</f>
        <v>886</v>
      </c>
      <c r="F6672" s="80">
        <f t="shared" si="208"/>
        <v>364.16666666666669</v>
      </c>
      <c r="G6672" s="80">
        <f t="shared" si="209"/>
        <v>52.650602409638552</v>
      </c>
    </row>
    <row r="6673" spans="1:7">
      <c r="A6673" s="47">
        <f>kredi_kart_musterileri!A6673</f>
        <v>711253383</v>
      </c>
      <c r="B6673" s="23">
        <f>kredi_kart_musterileri!Q6673</f>
        <v>2446</v>
      </c>
      <c r="C6673" s="9">
        <f>kredi_kart_musterileri!R6673</f>
        <v>34</v>
      </c>
      <c r="D6673" s="5">
        <f>kredi_kart_musterileri!P6673</f>
        <v>714</v>
      </c>
      <c r="E6673" s="5">
        <f>kredi_kart_musterileri!S6673</f>
        <v>417</v>
      </c>
      <c r="F6673" s="80">
        <f t="shared" si="208"/>
        <v>203.83333333333334</v>
      </c>
      <c r="G6673" s="80">
        <f t="shared" si="209"/>
        <v>71.941176470588232</v>
      </c>
    </row>
    <row r="6674" spans="1:7">
      <c r="A6674" s="47">
        <f>kredi_kart_musterileri!A6674</f>
        <v>798457833</v>
      </c>
      <c r="B6674" s="23">
        <f>kredi_kart_musterileri!Q6674</f>
        <v>4534</v>
      </c>
      <c r="C6674" s="9">
        <f>kredi_kart_musterileri!R6674</f>
        <v>71</v>
      </c>
      <c r="D6674" s="5">
        <f>kredi_kart_musterileri!P6674</f>
        <v>528</v>
      </c>
      <c r="E6674" s="5">
        <f>kredi_kart_musterileri!S6674</f>
        <v>919</v>
      </c>
      <c r="F6674" s="80">
        <f t="shared" si="208"/>
        <v>377.83333333333331</v>
      </c>
      <c r="G6674" s="80">
        <f t="shared" si="209"/>
        <v>63.859154929577464</v>
      </c>
    </row>
    <row r="6675" spans="1:7">
      <c r="A6675" s="47">
        <f>kredi_kart_musterileri!A6675</f>
        <v>794554683</v>
      </c>
      <c r="B6675" s="23">
        <f>kredi_kart_musterileri!Q6675</f>
        <v>2925</v>
      </c>
      <c r="C6675" s="9">
        <f>kredi_kart_musterileri!R6675</f>
        <v>46</v>
      </c>
      <c r="D6675" s="5">
        <f>kredi_kart_musterileri!P6675</f>
        <v>916</v>
      </c>
      <c r="E6675" s="5">
        <f>kredi_kart_musterileri!S6675</f>
        <v>353</v>
      </c>
      <c r="F6675" s="80">
        <f t="shared" si="208"/>
        <v>243.75</v>
      </c>
      <c r="G6675" s="80">
        <f t="shared" si="209"/>
        <v>63.586956521739133</v>
      </c>
    </row>
    <row r="6676" spans="1:7">
      <c r="A6676" s="47">
        <f>kredi_kart_musterileri!A6676</f>
        <v>789996783</v>
      </c>
      <c r="B6676" s="23">
        <f>kredi_kart_musterileri!Q6676</f>
        <v>4769</v>
      </c>
      <c r="C6676" s="9">
        <f>kredi_kart_musterileri!R6676</f>
        <v>102</v>
      </c>
      <c r="D6676" s="5">
        <f>kredi_kart_musterileri!P6676</f>
        <v>679</v>
      </c>
      <c r="E6676" s="5">
        <f>kredi_kart_musterileri!S6676</f>
        <v>729</v>
      </c>
      <c r="F6676" s="80">
        <f t="shared" si="208"/>
        <v>397.41666666666669</v>
      </c>
      <c r="G6676" s="80">
        <f t="shared" si="209"/>
        <v>46.754901960784316</v>
      </c>
    </row>
    <row r="6677" spans="1:7">
      <c r="A6677" s="47">
        <f>kredi_kart_musterileri!A6677</f>
        <v>712220283</v>
      </c>
      <c r="B6677" s="23">
        <f>kredi_kart_musterileri!Q6677</f>
        <v>4215</v>
      </c>
      <c r="C6677" s="9">
        <f>kredi_kart_musterileri!R6677</f>
        <v>63</v>
      </c>
      <c r="D6677" s="5">
        <f>kredi_kart_musterileri!P6677</f>
        <v>861</v>
      </c>
      <c r="E6677" s="5">
        <f>kredi_kart_musterileri!S6677</f>
        <v>537</v>
      </c>
      <c r="F6677" s="80">
        <f t="shared" si="208"/>
        <v>351.25</v>
      </c>
      <c r="G6677" s="80">
        <f t="shared" si="209"/>
        <v>66.904761904761898</v>
      </c>
    </row>
    <row r="6678" spans="1:7">
      <c r="A6678" s="47">
        <f>kredi_kart_musterileri!A6678</f>
        <v>751150233</v>
      </c>
      <c r="B6678" s="23">
        <f>kredi_kart_musterileri!Q6678</f>
        <v>4459</v>
      </c>
      <c r="C6678" s="9">
        <f>kredi_kart_musterileri!R6678</f>
        <v>65</v>
      </c>
      <c r="D6678" s="5">
        <f>kredi_kart_musterileri!P6678</f>
        <v>644</v>
      </c>
      <c r="E6678" s="5">
        <f>kredi_kart_musterileri!S6678</f>
        <v>477</v>
      </c>
      <c r="F6678" s="80">
        <f t="shared" si="208"/>
        <v>371.58333333333331</v>
      </c>
      <c r="G6678" s="80">
        <f t="shared" si="209"/>
        <v>68.599999999999994</v>
      </c>
    </row>
    <row r="6679" spans="1:7">
      <c r="A6679" s="47">
        <f>kredi_kart_musterileri!A6679</f>
        <v>715815783</v>
      </c>
      <c r="B6679" s="23">
        <f>kredi_kart_musterileri!Q6679</f>
        <v>4591</v>
      </c>
      <c r="C6679" s="9">
        <f>kredi_kart_musterileri!R6679</f>
        <v>85</v>
      </c>
      <c r="D6679" s="5">
        <f>kredi_kart_musterileri!P6679</f>
        <v>637</v>
      </c>
      <c r="E6679" s="5">
        <f>kredi_kart_musterileri!S6679</f>
        <v>771</v>
      </c>
      <c r="F6679" s="80">
        <f t="shared" si="208"/>
        <v>382.58333333333331</v>
      </c>
      <c r="G6679" s="80">
        <f t="shared" si="209"/>
        <v>54.011764705882356</v>
      </c>
    </row>
    <row r="6680" spans="1:7">
      <c r="A6680" s="47">
        <f>kredi_kart_musterileri!A6680</f>
        <v>712599783</v>
      </c>
      <c r="B6680" s="23">
        <f>kredi_kart_musterileri!Q6680</f>
        <v>4768</v>
      </c>
      <c r="C6680" s="9">
        <f>kredi_kart_musterileri!R6680</f>
        <v>82</v>
      </c>
      <c r="D6680" s="5">
        <f>kredi_kart_musterileri!P6680</f>
        <v>586</v>
      </c>
      <c r="E6680" s="5">
        <f>kredi_kart_musterileri!S6680</f>
        <v>864</v>
      </c>
      <c r="F6680" s="80">
        <f t="shared" si="208"/>
        <v>397.33333333333331</v>
      </c>
      <c r="G6680" s="80">
        <f t="shared" si="209"/>
        <v>58.146341463414636</v>
      </c>
    </row>
    <row r="6681" spans="1:7">
      <c r="A6681" s="47">
        <f>kredi_kart_musterileri!A6681</f>
        <v>719653308</v>
      </c>
      <c r="B6681" s="23">
        <f>kredi_kart_musterileri!Q6681</f>
        <v>4468</v>
      </c>
      <c r="C6681" s="9">
        <f>kredi_kart_musterileri!R6681</f>
        <v>71</v>
      </c>
      <c r="D6681" s="5">
        <f>kredi_kart_musterileri!P6681</f>
        <v>821</v>
      </c>
      <c r="E6681" s="5">
        <f>kredi_kart_musterileri!S6681</f>
        <v>511</v>
      </c>
      <c r="F6681" s="80">
        <f t="shared" si="208"/>
        <v>372.33333333333331</v>
      </c>
      <c r="G6681" s="80">
        <f t="shared" si="209"/>
        <v>62.929577464788736</v>
      </c>
    </row>
    <row r="6682" spans="1:7">
      <c r="A6682" s="47">
        <f>kredi_kart_musterileri!A6682</f>
        <v>708928908</v>
      </c>
      <c r="B6682" s="23">
        <f>kredi_kart_musterileri!Q6682</f>
        <v>5128</v>
      </c>
      <c r="C6682" s="9">
        <f>kredi_kart_musterileri!R6682</f>
        <v>74</v>
      </c>
      <c r="D6682" s="5">
        <f>kredi_kart_musterileri!P6682</f>
        <v>998</v>
      </c>
      <c r="E6682" s="5">
        <f>kredi_kart_musterileri!S6682</f>
        <v>947</v>
      </c>
      <c r="F6682" s="80">
        <f t="shared" si="208"/>
        <v>427.33333333333331</v>
      </c>
      <c r="G6682" s="80">
        <f t="shared" si="209"/>
        <v>69.297297297297291</v>
      </c>
    </row>
    <row r="6683" spans="1:7">
      <c r="A6683" s="47">
        <f>kredi_kart_musterileri!A6683</f>
        <v>709780158</v>
      </c>
      <c r="B6683" s="23">
        <f>kredi_kart_musterileri!Q6683</f>
        <v>4812</v>
      </c>
      <c r="C6683" s="9">
        <f>kredi_kart_musterileri!R6683</f>
        <v>79</v>
      </c>
      <c r="D6683" s="5">
        <f>kredi_kart_musterileri!P6683</f>
        <v>869</v>
      </c>
      <c r="E6683" s="5">
        <f>kredi_kart_musterileri!S6683</f>
        <v>717</v>
      </c>
      <c r="F6683" s="80">
        <f t="shared" si="208"/>
        <v>401</v>
      </c>
      <c r="G6683" s="80">
        <f t="shared" si="209"/>
        <v>60.911392405063289</v>
      </c>
    </row>
    <row r="6684" spans="1:7">
      <c r="A6684" s="47">
        <f>kredi_kart_musterileri!A6684</f>
        <v>768675483</v>
      </c>
      <c r="B6684" s="23">
        <f>kredi_kart_musterileri!Q6684</f>
        <v>4455</v>
      </c>
      <c r="C6684" s="9">
        <f>kredi_kart_musterileri!R6684</f>
        <v>82</v>
      </c>
      <c r="D6684" s="5">
        <f>kredi_kart_musterileri!P6684</f>
        <v>791</v>
      </c>
      <c r="E6684" s="5">
        <f>kredi_kart_musterileri!S6684</f>
        <v>0.64</v>
      </c>
      <c r="F6684" s="80">
        <f t="shared" si="208"/>
        <v>371.25</v>
      </c>
      <c r="G6684" s="80">
        <f t="shared" si="209"/>
        <v>54.329268292682926</v>
      </c>
    </row>
    <row r="6685" spans="1:7">
      <c r="A6685" s="47">
        <f>kredi_kart_musterileri!A6685</f>
        <v>714243408</v>
      </c>
      <c r="B6685" s="23">
        <f>kredi_kart_musterileri!Q6685</f>
        <v>4917</v>
      </c>
      <c r="C6685" s="9">
        <f>kredi_kart_musterileri!R6685</f>
        <v>73</v>
      </c>
      <c r="D6685" s="5">
        <f>kredi_kart_musterileri!P6685</f>
        <v>796</v>
      </c>
      <c r="E6685" s="5">
        <f>kredi_kart_musterileri!S6685</f>
        <v>973</v>
      </c>
      <c r="F6685" s="80">
        <f t="shared" si="208"/>
        <v>409.75</v>
      </c>
      <c r="G6685" s="80">
        <f t="shared" si="209"/>
        <v>67.356164383561648</v>
      </c>
    </row>
    <row r="6686" spans="1:7">
      <c r="A6686" s="47">
        <f>kredi_kart_musterileri!A6686</f>
        <v>711323283</v>
      </c>
      <c r="B6686" s="23">
        <f>kredi_kart_musterileri!Q6686</f>
        <v>2767</v>
      </c>
      <c r="C6686" s="9">
        <f>kredi_kart_musterileri!R6686</f>
        <v>43</v>
      </c>
      <c r="D6686" s="5">
        <f>kredi_kart_musterileri!P6686</f>
        <v>714</v>
      </c>
      <c r="E6686" s="5">
        <f>kredi_kart_musterileri!S6686</f>
        <v>387</v>
      </c>
      <c r="F6686" s="80">
        <f t="shared" si="208"/>
        <v>230.58333333333334</v>
      </c>
      <c r="G6686" s="80">
        <f t="shared" si="209"/>
        <v>64.348837209302332</v>
      </c>
    </row>
    <row r="6687" spans="1:7">
      <c r="A6687" s="47">
        <f>kredi_kart_musterileri!A6687</f>
        <v>713499408</v>
      </c>
      <c r="B6687" s="23">
        <f>kredi_kart_musterileri!Q6687</f>
        <v>4109</v>
      </c>
      <c r="C6687" s="9">
        <f>kredi_kart_musterileri!R6687</f>
        <v>71</v>
      </c>
      <c r="D6687" s="5">
        <f>kredi_kart_musterileri!P6687</f>
        <v>681</v>
      </c>
      <c r="E6687" s="5">
        <f>kredi_kart_musterileri!S6687</f>
        <v>919</v>
      </c>
      <c r="F6687" s="80">
        <f t="shared" si="208"/>
        <v>342.41666666666669</v>
      </c>
      <c r="G6687" s="80">
        <f t="shared" si="209"/>
        <v>57.87323943661972</v>
      </c>
    </row>
    <row r="6688" spans="1:7">
      <c r="A6688" s="47">
        <f>kredi_kart_musterileri!A6688</f>
        <v>719245983</v>
      </c>
      <c r="B6688" s="23">
        <f>kredi_kart_musterileri!Q6688</f>
        <v>4238</v>
      </c>
      <c r="C6688" s="9">
        <f>kredi_kart_musterileri!R6688</f>
        <v>73</v>
      </c>
      <c r="D6688" s="5">
        <f>kredi_kart_musterileri!P6688</f>
        <v>699</v>
      </c>
      <c r="E6688" s="5">
        <f>kredi_kart_musterileri!S6688</f>
        <v>659</v>
      </c>
      <c r="F6688" s="80">
        <f t="shared" si="208"/>
        <v>353.16666666666669</v>
      </c>
      <c r="G6688" s="80">
        <f t="shared" si="209"/>
        <v>58.054794520547944</v>
      </c>
    </row>
    <row r="6689" spans="1:7">
      <c r="A6689" s="47">
        <f>kredi_kart_musterileri!A6689</f>
        <v>810789708</v>
      </c>
      <c r="B6689" s="23">
        <f>kredi_kart_musterileri!Q6689</f>
        <v>4587</v>
      </c>
      <c r="C6689" s="9">
        <f>kredi_kart_musterileri!R6689</f>
        <v>92</v>
      </c>
      <c r="D6689" s="5">
        <f>kredi_kart_musterileri!P6689</f>
        <v>713</v>
      </c>
      <c r="E6689" s="5">
        <f>kredi_kart_musterileri!S6689</f>
        <v>878</v>
      </c>
      <c r="F6689" s="80">
        <f t="shared" si="208"/>
        <v>382.25</v>
      </c>
      <c r="G6689" s="80">
        <f t="shared" si="209"/>
        <v>49.858695652173914</v>
      </c>
    </row>
    <row r="6690" spans="1:7">
      <c r="A6690" s="47">
        <f>kredi_kart_musterileri!A6690</f>
        <v>710301858</v>
      </c>
      <c r="B6690" s="23">
        <f>kredi_kart_musterileri!Q6690</f>
        <v>3820</v>
      </c>
      <c r="C6690" s="9">
        <f>kredi_kart_musterileri!R6690</f>
        <v>72</v>
      </c>
      <c r="D6690" s="5">
        <f>kredi_kart_musterileri!P6690</f>
        <v>614</v>
      </c>
      <c r="E6690" s="5">
        <f>kredi_kart_musterileri!S6690</f>
        <v>532</v>
      </c>
      <c r="F6690" s="80">
        <f t="shared" si="208"/>
        <v>318.33333333333331</v>
      </c>
      <c r="G6690" s="80">
        <f t="shared" si="209"/>
        <v>53.055555555555557</v>
      </c>
    </row>
    <row r="6691" spans="1:7">
      <c r="A6691" s="47">
        <f>kredi_kart_musterileri!A6691</f>
        <v>718611333</v>
      </c>
      <c r="B6691" s="23">
        <f>kredi_kart_musterileri!Q6691</f>
        <v>4475</v>
      </c>
      <c r="C6691" s="9">
        <f>kredi_kart_musterileri!R6691</f>
        <v>91</v>
      </c>
      <c r="D6691" s="5">
        <f>kredi_kart_musterileri!P6691</f>
        <v>696</v>
      </c>
      <c r="E6691" s="5">
        <f>kredi_kart_musterileri!S6691</f>
        <v>685</v>
      </c>
      <c r="F6691" s="80">
        <f t="shared" si="208"/>
        <v>372.91666666666669</v>
      </c>
      <c r="G6691" s="80">
        <f t="shared" si="209"/>
        <v>49.175824175824175</v>
      </c>
    </row>
    <row r="6692" spans="1:7">
      <c r="A6692" s="47">
        <f>kredi_kart_musterileri!A6692</f>
        <v>787557258</v>
      </c>
      <c r="B6692" s="23">
        <f>kredi_kart_musterileri!Q6692</f>
        <v>4957</v>
      </c>
      <c r="C6692" s="9">
        <f>kredi_kart_musterileri!R6692</f>
        <v>78</v>
      </c>
      <c r="D6692" s="5">
        <f>kredi_kart_musterileri!P6692</f>
        <v>664</v>
      </c>
      <c r="E6692" s="5">
        <f>kredi_kart_musterileri!S6692</f>
        <v>773</v>
      </c>
      <c r="F6692" s="80">
        <f t="shared" si="208"/>
        <v>413.08333333333331</v>
      </c>
      <c r="G6692" s="80">
        <f t="shared" si="209"/>
        <v>63.551282051282051</v>
      </c>
    </row>
    <row r="6693" spans="1:7">
      <c r="A6693" s="47">
        <f>kredi_kart_musterileri!A6693</f>
        <v>711533058</v>
      </c>
      <c r="B6693" s="23">
        <f>kredi_kart_musterileri!Q6693</f>
        <v>5533</v>
      </c>
      <c r="C6693" s="9">
        <f>kredi_kart_musterileri!R6693</f>
        <v>85</v>
      </c>
      <c r="D6693" s="5">
        <f>kredi_kart_musterileri!P6693</f>
        <v>898</v>
      </c>
      <c r="E6693" s="5">
        <f>kredi_kart_musterileri!S6693</f>
        <v>735</v>
      </c>
      <c r="F6693" s="80">
        <f t="shared" si="208"/>
        <v>461.08333333333331</v>
      </c>
      <c r="G6693" s="80">
        <f t="shared" si="209"/>
        <v>65.094117647058823</v>
      </c>
    </row>
    <row r="6694" spans="1:7">
      <c r="A6694" s="47">
        <f>kredi_kart_musterileri!A6694</f>
        <v>715805133</v>
      </c>
      <c r="B6694" s="23">
        <f>kredi_kart_musterileri!Q6694</f>
        <v>5532</v>
      </c>
      <c r="C6694" s="9">
        <f>kredi_kart_musterileri!R6694</f>
        <v>81</v>
      </c>
      <c r="D6694" s="5">
        <f>kredi_kart_musterileri!P6694</f>
        <v>851</v>
      </c>
      <c r="E6694" s="5">
        <f>kredi_kart_musterileri!S6694</f>
        <v>841</v>
      </c>
      <c r="F6694" s="80">
        <f t="shared" si="208"/>
        <v>461</v>
      </c>
      <c r="G6694" s="80">
        <f t="shared" si="209"/>
        <v>68.296296296296291</v>
      </c>
    </row>
    <row r="6695" spans="1:7">
      <c r="A6695" s="47">
        <f>kredi_kart_musterileri!A6695</f>
        <v>708680583</v>
      </c>
      <c r="B6695" s="23">
        <f>kredi_kart_musterileri!Q6695</f>
        <v>4940</v>
      </c>
      <c r="C6695" s="9">
        <f>kredi_kart_musterileri!R6695</f>
        <v>68</v>
      </c>
      <c r="D6695" s="5">
        <f>kredi_kart_musterileri!P6695</f>
        <v>618</v>
      </c>
      <c r="E6695" s="5">
        <f>kredi_kart_musterileri!S6695</f>
        <v>619</v>
      </c>
      <c r="F6695" s="80">
        <f t="shared" si="208"/>
        <v>411.66666666666669</v>
      </c>
      <c r="G6695" s="80">
        <f t="shared" si="209"/>
        <v>72.647058823529406</v>
      </c>
    </row>
    <row r="6696" spans="1:7">
      <c r="A6696" s="47">
        <f>kredi_kart_musterileri!A6696</f>
        <v>789454683</v>
      </c>
      <c r="B6696" s="23">
        <f>kredi_kart_musterileri!Q6696</f>
        <v>5046</v>
      </c>
      <c r="C6696" s="9">
        <f>kredi_kart_musterileri!R6696</f>
        <v>79</v>
      </c>
      <c r="D6696" s="5">
        <f>kredi_kart_musterileri!P6696</f>
        <v>693</v>
      </c>
      <c r="E6696" s="5">
        <f>kredi_kart_musterileri!S6696</f>
        <v>717</v>
      </c>
      <c r="F6696" s="80">
        <f t="shared" si="208"/>
        <v>420.5</v>
      </c>
      <c r="G6696" s="80">
        <f t="shared" si="209"/>
        <v>63.87341772151899</v>
      </c>
    </row>
    <row r="6697" spans="1:7">
      <c r="A6697" s="47">
        <f>kredi_kart_musterileri!A6697</f>
        <v>711428733</v>
      </c>
      <c r="B6697" s="23">
        <f>kredi_kart_musterileri!Q6697</f>
        <v>4144</v>
      </c>
      <c r="C6697" s="9">
        <f>kredi_kart_musterileri!R6697</f>
        <v>64</v>
      </c>
      <c r="D6697" s="5">
        <f>kredi_kart_musterileri!P6697</f>
        <v>843</v>
      </c>
      <c r="E6697" s="5">
        <f>kredi_kart_musterileri!S6697</f>
        <v>684</v>
      </c>
      <c r="F6697" s="80">
        <f t="shared" si="208"/>
        <v>345.33333333333331</v>
      </c>
      <c r="G6697" s="80">
        <f t="shared" si="209"/>
        <v>64.75</v>
      </c>
    </row>
    <row r="6698" spans="1:7">
      <c r="A6698" s="47">
        <f>kredi_kart_musterileri!A6698</f>
        <v>715842183</v>
      </c>
      <c r="B6698" s="23">
        <f>kredi_kart_musterileri!Q6698</f>
        <v>4004</v>
      </c>
      <c r="C6698" s="9">
        <f>kredi_kart_musterileri!R6698</f>
        <v>69</v>
      </c>
      <c r="D6698" s="5">
        <f>kredi_kart_musterileri!P6698</f>
        <v>694</v>
      </c>
      <c r="E6698" s="5">
        <f>kredi_kart_musterileri!S6698</f>
        <v>683</v>
      </c>
      <c r="F6698" s="80">
        <f t="shared" si="208"/>
        <v>333.66666666666669</v>
      </c>
      <c r="G6698" s="80">
        <f t="shared" si="209"/>
        <v>58.028985507246375</v>
      </c>
    </row>
    <row r="6699" spans="1:7">
      <c r="A6699" s="47">
        <f>kredi_kart_musterileri!A6699</f>
        <v>815772333</v>
      </c>
      <c r="B6699" s="23">
        <f>kredi_kart_musterileri!Q6699</f>
        <v>4059</v>
      </c>
      <c r="C6699" s="9">
        <f>kredi_kart_musterileri!R6699</f>
        <v>89</v>
      </c>
      <c r="D6699" s="5">
        <f>kredi_kart_musterileri!P6699</f>
        <v>816</v>
      </c>
      <c r="E6699" s="5">
        <f>kredi_kart_musterileri!S6699</f>
        <v>816</v>
      </c>
      <c r="F6699" s="80">
        <f t="shared" si="208"/>
        <v>338.25</v>
      </c>
      <c r="G6699" s="80">
        <f t="shared" si="209"/>
        <v>45.606741573033709</v>
      </c>
    </row>
    <row r="6700" spans="1:7">
      <c r="A6700" s="47">
        <f>kredi_kart_musterileri!A6700</f>
        <v>778255083</v>
      </c>
      <c r="B6700" s="23">
        <f>kredi_kart_musterileri!Q6700</f>
        <v>4641</v>
      </c>
      <c r="C6700" s="9">
        <f>kredi_kart_musterileri!R6700</f>
        <v>80</v>
      </c>
      <c r="D6700" s="5">
        <f>kredi_kart_musterileri!P6700</f>
        <v>881</v>
      </c>
      <c r="E6700" s="5">
        <f>kredi_kart_musterileri!S6700</f>
        <v>1</v>
      </c>
      <c r="F6700" s="80">
        <f t="shared" si="208"/>
        <v>386.75</v>
      </c>
      <c r="G6700" s="80">
        <f t="shared" si="209"/>
        <v>58.012500000000003</v>
      </c>
    </row>
    <row r="6701" spans="1:7">
      <c r="A6701" s="47">
        <f>kredi_kart_musterileri!A6701</f>
        <v>715571583</v>
      </c>
      <c r="B6701" s="23">
        <f>kredi_kart_musterileri!Q6701</f>
        <v>4847</v>
      </c>
      <c r="C6701" s="9">
        <f>kredi_kart_musterileri!R6701</f>
        <v>86</v>
      </c>
      <c r="D6701" s="5">
        <f>kredi_kart_musterileri!P6701</f>
        <v>897</v>
      </c>
      <c r="E6701" s="5">
        <f>kredi_kart_musterileri!S6701</f>
        <v>654</v>
      </c>
      <c r="F6701" s="80">
        <f t="shared" si="208"/>
        <v>403.91666666666669</v>
      </c>
      <c r="G6701" s="80">
        <f t="shared" si="209"/>
        <v>56.360465116279073</v>
      </c>
    </row>
    <row r="6702" spans="1:7">
      <c r="A6702" s="47">
        <f>kredi_kart_musterileri!A6702</f>
        <v>720711483</v>
      </c>
      <c r="B6702" s="23">
        <f>kredi_kart_musterileri!Q6702</f>
        <v>2608</v>
      </c>
      <c r="C6702" s="9">
        <f>kredi_kart_musterileri!R6702</f>
        <v>45</v>
      </c>
      <c r="D6702" s="5">
        <f>kredi_kart_musterileri!P6702</f>
        <v>854</v>
      </c>
      <c r="E6702" s="5">
        <f>kredi_kart_musterileri!S6702</f>
        <v>731</v>
      </c>
      <c r="F6702" s="80">
        <f t="shared" si="208"/>
        <v>217.33333333333334</v>
      </c>
      <c r="G6702" s="80">
        <f t="shared" si="209"/>
        <v>57.955555555555556</v>
      </c>
    </row>
    <row r="6703" spans="1:7">
      <c r="A6703" s="47">
        <f>kredi_kart_musterileri!A6703</f>
        <v>827436483</v>
      </c>
      <c r="B6703" s="23">
        <f>kredi_kart_musterileri!Q6703</f>
        <v>4336</v>
      </c>
      <c r="C6703" s="9">
        <f>kredi_kart_musterileri!R6703</f>
        <v>72</v>
      </c>
      <c r="D6703" s="5">
        <f>kredi_kart_musterileri!P6703</f>
        <v>792</v>
      </c>
      <c r="E6703" s="5">
        <f>kredi_kart_musterileri!S6703</f>
        <v>714</v>
      </c>
      <c r="F6703" s="80">
        <f t="shared" si="208"/>
        <v>361.33333333333331</v>
      </c>
      <c r="G6703" s="80">
        <f t="shared" si="209"/>
        <v>60.222222222222221</v>
      </c>
    </row>
    <row r="6704" spans="1:7">
      <c r="A6704" s="47">
        <f>kredi_kart_musterileri!A6704</f>
        <v>710715783</v>
      </c>
      <c r="B6704" s="23">
        <f>kredi_kart_musterileri!Q6704</f>
        <v>4436</v>
      </c>
      <c r="C6704" s="9">
        <f>kredi_kart_musterileri!R6704</f>
        <v>75</v>
      </c>
      <c r="D6704" s="5">
        <f>kredi_kart_musterileri!P6704</f>
        <v>725</v>
      </c>
      <c r="E6704" s="5">
        <f>kredi_kart_musterileri!S6704</f>
        <v>667</v>
      </c>
      <c r="F6704" s="80">
        <f t="shared" si="208"/>
        <v>369.66666666666669</v>
      </c>
      <c r="G6704" s="80">
        <f t="shared" si="209"/>
        <v>59.146666666666668</v>
      </c>
    </row>
    <row r="6705" spans="1:7">
      <c r="A6705" s="47">
        <f>kredi_kart_musterileri!A6705</f>
        <v>758367933</v>
      </c>
      <c r="B6705" s="23">
        <f>kredi_kart_musterileri!Q6705</f>
        <v>4435</v>
      </c>
      <c r="C6705" s="9">
        <f>kredi_kart_musterileri!R6705</f>
        <v>79</v>
      </c>
      <c r="D6705" s="5">
        <f>kredi_kart_musterileri!P6705</f>
        <v>587</v>
      </c>
      <c r="E6705" s="5">
        <f>kredi_kart_musterileri!S6705</f>
        <v>881</v>
      </c>
      <c r="F6705" s="80">
        <f t="shared" si="208"/>
        <v>369.58333333333331</v>
      </c>
      <c r="G6705" s="80">
        <f t="shared" si="209"/>
        <v>56.139240506329116</v>
      </c>
    </row>
    <row r="6706" spans="1:7">
      <c r="A6706" s="47">
        <f>kredi_kart_musterileri!A6706</f>
        <v>721399833</v>
      </c>
      <c r="B6706" s="23">
        <f>kredi_kart_musterileri!Q6706</f>
        <v>4736</v>
      </c>
      <c r="C6706" s="9">
        <f>kredi_kart_musterileri!R6706</f>
        <v>86</v>
      </c>
      <c r="D6706" s="5">
        <f>kredi_kart_musterileri!P6706</f>
        <v>879</v>
      </c>
      <c r="E6706" s="5">
        <f>kredi_kart_musterileri!S6706</f>
        <v>0.83</v>
      </c>
      <c r="F6706" s="80">
        <f t="shared" si="208"/>
        <v>394.66666666666669</v>
      </c>
      <c r="G6706" s="80">
        <f t="shared" si="209"/>
        <v>55.069767441860463</v>
      </c>
    </row>
    <row r="6707" spans="1:7">
      <c r="A6707" s="47">
        <f>kredi_kart_musterileri!A6707</f>
        <v>708727983</v>
      </c>
      <c r="B6707" s="23">
        <f>kredi_kart_musterileri!Q6707</f>
        <v>3048</v>
      </c>
      <c r="C6707" s="9">
        <f>kredi_kart_musterileri!R6707</f>
        <v>54</v>
      </c>
      <c r="D6707" s="5">
        <f>kredi_kart_musterileri!P6707</f>
        <v>884</v>
      </c>
      <c r="E6707" s="5">
        <f>kredi_kart_musterileri!S6707</f>
        <v>688</v>
      </c>
      <c r="F6707" s="80">
        <f t="shared" si="208"/>
        <v>254</v>
      </c>
      <c r="G6707" s="80">
        <f t="shared" si="209"/>
        <v>56.444444444444443</v>
      </c>
    </row>
    <row r="6708" spans="1:7">
      <c r="A6708" s="47">
        <f>kredi_kart_musterileri!A6708</f>
        <v>802822833</v>
      </c>
      <c r="B6708" s="23">
        <f>kredi_kart_musterileri!Q6708</f>
        <v>3825</v>
      </c>
      <c r="C6708" s="9">
        <f>kredi_kart_musterileri!R6708</f>
        <v>76</v>
      </c>
      <c r="D6708" s="5">
        <f>kredi_kart_musterileri!P6708</f>
        <v>783</v>
      </c>
      <c r="E6708" s="5">
        <f>kredi_kart_musterileri!S6708</f>
        <v>949</v>
      </c>
      <c r="F6708" s="80">
        <f t="shared" si="208"/>
        <v>318.75</v>
      </c>
      <c r="G6708" s="80">
        <f t="shared" si="209"/>
        <v>50.328947368421055</v>
      </c>
    </row>
    <row r="6709" spans="1:7">
      <c r="A6709" s="47">
        <f>kredi_kart_musterileri!A6709</f>
        <v>713276733</v>
      </c>
      <c r="B6709" s="23">
        <f>kredi_kart_musterileri!Q6709</f>
        <v>4490</v>
      </c>
      <c r="C6709" s="9">
        <f>kredi_kart_musterileri!R6709</f>
        <v>90</v>
      </c>
      <c r="D6709" s="5">
        <f>kredi_kart_musterileri!P6709</f>
        <v>394</v>
      </c>
      <c r="E6709" s="5">
        <f>kredi_kart_musterileri!S6709</f>
        <v>667</v>
      </c>
      <c r="F6709" s="80">
        <f t="shared" si="208"/>
        <v>374.16666666666669</v>
      </c>
      <c r="G6709" s="80">
        <f t="shared" si="209"/>
        <v>49.888888888888886</v>
      </c>
    </row>
    <row r="6710" spans="1:7">
      <c r="A6710" s="47">
        <f>kredi_kart_musterileri!A6710</f>
        <v>809440008</v>
      </c>
      <c r="B6710" s="23">
        <f>kredi_kart_musterileri!Q6710</f>
        <v>2716</v>
      </c>
      <c r="C6710" s="9">
        <f>kredi_kart_musterileri!R6710</f>
        <v>43</v>
      </c>
      <c r="D6710" s="5">
        <f>kredi_kart_musterileri!P6710</f>
        <v>783</v>
      </c>
      <c r="E6710" s="5">
        <f>kredi_kart_musterileri!S6710</f>
        <v>433</v>
      </c>
      <c r="F6710" s="80">
        <f t="shared" si="208"/>
        <v>226.33333333333334</v>
      </c>
      <c r="G6710" s="80">
        <f t="shared" si="209"/>
        <v>63.162790697674417</v>
      </c>
    </row>
    <row r="6711" spans="1:7">
      <c r="A6711" s="47">
        <f>kredi_kart_musterileri!A6711</f>
        <v>716959833</v>
      </c>
      <c r="B6711" s="23">
        <f>kredi_kart_musterileri!Q6711</f>
        <v>3973</v>
      </c>
      <c r="C6711" s="9">
        <f>kredi_kart_musterileri!R6711</f>
        <v>66</v>
      </c>
      <c r="D6711" s="5">
        <f>kredi_kart_musterileri!P6711</f>
        <v>536</v>
      </c>
      <c r="E6711" s="5">
        <f>kredi_kart_musterileri!S6711</f>
        <v>784</v>
      </c>
      <c r="F6711" s="80">
        <f t="shared" si="208"/>
        <v>331.08333333333331</v>
      </c>
      <c r="G6711" s="80">
        <f t="shared" si="209"/>
        <v>60.196969696969695</v>
      </c>
    </row>
    <row r="6712" spans="1:7">
      <c r="A6712" s="47">
        <f>kredi_kart_musterileri!A6712</f>
        <v>714432108</v>
      </c>
      <c r="B6712" s="23">
        <f>kredi_kart_musterileri!Q6712</f>
        <v>4610</v>
      </c>
      <c r="C6712" s="9">
        <f>kredi_kart_musterileri!R6712</f>
        <v>76</v>
      </c>
      <c r="D6712" s="5">
        <f>kredi_kart_musterileri!P6712</f>
        <v>645</v>
      </c>
      <c r="E6712" s="5">
        <f>kredi_kart_musterileri!S6712</f>
        <v>0.81</v>
      </c>
      <c r="F6712" s="80">
        <f t="shared" si="208"/>
        <v>384.16666666666669</v>
      </c>
      <c r="G6712" s="80">
        <f t="shared" si="209"/>
        <v>60.657894736842103</v>
      </c>
    </row>
    <row r="6713" spans="1:7">
      <c r="A6713" s="47">
        <f>kredi_kart_musterileri!A6713</f>
        <v>772580958</v>
      </c>
      <c r="B6713" s="23">
        <f>kredi_kart_musterileri!Q6713</f>
        <v>4930</v>
      </c>
      <c r="C6713" s="9">
        <f>kredi_kart_musterileri!R6713</f>
        <v>80</v>
      </c>
      <c r="D6713" s="5">
        <f>kredi_kart_musterileri!P6713</f>
        <v>699</v>
      </c>
      <c r="E6713" s="5">
        <f>kredi_kart_musterileri!S6713</f>
        <v>739</v>
      </c>
      <c r="F6713" s="80">
        <f t="shared" si="208"/>
        <v>410.83333333333331</v>
      </c>
      <c r="G6713" s="80">
        <f t="shared" si="209"/>
        <v>61.625</v>
      </c>
    </row>
    <row r="6714" spans="1:7">
      <c r="A6714" s="47">
        <f>kredi_kart_musterileri!A6714</f>
        <v>715071483</v>
      </c>
      <c r="B6714" s="23">
        <f>kredi_kart_musterileri!Q6714</f>
        <v>4392</v>
      </c>
      <c r="C6714" s="9">
        <f>kredi_kart_musterileri!R6714</f>
        <v>81</v>
      </c>
      <c r="D6714" s="5">
        <f>kredi_kart_musterileri!P6714</f>
        <v>664</v>
      </c>
      <c r="E6714" s="5">
        <f>kredi_kart_musterileri!S6714</f>
        <v>723</v>
      </c>
      <c r="F6714" s="80">
        <f t="shared" si="208"/>
        <v>366</v>
      </c>
      <c r="G6714" s="80">
        <f t="shared" si="209"/>
        <v>54.222222222222221</v>
      </c>
    </row>
    <row r="6715" spans="1:7">
      <c r="A6715" s="47">
        <f>kredi_kart_musterileri!A6715</f>
        <v>712410858</v>
      </c>
      <c r="B6715" s="23">
        <f>kredi_kart_musterileri!Q6715</f>
        <v>4143</v>
      </c>
      <c r="C6715" s="9">
        <f>kredi_kart_musterileri!R6715</f>
        <v>65</v>
      </c>
      <c r="D6715" s="5">
        <f>kredi_kart_musterileri!P6715</f>
        <v>771</v>
      </c>
      <c r="E6715" s="5">
        <f>kredi_kart_musterileri!S6715</f>
        <v>667</v>
      </c>
      <c r="F6715" s="80">
        <f t="shared" si="208"/>
        <v>345.25</v>
      </c>
      <c r="G6715" s="80">
        <f t="shared" si="209"/>
        <v>63.738461538461536</v>
      </c>
    </row>
    <row r="6716" spans="1:7">
      <c r="A6716" s="47">
        <f>kredi_kart_musterileri!A6716</f>
        <v>715395933</v>
      </c>
      <c r="B6716" s="23">
        <f>kredi_kart_musterileri!Q6716</f>
        <v>5302</v>
      </c>
      <c r="C6716" s="9">
        <f>kredi_kart_musterileri!R6716</f>
        <v>70</v>
      </c>
      <c r="D6716" s="5">
        <f>kredi_kart_musterileri!P6716</f>
        <v>911</v>
      </c>
      <c r="E6716" s="5">
        <f>kredi_kart_musterileri!S6716</f>
        <v>892</v>
      </c>
      <c r="F6716" s="80">
        <f t="shared" si="208"/>
        <v>441.83333333333331</v>
      </c>
      <c r="G6716" s="80">
        <f t="shared" si="209"/>
        <v>75.742857142857147</v>
      </c>
    </row>
    <row r="6717" spans="1:7">
      <c r="A6717" s="47">
        <f>kredi_kart_musterileri!A6717</f>
        <v>711237633</v>
      </c>
      <c r="B6717" s="23">
        <f>kredi_kart_musterileri!Q6717</f>
        <v>2329</v>
      </c>
      <c r="C6717" s="9">
        <f>kredi_kart_musterileri!R6717</f>
        <v>36</v>
      </c>
      <c r="D6717" s="5">
        <f>kredi_kart_musterileri!P6717</f>
        <v>738</v>
      </c>
      <c r="E6717" s="5">
        <f>kredi_kart_musterileri!S6717</f>
        <v>0.5</v>
      </c>
      <c r="F6717" s="80">
        <f t="shared" si="208"/>
        <v>194.08333333333334</v>
      </c>
      <c r="G6717" s="80">
        <f t="shared" si="209"/>
        <v>64.694444444444443</v>
      </c>
    </row>
    <row r="6718" spans="1:7">
      <c r="A6718" s="47">
        <f>kredi_kart_musterileri!A6718</f>
        <v>781337658</v>
      </c>
      <c r="B6718" s="23">
        <f>kredi_kart_musterileri!Q6718</f>
        <v>5532</v>
      </c>
      <c r="C6718" s="9">
        <f>kredi_kart_musterileri!R6718</f>
        <v>85</v>
      </c>
      <c r="D6718" s="5">
        <f>kredi_kart_musterileri!P6718</f>
        <v>906</v>
      </c>
      <c r="E6718" s="5">
        <f>kredi_kart_musterileri!S6718</f>
        <v>735</v>
      </c>
      <c r="F6718" s="80">
        <f t="shared" si="208"/>
        <v>461</v>
      </c>
      <c r="G6718" s="80">
        <f t="shared" si="209"/>
        <v>65.082352941176467</v>
      </c>
    </row>
    <row r="6719" spans="1:7">
      <c r="A6719" s="47">
        <f>kredi_kart_musterileri!A6719</f>
        <v>718913358</v>
      </c>
      <c r="B6719" s="23">
        <f>kredi_kart_musterileri!Q6719</f>
        <v>2659</v>
      </c>
      <c r="C6719" s="9">
        <f>kredi_kart_musterileri!R6719</f>
        <v>43</v>
      </c>
      <c r="D6719" s="5">
        <f>kredi_kart_musterileri!P6719</f>
        <v>662</v>
      </c>
      <c r="E6719" s="5">
        <f>kredi_kart_musterileri!S6719</f>
        <v>387</v>
      </c>
      <c r="F6719" s="80">
        <f t="shared" si="208"/>
        <v>221.58333333333334</v>
      </c>
      <c r="G6719" s="80">
        <f t="shared" si="209"/>
        <v>61.837209302325583</v>
      </c>
    </row>
    <row r="6720" spans="1:7">
      <c r="A6720" s="47">
        <f>kredi_kart_musterileri!A6720</f>
        <v>715784808</v>
      </c>
      <c r="B6720" s="23">
        <f>kredi_kart_musterileri!Q6720</f>
        <v>3913</v>
      </c>
      <c r="C6720" s="9">
        <f>kredi_kart_musterileri!R6720</f>
        <v>86</v>
      </c>
      <c r="D6720" s="5">
        <f>kredi_kart_musterileri!P6720</f>
        <v>771</v>
      </c>
      <c r="E6720" s="5">
        <f>kredi_kart_musterileri!S6720</f>
        <v>0.72</v>
      </c>
      <c r="F6720" s="80">
        <f t="shared" si="208"/>
        <v>326.08333333333331</v>
      </c>
      <c r="G6720" s="80">
        <f t="shared" si="209"/>
        <v>45.5</v>
      </c>
    </row>
    <row r="6721" spans="1:7">
      <c r="A6721" s="47">
        <f>kredi_kart_musterileri!A6721</f>
        <v>718452633</v>
      </c>
      <c r="B6721" s="23">
        <f>kredi_kart_musterileri!Q6721</f>
        <v>2569</v>
      </c>
      <c r="C6721" s="9">
        <f>kredi_kart_musterileri!R6721</f>
        <v>46</v>
      </c>
      <c r="D6721" s="5">
        <f>kredi_kart_musterileri!P6721</f>
        <v>695</v>
      </c>
      <c r="E6721" s="5">
        <f>kredi_kart_musterileri!S6721</f>
        <v>394</v>
      </c>
      <c r="F6721" s="80">
        <f t="shared" si="208"/>
        <v>214.08333333333334</v>
      </c>
      <c r="G6721" s="80">
        <f t="shared" si="209"/>
        <v>55.847826086956523</v>
      </c>
    </row>
    <row r="6722" spans="1:7">
      <c r="A6722" s="47">
        <f>kredi_kart_musterileri!A6722</f>
        <v>769883733</v>
      </c>
      <c r="B6722" s="23">
        <f>kredi_kart_musterileri!Q6722</f>
        <v>2098</v>
      </c>
      <c r="C6722" s="9">
        <f>kredi_kart_musterileri!R6722</f>
        <v>31</v>
      </c>
      <c r="D6722" s="5">
        <f>kredi_kart_musterileri!P6722</f>
        <v>412</v>
      </c>
      <c r="E6722" s="5">
        <f>kredi_kart_musterileri!S6722</f>
        <v>409</v>
      </c>
      <c r="F6722" s="80">
        <f t="shared" si="208"/>
        <v>174.83333333333334</v>
      </c>
      <c r="G6722" s="80">
        <f t="shared" si="209"/>
        <v>67.677419354838705</v>
      </c>
    </row>
    <row r="6723" spans="1:7">
      <c r="A6723" s="47">
        <f>kredi_kart_musterileri!A6723</f>
        <v>709375158</v>
      </c>
      <c r="B6723" s="23">
        <f>kredi_kart_musterileri!Q6723</f>
        <v>3759</v>
      </c>
      <c r="C6723" s="9">
        <f>kredi_kart_musterileri!R6723</f>
        <v>69</v>
      </c>
      <c r="D6723" s="5">
        <f>kredi_kart_musterileri!P6723</f>
        <v>0.86</v>
      </c>
      <c r="E6723" s="5">
        <f>kredi_kart_musterileri!S6723</f>
        <v>917</v>
      </c>
      <c r="F6723" s="80">
        <f t="shared" ref="F6723:F6786" si="210">$B6723/12</f>
        <v>313.25</v>
      </c>
      <c r="G6723" s="80">
        <f t="shared" ref="G6723:G6786" si="211">$B6723/$C6723</f>
        <v>54.478260869565219</v>
      </c>
    </row>
    <row r="6724" spans="1:7">
      <c r="A6724" s="47">
        <f>kredi_kart_musterileri!A6724</f>
        <v>801977733</v>
      </c>
      <c r="B6724" s="23">
        <f>kredi_kart_musterileri!Q6724</f>
        <v>4481</v>
      </c>
      <c r="C6724" s="9">
        <f>kredi_kart_musterileri!R6724</f>
        <v>82</v>
      </c>
      <c r="D6724" s="5">
        <f>kredi_kart_musterileri!P6724</f>
        <v>787</v>
      </c>
      <c r="E6724" s="5">
        <f>kredi_kart_musterileri!S6724</f>
        <v>822</v>
      </c>
      <c r="F6724" s="80">
        <f t="shared" si="210"/>
        <v>373.41666666666669</v>
      </c>
      <c r="G6724" s="80">
        <f t="shared" si="211"/>
        <v>54.646341463414636</v>
      </c>
    </row>
    <row r="6725" spans="1:7">
      <c r="A6725" s="47">
        <f>kredi_kart_musterileri!A6725</f>
        <v>709175208</v>
      </c>
      <c r="B6725" s="23">
        <f>kredi_kart_musterileri!Q6725</f>
        <v>4686</v>
      </c>
      <c r="C6725" s="9">
        <f>kredi_kart_musterileri!R6725</f>
        <v>79</v>
      </c>
      <c r="D6725" s="5">
        <f>kredi_kart_musterileri!P6725</f>
        <v>732</v>
      </c>
      <c r="E6725" s="5">
        <f>kredi_kart_musterileri!S6725</f>
        <v>756</v>
      </c>
      <c r="F6725" s="80">
        <f t="shared" si="210"/>
        <v>390.5</v>
      </c>
      <c r="G6725" s="80">
        <f t="shared" si="211"/>
        <v>59.316455696202532</v>
      </c>
    </row>
    <row r="6726" spans="1:7">
      <c r="A6726" s="47">
        <f>kredi_kart_musterileri!A6726</f>
        <v>788990508</v>
      </c>
      <c r="B6726" s="23">
        <f>kredi_kart_musterileri!Q6726</f>
        <v>3714</v>
      </c>
      <c r="C6726" s="9">
        <f>kredi_kart_musterileri!R6726</f>
        <v>56</v>
      </c>
      <c r="D6726" s="5">
        <f>kredi_kart_musterileri!P6726</f>
        <v>805</v>
      </c>
      <c r="E6726" s="5">
        <f>kredi_kart_musterileri!S6726</f>
        <v>697</v>
      </c>
      <c r="F6726" s="80">
        <f t="shared" si="210"/>
        <v>309.5</v>
      </c>
      <c r="G6726" s="80">
        <f t="shared" si="211"/>
        <v>66.321428571428569</v>
      </c>
    </row>
    <row r="6727" spans="1:7">
      <c r="A6727" s="47">
        <f>kredi_kart_musterileri!A6727</f>
        <v>720835308</v>
      </c>
      <c r="B6727" s="23">
        <f>kredi_kart_musterileri!Q6727</f>
        <v>4389</v>
      </c>
      <c r="C6727" s="9">
        <f>kredi_kart_musterileri!R6727</f>
        <v>72</v>
      </c>
      <c r="D6727" s="5">
        <f>kredi_kart_musterileri!P6727</f>
        <v>702</v>
      </c>
      <c r="E6727" s="5">
        <f>kredi_kart_musterileri!S6727</f>
        <v>636</v>
      </c>
      <c r="F6727" s="80">
        <f t="shared" si="210"/>
        <v>365.75</v>
      </c>
      <c r="G6727" s="80">
        <f t="shared" si="211"/>
        <v>60.958333333333336</v>
      </c>
    </row>
    <row r="6728" spans="1:7">
      <c r="A6728" s="47">
        <f>kredi_kart_musterileri!A6728</f>
        <v>717365958</v>
      </c>
      <c r="B6728" s="23">
        <f>kredi_kart_musterileri!Q6728</f>
        <v>4765</v>
      </c>
      <c r="C6728" s="9">
        <f>kredi_kart_musterileri!R6728</f>
        <v>71</v>
      </c>
      <c r="D6728" s="5">
        <f>kredi_kart_musterileri!P6728</f>
        <v>851</v>
      </c>
      <c r="E6728" s="5">
        <f>kredi_kart_musterileri!S6728</f>
        <v>1088</v>
      </c>
      <c r="F6728" s="80">
        <f t="shared" si="210"/>
        <v>397.08333333333331</v>
      </c>
      <c r="G6728" s="80">
        <f t="shared" si="211"/>
        <v>67.112676056338032</v>
      </c>
    </row>
    <row r="6729" spans="1:7">
      <c r="A6729" s="47">
        <f>kredi_kart_musterileri!A6729</f>
        <v>779577108</v>
      </c>
      <c r="B6729" s="23">
        <f>kredi_kart_musterileri!Q6729</f>
        <v>4052</v>
      </c>
      <c r="C6729" s="9">
        <f>kredi_kart_musterileri!R6729</f>
        <v>65</v>
      </c>
      <c r="D6729" s="5">
        <f>kredi_kart_musterileri!P6729</f>
        <v>718</v>
      </c>
      <c r="E6729" s="5">
        <f>kredi_kart_musterileri!S6729</f>
        <v>757</v>
      </c>
      <c r="F6729" s="80">
        <f t="shared" si="210"/>
        <v>337.66666666666669</v>
      </c>
      <c r="G6729" s="80">
        <f t="shared" si="211"/>
        <v>62.338461538461537</v>
      </c>
    </row>
    <row r="6730" spans="1:7">
      <c r="A6730" s="47">
        <f>kredi_kart_musterileri!A6730</f>
        <v>801497508</v>
      </c>
      <c r="B6730" s="23">
        <f>kredi_kart_musterileri!Q6730</f>
        <v>4203</v>
      </c>
      <c r="C6730" s="9">
        <f>kredi_kart_musterileri!R6730</f>
        <v>73</v>
      </c>
      <c r="D6730" s="5">
        <f>kredi_kart_musterileri!P6730</f>
        <v>867</v>
      </c>
      <c r="E6730" s="5">
        <f>kredi_kart_musterileri!S6730</f>
        <v>0.78</v>
      </c>
      <c r="F6730" s="80">
        <f t="shared" si="210"/>
        <v>350.25</v>
      </c>
      <c r="G6730" s="80">
        <f t="shared" si="211"/>
        <v>57.575342465753423</v>
      </c>
    </row>
    <row r="6731" spans="1:7">
      <c r="A6731" s="47">
        <f>kredi_kart_musterileri!A6731</f>
        <v>716131083</v>
      </c>
      <c r="B6731" s="23">
        <f>kredi_kart_musterileri!Q6731</f>
        <v>4640</v>
      </c>
      <c r="C6731" s="9">
        <f>kredi_kart_musterileri!R6731</f>
        <v>69</v>
      </c>
      <c r="D6731" s="5">
        <f>kredi_kart_musterileri!P6731</f>
        <v>901</v>
      </c>
      <c r="E6731" s="5">
        <f>kredi_kart_musterileri!S6731</f>
        <v>605</v>
      </c>
      <c r="F6731" s="80">
        <f t="shared" si="210"/>
        <v>386.66666666666669</v>
      </c>
      <c r="G6731" s="80">
        <f t="shared" si="211"/>
        <v>67.246376811594203</v>
      </c>
    </row>
    <row r="6732" spans="1:7">
      <c r="A6732" s="47">
        <f>kredi_kart_musterileri!A6732</f>
        <v>784734258</v>
      </c>
      <c r="B6732" s="23">
        <f>kredi_kart_musterileri!Q6732</f>
        <v>4060</v>
      </c>
      <c r="C6732" s="9">
        <f>kredi_kart_musterileri!R6732</f>
        <v>55</v>
      </c>
      <c r="D6732" s="5">
        <f>kredi_kart_musterileri!P6732</f>
        <v>923</v>
      </c>
      <c r="E6732" s="5">
        <f>kredi_kart_musterileri!S6732</f>
        <v>774</v>
      </c>
      <c r="F6732" s="80">
        <f t="shared" si="210"/>
        <v>338.33333333333331</v>
      </c>
      <c r="G6732" s="80">
        <f t="shared" si="211"/>
        <v>73.818181818181813</v>
      </c>
    </row>
    <row r="6733" spans="1:7">
      <c r="A6733" s="47">
        <f>kredi_kart_musterileri!A6733</f>
        <v>711122958</v>
      </c>
      <c r="B6733" s="23">
        <f>kredi_kart_musterileri!Q6733</f>
        <v>2105</v>
      </c>
      <c r="C6733" s="9">
        <f>kredi_kart_musterileri!R6733</f>
        <v>57</v>
      </c>
      <c r="D6733" s="5">
        <f>kredi_kart_musterileri!P6733</f>
        <v>552</v>
      </c>
      <c r="E6733" s="5">
        <f>kredi_kart_musterileri!S6733</f>
        <v>839</v>
      </c>
      <c r="F6733" s="80">
        <f t="shared" si="210"/>
        <v>175.41666666666666</v>
      </c>
      <c r="G6733" s="80">
        <f t="shared" si="211"/>
        <v>36.929824561403507</v>
      </c>
    </row>
    <row r="6734" spans="1:7">
      <c r="A6734" s="47">
        <f>kredi_kart_musterileri!A6734</f>
        <v>779508333</v>
      </c>
      <c r="B6734" s="23">
        <f>kredi_kart_musterileri!Q6734</f>
        <v>3677</v>
      </c>
      <c r="C6734" s="9">
        <f>kredi_kart_musterileri!R6734</f>
        <v>55</v>
      </c>
      <c r="D6734" s="5">
        <f>kredi_kart_musterileri!P6734</f>
        <v>704</v>
      </c>
      <c r="E6734" s="5">
        <f>kredi_kart_musterileri!S6734</f>
        <v>719</v>
      </c>
      <c r="F6734" s="80">
        <f t="shared" si="210"/>
        <v>306.41666666666669</v>
      </c>
      <c r="G6734" s="80">
        <f t="shared" si="211"/>
        <v>66.854545454545459</v>
      </c>
    </row>
    <row r="6735" spans="1:7">
      <c r="A6735" s="47">
        <f>kredi_kart_musterileri!A6735</f>
        <v>717699408</v>
      </c>
      <c r="B6735" s="23">
        <f>kredi_kart_musterileri!Q6735</f>
        <v>4884</v>
      </c>
      <c r="C6735" s="9">
        <f>kredi_kart_musterileri!R6735</f>
        <v>89</v>
      </c>
      <c r="D6735" s="5">
        <f>kredi_kart_musterileri!P6735</f>
        <v>841</v>
      </c>
      <c r="E6735" s="5">
        <f>kredi_kart_musterileri!S6735</f>
        <v>618</v>
      </c>
      <c r="F6735" s="80">
        <f t="shared" si="210"/>
        <v>407</v>
      </c>
      <c r="G6735" s="80">
        <f t="shared" si="211"/>
        <v>54.876404494382022</v>
      </c>
    </row>
    <row r="6736" spans="1:7">
      <c r="A6736" s="47">
        <f>kredi_kart_musterileri!A6736</f>
        <v>720210483</v>
      </c>
      <c r="B6736" s="23">
        <f>kredi_kart_musterileri!Q6736</f>
        <v>5049</v>
      </c>
      <c r="C6736" s="9">
        <f>kredi_kart_musterileri!R6736</f>
        <v>85</v>
      </c>
      <c r="D6736" s="5">
        <f>kredi_kart_musterileri!P6736</f>
        <v>814</v>
      </c>
      <c r="E6736" s="5">
        <f>kredi_kart_musterileri!S6736</f>
        <v>735</v>
      </c>
      <c r="F6736" s="80">
        <f t="shared" si="210"/>
        <v>420.75</v>
      </c>
      <c r="G6736" s="80">
        <f t="shared" si="211"/>
        <v>59.4</v>
      </c>
    </row>
    <row r="6737" spans="1:7">
      <c r="A6737" s="47">
        <f>kredi_kart_musterileri!A6737</f>
        <v>709329558</v>
      </c>
      <c r="B6737" s="23">
        <f>kredi_kart_musterileri!Q6737</f>
        <v>4566</v>
      </c>
      <c r="C6737" s="9">
        <f>kredi_kart_musterileri!R6737</f>
        <v>73</v>
      </c>
      <c r="D6737" s="5">
        <f>kredi_kart_musterileri!P6737</f>
        <v>436</v>
      </c>
      <c r="E6737" s="5">
        <f>kredi_kart_musterileri!S6737</f>
        <v>0.78</v>
      </c>
      <c r="F6737" s="80">
        <f t="shared" si="210"/>
        <v>380.5</v>
      </c>
      <c r="G6737" s="80">
        <f t="shared" si="211"/>
        <v>62.547945205479451</v>
      </c>
    </row>
    <row r="6738" spans="1:7">
      <c r="A6738" s="47">
        <f>kredi_kart_musterileri!A6738</f>
        <v>721222833</v>
      </c>
      <c r="B6738" s="23">
        <f>kredi_kart_musterileri!Q6738</f>
        <v>4798</v>
      </c>
      <c r="C6738" s="9">
        <f>kredi_kart_musterileri!R6738</f>
        <v>73</v>
      </c>
      <c r="D6738" s="5">
        <f>kredi_kart_musterileri!P6738</f>
        <v>872</v>
      </c>
      <c r="E6738" s="5">
        <f>kredi_kart_musterileri!S6738</f>
        <v>1147</v>
      </c>
      <c r="F6738" s="80">
        <f t="shared" si="210"/>
        <v>399.83333333333331</v>
      </c>
      <c r="G6738" s="80">
        <f t="shared" si="211"/>
        <v>65.726027397260268</v>
      </c>
    </row>
    <row r="6739" spans="1:7">
      <c r="A6739" s="47">
        <f>kredi_kart_musterileri!A6739</f>
        <v>712682583</v>
      </c>
      <c r="B6739" s="23">
        <f>kredi_kart_musterileri!Q6739</f>
        <v>4984</v>
      </c>
      <c r="C6739" s="9">
        <f>kredi_kart_musterileri!R6739</f>
        <v>90</v>
      </c>
      <c r="D6739" s="5">
        <f>kredi_kart_musterileri!P6739</f>
        <v>724</v>
      </c>
      <c r="E6739" s="5">
        <f>kredi_kart_musterileri!S6739</f>
        <v>765</v>
      </c>
      <c r="F6739" s="80">
        <f t="shared" si="210"/>
        <v>415.33333333333331</v>
      </c>
      <c r="G6739" s="80">
        <f t="shared" si="211"/>
        <v>55.37777777777778</v>
      </c>
    </row>
    <row r="6740" spans="1:7">
      <c r="A6740" s="47">
        <f>kredi_kart_musterileri!A6740</f>
        <v>710051658</v>
      </c>
      <c r="B6740" s="23">
        <f>kredi_kart_musterileri!Q6740</f>
        <v>4402</v>
      </c>
      <c r="C6740" s="9">
        <f>kredi_kart_musterileri!R6740</f>
        <v>75</v>
      </c>
      <c r="D6740" s="5">
        <f>kredi_kart_musterileri!P6740</f>
        <v>586</v>
      </c>
      <c r="E6740" s="5">
        <f>kredi_kart_musterileri!S6740</f>
        <v>562</v>
      </c>
      <c r="F6740" s="80">
        <f t="shared" si="210"/>
        <v>366.83333333333331</v>
      </c>
      <c r="G6740" s="80">
        <f t="shared" si="211"/>
        <v>58.693333333333335</v>
      </c>
    </row>
    <row r="6741" spans="1:7">
      <c r="A6741" s="47">
        <f>kredi_kart_musterileri!A6741</f>
        <v>708606633</v>
      </c>
      <c r="B6741" s="23">
        <f>kredi_kart_musterileri!Q6741</f>
        <v>1902</v>
      </c>
      <c r="C6741" s="9">
        <f>kredi_kart_musterileri!R6741</f>
        <v>35</v>
      </c>
      <c r="D6741" s="5">
        <f>kredi_kart_musterileri!P6741</f>
        <v>315</v>
      </c>
      <c r="E6741" s="5">
        <f>kredi_kart_musterileri!S6741</f>
        <v>0.4</v>
      </c>
      <c r="F6741" s="80">
        <f t="shared" si="210"/>
        <v>158.5</v>
      </c>
      <c r="G6741" s="80">
        <f t="shared" si="211"/>
        <v>54.342857142857142</v>
      </c>
    </row>
    <row r="6742" spans="1:7">
      <c r="A6742" s="47">
        <f>kredi_kart_musterileri!A6742</f>
        <v>710862258</v>
      </c>
      <c r="B6742" s="23">
        <f>kredi_kart_musterileri!Q6742</f>
        <v>4786</v>
      </c>
      <c r="C6742" s="9">
        <f>kredi_kart_musterileri!R6742</f>
        <v>73</v>
      </c>
      <c r="D6742" s="5">
        <f>kredi_kart_musterileri!P6742</f>
        <v>0.77</v>
      </c>
      <c r="E6742" s="5">
        <f>kredi_kart_musterileri!S6742</f>
        <v>553</v>
      </c>
      <c r="F6742" s="80">
        <f t="shared" si="210"/>
        <v>398.83333333333331</v>
      </c>
      <c r="G6742" s="80">
        <f t="shared" si="211"/>
        <v>65.561643835616437</v>
      </c>
    </row>
    <row r="6743" spans="1:7">
      <c r="A6743" s="47">
        <f>kredi_kart_musterileri!A6743</f>
        <v>720072933</v>
      </c>
      <c r="B6743" s="23">
        <f>kredi_kart_musterileri!Q6743</f>
        <v>4759</v>
      </c>
      <c r="C6743" s="9">
        <f>kredi_kart_musterileri!R6743</f>
        <v>90</v>
      </c>
      <c r="D6743" s="5">
        <f>kredi_kart_musterileri!P6743</f>
        <v>675</v>
      </c>
      <c r="E6743" s="5">
        <f>kredi_kart_musterileri!S6743</f>
        <v>667</v>
      </c>
      <c r="F6743" s="80">
        <f t="shared" si="210"/>
        <v>396.58333333333331</v>
      </c>
      <c r="G6743" s="80">
        <f t="shared" si="211"/>
        <v>52.87777777777778</v>
      </c>
    </row>
    <row r="6744" spans="1:7">
      <c r="A6744" s="47">
        <f>kredi_kart_musterileri!A6744</f>
        <v>757527033</v>
      </c>
      <c r="B6744" s="23">
        <f>kredi_kart_musterileri!Q6744</f>
        <v>4628</v>
      </c>
      <c r="C6744" s="9">
        <f>kredi_kart_musterileri!R6744</f>
        <v>69</v>
      </c>
      <c r="D6744" s="5">
        <f>kredi_kart_musterileri!P6744</f>
        <v>766</v>
      </c>
      <c r="E6744" s="5">
        <f>kredi_kart_musterileri!S6744</f>
        <v>971</v>
      </c>
      <c r="F6744" s="80">
        <f t="shared" si="210"/>
        <v>385.66666666666669</v>
      </c>
      <c r="G6744" s="80">
        <f t="shared" si="211"/>
        <v>67.072463768115938</v>
      </c>
    </row>
    <row r="6745" spans="1:7">
      <c r="A6745" s="47">
        <f>kredi_kart_musterileri!A6745</f>
        <v>713115483</v>
      </c>
      <c r="B6745" s="23">
        <f>kredi_kart_musterileri!Q6745</f>
        <v>2275</v>
      </c>
      <c r="C6745" s="9">
        <f>kredi_kart_musterileri!R6745</f>
        <v>45</v>
      </c>
      <c r="D6745" s="5">
        <f>kredi_kart_musterileri!P6745</f>
        <v>557</v>
      </c>
      <c r="E6745" s="5">
        <f>kredi_kart_musterileri!S6745</f>
        <v>607</v>
      </c>
      <c r="F6745" s="80">
        <f t="shared" si="210"/>
        <v>189.58333333333334</v>
      </c>
      <c r="G6745" s="80">
        <f t="shared" si="211"/>
        <v>50.555555555555557</v>
      </c>
    </row>
    <row r="6746" spans="1:7">
      <c r="A6746" s="47">
        <f>kredi_kart_musterileri!A6746</f>
        <v>816078708</v>
      </c>
      <c r="B6746" s="23">
        <f>kredi_kart_musterileri!Q6746</f>
        <v>4014</v>
      </c>
      <c r="C6746" s="9">
        <f>kredi_kart_musterileri!R6746</f>
        <v>61</v>
      </c>
      <c r="D6746" s="5">
        <f>kredi_kart_musterileri!P6746</f>
        <v>519</v>
      </c>
      <c r="E6746" s="5">
        <f>kredi_kart_musterileri!S6746</f>
        <v>525</v>
      </c>
      <c r="F6746" s="80">
        <f t="shared" si="210"/>
        <v>334.5</v>
      </c>
      <c r="G6746" s="80">
        <f t="shared" si="211"/>
        <v>65.803278688524586</v>
      </c>
    </row>
    <row r="6747" spans="1:7">
      <c r="A6747" s="47">
        <f>kredi_kart_musterileri!A6747</f>
        <v>713985183</v>
      </c>
      <c r="B6747" s="23">
        <f>kredi_kart_musterileri!Q6747</f>
        <v>4634</v>
      </c>
      <c r="C6747" s="9">
        <f>kredi_kart_musterileri!R6747</f>
        <v>91</v>
      </c>
      <c r="D6747" s="5">
        <f>kredi_kart_musterileri!P6747</f>
        <v>877</v>
      </c>
      <c r="E6747" s="5">
        <f>kredi_kart_musterileri!S6747</f>
        <v>0.75</v>
      </c>
      <c r="F6747" s="80">
        <f t="shared" si="210"/>
        <v>386.16666666666669</v>
      </c>
      <c r="G6747" s="80">
        <f t="shared" si="211"/>
        <v>50.92307692307692</v>
      </c>
    </row>
    <row r="6748" spans="1:7">
      <c r="A6748" s="47">
        <f>kredi_kart_musterileri!A6748</f>
        <v>789601308</v>
      </c>
      <c r="B6748" s="23">
        <f>kredi_kart_musterileri!Q6748</f>
        <v>4228</v>
      </c>
      <c r="C6748" s="9">
        <f>kredi_kart_musterileri!R6748</f>
        <v>93</v>
      </c>
      <c r="D6748" s="5">
        <f>kredi_kart_musterileri!P6748</f>
        <v>785</v>
      </c>
      <c r="E6748" s="5">
        <f>kredi_kart_musterileri!S6748</f>
        <v>788</v>
      </c>
      <c r="F6748" s="80">
        <f t="shared" si="210"/>
        <v>352.33333333333331</v>
      </c>
      <c r="G6748" s="80">
        <f t="shared" si="211"/>
        <v>45.462365591397848</v>
      </c>
    </row>
    <row r="6749" spans="1:7">
      <c r="A6749" s="47">
        <f>kredi_kart_musterileri!A6749</f>
        <v>720133908</v>
      </c>
      <c r="B6749" s="23">
        <f>kredi_kart_musterileri!Q6749</f>
        <v>4204</v>
      </c>
      <c r="C6749" s="9">
        <f>kredi_kart_musterileri!R6749</f>
        <v>77</v>
      </c>
      <c r="D6749" s="5">
        <f>kredi_kart_musterileri!P6749</f>
        <v>587</v>
      </c>
      <c r="E6749" s="5">
        <f>kredi_kart_musterileri!S6749</f>
        <v>791</v>
      </c>
      <c r="F6749" s="80">
        <f t="shared" si="210"/>
        <v>350.33333333333331</v>
      </c>
      <c r="G6749" s="80">
        <f t="shared" si="211"/>
        <v>54.597402597402599</v>
      </c>
    </row>
    <row r="6750" spans="1:7">
      <c r="A6750" s="47">
        <f>kredi_kart_musterileri!A6750</f>
        <v>803197833</v>
      </c>
      <c r="B6750" s="23">
        <f>kredi_kart_musterileri!Q6750</f>
        <v>3637</v>
      </c>
      <c r="C6750" s="9">
        <f>kredi_kart_musterileri!R6750</f>
        <v>69</v>
      </c>
      <c r="D6750" s="5">
        <f>kredi_kart_musterileri!P6750</f>
        <v>899</v>
      </c>
      <c r="E6750" s="5">
        <f>kredi_kart_musterileri!S6750</f>
        <v>725</v>
      </c>
      <c r="F6750" s="80">
        <f t="shared" si="210"/>
        <v>303.08333333333331</v>
      </c>
      <c r="G6750" s="80">
        <f t="shared" si="211"/>
        <v>52.710144927536234</v>
      </c>
    </row>
    <row r="6751" spans="1:7">
      <c r="A6751" s="47">
        <f>kredi_kart_musterileri!A6751</f>
        <v>812222208</v>
      </c>
      <c r="B6751" s="23">
        <f>kredi_kart_musterileri!Q6751</f>
        <v>5228</v>
      </c>
      <c r="C6751" s="9">
        <f>kredi_kart_musterileri!R6751</f>
        <v>71</v>
      </c>
      <c r="D6751" s="5">
        <f>kredi_kart_musterileri!P6751</f>
        <v>892</v>
      </c>
      <c r="E6751" s="5">
        <f>kredi_kart_musterileri!S6751</f>
        <v>543</v>
      </c>
      <c r="F6751" s="80">
        <f t="shared" si="210"/>
        <v>435.66666666666669</v>
      </c>
      <c r="G6751" s="80">
        <f t="shared" si="211"/>
        <v>73.633802816901408</v>
      </c>
    </row>
    <row r="6752" spans="1:7">
      <c r="A6752" s="47">
        <f>kredi_kart_musterileri!A6752</f>
        <v>757634583</v>
      </c>
      <c r="B6752" s="23">
        <f>kredi_kart_musterileri!Q6752</f>
        <v>4456</v>
      </c>
      <c r="C6752" s="9">
        <f>kredi_kart_musterileri!R6752</f>
        <v>68</v>
      </c>
      <c r="D6752" s="5">
        <f>kredi_kart_musterileri!P6752</f>
        <v>814</v>
      </c>
      <c r="E6752" s="5">
        <f>kredi_kart_musterileri!S6752</f>
        <v>789</v>
      </c>
      <c r="F6752" s="80">
        <f t="shared" si="210"/>
        <v>371.33333333333331</v>
      </c>
      <c r="G6752" s="80">
        <f t="shared" si="211"/>
        <v>65.529411764705884</v>
      </c>
    </row>
    <row r="6753" spans="1:7">
      <c r="A6753" s="47">
        <f>kredi_kart_musterileri!A6753</f>
        <v>719362458</v>
      </c>
      <c r="B6753" s="23">
        <f>kredi_kart_musterileri!Q6753</f>
        <v>5064</v>
      </c>
      <c r="C6753" s="9">
        <f>kredi_kart_musterileri!R6753</f>
        <v>74</v>
      </c>
      <c r="D6753" s="5">
        <f>kredi_kart_musterileri!P6753</f>
        <v>681</v>
      </c>
      <c r="E6753" s="5">
        <f>kredi_kart_musterileri!S6753</f>
        <v>0.85</v>
      </c>
      <c r="F6753" s="80">
        <f t="shared" si="210"/>
        <v>422</v>
      </c>
      <c r="G6753" s="80">
        <f t="shared" si="211"/>
        <v>68.432432432432435</v>
      </c>
    </row>
    <row r="6754" spans="1:7">
      <c r="A6754" s="47">
        <f>kredi_kart_musterileri!A6754</f>
        <v>789331908</v>
      </c>
      <c r="B6754" s="23">
        <f>kredi_kart_musterileri!Q6754</f>
        <v>5342</v>
      </c>
      <c r="C6754" s="9">
        <f>kredi_kart_musterileri!R6754</f>
        <v>64</v>
      </c>
      <c r="D6754" s="5">
        <f>kredi_kart_musterileri!P6754</f>
        <v>471</v>
      </c>
      <c r="E6754" s="5">
        <f>kredi_kart_musterileri!S6754</f>
        <v>684</v>
      </c>
      <c r="F6754" s="80">
        <f t="shared" si="210"/>
        <v>445.16666666666669</v>
      </c>
      <c r="G6754" s="80">
        <f t="shared" si="211"/>
        <v>83.46875</v>
      </c>
    </row>
    <row r="6755" spans="1:7">
      <c r="A6755" s="47">
        <f>kredi_kart_musterileri!A6755</f>
        <v>715616358</v>
      </c>
      <c r="B6755" s="23">
        <f>kredi_kart_musterileri!Q6755</f>
        <v>4405</v>
      </c>
      <c r="C6755" s="9">
        <f>kredi_kart_musterileri!R6755</f>
        <v>67</v>
      </c>
      <c r="D6755" s="5">
        <f>kredi_kart_musterileri!P6755</f>
        <v>765</v>
      </c>
      <c r="E6755" s="5">
        <f>kredi_kart_musterileri!S6755</f>
        <v>811</v>
      </c>
      <c r="F6755" s="80">
        <f t="shared" si="210"/>
        <v>367.08333333333331</v>
      </c>
      <c r="G6755" s="80">
        <f t="shared" si="211"/>
        <v>65.746268656716424</v>
      </c>
    </row>
    <row r="6756" spans="1:7">
      <c r="A6756" s="47">
        <f>kredi_kart_musterileri!A6756</f>
        <v>711784908</v>
      </c>
      <c r="B6756" s="23">
        <f>kredi_kart_musterileri!Q6756</f>
        <v>3913</v>
      </c>
      <c r="C6756" s="9">
        <f>kredi_kart_musterileri!R6756</f>
        <v>86</v>
      </c>
      <c r="D6756" s="5">
        <f>kredi_kart_musterileri!P6756</f>
        <v>789</v>
      </c>
      <c r="E6756" s="5">
        <f>kredi_kart_musterileri!S6756</f>
        <v>911</v>
      </c>
      <c r="F6756" s="80">
        <f t="shared" si="210"/>
        <v>326.08333333333331</v>
      </c>
      <c r="G6756" s="80">
        <f t="shared" si="211"/>
        <v>45.5</v>
      </c>
    </row>
    <row r="6757" spans="1:7">
      <c r="A6757" s="47">
        <f>kredi_kart_musterileri!A6757</f>
        <v>806900508</v>
      </c>
      <c r="B6757" s="23">
        <f>kredi_kart_musterileri!Q6757</f>
        <v>4161</v>
      </c>
      <c r="C6757" s="9">
        <f>kredi_kart_musterileri!R6757</f>
        <v>75</v>
      </c>
      <c r="D6757" s="5">
        <f>kredi_kart_musterileri!P6757</f>
        <v>0.69</v>
      </c>
      <c r="E6757" s="5">
        <f>kredi_kart_musterileri!S6757</f>
        <v>744</v>
      </c>
      <c r="F6757" s="80">
        <f t="shared" si="210"/>
        <v>346.75</v>
      </c>
      <c r="G6757" s="80">
        <f t="shared" si="211"/>
        <v>55.48</v>
      </c>
    </row>
    <row r="6758" spans="1:7">
      <c r="A6758" s="47">
        <f>kredi_kart_musterileri!A6758</f>
        <v>710098233</v>
      </c>
      <c r="B6758" s="23">
        <f>kredi_kart_musterileri!Q6758</f>
        <v>4513</v>
      </c>
      <c r="C6758" s="9">
        <f>kredi_kart_musterileri!R6758</f>
        <v>66</v>
      </c>
      <c r="D6758" s="5">
        <f>kredi_kart_musterileri!P6758</f>
        <v>639</v>
      </c>
      <c r="E6758" s="5">
        <f>kredi_kart_musterileri!S6758</f>
        <v>0.65</v>
      </c>
      <c r="F6758" s="80">
        <f t="shared" si="210"/>
        <v>376.08333333333331</v>
      </c>
      <c r="G6758" s="80">
        <f t="shared" si="211"/>
        <v>68.378787878787875</v>
      </c>
    </row>
    <row r="6759" spans="1:7">
      <c r="A6759" s="47">
        <f>kredi_kart_musterileri!A6759</f>
        <v>713508333</v>
      </c>
      <c r="B6759" s="23">
        <f>kredi_kart_musterileri!Q6759</f>
        <v>4591</v>
      </c>
      <c r="C6759" s="9">
        <f>kredi_kart_musterileri!R6759</f>
        <v>85</v>
      </c>
      <c r="D6759" s="5">
        <f>kredi_kart_musterileri!P6759</f>
        <v>945</v>
      </c>
      <c r="E6759" s="5">
        <f>kredi_kart_musterileri!S6759</f>
        <v>735</v>
      </c>
      <c r="F6759" s="80">
        <f t="shared" si="210"/>
        <v>382.58333333333331</v>
      </c>
      <c r="G6759" s="80">
        <f t="shared" si="211"/>
        <v>54.011764705882356</v>
      </c>
    </row>
    <row r="6760" spans="1:7">
      <c r="A6760" s="47">
        <f>kredi_kart_musterileri!A6760</f>
        <v>712176708</v>
      </c>
      <c r="B6760" s="23">
        <f>kredi_kart_musterileri!Q6760</f>
        <v>4609</v>
      </c>
      <c r="C6760" s="9">
        <f>kredi_kart_musterileri!R6760</f>
        <v>87</v>
      </c>
      <c r="D6760" s="5">
        <f>kredi_kart_musterileri!P6760</f>
        <v>709</v>
      </c>
      <c r="E6760" s="5">
        <f>kredi_kart_musterileri!S6760</f>
        <v>0.74</v>
      </c>
      <c r="F6760" s="80">
        <f t="shared" si="210"/>
        <v>384.08333333333331</v>
      </c>
      <c r="G6760" s="80">
        <f t="shared" si="211"/>
        <v>52.977011494252871</v>
      </c>
    </row>
    <row r="6761" spans="1:7">
      <c r="A6761" s="47">
        <f>kredi_kart_musterileri!A6761</f>
        <v>719724933</v>
      </c>
      <c r="B6761" s="23">
        <f>kredi_kart_musterileri!Q6761</f>
        <v>4396</v>
      </c>
      <c r="C6761" s="9">
        <f>kredi_kart_musterileri!R6761</f>
        <v>78</v>
      </c>
      <c r="D6761" s="5">
        <f>kredi_kart_musterileri!P6761</f>
        <v>906</v>
      </c>
      <c r="E6761" s="5">
        <f>kredi_kart_musterileri!S6761</f>
        <v>0.95</v>
      </c>
      <c r="F6761" s="80">
        <f t="shared" si="210"/>
        <v>366.33333333333331</v>
      </c>
      <c r="G6761" s="80">
        <f t="shared" si="211"/>
        <v>56.358974358974358</v>
      </c>
    </row>
    <row r="6762" spans="1:7">
      <c r="A6762" s="47">
        <f>kredi_kart_musterileri!A6762</f>
        <v>716537433</v>
      </c>
      <c r="B6762" s="23">
        <f>kredi_kart_musterileri!Q6762</f>
        <v>5170</v>
      </c>
      <c r="C6762" s="9">
        <f>kredi_kart_musterileri!R6762</f>
        <v>68</v>
      </c>
      <c r="D6762" s="5">
        <f>kredi_kart_musterileri!P6762</f>
        <v>835</v>
      </c>
      <c r="E6762" s="5">
        <f>kredi_kart_musterileri!S6762</f>
        <v>659</v>
      </c>
      <c r="F6762" s="80">
        <f t="shared" si="210"/>
        <v>430.83333333333331</v>
      </c>
      <c r="G6762" s="80">
        <f t="shared" si="211"/>
        <v>76.029411764705884</v>
      </c>
    </row>
    <row r="6763" spans="1:7">
      <c r="A6763" s="47">
        <f>kredi_kart_musterileri!A6763</f>
        <v>713186058</v>
      </c>
      <c r="B6763" s="23">
        <f>kredi_kart_musterileri!Q6763</f>
        <v>2191</v>
      </c>
      <c r="C6763" s="9">
        <f>kredi_kart_musterileri!R6763</f>
        <v>51</v>
      </c>
      <c r="D6763" s="5">
        <f>kredi_kart_musterileri!P6763</f>
        <v>0.57999999999999996</v>
      </c>
      <c r="E6763" s="5">
        <f>kredi_kart_musterileri!S6763</f>
        <v>457</v>
      </c>
      <c r="F6763" s="80">
        <f t="shared" si="210"/>
        <v>182.58333333333334</v>
      </c>
      <c r="G6763" s="80">
        <f t="shared" si="211"/>
        <v>42.96078431372549</v>
      </c>
    </row>
    <row r="6764" spans="1:7">
      <c r="A6764" s="47">
        <f>kredi_kart_musterileri!A6764</f>
        <v>787558683</v>
      </c>
      <c r="B6764" s="23">
        <f>kredi_kart_musterileri!Q6764</f>
        <v>4234</v>
      </c>
      <c r="C6764" s="9">
        <f>kredi_kart_musterileri!R6764</f>
        <v>74</v>
      </c>
      <c r="D6764" s="5">
        <f>kredi_kart_musterileri!P6764</f>
        <v>682</v>
      </c>
      <c r="E6764" s="5">
        <f>kredi_kart_musterileri!S6764</f>
        <v>682</v>
      </c>
      <c r="F6764" s="80">
        <f t="shared" si="210"/>
        <v>352.83333333333331</v>
      </c>
      <c r="G6764" s="80">
        <f t="shared" si="211"/>
        <v>57.216216216216218</v>
      </c>
    </row>
    <row r="6765" spans="1:7">
      <c r="A6765" s="47">
        <f>kredi_kart_musterileri!A6765</f>
        <v>718002633</v>
      </c>
      <c r="B6765" s="23">
        <f>kredi_kart_musterileri!Q6765</f>
        <v>3667</v>
      </c>
      <c r="C6765" s="9">
        <f>kredi_kart_musterileri!R6765</f>
        <v>52</v>
      </c>
      <c r="D6765" s="5">
        <f>kredi_kart_musterileri!P6765</f>
        <v>293</v>
      </c>
      <c r="E6765" s="5">
        <f>kredi_kart_musterileri!S6765</f>
        <v>1167</v>
      </c>
      <c r="F6765" s="80">
        <f t="shared" si="210"/>
        <v>305.58333333333331</v>
      </c>
      <c r="G6765" s="80">
        <f t="shared" si="211"/>
        <v>70.519230769230774</v>
      </c>
    </row>
    <row r="6766" spans="1:7">
      <c r="A6766" s="47">
        <f>kredi_kart_musterileri!A6766</f>
        <v>789241308</v>
      </c>
      <c r="B6766" s="23">
        <f>kredi_kart_musterileri!Q6766</f>
        <v>2145</v>
      </c>
      <c r="C6766" s="9">
        <f>kredi_kart_musterileri!R6766</f>
        <v>41</v>
      </c>
      <c r="D6766" s="5">
        <f>kredi_kart_musterileri!P6766</f>
        <v>0.72</v>
      </c>
      <c r="E6766" s="5">
        <f>kredi_kart_musterileri!S6766</f>
        <v>519</v>
      </c>
      <c r="F6766" s="80">
        <f t="shared" si="210"/>
        <v>178.75</v>
      </c>
      <c r="G6766" s="80">
        <f t="shared" si="211"/>
        <v>52.31707317073171</v>
      </c>
    </row>
    <row r="6767" spans="1:7">
      <c r="A6767" s="47">
        <f>kredi_kart_musterileri!A6767</f>
        <v>713941158</v>
      </c>
      <c r="B6767" s="23">
        <f>kredi_kart_musterileri!Q6767</f>
        <v>4433</v>
      </c>
      <c r="C6767" s="9">
        <f>kredi_kart_musterileri!R6767</f>
        <v>81</v>
      </c>
      <c r="D6767" s="5">
        <f>kredi_kart_musterileri!P6767</f>
        <v>569</v>
      </c>
      <c r="E6767" s="5">
        <f>kredi_kart_musterileri!S6767</f>
        <v>588</v>
      </c>
      <c r="F6767" s="80">
        <f t="shared" si="210"/>
        <v>369.41666666666669</v>
      </c>
      <c r="G6767" s="80">
        <f t="shared" si="211"/>
        <v>54.728395061728392</v>
      </c>
    </row>
    <row r="6768" spans="1:7">
      <c r="A6768" s="47">
        <f>kredi_kart_musterileri!A6768</f>
        <v>808950108</v>
      </c>
      <c r="B6768" s="23">
        <f>kredi_kart_musterileri!Q6768</f>
        <v>4409</v>
      </c>
      <c r="C6768" s="9">
        <f>kredi_kart_musterileri!R6768</f>
        <v>72</v>
      </c>
      <c r="D6768" s="5">
        <f>kredi_kart_musterileri!P6768</f>
        <v>808</v>
      </c>
      <c r="E6768" s="5">
        <f>kredi_kart_musterileri!S6768</f>
        <v>674</v>
      </c>
      <c r="F6768" s="80">
        <f t="shared" si="210"/>
        <v>367.41666666666669</v>
      </c>
      <c r="G6768" s="80">
        <f t="shared" si="211"/>
        <v>61.236111111111114</v>
      </c>
    </row>
    <row r="6769" spans="1:7">
      <c r="A6769" s="47">
        <f>kredi_kart_musterileri!A6769</f>
        <v>719050458</v>
      </c>
      <c r="B6769" s="23">
        <f>kredi_kart_musterileri!Q6769</f>
        <v>4041</v>
      </c>
      <c r="C6769" s="9">
        <f>kredi_kart_musterileri!R6769</f>
        <v>67</v>
      </c>
      <c r="D6769" s="5">
        <f>kredi_kart_musterileri!P6769</f>
        <v>771</v>
      </c>
      <c r="E6769" s="5">
        <f>kredi_kart_musterileri!S6769</f>
        <v>457</v>
      </c>
      <c r="F6769" s="80">
        <f t="shared" si="210"/>
        <v>336.75</v>
      </c>
      <c r="G6769" s="80">
        <f t="shared" si="211"/>
        <v>60.313432835820898</v>
      </c>
    </row>
    <row r="6770" spans="1:7">
      <c r="A6770" s="47">
        <f>kredi_kart_musterileri!A6770</f>
        <v>718021608</v>
      </c>
      <c r="B6770" s="23">
        <f>kredi_kart_musterileri!Q6770</f>
        <v>4659</v>
      </c>
      <c r="C6770" s="9">
        <f>kredi_kart_musterileri!R6770</f>
        <v>83</v>
      </c>
      <c r="D6770" s="5">
        <f>kredi_kart_musterileri!P6770</f>
        <v>906</v>
      </c>
      <c r="E6770" s="5">
        <f>kredi_kart_musterileri!S6770</f>
        <v>766</v>
      </c>
      <c r="F6770" s="80">
        <f t="shared" si="210"/>
        <v>388.25</v>
      </c>
      <c r="G6770" s="80">
        <f t="shared" si="211"/>
        <v>56.132530120481931</v>
      </c>
    </row>
    <row r="6771" spans="1:7">
      <c r="A6771" s="47">
        <f>kredi_kart_musterileri!A6771</f>
        <v>788870283</v>
      </c>
      <c r="B6771" s="23">
        <f>kredi_kart_musterileri!Q6771</f>
        <v>3778</v>
      </c>
      <c r="C6771" s="9">
        <f>kredi_kart_musterileri!R6771</f>
        <v>72</v>
      </c>
      <c r="D6771" s="5">
        <f>kredi_kart_musterileri!P6771</f>
        <v>796</v>
      </c>
      <c r="E6771" s="5">
        <f>kredi_kart_musterileri!S6771</f>
        <v>1118</v>
      </c>
      <c r="F6771" s="80">
        <f t="shared" si="210"/>
        <v>314.83333333333331</v>
      </c>
      <c r="G6771" s="80">
        <f t="shared" si="211"/>
        <v>52.472222222222221</v>
      </c>
    </row>
    <row r="6772" spans="1:7">
      <c r="A6772" s="47">
        <f>kredi_kart_musterileri!A6772</f>
        <v>778272408</v>
      </c>
      <c r="B6772" s="23">
        <f>kredi_kart_musterileri!Q6772</f>
        <v>2310</v>
      </c>
      <c r="C6772" s="9">
        <f>kredi_kart_musterileri!R6772</f>
        <v>48</v>
      </c>
      <c r="D6772" s="5">
        <f>kredi_kart_musterileri!P6772</f>
        <v>615</v>
      </c>
      <c r="E6772" s="5">
        <f>kredi_kart_musterileri!S6772</f>
        <v>714</v>
      </c>
      <c r="F6772" s="80">
        <f t="shared" si="210"/>
        <v>192.5</v>
      </c>
      <c r="G6772" s="80">
        <f t="shared" si="211"/>
        <v>48.125</v>
      </c>
    </row>
    <row r="6773" spans="1:7">
      <c r="A6773" s="47">
        <f>kredi_kart_musterileri!A6773</f>
        <v>720079758</v>
      </c>
      <c r="B6773" s="23">
        <f>kredi_kart_musterileri!Q6773</f>
        <v>5253</v>
      </c>
      <c r="C6773" s="9">
        <f>kredi_kart_musterileri!R6773</f>
        <v>82</v>
      </c>
      <c r="D6773" s="5">
        <f>kredi_kart_musterileri!P6773</f>
        <v>851</v>
      </c>
      <c r="E6773" s="5">
        <f>kredi_kart_musterileri!S6773</f>
        <v>745</v>
      </c>
      <c r="F6773" s="80">
        <f t="shared" si="210"/>
        <v>437.75</v>
      </c>
      <c r="G6773" s="80">
        <f t="shared" si="211"/>
        <v>64.060975609756099</v>
      </c>
    </row>
    <row r="6774" spans="1:7">
      <c r="A6774" s="47">
        <f>kredi_kart_musterileri!A6774</f>
        <v>787457883</v>
      </c>
      <c r="B6774" s="23">
        <f>kredi_kart_musterileri!Q6774</f>
        <v>4324</v>
      </c>
      <c r="C6774" s="9">
        <f>kredi_kart_musterileri!R6774</f>
        <v>89</v>
      </c>
      <c r="D6774" s="5">
        <f>kredi_kart_musterileri!P6774</f>
        <v>558</v>
      </c>
      <c r="E6774" s="5">
        <f>kredi_kart_musterileri!S6774</f>
        <v>854</v>
      </c>
      <c r="F6774" s="80">
        <f t="shared" si="210"/>
        <v>360.33333333333331</v>
      </c>
      <c r="G6774" s="80">
        <f t="shared" si="211"/>
        <v>48.584269662921351</v>
      </c>
    </row>
    <row r="6775" spans="1:7">
      <c r="A6775" s="47">
        <f>kredi_kart_musterileri!A6775</f>
        <v>719884983</v>
      </c>
      <c r="B6775" s="23">
        <f>kredi_kart_musterileri!Q6775</f>
        <v>4808</v>
      </c>
      <c r="C6775" s="9">
        <f>kredi_kart_musterileri!R6775</f>
        <v>64</v>
      </c>
      <c r="D6775" s="5">
        <f>kredi_kart_musterileri!P6775</f>
        <v>642</v>
      </c>
      <c r="E6775" s="5">
        <f>kredi_kart_musterileri!S6775</f>
        <v>684</v>
      </c>
      <c r="F6775" s="80">
        <f t="shared" si="210"/>
        <v>400.66666666666669</v>
      </c>
      <c r="G6775" s="80">
        <f t="shared" si="211"/>
        <v>75.125</v>
      </c>
    </row>
    <row r="6776" spans="1:7">
      <c r="A6776" s="47">
        <f>kredi_kart_musterileri!A6776</f>
        <v>822056583</v>
      </c>
      <c r="B6776" s="23">
        <f>kredi_kart_musterileri!Q6776</f>
        <v>4996</v>
      </c>
      <c r="C6776" s="9">
        <f>kredi_kart_musterileri!R6776</f>
        <v>80</v>
      </c>
      <c r="D6776" s="5">
        <f>kredi_kart_musterileri!P6776</f>
        <v>947</v>
      </c>
      <c r="E6776" s="5">
        <f>kredi_kart_musterileri!S6776</f>
        <v>739</v>
      </c>
      <c r="F6776" s="80">
        <f t="shared" si="210"/>
        <v>416.33333333333331</v>
      </c>
      <c r="G6776" s="80">
        <f t="shared" si="211"/>
        <v>62.45</v>
      </c>
    </row>
    <row r="6777" spans="1:7">
      <c r="A6777" s="47">
        <f>kredi_kart_musterileri!A6777</f>
        <v>714585033</v>
      </c>
      <c r="B6777" s="23">
        <f>kredi_kart_musterileri!Q6777</f>
        <v>4532</v>
      </c>
      <c r="C6777" s="9">
        <f>kredi_kart_musterileri!R6777</f>
        <v>78</v>
      </c>
      <c r="D6777" s="5">
        <f>kredi_kart_musterileri!P6777</f>
        <v>809</v>
      </c>
      <c r="E6777" s="5">
        <f>kredi_kart_musterileri!S6777</f>
        <v>472</v>
      </c>
      <c r="F6777" s="80">
        <f t="shared" si="210"/>
        <v>377.66666666666669</v>
      </c>
      <c r="G6777" s="80">
        <f t="shared" si="211"/>
        <v>58.102564102564102</v>
      </c>
    </row>
    <row r="6778" spans="1:7">
      <c r="A6778" s="47">
        <f>kredi_kart_musterileri!A6778</f>
        <v>713981283</v>
      </c>
      <c r="B6778" s="23">
        <f>kredi_kart_musterileri!Q6778</f>
        <v>4271</v>
      </c>
      <c r="C6778" s="9">
        <f>kredi_kart_musterileri!R6778</f>
        <v>88</v>
      </c>
      <c r="D6778" s="5">
        <f>kredi_kart_musterileri!P6778</f>
        <v>588</v>
      </c>
      <c r="E6778" s="5">
        <f>kredi_kart_musterileri!S6778</f>
        <v>833</v>
      </c>
      <c r="F6778" s="80">
        <f t="shared" si="210"/>
        <v>355.91666666666669</v>
      </c>
      <c r="G6778" s="80">
        <f t="shared" si="211"/>
        <v>48.534090909090907</v>
      </c>
    </row>
    <row r="6779" spans="1:7">
      <c r="A6779" s="47">
        <f>kredi_kart_musterileri!A6779</f>
        <v>715328658</v>
      </c>
      <c r="B6779" s="23">
        <f>kredi_kart_musterileri!Q6779</f>
        <v>2622</v>
      </c>
      <c r="C6779" s="9">
        <f>kredi_kart_musterileri!R6779</f>
        <v>70</v>
      </c>
      <c r="D6779" s="5">
        <f>kredi_kart_musterileri!P6779</f>
        <v>686</v>
      </c>
      <c r="E6779" s="5">
        <f>kredi_kart_musterileri!S6779</f>
        <v>628</v>
      </c>
      <c r="F6779" s="80">
        <f t="shared" si="210"/>
        <v>218.5</v>
      </c>
      <c r="G6779" s="80">
        <f t="shared" si="211"/>
        <v>37.457142857142856</v>
      </c>
    </row>
    <row r="6780" spans="1:7">
      <c r="A6780" s="47">
        <f>kredi_kart_musterileri!A6780</f>
        <v>708918558</v>
      </c>
      <c r="B6780" s="23">
        <f>kredi_kart_musterileri!Q6780</f>
        <v>3046</v>
      </c>
      <c r="C6780" s="9">
        <f>kredi_kart_musterileri!R6780</f>
        <v>52</v>
      </c>
      <c r="D6780" s="5">
        <f>kredi_kart_musterileri!P6780</f>
        <v>888</v>
      </c>
      <c r="E6780" s="5">
        <f>kredi_kart_musterileri!S6780</f>
        <v>793</v>
      </c>
      <c r="F6780" s="80">
        <f t="shared" si="210"/>
        <v>253.83333333333334</v>
      </c>
      <c r="G6780" s="80">
        <f t="shared" si="211"/>
        <v>58.57692307692308</v>
      </c>
    </row>
    <row r="6781" spans="1:7">
      <c r="A6781" s="47">
        <f>kredi_kart_musterileri!A6781</f>
        <v>748194633</v>
      </c>
      <c r="B6781" s="23">
        <f>kredi_kart_musterileri!Q6781</f>
        <v>4555</v>
      </c>
      <c r="C6781" s="9">
        <f>kredi_kart_musterileri!R6781</f>
        <v>76</v>
      </c>
      <c r="D6781" s="5">
        <f>kredi_kart_musterileri!P6781</f>
        <v>879</v>
      </c>
      <c r="E6781" s="5">
        <f>kredi_kart_musterileri!S6781</f>
        <v>727</v>
      </c>
      <c r="F6781" s="80">
        <f t="shared" si="210"/>
        <v>379.58333333333331</v>
      </c>
      <c r="G6781" s="80">
        <f t="shared" si="211"/>
        <v>59.934210526315788</v>
      </c>
    </row>
    <row r="6782" spans="1:7">
      <c r="A6782" s="47">
        <f>kredi_kart_musterileri!A6782</f>
        <v>719323683</v>
      </c>
      <c r="B6782" s="23">
        <f>kredi_kart_musterileri!Q6782</f>
        <v>4093</v>
      </c>
      <c r="C6782" s="9">
        <f>kredi_kart_musterileri!R6782</f>
        <v>77</v>
      </c>
      <c r="D6782" s="5">
        <f>kredi_kart_musterileri!P6782</f>
        <v>799</v>
      </c>
      <c r="E6782" s="5">
        <f>kredi_kart_musterileri!S6782</f>
        <v>571</v>
      </c>
      <c r="F6782" s="80">
        <f t="shared" si="210"/>
        <v>341.08333333333331</v>
      </c>
      <c r="G6782" s="80">
        <f t="shared" si="211"/>
        <v>53.155844155844157</v>
      </c>
    </row>
    <row r="6783" spans="1:7">
      <c r="A6783" s="47">
        <f>kredi_kart_musterileri!A6783</f>
        <v>708611733</v>
      </c>
      <c r="B6783" s="23">
        <f>kredi_kart_musterileri!Q6783</f>
        <v>4659</v>
      </c>
      <c r="C6783" s="9">
        <f>kredi_kart_musterileri!R6783</f>
        <v>82</v>
      </c>
      <c r="D6783" s="5">
        <f>kredi_kart_musterileri!P6783</f>
        <v>967</v>
      </c>
      <c r="E6783" s="5">
        <f>kredi_kart_musterileri!S6783</f>
        <v>673</v>
      </c>
      <c r="F6783" s="80">
        <f t="shared" si="210"/>
        <v>388.25</v>
      </c>
      <c r="G6783" s="80">
        <f t="shared" si="211"/>
        <v>56.81707317073171</v>
      </c>
    </row>
    <row r="6784" spans="1:7">
      <c r="A6784" s="47">
        <f>kredi_kart_musterileri!A6784</f>
        <v>771219033</v>
      </c>
      <c r="B6784" s="23">
        <f>kredi_kart_musterileri!Q6784</f>
        <v>4199</v>
      </c>
      <c r="C6784" s="9">
        <f>kredi_kart_musterileri!R6784</f>
        <v>73</v>
      </c>
      <c r="D6784" s="5">
        <f>kredi_kart_musterileri!P6784</f>
        <v>447</v>
      </c>
      <c r="E6784" s="5">
        <f>kredi_kart_musterileri!S6784</f>
        <v>659</v>
      </c>
      <c r="F6784" s="80">
        <f t="shared" si="210"/>
        <v>349.91666666666669</v>
      </c>
      <c r="G6784" s="80">
        <f t="shared" si="211"/>
        <v>57.520547945205479</v>
      </c>
    </row>
    <row r="6785" spans="1:7">
      <c r="A6785" s="47">
        <f>kredi_kart_musterileri!A6785</f>
        <v>721480158</v>
      </c>
      <c r="B6785" s="23">
        <f>kredi_kart_musterileri!Q6785</f>
        <v>2370</v>
      </c>
      <c r="C6785" s="9">
        <f>kredi_kart_musterileri!R6785</f>
        <v>44</v>
      </c>
      <c r="D6785" s="5">
        <f>kredi_kart_musterileri!P6785</f>
        <v>0.66</v>
      </c>
      <c r="E6785" s="5">
        <f>kredi_kart_musterileri!S6785</f>
        <v>467</v>
      </c>
      <c r="F6785" s="80">
        <f t="shared" si="210"/>
        <v>197.5</v>
      </c>
      <c r="G6785" s="80">
        <f t="shared" si="211"/>
        <v>53.863636363636367</v>
      </c>
    </row>
    <row r="6786" spans="1:7">
      <c r="A6786" s="47">
        <f>kredi_kart_musterileri!A6786</f>
        <v>708086958</v>
      </c>
      <c r="B6786" s="23">
        <f>kredi_kart_musterileri!Q6786</f>
        <v>4369</v>
      </c>
      <c r="C6786" s="9">
        <f>kredi_kart_musterileri!R6786</f>
        <v>59</v>
      </c>
      <c r="D6786" s="5">
        <f>kredi_kart_musterileri!P6786</f>
        <v>598</v>
      </c>
      <c r="E6786" s="5">
        <f>kredi_kart_musterileri!S6786</f>
        <v>735</v>
      </c>
      <c r="F6786" s="80">
        <f t="shared" si="210"/>
        <v>364.08333333333331</v>
      </c>
      <c r="G6786" s="80">
        <f t="shared" si="211"/>
        <v>74.050847457627114</v>
      </c>
    </row>
    <row r="6787" spans="1:7">
      <c r="A6787" s="47">
        <f>kredi_kart_musterileri!A6787</f>
        <v>709100283</v>
      </c>
      <c r="B6787" s="23">
        <f>kredi_kart_musterileri!Q6787</f>
        <v>2828</v>
      </c>
      <c r="C6787" s="9">
        <f>kredi_kart_musterileri!R6787</f>
        <v>46</v>
      </c>
      <c r="D6787" s="5">
        <f>kredi_kart_musterileri!P6787</f>
        <v>877</v>
      </c>
      <c r="E6787" s="5">
        <f>kredi_kart_musterileri!S6787</f>
        <v>484</v>
      </c>
      <c r="F6787" s="80">
        <f t="shared" ref="F6787:F6850" si="212">$B6787/12</f>
        <v>235.66666666666666</v>
      </c>
      <c r="G6787" s="80">
        <f t="shared" ref="G6787:G6850" si="213">$B6787/$C6787</f>
        <v>61.478260869565219</v>
      </c>
    </row>
    <row r="6788" spans="1:7">
      <c r="A6788" s="47">
        <f>kredi_kart_musterileri!A6788</f>
        <v>719350908</v>
      </c>
      <c r="B6788" s="23">
        <f>kredi_kart_musterileri!Q6788</f>
        <v>3553</v>
      </c>
      <c r="C6788" s="9">
        <f>kredi_kart_musterileri!R6788</f>
        <v>66</v>
      </c>
      <c r="D6788" s="5">
        <f>kredi_kart_musterileri!P6788</f>
        <v>466</v>
      </c>
      <c r="E6788" s="5">
        <f>kredi_kart_musterileri!S6788</f>
        <v>0.65</v>
      </c>
      <c r="F6788" s="80">
        <f t="shared" si="212"/>
        <v>296.08333333333331</v>
      </c>
      <c r="G6788" s="80">
        <f t="shared" si="213"/>
        <v>53.833333333333336</v>
      </c>
    </row>
    <row r="6789" spans="1:7">
      <c r="A6789" s="47">
        <f>kredi_kart_musterileri!A6789</f>
        <v>714124983</v>
      </c>
      <c r="B6789" s="23">
        <f>kredi_kart_musterileri!Q6789</f>
        <v>3303</v>
      </c>
      <c r="C6789" s="9">
        <f>kredi_kart_musterileri!R6789</f>
        <v>66</v>
      </c>
      <c r="D6789" s="5">
        <f>kredi_kart_musterileri!P6789</f>
        <v>722</v>
      </c>
      <c r="E6789" s="5">
        <f>kredi_kart_musterileri!S6789</f>
        <v>737</v>
      </c>
      <c r="F6789" s="80">
        <f t="shared" si="212"/>
        <v>275.25</v>
      </c>
      <c r="G6789" s="80">
        <f t="shared" si="213"/>
        <v>50.045454545454547</v>
      </c>
    </row>
    <row r="6790" spans="1:7">
      <c r="A6790" s="47">
        <f>kredi_kart_musterileri!A6790</f>
        <v>718031508</v>
      </c>
      <c r="B6790" s="23">
        <f>kredi_kart_musterileri!Q6790</f>
        <v>5168</v>
      </c>
      <c r="C6790" s="9">
        <f>kredi_kart_musterileri!R6790</f>
        <v>76</v>
      </c>
      <c r="D6790" s="5">
        <f>kredi_kart_musterileri!P6790</f>
        <v>0.77</v>
      </c>
      <c r="E6790" s="5">
        <f>kredi_kart_musterileri!S6790</f>
        <v>0.81</v>
      </c>
      <c r="F6790" s="80">
        <f t="shared" si="212"/>
        <v>430.66666666666669</v>
      </c>
      <c r="G6790" s="80">
        <f t="shared" si="213"/>
        <v>68</v>
      </c>
    </row>
    <row r="6791" spans="1:7">
      <c r="A6791" s="47">
        <f>kredi_kart_musterileri!A6791</f>
        <v>709732608</v>
      </c>
      <c r="B6791" s="23">
        <f>kredi_kart_musterileri!Q6791</f>
        <v>4282</v>
      </c>
      <c r="C6791" s="9">
        <f>kredi_kart_musterileri!R6791</f>
        <v>82</v>
      </c>
      <c r="D6791" s="5">
        <f>kredi_kart_musterileri!P6791</f>
        <v>665</v>
      </c>
      <c r="E6791" s="5">
        <f>kredi_kart_musterileri!S6791</f>
        <v>783</v>
      </c>
      <c r="F6791" s="80">
        <f t="shared" si="212"/>
        <v>356.83333333333331</v>
      </c>
      <c r="G6791" s="80">
        <f t="shared" si="213"/>
        <v>52.219512195121951</v>
      </c>
    </row>
    <row r="6792" spans="1:7">
      <c r="A6792" s="47">
        <f>kredi_kart_musterileri!A6792</f>
        <v>713466033</v>
      </c>
      <c r="B6792" s="23">
        <f>kredi_kart_musterileri!Q6792</f>
        <v>2015</v>
      </c>
      <c r="C6792" s="9">
        <f>kredi_kart_musterileri!R6792</f>
        <v>33</v>
      </c>
      <c r="D6792" s="5">
        <f>kredi_kart_musterileri!P6792</f>
        <v>422</v>
      </c>
      <c r="E6792" s="5">
        <f>kredi_kart_musterileri!S6792</f>
        <v>269</v>
      </c>
      <c r="F6792" s="80">
        <f t="shared" si="212"/>
        <v>167.91666666666666</v>
      </c>
      <c r="G6792" s="80">
        <f t="shared" si="213"/>
        <v>61.060606060606062</v>
      </c>
    </row>
    <row r="6793" spans="1:7">
      <c r="A6793" s="47">
        <f>kredi_kart_musterileri!A6793</f>
        <v>716369208</v>
      </c>
      <c r="B6793" s="23">
        <f>kredi_kart_musterileri!Q6793</f>
        <v>4954</v>
      </c>
      <c r="C6793" s="9">
        <f>kredi_kart_musterileri!R6793</f>
        <v>82</v>
      </c>
      <c r="D6793" s="5">
        <f>kredi_kart_musterileri!P6793</f>
        <v>718</v>
      </c>
      <c r="E6793" s="5">
        <f>kredi_kart_musterileri!S6793</f>
        <v>783</v>
      </c>
      <c r="F6793" s="80">
        <f t="shared" si="212"/>
        <v>412.83333333333331</v>
      </c>
      <c r="G6793" s="80">
        <f t="shared" si="213"/>
        <v>60.414634146341463</v>
      </c>
    </row>
    <row r="6794" spans="1:7">
      <c r="A6794" s="47">
        <f>kredi_kart_musterileri!A6794</f>
        <v>781143933</v>
      </c>
      <c r="B6794" s="23">
        <f>kredi_kart_musterileri!Q6794</f>
        <v>5006</v>
      </c>
      <c r="C6794" s="9">
        <f>kredi_kart_musterileri!R6794</f>
        <v>76</v>
      </c>
      <c r="D6794" s="5">
        <f>kredi_kart_musterileri!P6794</f>
        <v>723</v>
      </c>
      <c r="E6794" s="5">
        <f>kredi_kart_musterileri!S6794</f>
        <v>0.81</v>
      </c>
      <c r="F6794" s="80">
        <f t="shared" si="212"/>
        <v>417.16666666666669</v>
      </c>
      <c r="G6794" s="80">
        <f t="shared" si="213"/>
        <v>65.868421052631575</v>
      </c>
    </row>
    <row r="6795" spans="1:7">
      <c r="A6795" s="47">
        <f>kredi_kart_musterileri!A6795</f>
        <v>711337158</v>
      </c>
      <c r="B6795" s="23">
        <f>kredi_kart_musterileri!Q6795</f>
        <v>4774</v>
      </c>
      <c r="C6795" s="9">
        <f>kredi_kart_musterileri!R6795</f>
        <v>81</v>
      </c>
      <c r="D6795" s="5">
        <f>kredi_kart_musterileri!P6795</f>
        <v>808</v>
      </c>
      <c r="E6795" s="5">
        <f>kredi_kart_musterileri!S6795</f>
        <v>761</v>
      </c>
      <c r="F6795" s="80">
        <f t="shared" si="212"/>
        <v>397.83333333333331</v>
      </c>
      <c r="G6795" s="80">
        <f t="shared" si="213"/>
        <v>58.938271604938272</v>
      </c>
    </row>
    <row r="6796" spans="1:7">
      <c r="A6796" s="47">
        <f>kredi_kart_musterileri!A6796</f>
        <v>714724908</v>
      </c>
      <c r="B6796" s="23">
        <f>kredi_kart_musterileri!Q6796</f>
        <v>4633</v>
      </c>
      <c r="C6796" s="9">
        <f>kredi_kart_musterileri!R6796</f>
        <v>79</v>
      </c>
      <c r="D6796" s="5">
        <f>kredi_kart_musterileri!P6796</f>
        <v>631</v>
      </c>
      <c r="E6796" s="5">
        <f>kredi_kart_musterileri!S6796</f>
        <v>795</v>
      </c>
      <c r="F6796" s="80">
        <f t="shared" si="212"/>
        <v>386.08333333333331</v>
      </c>
      <c r="G6796" s="80">
        <f t="shared" si="213"/>
        <v>58.645569620253163</v>
      </c>
    </row>
    <row r="6797" spans="1:7">
      <c r="A6797" s="47">
        <f>kredi_kart_musterileri!A6797</f>
        <v>719973033</v>
      </c>
      <c r="B6797" s="23">
        <f>kredi_kart_musterileri!Q6797</f>
        <v>4531</v>
      </c>
      <c r="C6797" s="9">
        <f>kredi_kart_musterileri!R6797</f>
        <v>86</v>
      </c>
      <c r="D6797" s="5">
        <f>kredi_kart_musterileri!P6797</f>
        <v>923</v>
      </c>
      <c r="E6797" s="5">
        <f>kredi_kart_musterileri!S6797</f>
        <v>0.83</v>
      </c>
      <c r="F6797" s="80">
        <f t="shared" si="212"/>
        <v>377.58333333333331</v>
      </c>
      <c r="G6797" s="80">
        <f t="shared" si="213"/>
        <v>52.686046511627907</v>
      </c>
    </row>
    <row r="6798" spans="1:7">
      <c r="A6798" s="47">
        <f>kredi_kart_musterileri!A6798</f>
        <v>714196008</v>
      </c>
      <c r="B6798" s="23">
        <f>kredi_kart_musterileri!Q6798</f>
        <v>4685</v>
      </c>
      <c r="C6798" s="9">
        <f>kredi_kart_musterileri!R6798</f>
        <v>79</v>
      </c>
      <c r="D6798" s="5">
        <f>kredi_kart_musterileri!P6798</f>
        <v>587</v>
      </c>
      <c r="E6798" s="5">
        <f>kredi_kart_musterileri!S6798</f>
        <v>975</v>
      </c>
      <c r="F6798" s="80">
        <f t="shared" si="212"/>
        <v>390.41666666666669</v>
      </c>
      <c r="G6798" s="80">
        <f t="shared" si="213"/>
        <v>59.303797468354432</v>
      </c>
    </row>
    <row r="6799" spans="1:7">
      <c r="A6799" s="47">
        <f>kredi_kart_musterileri!A6799</f>
        <v>780272208</v>
      </c>
      <c r="B6799" s="23">
        <f>kredi_kart_musterileri!Q6799</f>
        <v>4139</v>
      </c>
      <c r="C6799" s="9">
        <f>kredi_kart_musterileri!R6799</f>
        <v>69</v>
      </c>
      <c r="D6799" s="5">
        <f>kredi_kart_musterileri!P6799</f>
        <v>877</v>
      </c>
      <c r="E6799" s="5">
        <f>kredi_kart_musterileri!S6799</f>
        <v>769</v>
      </c>
      <c r="F6799" s="80">
        <f t="shared" si="212"/>
        <v>344.91666666666669</v>
      </c>
      <c r="G6799" s="80">
        <f t="shared" si="213"/>
        <v>59.985507246376812</v>
      </c>
    </row>
    <row r="6800" spans="1:7">
      <c r="A6800" s="47">
        <f>kredi_kart_musterileri!A6800</f>
        <v>717849708</v>
      </c>
      <c r="B6800" s="23">
        <f>kredi_kart_musterileri!Q6800</f>
        <v>4368</v>
      </c>
      <c r="C6800" s="9">
        <f>kredi_kart_musterileri!R6800</f>
        <v>87</v>
      </c>
      <c r="D6800" s="5">
        <f>kredi_kart_musterileri!P6800</f>
        <v>709</v>
      </c>
      <c r="E6800" s="5">
        <f>kredi_kart_musterileri!S6800</f>
        <v>0.74</v>
      </c>
      <c r="F6800" s="80">
        <f t="shared" si="212"/>
        <v>364</v>
      </c>
      <c r="G6800" s="80">
        <f t="shared" si="213"/>
        <v>50.206896551724135</v>
      </c>
    </row>
    <row r="6801" spans="1:7">
      <c r="A6801" s="47">
        <f>kredi_kart_musterileri!A6801</f>
        <v>712437108</v>
      </c>
      <c r="B6801" s="23">
        <f>kredi_kart_musterileri!Q6801</f>
        <v>4889</v>
      </c>
      <c r="C6801" s="9">
        <f>kredi_kart_musterileri!R6801</f>
        <v>89</v>
      </c>
      <c r="D6801" s="5">
        <f>kredi_kart_musterileri!P6801</f>
        <v>715</v>
      </c>
      <c r="E6801" s="5">
        <f>kredi_kart_musterileri!S6801</f>
        <v>854</v>
      </c>
      <c r="F6801" s="80">
        <f t="shared" si="212"/>
        <v>407.41666666666669</v>
      </c>
      <c r="G6801" s="80">
        <f t="shared" si="213"/>
        <v>54.932584269662918</v>
      </c>
    </row>
    <row r="6802" spans="1:7">
      <c r="A6802" s="47">
        <f>kredi_kart_musterileri!A6802</f>
        <v>767802483</v>
      </c>
      <c r="B6802" s="23">
        <f>kredi_kart_musterileri!Q6802</f>
        <v>5066</v>
      </c>
      <c r="C6802" s="9">
        <f>kredi_kart_musterileri!R6802</f>
        <v>71</v>
      </c>
      <c r="D6802" s="5">
        <f>kredi_kart_musterileri!P6802</f>
        <v>727</v>
      </c>
      <c r="E6802" s="5">
        <f>kredi_kart_musterileri!S6802</f>
        <v>821</v>
      </c>
      <c r="F6802" s="80">
        <f t="shared" si="212"/>
        <v>422.16666666666669</v>
      </c>
      <c r="G6802" s="80">
        <f t="shared" si="213"/>
        <v>71.352112676056336</v>
      </c>
    </row>
    <row r="6803" spans="1:7">
      <c r="A6803" s="47">
        <f>kredi_kart_musterileri!A6803</f>
        <v>709064208</v>
      </c>
      <c r="B6803" s="23">
        <f>kredi_kart_musterileri!Q6803</f>
        <v>2219</v>
      </c>
      <c r="C6803" s="9">
        <f>kredi_kart_musterileri!R6803</f>
        <v>49</v>
      </c>
      <c r="D6803" s="5">
        <f>kredi_kart_musterileri!P6803</f>
        <v>0.69</v>
      </c>
      <c r="E6803" s="5">
        <f>kredi_kart_musterileri!S6803</f>
        <v>531</v>
      </c>
      <c r="F6803" s="80">
        <f t="shared" si="212"/>
        <v>184.91666666666666</v>
      </c>
      <c r="G6803" s="80">
        <f t="shared" si="213"/>
        <v>45.285714285714285</v>
      </c>
    </row>
    <row r="6804" spans="1:7">
      <c r="A6804" s="47">
        <f>kredi_kart_musterileri!A6804</f>
        <v>714343608</v>
      </c>
      <c r="B6804" s="23">
        <f>kredi_kart_musterileri!Q6804</f>
        <v>4921</v>
      </c>
      <c r="C6804" s="9">
        <f>kredi_kart_musterileri!R6804</f>
        <v>90</v>
      </c>
      <c r="D6804" s="5">
        <f>kredi_kart_musterileri!P6804</f>
        <v>0.89</v>
      </c>
      <c r="E6804" s="5">
        <f>kredi_kart_musterileri!S6804</f>
        <v>698</v>
      </c>
      <c r="F6804" s="80">
        <f t="shared" si="212"/>
        <v>410.08333333333331</v>
      </c>
      <c r="G6804" s="80">
        <f t="shared" si="213"/>
        <v>54.677777777777777</v>
      </c>
    </row>
    <row r="6805" spans="1:7">
      <c r="A6805" s="47">
        <f>kredi_kart_musterileri!A6805</f>
        <v>709668408</v>
      </c>
      <c r="B6805" s="23">
        <f>kredi_kart_musterileri!Q6805</f>
        <v>5285</v>
      </c>
      <c r="C6805" s="9">
        <f>kredi_kart_musterileri!R6805</f>
        <v>82</v>
      </c>
      <c r="D6805" s="5">
        <f>kredi_kart_musterileri!P6805</f>
        <v>1008</v>
      </c>
      <c r="E6805" s="5">
        <f>kredi_kart_musterileri!S6805</f>
        <v>864</v>
      </c>
      <c r="F6805" s="80">
        <f t="shared" si="212"/>
        <v>440.41666666666669</v>
      </c>
      <c r="G6805" s="80">
        <f t="shared" si="213"/>
        <v>64.451219512195124</v>
      </c>
    </row>
    <row r="6806" spans="1:7">
      <c r="A6806" s="47">
        <f>kredi_kart_musterileri!A6806</f>
        <v>712753758</v>
      </c>
      <c r="B6806" s="23">
        <f>kredi_kart_musterileri!Q6806</f>
        <v>4313</v>
      </c>
      <c r="C6806" s="9">
        <f>kredi_kart_musterileri!R6806</f>
        <v>75</v>
      </c>
      <c r="D6806" s="5">
        <f>kredi_kart_musterileri!P6806</f>
        <v>639</v>
      </c>
      <c r="E6806" s="5">
        <f>kredi_kart_musterileri!S6806</f>
        <v>562</v>
      </c>
      <c r="F6806" s="80">
        <f t="shared" si="212"/>
        <v>359.41666666666669</v>
      </c>
      <c r="G6806" s="80">
        <f t="shared" si="213"/>
        <v>57.506666666666668</v>
      </c>
    </row>
    <row r="6807" spans="1:7">
      <c r="A6807" s="47">
        <f>kredi_kart_musterileri!A6807</f>
        <v>807722658</v>
      </c>
      <c r="B6807" s="23">
        <f>kredi_kart_musterileri!Q6807</f>
        <v>4761</v>
      </c>
      <c r="C6807" s="9">
        <f>kredi_kart_musterileri!R6807</f>
        <v>99</v>
      </c>
      <c r="D6807" s="5">
        <f>kredi_kart_musterileri!P6807</f>
        <v>983</v>
      </c>
      <c r="E6807" s="5">
        <f>kredi_kart_musterileri!S6807</f>
        <v>707</v>
      </c>
      <c r="F6807" s="80">
        <f t="shared" si="212"/>
        <v>396.75</v>
      </c>
      <c r="G6807" s="80">
        <f t="shared" si="213"/>
        <v>48.090909090909093</v>
      </c>
    </row>
    <row r="6808" spans="1:7">
      <c r="A6808" s="47">
        <f>kredi_kart_musterileri!A6808</f>
        <v>826808208</v>
      </c>
      <c r="B6808" s="23">
        <f>kredi_kart_musterileri!Q6808</f>
        <v>4210</v>
      </c>
      <c r="C6808" s="9">
        <f>kredi_kart_musterileri!R6808</f>
        <v>84</v>
      </c>
      <c r="D6808" s="5">
        <f>kredi_kart_musterileri!P6808</f>
        <v>639</v>
      </c>
      <c r="E6808" s="5">
        <f>kredi_kart_musterileri!S6808</f>
        <v>714</v>
      </c>
      <c r="F6808" s="80">
        <f t="shared" si="212"/>
        <v>350.83333333333331</v>
      </c>
      <c r="G6808" s="80">
        <f t="shared" si="213"/>
        <v>50.11904761904762</v>
      </c>
    </row>
    <row r="6809" spans="1:7">
      <c r="A6809" s="47">
        <f>kredi_kart_musterileri!A6809</f>
        <v>757224108</v>
      </c>
      <c r="B6809" s="23">
        <f>kredi_kart_musterileri!Q6809</f>
        <v>3929</v>
      </c>
      <c r="C6809" s="9">
        <f>kredi_kart_musterileri!R6809</f>
        <v>67</v>
      </c>
      <c r="D6809" s="5">
        <f>kredi_kart_musterileri!P6809</f>
        <v>826</v>
      </c>
      <c r="E6809" s="5">
        <f>kredi_kart_musterileri!S6809</f>
        <v>595</v>
      </c>
      <c r="F6809" s="80">
        <f t="shared" si="212"/>
        <v>327.41666666666669</v>
      </c>
      <c r="G6809" s="80">
        <f t="shared" si="213"/>
        <v>58.64179104477612</v>
      </c>
    </row>
    <row r="6810" spans="1:7">
      <c r="A6810" s="47">
        <f>kredi_kart_musterileri!A6810</f>
        <v>816091608</v>
      </c>
      <c r="B6810" s="23">
        <f>kredi_kart_musterileri!Q6810</f>
        <v>4424</v>
      </c>
      <c r="C6810" s="9">
        <f>kredi_kart_musterileri!R6810</f>
        <v>73</v>
      </c>
      <c r="D6810" s="5">
        <f>kredi_kart_musterileri!P6810</f>
        <v>812</v>
      </c>
      <c r="E6810" s="5">
        <f>kredi_kart_musterileri!S6810</f>
        <v>659</v>
      </c>
      <c r="F6810" s="80">
        <f t="shared" si="212"/>
        <v>368.66666666666669</v>
      </c>
      <c r="G6810" s="80">
        <f t="shared" si="213"/>
        <v>60.602739726027394</v>
      </c>
    </row>
    <row r="6811" spans="1:7">
      <c r="A6811" s="47">
        <f>kredi_kart_musterileri!A6811</f>
        <v>819684183</v>
      </c>
      <c r="B6811" s="23">
        <f>kredi_kart_musterileri!Q6811</f>
        <v>3043</v>
      </c>
      <c r="C6811" s="9">
        <f>kredi_kart_musterileri!R6811</f>
        <v>53</v>
      </c>
      <c r="D6811" s="5">
        <f>kredi_kart_musterileri!P6811</f>
        <v>1135</v>
      </c>
      <c r="E6811" s="5">
        <f>kredi_kart_musterileri!S6811</f>
        <v>1038</v>
      </c>
      <c r="F6811" s="80">
        <f t="shared" si="212"/>
        <v>253.58333333333334</v>
      </c>
      <c r="G6811" s="80">
        <f t="shared" si="213"/>
        <v>57.415094339622641</v>
      </c>
    </row>
    <row r="6812" spans="1:7">
      <c r="A6812" s="47">
        <f>kredi_kart_musterileri!A6812</f>
        <v>719630358</v>
      </c>
      <c r="B6812" s="23">
        <f>kredi_kart_musterileri!Q6812</f>
        <v>2616</v>
      </c>
      <c r="C6812" s="9">
        <f>kredi_kart_musterileri!R6812</f>
        <v>47</v>
      </c>
      <c r="D6812" s="5">
        <f>kredi_kart_musterileri!P6812</f>
        <v>791</v>
      </c>
      <c r="E6812" s="5">
        <f>kredi_kart_musterileri!S6812</f>
        <v>469</v>
      </c>
      <c r="F6812" s="80">
        <f t="shared" si="212"/>
        <v>218</v>
      </c>
      <c r="G6812" s="80">
        <f t="shared" si="213"/>
        <v>55.659574468085104</v>
      </c>
    </row>
    <row r="6813" spans="1:7">
      <c r="A6813" s="47">
        <f>kredi_kart_musterileri!A6813</f>
        <v>712399308</v>
      </c>
      <c r="B6813" s="23">
        <f>kredi_kart_musterileri!Q6813</f>
        <v>2143</v>
      </c>
      <c r="C6813" s="9">
        <f>kredi_kart_musterileri!R6813</f>
        <v>67</v>
      </c>
      <c r="D6813" s="5">
        <f>kredi_kart_musterileri!P6813</f>
        <v>437</v>
      </c>
      <c r="E6813" s="5">
        <f>kredi_kart_musterileri!S6813</f>
        <v>558</v>
      </c>
      <c r="F6813" s="80">
        <f t="shared" si="212"/>
        <v>178.58333333333334</v>
      </c>
      <c r="G6813" s="80">
        <f t="shared" si="213"/>
        <v>31.985074626865671</v>
      </c>
    </row>
    <row r="6814" spans="1:7">
      <c r="A6814" s="47">
        <f>kredi_kart_musterileri!A6814</f>
        <v>721282908</v>
      </c>
      <c r="B6814" s="23">
        <f>kredi_kart_musterileri!Q6814</f>
        <v>3971</v>
      </c>
      <c r="C6814" s="9">
        <f>kredi_kart_musterileri!R6814</f>
        <v>60</v>
      </c>
      <c r="D6814" s="5">
        <f>kredi_kart_musterileri!P6814</f>
        <v>742</v>
      </c>
      <c r="E6814" s="5">
        <f>kredi_kart_musterileri!S6814</f>
        <v>667</v>
      </c>
      <c r="F6814" s="80">
        <f t="shared" si="212"/>
        <v>330.91666666666669</v>
      </c>
      <c r="G6814" s="80">
        <f t="shared" si="213"/>
        <v>66.183333333333337</v>
      </c>
    </row>
    <row r="6815" spans="1:7">
      <c r="A6815" s="47">
        <f>kredi_kart_musterileri!A6815</f>
        <v>820848408</v>
      </c>
      <c r="B6815" s="23">
        <f>kredi_kart_musterileri!Q6815</f>
        <v>5053</v>
      </c>
      <c r="C6815" s="9">
        <f>kredi_kart_musterileri!R6815</f>
        <v>74</v>
      </c>
      <c r="D6815" s="5">
        <f>kredi_kart_musterileri!P6815</f>
        <v>652</v>
      </c>
      <c r="E6815" s="5">
        <f>kredi_kart_musterileri!S6815</f>
        <v>947</v>
      </c>
      <c r="F6815" s="80">
        <f t="shared" si="212"/>
        <v>421.08333333333331</v>
      </c>
      <c r="G6815" s="80">
        <f t="shared" si="213"/>
        <v>68.28378378378379</v>
      </c>
    </row>
    <row r="6816" spans="1:7">
      <c r="A6816" s="47">
        <f>kredi_kart_musterileri!A6816</f>
        <v>710888883</v>
      </c>
      <c r="B6816" s="23">
        <f>kredi_kart_musterileri!Q6816</f>
        <v>4824</v>
      </c>
      <c r="C6816" s="9">
        <f>kredi_kart_musterileri!R6816</f>
        <v>83</v>
      </c>
      <c r="D6816" s="5">
        <f>kredi_kart_musterileri!P6816</f>
        <v>838</v>
      </c>
      <c r="E6816" s="5">
        <f>kredi_kart_musterileri!S6816</f>
        <v>766</v>
      </c>
      <c r="F6816" s="80">
        <f t="shared" si="212"/>
        <v>402</v>
      </c>
      <c r="G6816" s="80">
        <f t="shared" si="213"/>
        <v>58.120481927710841</v>
      </c>
    </row>
    <row r="6817" spans="1:7">
      <c r="A6817" s="47">
        <f>kredi_kart_musterileri!A6817</f>
        <v>711338058</v>
      </c>
      <c r="B6817" s="23">
        <f>kredi_kart_musterileri!Q6817</f>
        <v>4851</v>
      </c>
      <c r="C6817" s="9">
        <f>kredi_kart_musterileri!R6817</f>
        <v>86</v>
      </c>
      <c r="D6817" s="5">
        <f>kredi_kart_musterileri!P6817</f>
        <v>749</v>
      </c>
      <c r="E6817" s="5">
        <f>kredi_kart_musterileri!S6817</f>
        <v>0.72</v>
      </c>
      <c r="F6817" s="80">
        <f t="shared" si="212"/>
        <v>404.25</v>
      </c>
      <c r="G6817" s="80">
        <f t="shared" si="213"/>
        <v>56.406976744186046</v>
      </c>
    </row>
    <row r="6818" spans="1:7">
      <c r="A6818" s="47">
        <f>kredi_kart_musterileri!A6818</f>
        <v>721317333</v>
      </c>
      <c r="B6818" s="23">
        <f>kredi_kart_musterileri!Q6818</f>
        <v>4759</v>
      </c>
      <c r="C6818" s="9">
        <f>kredi_kart_musterileri!R6818</f>
        <v>75</v>
      </c>
      <c r="D6818" s="5">
        <f>kredi_kart_musterileri!P6818</f>
        <v>814</v>
      </c>
      <c r="E6818" s="5">
        <f>kredi_kart_musterileri!S6818</f>
        <v>744</v>
      </c>
      <c r="F6818" s="80">
        <f t="shared" si="212"/>
        <v>396.58333333333331</v>
      </c>
      <c r="G6818" s="80">
        <f t="shared" si="213"/>
        <v>63.453333333333333</v>
      </c>
    </row>
    <row r="6819" spans="1:7">
      <c r="A6819" s="47">
        <f>kredi_kart_musterileri!A6819</f>
        <v>711350133</v>
      </c>
      <c r="B6819" s="23">
        <f>kredi_kart_musterileri!Q6819</f>
        <v>4995</v>
      </c>
      <c r="C6819" s="9">
        <f>kredi_kart_musterileri!R6819</f>
        <v>88</v>
      </c>
      <c r="D6819" s="5">
        <f>kredi_kart_musterileri!P6819</f>
        <v>789</v>
      </c>
      <c r="E6819" s="5">
        <f>kredi_kart_musterileri!S6819</f>
        <v>692</v>
      </c>
      <c r="F6819" s="80">
        <f t="shared" si="212"/>
        <v>416.25</v>
      </c>
      <c r="G6819" s="80">
        <f t="shared" si="213"/>
        <v>56.761363636363633</v>
      </c>
    </row>
    <row r="6820" spans="1:7">
      <c r="A6820" s="47">
        <f>kredi_kart_musterileri!A6820</f>
        <v>803606958</v>
      </c>
      <c r="B6820" s="23">
        <f>kredi_kart_musterileri!Q6820</f>
        <v>3946</v>
      </c>
      <c r="C6820" s="9">
        <f>kredi_kart_musterileri!R6820</f>
        <v>73</v>
      </c>
      <c r="D6820" s="5">
        <f>kredi_kart_musterileri!P6820</f>
        <v>719</v>
      </c>
      <c r="E6820" s="5">
        <f>kredi_kart_musterileri!S6820</f>
        <v>825</v>
      </c>
      <c r="F6820" s="80">
        <f t="shared" si="212"/>
        <v>328.83333333333331</v>
      </c>
      <c r="G6820" s="80">
        <f t="shared" si="213"/>
        <v>54.054794520547944</v>
      </c>
    </row>
    <row r="6821" spans="1:7">
      <c r="A6821" s="47">
        <f>kredi_kart_musterileri!A6821</f>
        <v>721039308</v>
      </c>
      <c r="B6821" s="23">
        <f>kredi_kart_musterileri!Q6821</f>
        <v>4400</v>
      </c>
      <c r="C6821" s="9">
        <f>kredi_kart_musterileri!R6821</f>
        <v>71</v>
      </c>
      <c r="D6821" s="5">
        <f>kredi_kart_musterileri!P6821</f>
        <v>926</v>
      </c>
      <c r="E6821" s="5">
        <f>kredi_kart_musterileri!S6821</f>
        <v>1088</v>
      </c>
      <c r="F6821" s="80">
        <f t="shared" si="212"/>
        <v>366.66666666666669</v>
      </c>
      <c r="G6821" s="80">
        <f t="shared" si="213"/>
        <v>61.971830985915496</v>
      </c>
    </row>
    <row r="6822" spans="1:7">
      <c r="A6822" s="47">
        <f>kredi_kart_musterileri!A6822</f>
        <v>713440833</v>
      </c>
      <c r="B6822" s="23">
        <f>kredi_kart_musterileri!Q6822</f>
        <v>4348</v>
      </c>
      <c r="C6822" s="9">
        <f>kredi_kart_musterileri!R6822</f>
        <v>84</v>
      </c>
      <c r="D6822" s="5">
        <f>kredi_kart_musterileri!P6822</f>
        <v>693</v>
      </c>
      <c r="E6822" s="5">
        <f>kredi_kart_musterileri!S6822</f>
        <v>647</v>
      </c>
      <c r="F6822" s="80">
        <f t="shared" si="212"/>
        <v>362.33333333333331</v>
      </c>
      <c r="G6822" s="80">
        <f t="shared" si="213"/>
        <v>51.761904761904759</v>
      </c>
    </row>
    <row r="6823" spans="1:7">
      <c r="A6823" s="47">
        <f>kredi_kart_musterileri!A6823</f>
        <v>780814158</v>
      </c>
      <c r="B6823" s="23">
        <f>kredi_kart_musterileri!Q6823</f>
        <v>4577</v>
      </c>
      <c r="C6823" s="9">
        <f>kredi_kart_musterileri!R6823</f>
        <v>81</v>
      </c>
      <c r="D6823" s="5">
        <f>kredi_kart_musterileri!P6823</f>
        <v>701</v>
      </c>
      <c r="E6823" s="5">
        <f>kredi_kart_musterileri!S6823</f>
        <v>929</v>
      </c>
      <c r="F6823" s="80">
        <f t="shared" si="212"/>
        <v>381.41666666666669</v>
      </c>
      <c r="G6823" s="80">
        <f t="shared" si="213"/>
        <v>56.506172839506171</v>
      </c>
    </row>
    <row r="6824" spans="1:7">
      <c r="A6824" s="47">
        <f>kredi_kart_musterileri!A6824</f>
        <v>717255333</v>
      </c>
      <c r="B6824" s="23">
        <f>kredi_kart_musterileri!Q6824</f>
        <v>2729</v>
      </c>
      <c r="C6824" s="9">
        <f>kredi_kart_musterileri!R6824</f>
        <v>44</v>
      </c>
      <c r="D6824" s="5">
        <f>kredi_kart_musterileri!P6824</f>
        <v>824</v>
      </c>
      <c r="E6824" s="5">
        <f>kredi_kart_musterileri!S6824</f>
        <v>467</v>
      </c>
      <c r="F6824" s="80">
        <f t="shared" si="212"/>
        <v>227.41666666666666</v>
      </c>
      <c r="G6824" s="80">
        <f t="shared" si="213"/>
        <v>62.022727272727273</v>
      </c>
    </row>
    <row r="6825" spans="1:7">
      <c r="A6825" s="47">
        <f>kredi_kart_musterileri!A6825</f>
        <v>714368883</v>
      </c>
      <c r="B6825" s="23">
        <f>kredi_kart_musterileri!Q6825</f>
        <v>4338</v>
      </c>
      <c r="C6825" s="9">
        <f>kredi_kart_musterileri!R6825</f>
        <v>73</v>
      </c>
      <c r="D6825" s="5">
        <f>kredi_kart_musterileri!P6825</f>
        <v>611</v>
      </c>
      <c r="E6825" s="5">
        <f>kredi_kart_musterileri!S6825</f>
        <v>738</v>
      </c>
      <c r="F6825" s="80">
        <f t="shared" si="212"/>
        <v>361.5</v>
      </c>
      <c r="G6825" s="80">
        <f t="shared" si="213"/>
        <v>59.424657534246577</v>
      </c>
    </row>
    <row r="6826" spans="1:7">
      <c r="A6826" s="47">
        <f>kredi_kart_musterileri!A6826</f>
        <v>788797983</v>
      </c>
      <c r="B6826" s="23">
        <f>kredi_kart_musterileri!Q6826</f>
        <v>4869</v>
      </c>
      <c r="C6826" s="9">
        <f>kredi_kart_musterileri!R6826</f>
        <v>85</v>
      </c>
      <c r="D6826" s="5">
        <f>kredi_kart_musterileri!P6826</f>
        <v>849</v>
      </c>
      <c r="E6826" s="5">
        <f>kredi_kart_musterileri!S6826</f>
        <v>848</v>
      </c>
      <c r="F6826" s="80">
        <f t="shared" si="212"/>
        <v>405.75</v>
      </c>
      <c r="G6826" s="80">
        <f t="shared" si="213"/>
        <v>57.28235294117647</v>
      </c>
    </row>
    <row r="6827" spans="1:7">
      <c r="A6827" s="47">
        <f>kredi_kart_musterileri!A6827</f>
        <v>720642633</v>
      </c>
      <c r="B6827" s="23">
        <f>kredi_kart_musterileri!Q6827</f>
        <v>3837</v>
      </c>
      <c r="C6827" s="9">
        <f>kredi_kart_musterileri!R6827</f>
        <v>65</v>
      </c>
      <c r="D6827" s="5">
        <f>kredi_kart_musterileri!P6827</f>
        <v>699</v>
      </c>
      <c r="E6827" s="5">
        <f>kredi_kart_musterileri!S6827</f>
        <v>667</v>
      </c>
      <c r="F6827" s="80">
        <f t="shared" si="212"/>
        <v>319.75</v>
      </c>
      <c r="G6827" s="80">
        <f t="shared" si="213"/>
        <v>59.030769230769231</v>
      </c>
    </row>
    <row r="6828" spans="1:7">
      <c r="A6828" s="47">
        <f>kredi_kart_musterileri!A6828</f>
        <v>708793008</v>
      </c>
      <c r="B6828" s="23">
        <f>kredi_kart_musterileri!Q6828</f>
        <v>2207</v>
      </c>
      <c r="C6828" s="9">
        <f>kredi_kart_musterileri!R6828</f>
        <v>40</v>
      </c>
      <c r="D6828" s="5">
        <f>kredi_kart_musterileri!P6828</f>
        <v>574</v>
      </c>
      <c r="E6828" s="5">
        <f>kredi_kart_musterileri!S6828</f>
        <v>481</v>
      </c>
      <c r="F6828" s="80">
        <f t="shared" si="212"/>
        <v>183.91666666666666</v>
      </c>
      <c r="G6828" s="80">
        <f t="shared" si="213"/>
        <v>55.174999999999997</v>
      </c>
    </row>
    <row r="6829" spans="1:7">
      <c r="A6829" s="47">
        <f>kredi_kart_musterileri!A6829</f>
        <v>819351258</v>
      </c>
      <c r="B6829" s="23">
        <f>kredi_kart_musterileri!Q6829</f>
        <v>5339</v>
      </c>
      <c r="C6829" s="9">
        <f>kredi_kart_musterileri!R6829</f>
        <v>86</v>
      </c>
      <c r="D6829" s="5">
        <f>kredi_kart_musterileri!P6829</f>
        <v>714</v>
      </c>
      <c r="E6829" s="5">
        <f>kredi_kart_musterileri!S6829</f>
        <v>458</v>
      </c>
      <c r="F6829" s="80">
        <f t="shared" si="212"/>
        <v>444.91666666666669</v>
      </c>
      <c r="G6829" s="80">
        <f t="shared" si="213"/>
        <v>62.081395348837212</v>
      </c>
    </row>
    <row r="6830" spans="1:7">
      <c r="A6830" s="47">
        <f>kredi_kart_musterileri!A6830</f>
        <v>715212108</v>
      </c>
      <c r="B6830" s="23">
        <f>kredi_kart_musterileri!Q6830</f>
        <v>4565</v>
      </c>
      <c r="C6830" s="9">
        <f>kredi_kart_musterileri!R6830</f>
        <v>84</v>
      </c>
      <c r="D6830" s="5">
        <f>kredi_kart_musterileri!P6830</f>
        <v>686</v>
      </c>
      <c r="E6830" s="5">
        <f>kredi_kart_musterileri!S6830</f>
        <v>714</v>
      </c>
      <c r="F6830" s="80">
        <f t="shared" si="212"/>
        <v>380.41666666666669</v>
      </c>
      <c r="G6830" s="80">
        <f t="shared" si="213"/>
        <v>54.345238095238095</v>
      </c>
    </row>
    <row r="6831" spans="1:7">
      <c r="A6831" s="47">
        <f>kredi_kart_musterileri!A6831</f>
        <v>720046458</v>
      </c>
      <c r="B6831" s="23">
        <f>kredi_kart_musterileri!Q6831</f>
        <v>4491</v>
      </c>
      <c r="C6831" s="9">
        <f>kredi_kart_musterileri!R6831</f>
        <v>65</v>
      </c>
      <c r="D6831" s="5">
        <f>kredi_kart_musterileri!P6831</f>
        <v>628</v>
      </c>
      <c r="E6831" s="5">
        <f>kredi_kart_musterileri!S6831</f>
        <v>667</v>
      </c>
      <c r="F6831" s="80">
        <f t="shared" si="212"/>
        <v>374.25</v>
      </c>
      <c r="G6831" s="80">
        <f t="shared" si="213"/>
        <v>69.092307692307699</v>
      </c>
    </row>
    <row r="6832" spans="1:7">
      <c r="A6832" s="47">
        <f>kredi_kart_musterileri!A6832</f>
        <v>779942808</v>
      </c>
      <c r="B6832" s="23">
        <f>kredi_kart_musterileri!Q6832</f>
        <v>4482</v>
      </c>
      <c r="C6832" s="9">
        <f>kredi_kart_musterileri!R6832</f>
        <v>74</v>
      </c>
      <c r="D6832" s="5">
        <f>kredi_kart_musterileri!P6832</f>
        <v>0.46</v>
      </c>
      <c r="E6832" s="5">
        <f>kredi_kart_musterileri!S6832</f>
        <v>644</v>
      </c>
      <c r="F6832" s="80">
        <f t="shared" si="212"/>
        <v>373.5</v>
      </c>
      <c r="G6832" s="80">
        <f t="shared" si="213"/>
        <v>60.567567567567565</v>
      </c>
    </row>
    <row r="6833" spans="1:7">
      <c r="A6833" s="47">
        <f>kredi_kart_musterileri!A6833</f>
        <v>713709258</v>
      </c>
      <c r="B6833" s="23">
        <f>kredi_kart_musterileri!Q6833</f>
        <v>4424</v>
      </c>
      <c r="C6833" s="9">
        <f>kredi_kart_musterileri!R6833</f>
        <v>88</v>
      </c>
      <c r="D6833" s="5">
        <f>kredi_kart_musterileri!P6833</f>
        <v>666</v>
      </c>
      <c r="E6833" s="5">
        <f>kredi_kart_musterileri!S6833</f>
        <v>0.66</v>
      </c>
      <c r="F6833" s="80">
        <f t="shared" si="212"/>
        <v>368.66666666666669</v>
      </c>
      <c r="G6833" s="80">
        <f t="shared" si="213"/>
        <v>50.272727272727273</v>
      </c>
    </row>
    <row r="6834" spans="1:7">
      <c r="A6834" s="47">
        <f>kredi_kart_musterileri!A6834</f>
        <v>779961408</v>
      </c>
      <c r="B6834" s="23">
        <f>kredi_kart_musterileri!Q6834</f>
        <v>4854</v>
      </c>
      <c r="C6834" s="9">
        <f>kredi_kart_musterileri!R6834</f>
        <v>74</v>
      </c>
      <c r="D6834" s="5">
        <f>kredi_kart_musterileri!P6834</f>
        <v>705</v>
      </c>
      <c r="E6834" s="5">
        <f>kredi_kart_musterileri!S6834</f>
        <v>682</v>
      </c>
      <c r="F6834" s="80">
        <f t="shared" si="212"/>
        <v>404.5</v>
      </c>
      <c r="G6834" s="80">
        <f t="shared" si="213"/>
        <v>65.594594594594597</v>
      </c>
    </row>
    <row r="6835" spans="1:7">
      <c r="A6835" s="47">
        <f>kredi_kart_musterileri!A6835</f>
        <v>798699033</v>
      </c>
      <c r="B6835" s="23">
        <f>kredi_kart_musterileri!Q6835</f>
        <v>4408</v>
      </c>
      <c r="C6835" s="9">
        <f>kredi_kart_musterileri!R6835</f>
        <v>80</v>
      </c>
      <c r="D6835" s="5">
        <f>kredi_kart_musterileri!P6835</f>
        <v>797</v>
      </c>
      <c r="E6835" s="5">
        <f>kredi_kart_musterileri!S6835</f>
        <v>778</v>
      </c>
      <c r="F6835" s="80">
        <f t="shared" si="212"/>
        <v>367.33333333333331</v>
      </c>
      <c r="G6835" s="80">
        <f t="shared" si="213"/>
        <v>55.1</v>
      </c>
    </row>
    <row r="6836" spans="1:7">
      <c r="A6836" s="47">
        <f>kredi_kart_musterileri!A6836</f>
        <v>754968033</v>
      </c>
      <c r="B6836" s="23">
        <f>kredi_kart_musterileri!Q6836</f>
        <v>4899</v>
      </c>
      <c r="C6836" s="9">
        <f>kredi_kart_musterileri!R6836</f>
        <v>87</v>
      </c>
      <c r="D6836" s="5">
        <f>kredi_kart_musterileri!P6836</f>
        <v>815</v>
      </c>
      <c r="E6836" s="5">
        <f>kredi_kart_musterileri!S6836</f>
        <v>812</v>
      </c>
      <c r="F6836" s="80">
        <f t="shared" si="212"/>
        <v>408.25</v>
      </c>
      <c r="G6836" s="80">
        <f t="shared" si="213"/>
        <v>56.310344827586206</v>
      </c>
    </row>
    <row r="6837" spans="1:7">
      <c r="A6837" s="47">
        <f>kredi_kart_musterileri!A6837</f>
        <v>710163633</v>
      </c>
      <c r="B6837" s="23">
        <f>kredi_kart_musterileri!Q6837</f>
        <v>4996</v>
      </c>
      <c r="C6837" s="9">
        <f>kredi_kart_musterileri!R6837</f>
        <v>92</v>
      </c>
      <c r="D6837" s="5">
        <f>kredi_kart_musterileri!P6837</f>
        <v>741</v>
      </c>
      <c r="E6837" s="5">
        <f>kredi_kart_musterileri!S6837</f>
        <v>704</v>
      </c>
      <c r="F6837" s="80">
        <f t="shared" si="212"/>
        <v>416.33333333333331</v>
      </c>
      <c r="G6837" s="80">
        <f t="shared" si="213"/>
        <v>54.304347826086953</v>
      </c>
    </row>
    <row r="6838" spans="1:7">
      <c r="A6838" s="47">
        <f>kredi_kart_musterileri!A6838</f>
        <v>781675983</v>
      </c>
      <c r="B6838" s="23">
        <f>kredi_kart_musterileri!Q6838</f>
        <v>4706</v>
      </c>
      <c r="C6838" s="9">
        <f>kredi_kart_musterileri!R6838</f>
        <v>84</v>
      </c>
      <c r="D6838" s="5">
        <f>kredi_kart_musterileri!P6838</f>
        <v>1061</v>
      </c>
      <c r="E6838" s="5">
        <f>kredi_kart_musterileri!S6838</f>
        <v>647</v>
      </c>
      <c r="F6838" s="80">
        <f t="shared" si="212"/>
        <v>392.16666666666669</v>
      </c>
      <c r="G6838" s="80">
        <f t="shared" si="213"/>
        <v>56.023809523809526</v>
      </c>
    </row>
    <row r="6839" spans="1:7">
      <c r="A6839" s="47">
        <f>kredi_kart_musterileri!A6839</f>
        <v>720418383</v>
      </c>
      <c r="B6839" s="23">
        <f>kredi_kart_musterileri!Q6839</f>
        <v>4854</v>
      </c>
      <c r="C6839" s="9">
        <f>kredi_kart_musterileri!R6839</f>
        <v>80</v>
      </c>
      <c r="D6839" s="5">
        <f>kredi_kart_musterileri!P6839</f>
        <v>752</v>
      </c>
      <c r="E6839" s="5">
        <f>kredi_kart_musterileri!S6839</f>
        <v>818</v>
      </c>
      <c r="F6839" s="80">
        <f t="shared" si="212"/>
        <v>404.5</v>
      </c>
      <c r="G6839" s="80">
        <f t="shared" si="213"/>
        <v>60.674999999999997</v>
      </c>
    </row>
    <row r="6840" spans="1:7">
      <c r="A6840" s="47">
        <f>kredi_kart_musterileri!A6840</f>
        <v>778486008</v>
      </c>
      <c r="B6840" s="23">
        <f>kredi_kart_musterileri!Q6840</f>
        <v>3669</v>
      </c>
      <c r="C6840" s="9">
        <f>kredi_kart_musterileri!R6840</f>
        <v>62</v>
      </c>
      <c r="D6840" s="5">
        <f>kredi_kart_musterileri!P6840</f>
        <v>863</v>
      </c>
      <c r="E6840" s="5">
        <f>kredi_kart_musterileri!S6840</f>
        <v>1138</v>
      </c>
      <c r="F6840" s="80">
        <f t="shared" si="212"/>
        <v>305.75</v>
      </c>
      <c r="G6840" s="80">
        <f t="shared" si="213"/>
        <v>59.177419354838712</v>
      </c>
    </row>
    <row r="6841" spans="1:7">
      <c r="A6841" s="47">
        <f>kredi_kart_musterileri!A6841</f>
        <v>718303683</v>
      </c>
      <c r="B6841" s="23">
        <f>kredi_kart_musterileri!Q6841</f>
        <v>2622</v>
      </c>
      <c r="C6841" s="9">
        <f>kredi_kart_musterileri!R6841</f>
        <v>60</v>
      </c>
      <c r="D6841" s="5">
        <f>kredi_kart_musterileri!P6841</f>
        <v>813</v>
      </c>
      <c r="E6841" s="5">
        <f>kredi_kart_musterileri!S6841</f>
        <v>818</v>
      </c>
      <c r="F6841" s="80">
        <f t="shared" si="212"/>
        <v>218.5</v>
      </c>
      <c r="G6841" s="80">
        <f t="shared" si="213"/>
        <v>43.7</v>
      </c>
    </row>
    <row r="6842" spans="1:7">
      <c r="A6842" s="47">
        <f>kredi_kart_musterileri!A6842</f>
        <v>716756133</v>
      </c>
      <c r="B6842" s="23">
        <f>kredi_kart_musterileri!Q6842</f>
        <v>5079</v>
      </c>
      <c r="C6842" s="9">
        <f>kredi_kart_musterileri!R6842</f>
        <v>80</v>
      </c>
      <c r="D6842" s="5">
        <f>kredi_kart_musterileri!P6842</f>
        <v>925</v>
      </c>
      <c r="E6842" s="5">
        <f>kredi_kart_musterileri!S6842</f>
        <v>818</v>
      </c>
      <c r="F6842" s="80">
        <f t="shared" si="212"/>
        <v>423.25</v>
      </c>
      <c r="G6842" s="80">
        <f t="shared" si="213"/>
        <v>63.487499999999997</v>
      </c>
    </row>
    <row r="6843" spans="1:7">
      <c r="A6843" s="47">
        <f>kredi_kart_musterileri!A6843</f>
        <v>711363258</v>
      </c>
      <c r="B6843" s="23">
        <f>kredi_kart_musterileri!Q6843</f>
        <v>4680</v>
      </c>
      <c r="C6843" s="9">
        <f>kredi_kart_musterileri!R6843</f>
        <v>77</v>
      </c>
      <c r="D6843" s="5">
        <f>kredi_kart_musterileri!P6843</f>
        <v>746</v>
      </c>
      <c r="E6843" s="5">
        <f>kredi_kart_musterileri!S6843</f>
        <v>974</v>
      </c>
      <c r="F6843" s="80">
        <f t="shared" si="212"/>
        <v>390</v>
      </c>
      <c r="G6843" s="80">
        <f t="shared" si="213"/>
        <v>60.779220779220779</v>
      </c>
    </row>
    <row r="6844" spans="1:7">
      <c r="A6844" s="47">
        <f>kredi_kart_musterileri!A6844</f>
        <v>708551508</v>
      </c>
      <c r="B6844" s="23">
        <f>kredi_kart_musterileri!Q6844</f>
        <v>4966</v>
      </c>
      <c r="C6844" s="9">
        <f>kredi_kart_musterileri!R6844</f>
        <v>78</v>
      </c>
      <c r="D6844" s="5">
        <f>kredi_kart_musterileri!P6844</f>
        <v>887</v>
      </c>
      <c r="E6844" s="5">
        <f>kredi_kart_musterileri!S6844</f>
        <v>814</v>
      </c>
      <c r="F6844" s="80">
        <f t="shared" si="212"/>
        <v>413.83333333333331</v>
      </c>
      <c r="G6844" s="80">
        <f t="shared" si="213"/>
        <v>63.666666666666664</v>
      </c>
    </row>
    <row r="6845" spans="1:7">
      <c r="A6845" s="47">
        <f>kredi_kart_musterileri!A6845</f>
        <v>715019883</v>
      </c>
      <c r="B6845" s="23">
        <f>kredi_kart_musterileri!Q6845</f>
        <v>4139</v>
      </c>
      <c r="C6845" s="9">
        <f>kredi_kart_musterileri!R6845</f>
        <v>67</v>
      </c>
      <c r="D6845" s="5">
        <f>kredi_kart_musterileri!P6845</f>
        <v>764</v>
      </c>
      <c r="E6845" s="5">
        <f>kredi_kart_musterileri!S6845</f>
        <v>914</v>
      </c>
      <c r="F6845" s="80">
        <f t="shared" si="212"/>
        <v>344.91666666666669</v>
      </c>
      <c r="G6845" s="80">
        <f t="shared" si="213"/>
        <v>61.776119402985074</v>
      </c>
    </row>
    <row r="6846" spans="1:7">
      <c r="A6846" s="47">
        <f>kredi_kart_musterileri!A6846</f>
        <v>711125358</v>
      </c>
      <c r="B6846" s="23">
        <f>kredi_kart_musterileri!Q6846</f>
        <v>4803</v>
      </c>
      <c r="C6846" s="9">
        <f>kredi_kart_musterileri!R6846</f>
        <v>72</v>
      </c>
      <c r="D6846" s="5">
        <f>kredi_kart_musterileri!P6846</f>
        <v>0.76</v>
      </c>
      <c r="E6846" s="5">
        <f>kredi_kart_musterileri!S6846</f>
        <v>532</v>
      </c>
      <c r="F6846" s="80">
        <f t="shared" si="212"/>
        <v>400.25</v>
      </c>
      <c r="G6846" s="80">
        <f t="shared" si="213"/>
        <v>66.708333333333329</v>
      </c>
    </row>
    <row r="6847" spans="1:7">
      <c r="A6847" s="47">
        <f>kredi_kart_musterileri!A6847</f>
        <v>708453408</v>
      </c>
      <c r="B6847" s="23">
        <f>kredi_kart_musterileri!Q6847</f>
        <v>3721</v>
      </c>
      <c r="C6847" s="9">
        <f>kredi_kart_musterileri!R6847</f>
        <v>62</v>
      </c>
      <c r="D6847" s="5">
        <f>kredi_kart_musterileri!P6847</f>
        <v>0.77</v>
      </c>
      <c r="E6847" s="5">
        <f>kredi_kart_musterileri!S6847</f>
        <v>512</v>
      </c>
      <c r="F6847" s="80">
        <f t="shared" si="212"/>
        <v>310.08333333333331</v>
      </c>
      <c r="G6847" s="80">
        <f t="shared" si="213"/>
        <v>60.016129032258064</v>
      </c>
    </row>
    <row r="6848" spans="1:7">
      <c r="A6848" s="47">
        <f>kredi_kart_musterileri!A6848</f>
        <v>716370258</v>
      </c>
      <c r="B6848" s="23">
        <f>kredi_kart_musterileri!Q6848</f>
        <v>4537</v>
      </c>
      <c r="C6848" s="9">
        <f>kredi_kart_musterileri!R6848</f>
        <v>66</v>
      </c>
      <c r="D6848" s="5">
        <f>kredi_kart_musterileri!P6848</f>
        <v>618</v>
      </c>
      <c r="E6848" s="5">
        <f>kredi_kart_musterileri!S6848</f>
        <v>435</v>
      </c>
      <c r="F6848" s="80">
        <f t="shared" si="212"/>
        <v>378.08333333333331</v>
      </c>
      <c r="G6848" s="80">
        <f t="shared" si="213"/>
        <v>68.742424242424249</v>
      </c>
    </row>
    <row r="6849" spans="1:7">
      <c r="A6849" s="47">
        <f>kredi_kart_musterileri!A6849</f>
        <v>803880108</v>
      </c>
      <c r="B6849" s="23">
        <f>kredi_kart_musterileri!Q6849</f>
        <v>4474</v>
      </c>
      <c r="C6849" s="9">
        <f>kredi_kart_musterileri!R6849</f>
        <v>58</v>
      </c>
      <c r="D6849" s="5">
        <f>kredi_kart_musterileri!P6849</f>
        <v>926</v>
      </c>
      <c r="E6849" s="5">
        <f>kredi_kart_musterileri!S6849</f>
        <v>1.32</v>
      </c>
      <c r="F6849" s="80">
        <f t="shared" si="212"/>
        <v>372.83333333333331</v>
      </c>
      <c r="G6849" s="80">
        <f t="shared" si="213"/>
        <v>77.137931034482762</v>
      </c>
    </row>
    <row r="6850" spans="1:7">
      <c r="A6850" s="47">
        <f>kredi_kart_musterileri!A6850</f>
        <v>708660408</v>
      </c>
      <c r="B6850" s="23">
        <f>kredi_kart_musterileri!Q6850</f>
        <v>2459</v>
      </c>
      <c r="C6850" s="9">
        <f>kredi_kart_musterileri!R6850</f>
        <v>43</v>
      </c>
      <c r="D6850" s="5">
        <f>kredi_kart_musterileri!P6850</f>
        <v>644</v>
      </c>
      <c r="E6850" s="5">
        <f>kredi_kart_musterileri!S6850</f>
        <v>536</v>
      </c>
      <c r="F6850" s="80">
        <f t="shared" si="212"/>
        <v>204.91666666666666</v>
      </c>
      <c r="G6850" s="80">
        <f t="shared" si="213"/>
        <v>57.186046511627907</v>
      </c>
    </row>
    <row r="6851" spans="1:7">
      <c r="A6851" s="47">
        <f>kredi_kart_musterileri!A6851</f>
        <v>709822008</v>
      </c>
      <c r="B6851" s="23">
        <f>kredi_kart_musterileri!Q6851</f>
        <v>4317</v>
      </c>
      <c r="C6851" s="9">
        <f>kredi_kart_musterileri!R6851</f>
        <v>66</v>
      </c>
      <c r="D6851" s="5">
        <f>kredi_kart_musterileri!P6851</f>
        <v>691</v>
      </c>
      <c r="E6851" s="5">
        <f>kredi_kart_musterileri!S6851</f>
        <v>784</v>
      </c>
      <c r="F6851" s="80">
        <f t="shared" ref="F6851:F6914" si="214">$B6851/12</f>
        <v>359.75</v>
      </c>
      <c r="G6851" s="80">
        <f t="shared" ref="G6851:G6914" si="215">$B6851/$C6851</f>
        <v>65.409090909090907</v>
      </c>
    </row>
    <row r="6852" spans="1:7">
      <c r="A6852" s="47">
        <f>kredi_kart_musterileri!A6852</f>
        <v>716411358</v>
      </c>
      <c r="B6852" s="23">
        <f>kredi_kart_musterileri!Q6852</f>
        <v>4676</v>
      </c>
      <c r="C6852" s="9">
        <f>kredi_kart_musterileri!R6852</f>
        <v>78</v>
      </c>
      <c r="D6852" s="5">
        <f>kredi_kart_musterileri!P6852</f>
        <v>665</v>
      </c>
      <c r="E6852" s="5">
        <f>kredi_kart_musterileri!S6852</f>
        <v>773</v>
      </c>
      <c r="F6852" s="80">
        <f t="shared" si="214"/>
        <v>389.66666666666669</v>
      </c>
      <c r="G6852" s="80">
        <f t="shared" si="215"/>
        <v>59.948717948717949</v>
      </c>
    </row>
    <row r="6853" spans="1:7">
      <c r="A6853" s="47">
        <f>kredi_kart_musterileri!A6853</f>
        <v>717524433</v>
      </c>
      <c r="B6853" s="23">
        <f>kredi_kart_musterileri!Q6853</f>
        <v>4700</v>
      </c>
      <c r="C6853" s="9">
        <f>kredi_kart_musterileri!R6853</f>
        <v>92</v>
      </c>
      <c r="D6853" s="5">
        <f>kredi_kart_musterileri!P6853</f>
        <v>825</v>
      </c>
      <c r="E6853" s="5">
        <f>kredi_kart_musterileri!S6853</f>
        <v>704</v>
      </c>
      <c r="F6853" s="80">
        <f t="shared" si="214"/>
        <v>391.66666666666669</v>
      </c>
      <c r="G6853" s="80">
        <f t="shared" si="215"/>
        <v>51.086956521739133</v>
      </c>
    </row>
    <row r="6854" spans="1:7">
      <c r="A6854" s="47">
        <f>kredi_kart_musterileri!A6854</f>
        <v>721011858</v>
      </c>
      <c r="B6854" s="23">
        <f>kredi_kart_musterileri!Q6854</f>
        <v>3913</v>
      </c>
      <c r="C6854" s="9">
        <f>kredi_kart_musterileri!R6854</f>
        <v>78</v>
      </c>
      <c r="D6854" s="5">
        <f>kredi_kart_musterileri!P6854</f>
        <v>854</v>
      </c>
      <c r="E6854" s="5">
        <f>kredi_kart_musterileri!S6854</f>
        <v>0.5</v>
      </c>
      <c r="F6854" s="80">
        <f t="shared" si="214"/>
        <v>326.08333333333331</v>
      </c>
      <c r="G6854" s="80">
        <f t="shared" si="215"/>
        <v>50.166666666666664</v>
      </c>
    </row>
    <row r="6855" spans="1:7">
      <c r="A6855" s="47">
        <f>kredi_kart_musterileri!A6855</f>
        <v>719734533</v>
      </c>
      <c r="B6855" s="23">
        <f>kredi_kart_musterileri!Q6855</f>
        <v>4921</v>
      </c>
      <c r="C6855" s="9">
        <f>kredi_kart_musterileri!R6855</f>
        <v>65</v>
      </c>
      <c r="D6855" s="5">
        <f>kredi_kart_musterileri!P6855</f>
        <v>823</v>
      </c>
      <c r="E6855" s="5">
        <f>kredi_kart_musterileri!S6855</f>
        <v>806</v>
      </c>
      <c r="F6855" s="80">
        <f t="shared" si="214"/>
        <v>410.08333333333331</v>
      </c>
      <c r="G6855" s="80">
        <f t="shared" si="215"/>
        <v>75.707692307692312</v>
      </c>
    </row>
    <row r="6856" spans="1:7">
      <c r="A6856" s="47">
        <f>kredi_kart_musterileri!A6856</f>
        <v>712285908</v>
      </c>
      <c r="B6856" s="23">
        <f>kredi_kart_musterileri!Q6856</f>
        <v>5228</v>
      </c>
      <c r="C6856" s="9">
        <f>kredi_kart_musterileri!R6856</f>
        <v>73</v>
      </c>
      <c r="D6856" s="5">
        <f>kredi_kart_musterileri!P6856</f>
        <v>723</v>
      </c>
      <c r="E6856" s="5">
        <f>kredi_kart_musterileri!S6856</f>
        <v>0.78</v>
      </c>
      <c r="F6856" s="80">
        <f t="shared" si="214"/>
        <v>435.66666666666669</v>
      </c>
      <c r="G6856" s="80">
        <f t="shared" si="215"/>
        <v>71.61643835616438</v>
      </c>
    </row>
    <row r="6857" spans="1:7">
      <c r="A6857" s="47">
        <f>kredi_kart_musterileri!A6857</f>
        <v>713675658</v>
      </c>
      <c r="B6857" s="23">
        <f>kredi_kart_musterileri!Q6857</f>
        <v>4636</v>
      </c>
      <c r="C6857" s="9">
        <f>kredi_kart_musterileri!R6857</f>
        <v>85</v>
      </c>
      <c r="D6857" s="5">
        <f>kredi_kart_musterileri!P6857</f>
        <v>793</v>
      </c>
      <c r="E6857" s="5">
        <f>kredi_kart_musterileri!S6857</f>
        <v>848</v>
      </c>
      <c r="F6857" s="80">
        <f t="shared" si="214"/>
        <v>386.33333333333331</v>
      </c>
      <c r="G6857" s="80">
        <f t="shared" si="215"/>
        <v>54.541176470588233</v>
      </c>
    </row>
    <row r="6858" spans="1:7">
      <c r="A6858" s="47">
        <f>kredi_kart_musterileri!A6858</f>
        <v>712869783</v>
      </c>
      <c r="B6858" s="23">
        <f>kredi_kart_musterileri!Q6858</f>
        <v>4606</v>
      </c>
      <c r="C6858" s="9">
        <f>kredi_kart_musterileri!R6858</f>
        <v>79</v>
      </c>
      <c r="D6858" s="5">
        <f>kredi_kart_musterileri!P6858</f>
        <v>948</v>
      </c>
      <c r="E6858" s="5">
        <f>kredi_kart_musterileri!S6858</f>
        <v>795</v>
      </c>
      <c r="F6858" s="80">
        <f t="shared" si="214"/>
        <v>383.83333333333331</v>
      </c>
      <c r="G6858" s="80">
        <f t="shared" si="215"/>
        <v>58.303797468354432</v>
      </c>
    </row>
    <row r="6859" spans="1:7">
      <c r="A6859" s="47">
        <f>kredi_kart_musterileri!A6859</f>
        <v>708545058</v>
      </c>
      <c r="B6859" s="23">
        <f>kredi_kart_musterileri!Q6859</f>
        <v>5136</v>
      </c>
      <c r="C6859" s="9">
        <f>kredi_kart_musterileri!R6859</f>
        <v>81</v>
      </c>
      <c r="D6859" s="5">
        <f>kredi_kart_musterileri!P6859</f>
        <v>649</v>
      </c>
      <c r="E6859" s="5">
        <f>kredi_kart_musterileri!S6859</f>
        <v>0.8</v>
      </c>
      <c r="F6859" s="80">
        <f t="shared" si="214"/>
        <v>428</v>
      </c>
      <c r="G6859" s="80">
        <f t="shared" si="215"/>
        <v>63.407407407407405</v>
      </c>
    </row>
    <row r="6860" spans="1:7">
      <c r="A6860" s="47">
        <f>kredi_kart_musterileri!A6860</f>
        <v>817240833</v>
      </c>
      <c r="B6860" s="23">
        <f>kredi_kart_musterileri!Q6860</f>
        <v>5023</v>
      </c>
      <c r="C6860" s="9">
        <f>kredi_kart_musterileri!R6860</f>
        <v>78</v>
      </c>
      <c r="D6860" s="5">
        <f>kredi_kart_musterileri!P6860</f>
        <v>738</v>
      </c>
      <c r="E6860" s="5">
        <f>kredi_kart_musterileri!S6860</f>
        <v>733</v>
      </c>
      <c r="F6860" s="80">
        <f t="shared" si="214"/>
        <v>418.58333333333331</v>
      </c>
      <c r="G6860" s="80">
        <f t="shared" si="215"/>
        <v>64.397435897435898</v>
      </c>
    </row>
    <row r="6861" spans="1:7">
      <c r="A6861" s="47">
        <f>kredi_kart_musterileri!A6861</f>
        <v>711671058</v>
      </c>
      <c r="B6861" s="23">
        <f>kredi_kart_musterileri!Q6861</f>
        <v>2171</v>
      </c>
      <c r="C6861" s="9">
        <f>kredi_kart_musterileri!R6861</f>
        <v>38</v>
      </c>
      <c r="D6861" s="5">
        <f>kredi_kart_musterileri!P6861</f>
        <v>574</v>
      </c>
      <c r="E6861" s="5">
        <f>kredi_kart_musterileri!S6861</f>
        <v>462</v>
      </c>
      <c r="F6861" s="80">
        <f t="shared" si="214"/>
        <v>180.91666666666666</v>
      </c>
      <c r="G6861" s="80">
        <f t="shared" si="215"/>
        <v>57.131578947368418</v>
      </c>
    </row>
    <row r="6862" spans="1:7">
      <c r="A6862" s="47">
        <f>kredi_kart_musterileri!A6862</f>
        <v>719815383</v>
      </c>
      <c r="B6862" s="23">
        <f>kredi_kart_musterileri!Q6862</f>
        <v>5137</v>
      </c>
      <c r="C6862" s="9">
        <f>kredi_kart_musterileri!R6862</f>
        <v>89</v>
      </c>
      <c r="D6862" s="5">
        <f>kredi_kart_musterileri!P6862</f>
        <v>632</v>
      </c>
      <c r="E6862" s="5">
        <f>kredi_kart_musterileri!S6862</f>
        <v>679</v>
      </c>
      <c r="F6862" s="80">
        <f t="shared" si="214"/>
        <v>428.08333333333331</v>
      </c>
      <c r="G6862" s="80">
        <f t="shared" si="215"/>
        <v>57.719101123595507</v>
      </c>
    </row>
    <row r="6863" spans="1:7">
      <c r="A6863" s="47">
        <f>kredi_kart_musterileri!A6863</f>
        <v>808747233</v>
      </c>
      <c r="B6863" s="23">
        <f>kredi_kart_musterileri!Q6863</f>
        <v>2573</v>
      </c>
      <c r="C6863" s="9">
        <f>kredi_kart_musterileri!R6863</f>
        <v>55</v>
      </c>
      <c r="D6863" s="5">
        <f>kredi_kart_musterileri!P6863</f>
        <v>771</v>
      </c>
      <c r="E6863" s="5">
        <f>kredi_kart_musterileri!S6863</f>
        <v>719</v>
      </c>
      <c r="F6863" s="80">
        <f t="shared" si="214"/>
        <v>214.41666666666666</v>
      </c>
      <c r="G6863" s="80">
        <f t="shared" si="215"/>
        <v>46.781818181818181</v>
      </c>
    </row>
    <row r="6864" spans="1:7">
      <c r="A6864" s="47">
        <f>kredi_kart_musterileri!A6864</f>
        <v>713084208</v>
      </c>
      <c r="B6864" s="23">
        <f>kredi_kart_musterileri!Q6864</f>
        <v>2397</v>
      </c>
      <c r="C6864" s="9">
        <f>kredi_kart_musterileri!R6864</f>
        <v>46</v>
      </c>
      <c r="D6864" s="5">
        <f>kredi_kart_musterileri!P6864</f>
        <v>623</v>
      </c>
      <c r="E6864" s="5">
        <f>kredi_kart_musterileri!S6864</f>
        <v>484</v>
      </c>
      <c r="F6864" s="80">
        <f t="shared" si="214"/>
        <v>199.75</v>
      </c>
      <c r="G6864" s="80">
        <f t="shared" si="215"/>
        <v>52.108695652173914</v>
      </c>
    </row>
    <row r="6865" spans="1:7">
      <c r="A6865" s="47">
        <f>kredi_kart_musterileri!A6865</f>
        <v>806652483</v>
      </c>
      <c r="B6865" s="23">
        <f>kredi_kart_musterileri!Q6865</f>
        <v>4391</v>
      </c>
      <c r="C6865" s="9">
        <f>kredi_kart_musterileri!R6865</f>
        <v>67</v>
      </c>
      <c r="D6865" s="5">
        <f>kredi_kart_musterileri!P6865</f>
        <v>573</v>
      </c>
      <c r="E6865" s="5">
        <f>kredi_kart_musterileri!S6865</f>
        <v>595</v>
      </c>
      <c r="F6865" s="80">
        <f t="shared" si="214"/>
        <v>365.91666666666669</v>
      </c>
      <c r="G6865" s="80">
        <f t="shared" si="215"/>
        <v>65.537313432835816</v>
      </c>
    </row>
    <row r="6866" spans="1:7">
      <c r="A6866" s="47">
        <f>kredi_kart_musterileri!A6866</f>
        <v>709803258</v>
      </c>
      <c r="B6866" s="23">
        <f>kredi_kart_musterileri!Q6866</f>
        <v>2400</v>
      </c>
      <c r="C6866" s="9">
        <f>kredi_kart_musterileri!R6866</f>
        <v>52</v>
      </c>
      <c r="D6866" s="5">
        <f>kredi_kart_musterileri!P6866</f>
        <v>541</v>
      </c>
      <c r="E6866" s="5">
        <f>kredi_kart_musterileri!S6866</f>
        <v>793</v>
      </c>
      <c r="F6866" s="80">
        <f t="shared" si="214"/>
        <v>200</v>
      </c>
      <c r="G6866" s="80">
        <f t="shared" si="215"/>
        <v>46.153846153846153</v>
      </c>
    </row>
    <row r="6867" spans="1:7">
      <c r="A6867" s="47">
        <f>kredi_kart_musterileri!A6867</f>
        <v>717765183</v>
      </c>
      <c r="B6867" s="23">
        <f>kredi_kart_musterileri!Q6867</f>
        <v>4956</v>
      </c>
      <c r="C6867" s="9">
        <f>kredi_kart_musterileri!R6867</f>
        <v>72</v>
      </c>
      <c r="D6867" s="5">
        <f>kredi_kart_musterileri!P6867</f>
        <v>0.74</v>
      </c>
      <c r="E6867" s="5">
        <f>kredi_kart_musterileri!S6867</f>
        <v>714</v>
      </c>
      <c r="F6867" s="80">
        <f t="shared" si="214"/>
        <v>413</v>
      </c>
      <c r="G6867" s="80">
        <f t="shared" si="215"/>
        <v>68.833333333333329</v>
      </c>
    </row>
    <row r="6868" spans="1:7">
      <c r="A6868" s="47">
        <f>kredi_kart_musterileri!A6868</f>
        <v>779041983</v>
      </c>
      <c r="B6868" s="23">
        <f>kredi_kart_musterileri!Q6868</f>
        <v>4439</v>
      </c>
      <c r="C6868" s="9">
        <f>kredi_kart_musterileri!R6868</f>
        <v>81</v>
      </c>
      <c r="D6868" s="5">
        <f>kredi_kart_musterileri!P6868</f>
        <v>0.56000000000000005</v>
      </c>
      <c r="E6868" s="5">
        <f>kredi_kart_musterileri!S6868</f>
        <v>1025</v>
      </c>
      <c r="F6868" s="80">
        <f t="shared" si="214"/>
        <v>369.91666666666669</v>
      </c>
      <c r="G6868" s="80">
        <f t="shared" si="215"/>
        <v>54.802469135802468</v>
      </c>
    </row>
    <row r="6869" spans="1:7">
      <c r="A6869" s="47">
        <f>kredi_kart_musterileri!A6869</f>
        <v>709868433</v>
      </c>
      <c r="B6869" s="23">
        <f>kredi_kart_musterileri!Q6869</f>
        <v>4409</v>
      </c>
      <c r="C6869" s="9">
        <f>kredi_kart_musterileri!R6869</f>
        <v>69</v>
      </c>
      <c r="D6869" s="5">
        <f>kredi_kart_musterileri!P6869</f>
        <v>763</v>
      </c>
      <c r="E6869" s="5">
        <f>kredi_kart_musterileri!S6869</f>
        <v>568</v>
      </c>
      <c r="F6869" s="80">
        <f t="shared" si="214"/>
        <v>367.41666666666669</v>
      </c>
      <c r="G6869" s="80">
        <f t="shared" si="215"/>
        <v>63.89855072463768</v>
      </c>
    </row>
    <row r="6870" spans="1:7">
      <c r="A6870" s="47">
        <f>kredi_kart_musterileri!A6870</f>
        <v>818699208</v>
      </c>
      <c r="B6870" s="23">
        <f>kredi_kart_musterileri!Q6870</f>
        <v>2400</v>
      </c>
      <c r="C6870" s="9">
        <f>kredi_kart_musterileri!R6870</f>
        <v>43</v>
      </c>
      <c r="D6870" s="5">
        <f>kredi_kart_musterileri!P6870</f>
        <v>706</v>
      </c>
      <c r="E6870" s="5">
        <f>kredi_kart_musterileri!S6870</f>
        <v>433</v>
      </c>
      <c r="F6870" s="80">
        <f t="shared" si="214"/>
        <v>200</v>
      </c>
      <c r="G6870" s="80">
        <f t="shared" si="215"/>
        <v>55.813953488372093</v>
      </c>
    </row>
    <row r="6871" spans="1:7">
      <c r="A6871" s="47">
        <f>kredi_kart_musterileri!A6871</f>
        <v>717395733</v>
      </c>
      <c r="B6871" s="23">
        <f>kredi_kart_musterileri!Q6871</f>
        <v>4512</v>
      </c>
      <c r="C6871" s="9">
        <f>kredi_kart_musterileri!R6871</f>
        <v>81</v>
      </c>
      <c r="D6871" s="5">
        <f>kredi_kart_musterileri!P6871</f>
        <v>717</v>
      </c>
      <c r="E6871" s="5">
        <f>kredi_kart_musterileri!S6871</f>
        <v>976</v>
      </c>
      <c r="F6871" s="80">
        <f t="shared" si="214"/>
        <v>376</v>
      </c>
      <c r="G6871" s="80">
        <f t="shared" si="215"/>
        <v>55.703703703703702</v>
      </c>
    </row>
    <row r="6872" spans="1:7">
      <c r="A6872" s="47">
        <f>kredi_kart_musterileri!A6872</f>
        <v>719516208</v>
      </c>
      <c r="B6872" s="23">
        <f>kredi_kart_musterileri!Q6872</f>
        <v>2329</v>
      </c>
      <c r="C6872" s="9">
        <f>kredi_kart_musterileri!R6872</f>
        <v>47</v>
      </c>
      <c r="D6872" s="5">
        <f>kredi_kart_musterileri!P6872</f>
        <v>628</v>
      </c>
      <c r="E6872" s="5">
        <f>kredi_kart_musterileri!S6872</f>
        <v>516</v>
      </c>
      <c r="F6872" s="80">
        <f t="shared" si="214"/>
        <v>194.08333333333334</v>
      </c>
      <c r="G6872" s="80">
        <f t="shared" si="215"/>
        <v>49.553191489361701</v>
      </c>
    </row>
    <row r="6873" spans="1:7">
      <c r="A6873" s="47">
        <f>kredi_kart_musterileri!A6873</f>
        <v>717026658</v>
      </c>
      <c r="B6873" s="23">
        <f>kredi_kart_musterileri!Q6873</f>
        <v>2866</v>
      </c>
      <c r="C6873" s="9">
        <f>kredi_kart_musterileri!R6873</f>
        <v>47</v>
      </c>
      <c r="D6873" s="5">
        <f>kredi_kart_musterileri!P6873</f>
        <v>645</v>
      </c>
      <c r="E6873" s="5">
        <f>kredi_kart_musterileri!S6873</f>
        <v>469</v>
      </c>
      <c r="F6873" s="80">
        <f t="shared" si="214"/>
        <v>238.83333333333334</v>
      </c>
      <c r="G6873" s="80">
        <f t="shared" si="215"/>
        <v>60.978723404255319</v>
      </c>
    </row>
    <row r="6874" spans="1:7">
      <c r="A6874" s="47">
        <f>kredi_kart_musterileri!A6874</f>
        <v>801516183</v>
      </c>
      <c r="B6874" s="23">
        <f>kredi_kart_musterileri!Q6874</f>
        <v>4610</v>
      </c>
      <c r="C6874" s="9">
        <f>kredi_kart_musterileri!R6874</f>
        <v>90</v>
      </c>
      <c r="D6874" s="5">
        <f>kredi_kart_musterileri!P6874</f>
        <v>515</v>
      </c>
      <c r="E6874" s="5">
        <f>kredi_kart_musterileri!S6874</f>
        <v>607</v>
      </c>
      <c r="F6874" s="80">
        <f t="shared" si="214"/>
        <v>384.16666666666669</v>
      </c>
      <c r="G6874" s="80">
        <f t="shared" si="215"/>
        <v>51.222222222222221</v>
      </c>
    </row>
    <row r="6875" spans="1:7">
      <c r="A6875" s="47">
        <f>kredi_kart_musterileri!A6875</f>
        <v>716231133</v>
      </c>
      <c r="B6875" s="23">
        <f>kredi_kart_musterileri!Q6875</f>
        <v>3453</v>
      </c>
      <c r="C6875" s="9">
        <f>kredi_kart_musterileri!R6875</f>
        <v>52</v>
      </c>
      <c r="D6875" s="5">
        <f>kredi_kart_musterileri!P6875</f>
        <v>571</v>
      </c>
      <c r="E6875" s="5">
        <f>kredi_kart_musterileri!S6875</f>
        <v>46235</v>
      </c>
      <c r="F6875" s="80">
        <f t="shared" si="214"/>
        <v>287.75</v>
      </c>
      <c r="G6875" s="80">
        <f t="shared" si="215"/>
        <v>66.40384615384616</v>
      </c>
    </row>
    <row r="6876" spans="1:7">
      <c r="A6876" s="47">
        <f>kredi_kart_musterileri!A6876</f>
        <v>779625858</v>
      </c>
      <c r="B6876" s="23">
        <f>kredi_kart_musterileri!Q6876</f>
        <v>5032</v>
      </c>
      <c r="C6876" s="9">
        <f>kredi_kart_musterileri!R6876</f>
        <v>89</v>
      </c>
      <c r="D6876" s="5">
        <f>kredi_kart_musterileri!P6876</f>
        <v>809</v>
      </c>
      <c r="E6876" s="5">
        <f>kredi_kart_musterileri!S6876</f>
        <v>618</v>
      </c>
      <c r="F6876" s="80">
        <f t="shared" si="214"/>
        <v>419.33333333333331</v>
      </c>
      <c r="G6876" s="80">
        <f t="shared" si="215"/>
        <v>56.539325842696627</v>
      </c>
    </row>
    <row r="6877" spans="1:7">
      <c r="A6877" s="47">
        <f>kredi_kart_musterileri!A6877</f>
        <v>709575858</v>
      </c>
      <c r="B6877" s="23">
        <f>kredi_kart_musterileri!Q6877</f>
        <v>4527</v>
      </c>
      <c r="C6877" s="9">
        <f>kredi_kart_musterileri!R6877</f>
        <v>79</v>
      </c>
      <c r="D6877" s="5">
        <f>kredi_kart_musterileri!P6877</f>
        <v>655</v>
      </c>
      <c r="E6877" s="5">
        <f>kredi_kart_musterileri!S6877</f>
        <v>756</v>
      </c>
      <c r="F6877" s="80">
        <f t="shared" si="214"/>
        <v>377.25</v>
      </c>
      <c r="G6877" s="80">
        <f t="shared" si="215"/>
        <v>57.303797468354432</v>
      </c>
    </row>
    <row r="6878" spans="1:7">
      <c r="A6878" s="47">
        <f>kredi_kart_musterileri!A6878</f>
        <v>720927183</v>
      </c>
      <c r="B6878" s="23">
        <f>kredi_kart_musterileri!Q6878</f>
        <v>4536</v>
      </c>
      <c r="C6878" s="9">
        <f>kredi_kart_musterileri!R6878</f>
        <v>81</v>
      </c>
      <c r="D6878" s="5">
        <f>kredi_kart_musterileri!P6878</f>
        <v>884</v>
      </c>
      <c r="E6878" s="5">
        <f>kredi_kart_musterileri!S6878</f>
        <v>723</v>
      </c>
      <c r="F6878" s="80">
        <f t="shared" si="214"/>
        <v>378</v>
      </c>
      <c r="G6878" s="80">
        <f t="shared" si="215"/>
        <v>56</v>
      </c>
    </row>
    <row r="6879" spans="1:7">
      <c r="A6879" s="47">
        <f>kredi_kart_musterileri!A6879</f>
        <v>772198983</v>
      </c>
      <c r="B6879" s="23">
        <f>kredi_kart_musterileri!Q6879</f>
        <v>4463</v>
      </c>
      <c r="C6879" s="9">
        <f>kredi_kart_musterileri!R6879</f>
        <v>89</v>
      </c>
      <c r="D6879" s="5">
        <f>kredi_kart_musterileri!P6879</f>
        <v>587</v>
      </c>
      <c r="E6879" s="5">
        <f>kredi_kart_musterileri!S6879</f>
        <v>679</v>
      </c>
      <c r="F6879" s="80">
        <f t="shared" si="214"/>
        <v>371.91666666666669</v>
      </c>
      <c r="G6879" s="80">
        <f t="shared" si="215"/>
        <v>50.146067415730336</v>
      </c>
    </row>
    <row r="6880" spans="1:7">
      <c r="A6880" s="47">
        <f>kredi_kart_musterileri!A6880</f>
        <v>721122258</v>
      </c>
      <c r="B6880" s="23">
        <f>kredi_kart_musterileri!Q6880</f>
        <v>4377</v>
      </c>
      <c r="C6880" s="9">
        <f>kredi_kart_musterileri!R6880</f>
        <v>62</v>
      </c>
      <c r="D6880" s="5">
        <f>kredi_kart_musterileri!P6880</f>
        <v>863</v>
      </c>
      <c r="E6880" s="5">
        <f>kredi_kart_musterileri!S6880</f>
        <v>879</v>
      </c>
      <c r="F6880" s="80">
        <f t="shared" si="214"/>
        <v>364.75</v>
      </c>
      <c r="G6880" s="80">
        <f t="shared" si="215"/>
        <v>70.596774193548384</v>
      </c>
    </row>
    <row r="6881" spans="1:7">
      <c r="A6881" s="47">
        <f>kredi_kart_musterileri!A6881</f>
        <v>758875908</v>
      </c>
      <c r="B6881" s="23">
        <f>kredi_kart_musterileri!Q6881</f>
        <v>4699</v>
      </c>
      <c r="C6881" s="9">
        <f>kredi_kart_musterileri!R6881</f>
        <v>81</v>
      </c>
      <c r="D6881" s="5">
        <f>kredi_kart_musterileri!P6881</f>
        <v>0.69</v>
      </c>
      <c r="E6881" s="5">
        <f>kredi_kart_musterileri!S6881</f>
        <v>841</v>
      </c>
      <c r="F6881" s="80">
        <f t="shared" si="214"/>
        <v>391.58333333333331</v>
      </c>
      <c r="G6881" s="80">
        <f t="shared" si="215"/>
        <v>58.012345679012348</v>
      </c>
    </row>
    <row r="6882" spans="1:7">
      <c r="A6882" s="47">
        <f>kredi_kart_musterileri!A6882</f>
        <v>716501133</v>
      </c>
      <c r="B6882" s="23">
        <f>kredi_kart_musterileri!Q6882</f>
        <v>3912</v>
      </c>
      <c r="C6882" s="9">
        <f>kredi_kart_musterileri!R6882</f>
        <v>79</v>
      </c>
      <c r="D6882" s="5">
        <f>kredi_kart_musterileri!P6882</f>
        <v>605</v>
      </c>
      <c r="E6882" s="5">
        <f>kredi_kart_musterileri!S6882</f>
        <v>717</v>
      </c>
      <c r="F6882" s="80">
        <f t="shared" si="214"/>
        <v>326</v>
      </c>
      <c r="G6882" s="80">
        <f t="shared" si="215"/>
        <v>49.518987341772153</v>
      </c>
    </row>
    <row r="6883" spans="1:7">
      <c r="A6883" s="47">
        <f>kredi_kart_musterileri!A6883</f>
        <v>719250783</v>
      </c>
      <c r="B6883" s="23">
        <f>kredi_kart_musterileri!Q6883</f>
        <v>4637</v>
      </c>
      <c r="C6883" s="9">
        <f>kredi_kart_musterileri!R6883</f>
        <v>68</v>
      </c>
      <c r="D6883" s="5">
        <f>kredi_kart_musterileri!P6883</f>
        <v>717</v>
      </c>
      <c r="E6883" s="5">
        <f>kredi_kart_musterileri!S6883</f>
        <v>889</v>
      </c>
      <c r="F6883" s="80">
        <f t="shared" si="214"/>
        <v>386.41666666666669</v>
      </c>
      <c r="G6883" s="80">
        <f t="shared" si="215"/>
        <v>68.191176470588232</v>
      </c>
    </row>
    <row r="6884" spans="1:7">
      <c r="A6884" s="47">
        <f>kredi_kart_musterileri!A6884</f>
        <v>789179583</v>
      </c>
      <c r="B6884" s="23">
        <f>kredi_kart_musterileri!Q6884</f>
        <v>4865</v>
      </c>
      <c r="C6884" s="9">
        <f>kredi_kart_musterileri!R6884</f>
        <v>87</v>
      </c>
      <c r="D6884" s="5">
        <f>kredi_kart_musterileri!P6884</f>
        <v>587</v>
      </c>
      <c r="E6884" s="5">
        <f>kredi_kart_musterileri!S6884</f>
        <v>891</v>
      </c>
      <c r="F6884" s="80">
        <f t="shared" si="214"/>
        <v>405.41666666666669</v>
      </c>
      <c r="G6884" s="80">
        <f t="shared" si="215"/>
        <v>55.919540229885058</v>
      </c>
    </row>
    <row r="6885" spans="1:7">
      <c r="A6885" s="47">
        <f>kredi_kart_musterileri!A6885</f>
        <v>708254733</v>
      </c>
      <c r="B6885" s="23">
        <f>kredi_kart_musterileri!Q6885</f>
        <v>5171</v>
      </c>
      <c r="C6885" s="9">
        <f>kredi_kart_musterileri!R6885</f>
        <v>85</v>
      </c>
      <c r="D6885" s="5">
        <f>kredi_kart_musterileri!P6885</f>
        <v>46327</v>
      </c>
      <c r="E6885" s="5">
        <f>kredi_kart_musterileri!S6885</f>
        <v>889</v>
      </c>
      <c r="F6885" s="80">
        <f t="shared" si="214"/>
        <v>430.91666666666669</v>
      </c>
      <c r="G6885" s="80">
        <f t="shared" si="215"/>
        <v>60.835294117647059</v>
      </c>
    </row>
    <row r="6886" spans="1:7">
      <c r="A6886" s="47">
        <f>kredi_kart_musterileri!A6886</f>
        <v>719758758</v>
      </c>
      <c r="B6886" s="23">
        <f>kredi_kart_musterileri!Q6886</f>
        <v>4917</v>
      </c>
      <c r="C6886" s="9">
        <f>kredi_kart_musterileri!R6886</f>
        <v>66</v>
      </c>
      <c r="D6886" s="5">
        <f>kredi_kart_musterileri!P6886</f>
        <v>899</v>
      </c>
      <c r="E6886" s="5">
        <f>kredi_kart_musterileri!S6886</f>
        <v>784</v>
      </c>
      <c r="F6886" s="80">
        <f t="shared" si="214"/>
        <v>409.75</v>
      </c>
      <c r="G6886" s="80">
        <f t="shared" si="215"/>
        <v>74.5</v>
      </c>
    </row>
    <row r="6887" spans="1:7">
      <c r="A6887" s="47">
        <f>kredi_kart_musterileri!A6887</f>
        <v>805458933</v>
      </c>
      <c r="B6887" s="23">
        <f>kredi_kart_musterileri!Q6887</f>
        <v>4727</v>
      </c>
      <c r="C6887" s="9">
        <f>kredi_kart_musterileri!R6887</f>
        <v>83</v>
      </c>
      <c r="D6887" s="5">
        <f>kredi_kart_musterileri!P6887</f>
        <v>702</v>
      </c>
      <c r="E6887" s="5">
        <f>kredi_kart_musterileri!S6887</f>
        <v>0.66</v>
      </c>
      <c r="F6887" s="80">
        <f t="shared" si="214"/>
        <v>393.91666666666669</v>
      </c>
      <c r="G6887" s="80">
        <f t="shared" si="215"/>
        <v>56.951807228915662</v>
      </c>
    </row>
    <row r="6888" spans="1:7">
      <c r="A6888" s="47">
        <f>kredi_kart_musterileri!A6888</f>
        <v>720408708</v>
      </c>
      <c r="B6888" s="23">
        <f>kredi_kart_musterileri!Q6888</f>
        <v>4109</v>
      </c>
      <c r="C6888" s="9">
        <f>kredi_kart_musterileri!R6888</f>
        <v>61</v>
      </c>
      <c r="D6888" s="5">
        <f>kredi_kart_musterileri!P6888</f>
        <v>0.62</v>
      </c>
      <c r="E6888" s="5">
        <f>kredi_kart_musterileri!S6888</f>
        <v>743</v>
      </c>
      <c r="F6888" s="80">
        <f t="shared" si="214"/>
        <v>342.41666666666669</v>
      </c>
      <c r="G6888" s="80">
        <f t="shared" si="215"/>
        <v>67.360655737704917</v>
      </c>
    </row>
    <row r="6889" spans="1:7">
      <c r="A6889" s="47">
        <f>kredi_kart_musterileri!A6889</f>
        <v>788911458</v>
      </c>
      <c r="B6889" s="23">
        <f>kredi_kart_musterileri!Q6889</f>
        <v>3840</v>
      </c>
      <c r="C6889" s="9">
        <f>kredi_kart_musterileri!R6889</f>
        <v>69</v>
      </c>
      <c r="D6889" s="5">
        <f>kredi_kart_musterileri!P6889</f>
        <v>593</v>
      </c>
      <c r="E6889" s="5">
        <f>kredi_kart_musterileri!S6889</f>
        <v>769</v>
      </c>
      <c r="F6889" s="80">
        <f t="shared" si="214"/>
        <v>320</v>
      </c>
      <c r="G6889" s="80">
        <f t="shared" si="215"/>
        <v>55.652173913043477</v>
      </c>
    </row>
    <row r="6890" spans="1:7">
      <c r="A6890" s="47">
        <f>kredi_kart_musterileri!A6890</f>
        <v>771862308</v>
      </c>
      <c r="B6890" s="23">
        <f>kredi_kart_musterileri!Q6890</f>
        <v>4916</v>
      </c>
      <c r="C6890" s="9">
        <f>kredi_kart_musterileri!R6890</f>
        <v>87</v>
      </c>
      <c r="D6890" s="5">
        <f>kredi_kart_musterileri!P6890</f>
        <v>727</v>
      </c>
      <c r="E6890" s="5">
        <f>kredi_kart_musterileri!S6890</f>
        <v>642</v>
      </c>
      <c r="F6890" s="80">
        <f t="shared" si="214"/>
        <v>409.66666666666669</v>
      </c>
      <c r="G6890" s="80">
        <f t="shared" si="215"/>
        <v>56.505747126436781</v>
      </c>
    </row>
    <row r="6891" spans="1:7">
      <c r="A6891" s="47">
        <f>kredi_kart_musterileri!A6891</f>
        <v>714616308</v>
      </c>
      <c r="B6891" s="23">
        <f>kredi_kart_musterileri!Q6891</f>
        <v>4294</v>
      </c>
      <c r="C6891" s="9">
        <f>kredi_kart_musterileri!R6891</f>
        <v>67</v>
      </c>
      <c r="D6891" s="5">
        <f>kredi_kart_musterileri!P6891</f>
        <v>583</v>
      </c>
      <c r="E6891" s="5">
        <f>kredi_kart_musterileri!S6891</f>
        <v>718</v>
      </c>
      <c r="F6891" s="80">
        <f t="shared" si="214"/>
        <v>357.83333333333331</v>
      </c>
      <c r="G6891" s="80">
        <f t="shared" si="215"/>
        <v>64.089552238805965</v>
      </c>
    </row>
    <row r="6892" spans="1:7">
      <c r="A6892" s="47">
        <f>kredi_kart_musterileri!A6892</f>
        <v>721221783</v>
      </c>
      <c r="B6892" s="23">
        <f>kredi_kart_musterileri!Q6892</f>
        <v>3546</v>
      </c>
      <c r="C6892" s="9">
        <f>kredi_kart_musterileri!R6892</f>
        <v>65</v>
      </c>
      <c r="D6892" s="5">
        <f>kredi_kart_musterileri!P6892</f>
        <v>478</v>
      </c>
      <c r="E6892" s="5">
        <f>kredi_kart_musterileri!S6892</f>
        <v>548</v>
      </c>
      <c r="F6892" s="80">
        <f t="shared" si="214"/>
        <v>295.5</v>
      </c>
      <c r="G6892" s="80">
        <f t="shared" si="215"/>
        <v>54.553846153846152</v>
      </c>
    </row>
    <row r="6893" spans="1:7">
      <c r="A6893" s="47">
        <f>kredi_kart_musterileri!A6893</f>
        <v>766021083</v>
      </c>
      <c r="B6893" s="23">
        <f>kredi_kart_musterileri!Q6893</f>
        <v>2578</v>
      </c>
      <c r="C6893" s="9">
        <f>kredi_kart_musterileri!R6893</f>
        <v>42</v>
      </c>
      <c r="D6893" s="5">
        <f>kredi_kart_musterileri!P6893</f>
        <v>619</v>
      </c>
      <c r="E6893" s="5">
        <f>kredi_kart_musterileri!S6893</f>
        <v>0.75</v>
      </c>
      <c r="F6893" s="80">
        <f t="shared" si="214"/>
        <v>214.83333333333334</v>
      </c>
      <c r="G6893" s="80">
        <f t="shared" si="215"/>
        <v>61.38095238095238</v>
      </c>
    </row>
    <row r="6894" spans="1:7">
      <c r="A6894" s="47">
        <f>kredi_kart_musterileri!A6894</f>
        <v>771918033</v>
      </c>
      <c r="B6894" s="23">
        <f>kredi_kart_musterileri!Q6894</f>
        <v>4824</v>
      </c>
      <c r="C6894" s="9">
        <f>kredi_kart_musterileri!R6894</f>
        <v>83</v>
      </c>
      <c r="D6894" s="5">
        <f>kredi_kart_musterileri!P6894</f>
        <v>814</v>
      </c>
      <c r="E6894" s="5">
        <f>kredi_kart_musterileri!S6894</f>
        <v>627</v>
      </c>
      <c r="F6894" s="80">
        <f t="shared" si="214"/>
        <v>402</v>
      </c>
      <c r="G6894" s="80">
        <f t="shared" si="215"/>
        <v>58.120481927710841</v>
      </c>
    </row>
    <row r="6895" spans="1:7">
      <c r="A6895" s="47">
        <f>kredi_kart_musterileri!A6895</f>
        <v>719756133</v>
      </c>
      <c r="B6895" s="23">
        <f>kredi_kart_musterileri!Q6895</f>
        <v>3257</v>
      </c>
      <c r="C6895" s="9">
        <f>kredi_kart_musterileri!R6895</f>
        <v>53</v>
      </c>
      <c r="D6895" s="5">
        <f>kredi_kart_musterileri!P6895</f>
        <v>908</v>
      </c>
      <c r="E6895" s="5">
        <f>kredi_kart_musterileri!S6895</f>
        <v>767</v>
      </c>
      <c r="F6895" s="80">
        <f t="shared" si="214"/>
        <v>271.41666666666669</v>
      </c>
      <c r="G6895" s="80">
        <f t="shared" si="215"/>
        <v>61.452830188679243</v>
      </c>
    </row>
    <row r="6896" spans="1:7">
      <c r="A6896" s="47">
        <f>kredi_kart_musterileri!A6896</f>
        <v>711777633</v>
      </c>
      <c r="B6896" s="23">
        <f>kredi_kart_musterileri!Q6896</f>
        <v>4173</v>
      </c>
      <c r="C6896" s="9">
        <f>kredi_kart_musterileri!R6896</f>
        <v>80</v>
      </c>
      <c r="D6896" s="5">
        <f>kredi_kart_musterileri!P6896</f>
        <v>851</v>
      </c>
      <c r="E6896" s="5">
        <f>kredi_kart_musterileri!S6896</f>
        <v>0.86</v>
      </c>
      <c r="F6896" s="80">
        <f t="shared" si="214"/>
        <v>347.75</v>
      </c>
      <c r="G6896" s="80">
        <f t="shared" si="215"/>
        <v>52.162500000000001</v>
      </c>
    </row>
    <row r="6897" spans="1:7">
      <c r="A6897" s="47">
        <f>kredi_kart_musterileri!A6897</f>
        <v>713261133</v>
      </c>
      <c r="B6897" s="23">
        <f>kredi_kart_musterileri!Q6897</f>
        <v>2221</v>
      </c>
      <c r="C6897" s="9">
        <f>kredi_kart_musterileri!R6897</f>
        <v>40</v>
      </c>
      <c r="D6897" s="5">
        <f>kredi_kart_musterileri!P6897</f>
        <v>395</v>
      </c>
      <c r="E6897" s="5">
        <f>kredi_kart_musterileri!S6897</f>
        <v>739</v>
      </c>
      <c r="F6897" s="80">
        <f t="shared" si="214"/>
        <v>185.08333333333334</v>
      </c>
      <c r="G6897" s="80">
        <f t="shared" si="215"/>
        <v>55.524999999999999</v>
      </c>
    </row>
    <row r="6898" spans="1:7">
      <c r="A6898" s="47">
        <f>kredi_kart_musterileri!A6898</f>
        <v>788519958</v>
      </c>
      <c r="B6898" s="23">
        <f>kredi_kart_musterileri!Q6898</f>
        <v>4815</v>
      </c>
      <c r="C6898" s="9">
        <f>kredi_kart_musterileri!R6898</f>
        <v>62</v>
      </c>
      <c r="D6898" s="5">
        <f>kredi_kart_musterileri!P6898</f>
        <v>693</v>
      </c>
      <c r="E6898" s="5">
        <f>kredi_kart_musterileri!S6898</f>
        <v>676</v>
      </c>
      <c r="F6898" s="80">
        <f t="shared" si="214"/>
        <v>401.25</v>
      </c>
      <c r="G6898" s="80">
        <f t="shared" si="215"/>
        <v>77.661290322580641</v>
      </c>
    </row>
    <row r="6899" spans="1:7">
      <c r="A6899" s="47">
        <f>kredi_kart_musterileri!A6899</f>
        <v>768412608</v>
      </c>
      <c r="B6899" s="23">
        <f>kredi_kart_musterileri!Q6899</f>
        <v>4309</v>
      </c>
      <c r="C6899" s="9">
        <f>kredi_kart_musterileri!R6899</f>
        <v>79</v>
      </c>
      <c r="D6899" s="5">
        <f>kredi_kart_musterileri!P6899</f>
        <v>0.96</v>
      </c>
      <c r="E6899" s="5">
        <f>kredi_kart_musterileri!S6899</f>
        <v>837</v>
      </c>
      <c r="F6899" s="80">
        <f t="shared" si="214"/>
        <v>359.08333333333331</v>
      </c>
      <c r="G6899" s="80">
        <f t="shared" si="215"/>
        <v>54.544303797468352</v>
      </c>
    </row>
    <row r="6900" spans="1:7">
      <c r="A6900" s="47">
        <f>kredi_kart_musterileri!A6900</f>
        <v>709972908</v>
      </c>
      <c r="B6900" s="23">
        <f>kredi_kart_musterileri!Q6900</f>
        <v>4369</v>
      </c>
      <c r="C6900" s="9">
        <f>kredi_kart_musterileri!R6900</f>
        <v>70</v>
      </c>
      <c r="D6900" s="5">
        <f>kredi_kart_musterileri!P6900</f>
        <v>664</v>
      </c>
      <c r="E6900" s="5">
        <f>kredi_kart_musterileri!S6900</f>
        <v>707</v>
      </c>
      <c r="F6900" s="80">
        <f t="shared" si="214"/>
        <v>364.08333333333331</v>
      </c>
      <c r="G6900" s="80">
        <f t="shared" si="215"/>
        <v>62.414285714285711</v>
      </c>
    </row>
    <row r="6901" spans="1:7">
      <c r="A6901" s="47">
        <f>kredi_kart_musterileri!A6901</f>
        <v>713029683</v>
      </c>
      <c r="B6901" s="23">
        <f>kredi_kart_musterileri!Q6901</f>
        <v>4738</v>
      </c>
      <c r="C6901" s="9">
        <f>kredi_kart_musterileri!R6901</f>
        <v>82</v>
      </c>
      <c r="D6901" s="5">
        <f>kredi_kart_musterileri!P6901</f>
        <v>1154</v>
      </c>
      <c r="E6901" s="5">
        <f>kredi_kart_musterileri!S6901</f>
        <v>608</v>
      </c>
      <c r="F6901" s="80">
        <f t="shared" si="214"/>
        <v>394.83333333333331</v>
      </c>
      <c r="G6901" s="80">
        <f t="shared" si="215"/>
        <v>57.780487804878049</v>
      </c>
    </row>
    <row r="6902" spans="1:7">
      <c r="A6902" s="47">
        <f>kredi_kart_musterileri!A6902</f>
        <v>768243858</v>
      </c>
      <c r="B6902" s="23">
        <f>kredi_kart_musterileri!Q6902</f>
        <v>2717</v>
      </c>
      <c r="C6902" s="9">
        <f>kredi_kart_musterileri!R6902</f>
        <v>46</v>
      </c>
      <c r="D6902" s="5">
        <f>kredi_kart_musterileri!P6902</f>
        <v>0.84</v>
      </c>
      <c r="E6902" s="5">
        <f>kredi_kart_musterileri!S6902</f>
        <v>438</v>
      </c>
      <c r="F6902" s="80">
        <f t="shared" si="214"/>
        <v>226.41666666666666</v>
      </c>
      <c r="G6902" s="80">
        <f t="shared" si="215"/>
        <v>59.065217391304351</v>
      </c>
    </row>
    <row r="6903" spans="1:7">
      <c r="A6903" s="47">
        <f>kredi_kart_musterileri!A6903</f>
        <v>711685758</v>
      </c>
      <c r="B6903" s="23">
        <f>kredi_kart_musterileri!Q6903</f>
        <v>4791</v>
      </c>
      <c r="C6903" s="9">
        <f>kredi_kart_musterileri!R6903</f>
        <v>101</v>
      </c>
      <c r="D6903" s="5">
        <f>kredi_kart_musterileri!P6903</f>
        <v>752</v>
      </c>
      <c r="E6903" s="5">
        <f>kredi_kart_musterileri!S6903</f>
        <v>629</v>
      </c>
      <c r="F6903" s="80">
        <f t="shared" si="214"/>
        <v>399.25</v>
      </c>
      <c r="G6903" s="80">
        <f t="shared" si="215"/>
        <v>47.435643564356432</v>
      </c>
    </row>
    <row r="6904" spans="1:7">
      <c r="A6904" s="47">
        <f>kredi_kart_musterileri!A6904</f>
        <v>714528258</v>
      </c>
      <c r="B6904" s="23">
        <f>kredi_kart_musterileri!Q6904</f>
        <v>4904</v>
      </c>
      <c r="C6904" s="9">
        <f>kredi_kart_musterileri!R6904</f>
        <v>75</v>
      </c>
      <c r="D6904" s="5">
        <f>kredi_kart_musterileri!P6904</f>
        <v>0.63</v>
      </c>
      <c r="E6904" s="5">
        <f>kredi_kart_musterileri!S6904</f>
        <v>829</v>
      </c>
      <c r="F6904" s="80">
        <f t="shared" si="214"/>
        <v>408.66666666666669</v>
      </c>
      <c r="G6904" s="80">
        <f t="shared" si="215"/>
        <v>65.38666666666667</v>
      </c>
    </row>
    <row r="6905" spans="1:7">
      <c r="A6905" s="47">
        <f>kredi_kart_musterileri!A6905</f>
        <v>818930808</v>
      </c>
      <c r="B6905" s="23">
        <f>kredi_kart_musterileri!Q6905</f>
        <v>3937</v>
      </c>
      <c r="C6905" s="9">
        <f>kredi_kart_musterileri!R6905</f>
        <v>70</v>
      </c>
      <c r="D6905" s="5">
        <f>kredi_kart_musterileri!P6905</f>
        <v>769</v>
      </c>
      <c r="E6905" s="5">
        <f>kredi_kart_musterileri!S6905</f>
        <v>628</v>
      </c>
      <c r="F6905" s="80">
        <f t="shared" si="214"/>
        <v>328.08333333333331</v>
      </c>
      <c r="G6905" s="80">
        <f t="shared" si="215"/>
        <v>56.24285714285714</v>
      </c>
    </row>
    <row r="6906" spans="1:7">
      <c r="A6906" s="47">
        <f>kredi_kart_musterileri!A6906</f>
        <v>713310558</v>
      </c>
      <c r="B6906" s="23">
        <f>kredi_kart_musterileri!Q6906</f>
        <v>4130</v>
      </c>
      <c r="C6906" s="9">
        <f>kredi_kart_musterileri!R6906</f>
        <v>74</v>
      </c>
      <c r="D6906" s="5">
        <f>kredi_kart_musterileri!P6906</f>
        <v>838</v>
      </c>
      <c r="E6906" s="5">
        <f>kredi_kart_musterileri!S6906</f>
        <v>721</v>
      </c>
      <c r="F6906" s="80">
        <f t="shared" si="214"/>
        <v>344.16666666666669</v>
      </c>
      <c r="G6906" s="80">
        <f t="shared" si="215"/>
        <v>55.810810810810814</v>
      </c>
    </row>
    <row r="6907" spans="1:7">
      <c r="A6907" s="47">
        <f>kredi_kart_musterileri!A6907</f>
        <v>719995008</v>
      </c>
      <c r="B6907" s="23">
        <f>kredi_kart_musterileri!Q6907</f>
        <v>5024</v>
      </c>
      <c r="C6907" s="9">
        <f>kredi_kart_musterileri!R6907</f>
        <v>69</v>
      </c>
      <c r="D6907" s="5">
        <f>kredi_kart_musterileri!P6907</f>
        <v>873</v>
      </c>
      <c r="E6907" s="5">
        <f>kredi_kart_musterileri!S6907</f>
        <v>769</v>
      </c>
      <c r="F6907" s="80">
        <f t="shared" si="214"/>
        <v>418.66666666666669</v>
      </c>
      <c r="G6907" s="80">
        <f t="shared" si="215"/>
        <v>72.811594202898547</v>
      </c>
    </row>
    <row r="6908" spans="1:7">
      <c r="A6908" s="47">
        <f>kredi_kart_musterileri!A6908</f>
        <v>811713408</v>
      </c>
      <c r="B6908" s="23">
        <f>kredi_kart_musterileri!Q6908</f>
        <v>4897</v>
      </c>
      <c r="C6908" s="9">
        <f>kredi_kart_musterileri!R6908</f>
        <v>81</v>
      </c>
      <c r="D6908" s="5">
        <f>kredi_kart_musterileri!P6908</f>
        <v>682</v>
      </c>
      <c r="E6908" s="5">
        <f>kredi_kart_musterileri!S6908</f>
        <v>723</v>
      </c>
      <c r="F6908" s="80">
        <f t="shared" si="214"/>
        <v>408.08333333333331</v>
      </c>
      <c r="G6908" s="80">
        <f t="shared" si="215"/>
        <v>60.456790123456791</v>
      </c>
    </row>
    <row r="6909" spans="1:7">
      <c r="A6909" s="47">
        <f>kredi_kart_musterileri!A6909</f>
        <v>709649958</v>
      </c>
      <c r="B6909" s="23">
        <f>kredi_kart_musterileri!Q6909</f>
        <v>2281</v>
      </c>
      <c r="C6909" s="9">
        <f>kredi_kart_musterileri!R6909</f>
        <v>45</v>
      </c>
      <c r="D6909" s="5">
        <f>kredi_kart_musterileri!P6909</f>
        <v>594</v>
      </c>
      <c r="E6909" s="5">
        <f>kredi_kart_musterileri!S6909</f>
        <v>552</v>
      </c>
      <c r="F6909" s="80">
        <f t="shared" si="214"/>
        <v>190.08333333333334</v>
      </c>
      <c r="G6909" s="80">
        <f t="shared" si="215"/>
        <v>50.68888888888889</v>
      </c>
    </row>
    <row r="6910" spans="1:7">
      <c r="A6910" s="47">
        <f>kredi_kart_musterileri!A6910</f>
        <v>708822783</v>
      </c>
      <c r="B6910" s="23">
        <f>kredi_kart_musterileri!Q6910</f>
        <v>4862</v>
      </c>
      <c r="C6910" s="9">
        <f>kredi_kart_musterileri!R6910</f>
        <v>77</v>
      </c>
      <c r="D6910" s="5">
        <f>kredi_kart_musterileri!P6910</f>
        <v>588</v>
      </c>
      <c r="E6910" s="5">
        <f>kredi_kart_musterileri!S6910</f>
        <v>453</v>
      </c>
      <c r="F6910" s="80">
        <f t="shared" si="214"/>
        <v>405.16666666666669</v>
      </c>
      <c r="G6910" s="80">
        <f t="shared" si="215"/>
        <v>63.142857142857146</v>
      </c>
    </row>
    <row r="6911" spans="1:7">
      <c r="A6911" s="47">
        <f>kredi_kart_musterileri!A6911</f>
        <v>771869508</v>
      </c>
      <c r="B6911" s="23">
        <f>kredi_kart_musterileri!Q6911</f>
        <v>4924</v>
      </c>
      <c r="C6911" s="9">
        <f>kredi_kart_musterileri!R6911</f>
        <v>81</v>
      </c>
      <c r="D6911" s="5">
        <f>kredi_kart_musterileri!P6911</f>
        <v>602</v>
      </c>
      <c r="E6911" s="5">
        <f>kredi_kart_musterileri!S6911</f>
        <v>884</v>
      </c>
      <c r="F6911" s="80">
        <f t="shared" si="214"/>
        <v>410.33333333333331</v>
      </c>
      <c r="G6911" s="80">
        <f t="shared" si="215"/>
        <v>60.790123456790127</v>
      </c>
    </row>
    <row r="6912" spans="1:7">
      <c r="A6912" s="47">
        <f>kredi_kart_musterileri!A6912</f>
        <v>804413508</v>
      </c>
      <c r="B6912" s="23">
        <f>kredi_kart_musterileri!Q6912</f>
        <v>4506</v>
      </c>
      <c r="C6912" s="9">
        <f>kredi_kart_musterileri!R6912</f>
        <v>90</v>
      </c>
      <c r="D6912" s="5">
        <f>kredi_kart_musterileri!P6912</f>
        <v>695</v>
      </c>
      <c r="E6912" s="5">
        <f>kredi_kart_musterileri!S6912</f>
        <v>957</v>
      </c>
      <c r="F6912" s="80">
        <f t="shared" si="214"/>
        <v>375.5</v>
      </c>
      <c r="G6912" s="80">
        <f t="shared" si="215"/>
        <v>50.06666666666667</v>
      </c>
    </row>
    <row r="6913" spans="1:7">
      <c r="A6913" s="47">
        <f>kredi_kart_musterileri!A6913</f>
        <v>815756058</v>
      </c>
      <c r="B6913" s="23">
        <f>kredi_kart_musterileri!Q6913</f>
        <v>4752</v>
      </c>
      <c r="C6913" s="9">
        <f>kredi_kart_musterileri!R6913</f>
        <v>72</v>
      </c>
      <c r="D6913" s="5">
        <f>kredi_kart_musterileri!P6913</f>
        <v>734</v>
      </c>
      <c r="E6913" s="5">
        <f>kredi_kart_musterileri!S6913</f>
        <v>1323</v>
      </c>
      <c r="F6913" s="80">
        <f t="shared" si="214"/>
        <v>396</v>
      </c>
      <c r="G6913" s="80">
        <f t="shared" si="215"/>
        <v>66</v>
      </c>
    </row>
    <row r="6914" spans="1:7">
      <c r="A6914" s="47">
        <f>kredi_kart_musterileri!A6914</f>
        <v>712278108</v>
      </c>
      <c r="B6914" s="23">
        <f>kredi_kart_musterileri!Q6914</f>
        <v>4821</v>
      </c>
      <c r="C6914" s="9">
        <f>kredi_kart_musterileri!R6914</f>
        <v>67</v>
      </c>
      <c r="D6914" s="5">
        <f>kredi_kart_musterileri!P6914</f>
        <v>761</v>
      </c>
      <c r="E6914" s="5">
        <f>kredi_kart_musterileri!S6914</f>
        <v>763</v>
      </c>
      <c r="F6914" s="80">
        <f t="shared" si="214"/>
        <v>401.75</v>
      </c>
      <c r="G6914" s="80">
        <f t="shared" si="215"/>
        <v>71.955223880597018</v>
      </c>
    </row>
    <row r="6915" spans="1:7">
      <c r="A6915" s="47">
        <f>kredi_kart_musterileri!A6915</f>
        <v>717072108</v>
      </c>
      <c r="B6915" s="23">
        <f>kredi_kart_musterileri!Q6915</f>
        <v>2571</v>
      </c>
      <c r="C6915" s="9">
        <f>kredi_kart_musterileri!R6915</f>
        <v>44</v>
      </c>
      <c r="D6915" s="5">
        <f>kredi_kart_musterileri!P6915</f>
        <v>684</v>
      </c>
      <c r="E6915" s="5">
        <f>kredi_kart_musterileri!S6915</f>
        <v>419</v>
      </c>
      <c r="F6915" s="80">
        <f t="shared" ref="F6915:F6978" si="216">$B6915/12</f>
        <v>214.25</v>
      </c>
      <c r="G6915" s="80">
        <f t="shared" ref="G6915:G6978" si="217">$B6915/$C6915</f>
        <v>58.43181818181818</v>
      </c>
    </row>
    <row r="6916" spans="1:7">
      <c r="A6916" s="47">
        <f>kredi_kart_musterileri!A6916</f>
        <v>721460283</v>
      </c>
      <c r="B6916" s="23">
        <f>kredi_kart_musterileri!Q6916</f>
        <v>2144</v>
      </c>
      <c r="C6916" s="9">
        <f>kredi_kart_musterileri!R6916</f>
        <v>51</v>
      </c>
      <c r="D6916" s="5">
        <f>kredi_kart_musterileri!P6916</f>
        <v>533</v>
      </c>
      <c r="E6916" s="5">
        <f>kredi_kart_musterileri!S6916</f>
        <v>545</v>
      </c>
      <c r="F6916" s="80">
        <f t="shared" si="216"/>
        <v>178.66666666666666</v>
      </c>
      <c r="G6916" s="80">
        <f t="shared" si="217"/>
        <v>42.03921568627451</v>
      </c>
    </row>
    <row r="6917" spans="1:7">
      <c r="A6917" s="47">
        <f>kredi_kart_musterileri!A6917</f>
        <v>784827108</v>
      </c>
      <c r="B6917" s="23">
        <f>kredi_kart_musterileri!Q6917</f>
        <v>4043</v>
      </c>
      <c r="C6917" s="9">
        <f>kredi_kart_musterileri!R6917</f>
        <v>72</v>
      </c>
      <c r="D6917" s="5">
        <f>kredi_kart_musterileri!P6917</f>
        <v>675</v>
      </c>
      <c r="E6917" s="5">
        <f>kredi_kart_musterileri!S6917</f>
        <v>674</v>
      </c>
      <c r="F6917" s="80">
        <f t="shared" si="216"/>
        <v>336.91666666666669</v>
      </c>
      <c r="G6917" s="80">
        <f t="shared" si="217"/>
        <v>56.152777777777779</v>
      </c>
    </row>
    <row r="6918" spans="1:7">
      <c r="A6918" s="47">
        <f>kredi_kart_musterileri!A6918</f>
        <v>717862308</v>
      </c>
      <c r="B6918" s="23">
        <f>kredi_kart_musterileri!Q6918</f>
        <v>3835</v>
      </c>
      <c r="C6918" s="9">
        <f>kredi_kart_musterileri!R6918</f>
        <v>78</v>
      </c>
      <c r="D6918" s="5">
        <f>kredi_kart_musterileri!P6918</f>
        <v>717</v>
      </c>
      <c r="E6918" s="5">
        <f>kredi_kart_musterileri!S6918</f>
        <v>592</v>
      </c>
      <c r="F6918" s="80">
        <f t="shared" si="216"/>
        <v>319.58333333333331</v>
      </c>
      <c r="G6918" s="80">
        <f t="shared" si="217"/>
        <v>49.166666666666664</v>
      </c>
    </row>
    <row r="6919" spans="1:7">
      <c r="A6919" s="47">
        <f>kredi_kart_musterileri!A6919</f>
        <v>716726058</v>
      </c>
      <c r="B6919" s="23">
        <f>kredi_kart_musterileri!Q6919</f>
        <v>4609</v>
      </c>
      <c r="C6919" s="9">
        <f>kredi_kart_musterileri!R6919</f>
        <v>79</v>
      </c>
      <c r="D6919" s="5">
        <f>kredi_kart_musterileri!P6919</f>
        <v>605</v>
      </c>
      <c r="E6919" s="5">
        <f>kredi_kart_musterileri!S6919</f>
        <v>756</v>
      </c>
      <c r="F6919" s="80">
        <f t="shared" si="216"/>
        <v>384.08333333333331</v>
      </c>
      <c r="G6919" s="80">
        <f t="shared" si="217"/>
        <v>58.341772151898731</v>
      </c>
    </row>
    <row r="6920" spans="1:7">
      <c r="A6920" s="47">
        <f>kredi_kart_musterileri!A6920</f>
        <v>717405408</v>
      </c>
      <c r="B6920" s="23">
        <f>kredi_kart_musterileri!Q6920</f>
        <v>4143</v>
      </c>
      <c r="C6920" s="9">
        <f>kredi_kart_musterileri!R6920</f>
        <v>82</v>
      </c>
      <c r="D6920" s="5">
        <f>kredi_kart_musterileri!P6920</f>
        <v>723</v>
      </c>
      <c r="E6920" s="5">
        <f>kredi_kart_musterileri!S6920</f>
        <v>864</v>
      </c>
      <c r="F6920" s="80">
        <f t="shared" si="216"/>
        <v>345.25</v>
      </c>
      <c r="G6920" s="80">
        <f t="shared" si="217"/>
        <v>50.524390243902438</v>
      </c>
    </row>
    <row r="6921" spans="1:7">
      <c r="A6921" s="47">
        <f>kredi_kart_musterileri!A6921</f>
        <v>718734408</v>
      </c>
      <c r="B6921" s="23">
        <f>kredi_kart_musterileri!Q6921</f>
        <v>4823</v>
      </c>
      <c r="C6921" s="9">
        <f>kredi_kart_musterileri!R6921</f>
        <v>62</v>
      </c>
      <c r="D6921" s="5">
        <f>kredi_kart_musterileri!P6921</f>
        <v>768</v>
      </c>
      <c r="E6921" s="5">
        <f>kredi_kart_musterileri!S6921</f>
        <v>824</v>
      </c>
      <c r="F6921" s="80">
        <f t="shared" si="216"/>
        <v>401.91666666666669</v>
      </c>
      <c r="G6921" s="80">
        <f t="shared" si="217"/>
        <v>77.790322580645167</v>
      </c>
    </row>
    <row r="6922" spans="1:7">
      <c r="A6922" s="47">
        <f>kredi_kart_musterileri!A6922</f>
        <v>771666783</v>
      </c>
      <c r="B6922" s="23">
        <f>kredi_kart_musterileri!Q6922</f>
        <v>4883</v>
      </c>
      <c r="C6922" s="9">
        <f>kredi_kart_musterileri!R6922</f>
        <v>68</v>
      </c>
      <c r="D6922" s="5">
        <f>kredi_kart_musterileri!P6922</f>
        <v>817</v>
      </c>
      <c r="E6922" s="5">
        <f>kredi_kart_musterileri!S6922</f>
        <v>581</v>
      </c>
      <c r="F6922" s="80">
        <f t="shared" si="216"/>
        <v>406.91666666666669</v>
      </c>
      <c r="G6922" s="80">
        <f t="shared" si="217"/>
        <v>71.808823529411768</v>
      </c>
    </row>
    <row r="6923" spans="1:7">
      <c r="A6923" s="47">
        <f>kredi_kart_musterileri!A6923</f>
        <v>789301458</v>
      </c>
      <c r="B6923" s="23">
        <f>kredi_kart_musterileri!Q6923</f>
        <v>4675</v>
      </c>
      <c r="C6923" s="9">
        <f>kredi_kart_musterileri!R6923</f>
        <v>78</v>
      </c>
      <c r="D6923" s="5">
        <f>kredi_kart_musterileri!P6923</f>
        <v>773</v>
      </c>
      <c r="E6923" s="5">
        <f>kredi_kart_musterileri!S6923</f>
        <v>1108</v>
      </c>
      <c r="F6923" s="80">
        <f t="shared" si="216"/>
        <v>389.58333333333331</v>
      </c>
      <c r="G6923" s="80">
        <f t="shared" si="217"/>
        <v>59.935897435897438</v>
      </c>
    </row>
    <row r="6924" spans="1:7">
      <c r="A6924" s="47">
        <f>kredi_kart_musterileri!A6924</f>
        <v>772329183</v>
      </c>
      <c r="B6924" s="23">
        <f>kredi_kart_musterileri!Q6924</f>
        <v>3481</v>
      </c>
      <c r="C6924" s="9">
        <f>kredi_kart_musterileri!R6924</f>
        <v>78</v>
      </c>
      <c r="D6924" s="5">
        <f>kredi_kart_musterileri!P6924</f>
        <v>568</v>
      </c>
      <c r="E6924" s="5">
        <f>kredi_kart_musterileri!S6924</f>
        <v>625</v>
      </c>
      <c r="F6924" s="80">
        <f t="shared" si="216"/>
        <v>290.08333333333331</v>
      </c>
      <c r="G6924" s="80">
        <f t="shared" si="217"/>
        <v>44.628205128205131</v>
      </c>
    </row>
    <row r="6925" spans="1:7">
      <c r="A6925" s="47">
        <f>kredi_kart_musterileri!A6925</f>
        <v>713792583</v>
      </c>
      <c r="B6925" s="23">
        <f>kredi_kart_musterileri!Q6925</f>
        <v>4572</v>
      </c>
      <c r="C6925" s="9">
        <f>kredi_kart_musterileri!R6925</f>
        <v>76</v>
      </c>
      <c r="D6925" s="5">
        <f>kredi_kart_musterileri!P6925</f>
        <v>828</v>
      </c>
      <c r="E6925" s="5">
        <f>kredi_kart_musterileri!S6925</f>
        <v>1054</v>
      </c>
      <c r="F6925" s="80">
        <f t="shared" si="216"/>
        <v>381</v>
      </c>
      <c r="G6925" s="80">
        <f t="shared" si="217"/>
        <v>60.157894736842103</v>
      </c>
    </row>
    <row r="6926" spans="1:7">
      <c r="A6926" s="47">
        <f>kredi_kart_musterileri!A6926</f>
        <v>719577258</v>
      </c>
      <c r="B6926" s="23">
        <f>kredi_kart_musterileri!Q6926</f>
        <v>1937</v>
      </c>
      <c r="C6926" s="9">
        <f>kredi_kart_musterileri!R6926</f>
        <v>39</v>
      </c>
      <c r="D6926" s="5">
        <f>kredi_kart_musterileri!P6926</f>
        <v>677</v>
      </c>
      <c r="E6926" s="5">
        <f>kredi_kart_musterileri!S6926</f>
        <v>0.56000000000000005</v>
      </c>
      <c r="F6926" s="80">
        <f t="shared" si="216"/>
        <v>161.41666666666666</v>
      </c>
      <c r="G6926" s="80">
        <f t="shared" si="217"/>
        <v>49.666666666666664</v>
      </c>
    </row>
    <row r="6927" spans="1:7">
      <c r="A6927" s="47">
        <f>kredi_kart_musterileri!A6927</f>
        <v>770878458</v>
      </c>
      <c r="B6927" s="23">
        <f>kredi_kart_musterileri!Q6927</f>
        <v>3855</v>
      </c>
      <c r="C6927" s="9">
        <f>kredi_kart_musterileri!R6927</f>
        <v>73</v>
      </c>
      <c r="D6927" s="5">
        <f>kredi_kart_musterileri!P6927</f>
        <v>715</v>
      </c>
      <c r="E6927" s="5">
        <f>kredi_kart_musterileri!S6927</f>
        <v>1147</v>
      </c>
      <c r="F6927" s="80">
        <f t="shared" si="216"/>
        <v>321.25</v>
      </c>
      <c r="G6927" s="80">
        <f t="shared" si="217"/>
        <v>52.80821917808219</v>
      </c>
    </row>
    <row r="6928" spans="1:7">
      <c r="A6928" s="47">
        <f>kredi_kart_musterileri!A6928</f>
        <v>798308058</v>
      </c>
      <c r="B6928" s="23">
        <f>kredi_kart_musterileri!Q6928</f>
        <v>4412</v>
      </c>
      <c r="C6928" s="9">
        <f>kredi_kart_musterileri!R6928</f>
        <v>81</v>
      </c>
      <c r="D6928" s="5">
        <f>kredi_kart_musterileri!P6928</f>
        <v>0.73</v>
      </c>
      <c r="E6928" s="5">
        <f>kredi_kart_musterileri!S6928</f>
        <v>884</v>
      </c>
      <c r="F6928" s="80">
        <f t="shared" si="216"/>
        <v>367.66666666666669</v>
      </c>
      <c r="G6928" s="80">
        <f t="shared" si="217"/>
        <v>54.469135802469133</v>
      </c>
    </row>
    <row r="6929" spans="1:7">
      <c r="A6929" s="47">
        <f>kredi_kart_musterileri!A6929</f>
        <v>772528158</v>
      </c>
      <c r="B6929" s="23">
        <f>kredi_kart_musterileri!Q6929</f>
        <v>2546</v>
      </c>
      <c r="C6929" s="9">
        <f>kredi_kart_musterileri!R6929</f>
        <v>42</v>
      </c>
      <c r="D6929" s="5">
        <f>kredi_kart_musterileri!P6929</f>
        <v>0.84</v>
      </c>
      <c r="E6929" s="5">
        <f>kredi_kart_musterileri!S6929</f>
        <v>0.4</v>
      </c>
      <c r="F6929" s="80">
        <f t="shared" si="216"/>
        <v>212.16666666666666</v>
      </c>
      <c r="G6929" s="80">
        <f t="shared" si="217"/>
        <v>60.61904761904762</v>
      </c>
    </row>
    <row r="6930" spans="1:7">
      <c r="A6930" s="47">
        <f>kredi_kart_musterileri!A6930</f>
        <v>718707933</v>
      </c>
      <c r="B6930" s="23">
        <f>kredi_kart_musterileri!Q6930</f>
        <v>2750</v>
      </c>
      <c r="C6930" s="9">
        <f>kredi_kart_musterileri!R6930</f>
        <v>51</v>
      </c>
      <c r="D6930" s="5">
        <f>kredi_kart_musterileri!P6930</f>
        <v>884</v>
      </c>
      <c r="E6930" s="5">
        <f>kredi_kart_musterileri!S6930</f>
        <v>594</v>
      </c>
      <c r="F6930" s="80">
        <f t="shared" si="216"/>
        <v>229.16666666666666</v>
      </c>
      <c r="G6930" s="80">
        <f t="shared" si="217"/>
        <v>53.921568627450981</v>
      </c>
    </row>
    <row r="6931" spans="1:7">
      <c r="A6931" s="47">
        <f>kredi_kart_musterileri!A6931</f>
        <v>709791333</v>
      </c>
      <c r="B6931" s="23">
        <f>kredi_kart_musterileri!Q6931</f>
        <v>4751</v>
      </c>
      <c r="C6931" s="9">
        <f>kredi_kart_musterileri!R6931</f>
        <v>80</v>
      </c>
      <c r="D6931" s="5">
        <f>kredi_kart_musterileri!P6931</f>
        <v>672</v>
      </c>
      <c r="E6931" s="5">
        <f>kredi_kart_musterileri!S6931</f>
        <v>818</v>
      </c>
      <c r="F6931" s="80">
        <f t="shared" si="216"/>
        <v>395.91666666666669</v>
      </c>
      <c r="G6931" s="80">
        <f t="shared" si="217"/>
        <v>59.387500000000003</v>
      </c>
    </row>
    <row r="6932" spans="1:7">
      <c r="A6932" s="47">
        <f>kredi_kart_musterileri!A6932</f>
        <v>710090958</v>
      </c>
      <c r="B6932" s="23">
        <f>kredi_kart_musterileri!Q6932</f>
        <v>4182</v>
      </c>
      <c r="C6932" s="9">
        <f>kredi_kart_musterileri!R6932</f>
        <v>71</v>
      </c>
      <c r="D6932" s="5">
        <f>kredi_kart_musterileri!P6932</f>
        <v>588</v>
      </c>
      <c r="E6932" s="5">
        <f>kredi_kart_musterileri!S6932</f>
        <v>651</v>
      </c>
      <c r="F6932" s="80">
        <f t="shared" si="216"/>
        <v>348.5</v>
      </c>
      <c r="G6932" s="80">
        <f t="shared" si="217"/>
        <v>58.901408450704224</v>
      </c>
    </row>
    <row r="6933" spans="1:7">
      <c r="A6933" s="47">
        <f>kredi_kart_musterileri!A6933</f>
        <v>772687983</v>
      </c>
      <c r="B6933" s="23">
        <f>kredi_kart_musterileri!Q6933</f>
        <v>4811</v>
      </c>
      <c r="C6933" s="9">
        <f>kredi_kart_musterileri!R6933</f>
        <v>56</v>
      </c>
      <c r="D6933" s="5">
        <f>kredi_kart_musterileri!P6933</f>
        <v>922</v>
      </c>
      <c r="E6933" s="5">
        <f>kredi_kart_musterileri!S6933</f>
        <v>556</v>
      </c>
      <c r="F6933" s="80">
        <f t="shared" si="216"/>
        <v>400.91666666666669</v>
      </c>
      <c r="G6933" s="80">
        <f t="shared" si="217"/>
        <v>85.910714285714292</v>
      </c>
    </row>
    <row r="6934" spans="1:7">
      <c r="A6934" s="47">
        <f>kredi_kart_musterileri!A6934</f>
        <v>714707133</v>
      </c>
      <c r="B6934" s="23">
        <f>kredi_kart_musterileri!Q6934</f>
        <v>4443</v>
      </c>
      <c r="C6934" s="9">
        <f>kredi_kart_musterileri!R6934</f>
        <v>86</v>
      </c>
      <c r="D6934" s="5">
        <f>kredi_kart_musterileri!P6934</f>
        <v>647</v>
      </c>
      <c r="E6934" s="5">
        <f>kredi_kart_musterileri!S6934</f>
        <v>0.83</v>
      </c>
      <c r="F6934" s="80">
        <f t="shared" si="216"/>
        <v>370.25</v>
      </c>
      <c r="G6934" s="80">
        <f t="shared" si="217"/>
        <v>51.662790697674417</v>
      </c>
    </row>
    <row r="6935" spans="1:7">
      <c r="A6935" s="47">
        <f>kredi_kart_musterileri!A6935</f>
        <v>720126033</v>
      </c>
      <c r="B6935" s="23">
        <f>kredi_kart_musterileri!Q6935</f>
        <v>4682</v>
      </c>
      <c r="C6935" s="9">
        <f>kredi_kart_musterileri!R6935</f>
        <v>90</v>
      </c>
      <c r="D6935" s="5">
        <f>kredi_kart_musterileri!P6935</f>
        <v>723</v>
      </c>
      <c r="E6935" s="5">
        <f>kredi_kart_musterileri!S6935</f>
        <v>667</v>
      </c>
      <c r="F6935" s="80">
        <f t="shared" si="216"/>
        <v>390.16666666666669</v>
      </c>
      <c r="G6935" s="80">
        <f t="shared" si="217"/>
        <v>52.022222222222226</v>
      </c>
    </row>
    <row r="6936" spans="1:7">
      <c r="A6936" s="47">
        <f>kredi_kart_musterileri!A6936</f>
        <v>713995233</v>
      </c>
      <c r="B6936" s="23">
        <f>kredi_kart_musterileri!Q6936</f>
        <v>4707</v>
      </c>
      <c r="C6936" s="9">
        <f>kredi_kart_musterileri!R6936</f>
        <v>88</v>
      </c>
      <c r="D6936" s="5">
        <f>kredi_kart_musterileri!P6936</f>
        <v>641</v>
      </c>
      <c r="E6936" s="5">
        <f>kredi_kart_musterileri!S6936</f>
        <v>692</v>
      </c>
      <c r="F6936" s="80">
        <f t="shared" si="216"/>
        <v>392.25</v>
      </c>
      <c r="G6936" s="80">
        <f t="shared" si="217"/>
        <v>53.488636363636367</v>
      </c>
    </row>
    <row r="6937" spans="1:7">
      <c r="A6937" s="47">
        <f>kredi_kart_musterileri!A6937</f>
        <v>771638733</v>
      </c>
      <c r="B6937" s="23">
        <f>kredi_kart_musterileri!Q6937</f>
        <v>2750</v>
      </c>
      <c r="C6937" s="9">
        <f>kredi_kart_musterileri!R6937</f>
        <v>59</v>
      </c>
      <c r="D6937" s="5">
        <f>kredi_kart_musterileri!P6937</f>
        <v>738</v>
      </c>
      <c r="E6937" s="5">
        <f>kredi_kart_musterileri!S6937</f>
        <v>686</v>
      </c>
      <c r="F6937" s="80">
        <f t="shared" si="216"/>
        <v>229.16666666666666</v>
      </c>
      <c r="G6937" s="80">
        <f t="shared" si="217"/>
        <v>46.610169491525426</v>
      </c>
    </row>
    <row r="6938" spans="1:7">
      <c r="A6938" s="47">
        <f>kredi_kart_musterileri!A6938</f>
        <v>715009833</v>
      </c>
      <c r="B6938" s="23">
        <f>kredi_kart_musterileri!Q6938</f>
        <v>5149</v>
      </c>
      <c r="C6938" s="9">
        <f>kredi_kart_musterileri!R6938</f>
        <v>90</v>
      </c>
      <c r="D6938" s="5">
        <f>kredi_kart_musterileri!P6938</f>
        <v>0.95</v>
      </c>
      <c r="E6938" s="5">
        <f>kredi_kart_musterileri!S6938</f>
        <v>636</v>
      </c>
      <c r="F6938" s="80">
        <f t="shared" si="216"/>
        <v>429.08333333333331</v>
      </c>
      <c r="G6938" s="80">
        <f t="shared" si="217"/>
        <v>57.211111111111109</v>
      </c>
    </row>
    <row r="6939" spans="1:7">
      <c r="A6939" s="47">
        <f>kredi_kart_musterileri!A6939</f>
        <v>711497283</v>
      </c>
      <c r="B6939" s="23">
        <f>kredi_kart_musterileri!Q6939</f>
        <v>4237</v>
      </c>
      <c r="C6939" s="9">
        <f>kredi_kart_musterileri!R6939</f>
        <v>87</v>
      </c>
      <c r="D6939" s="5">
        <f>kredi_kart_musterileri!P6939</f>
        <v>669</v>
      </c>
      <c r="E6939" s="5">
        <f>kredi_kart_musterileri!S6939</f>
        <v>706</v>
      </c>
      <c r="F6939" s="80">
        <f t="shared" si="216"/>
        <v>353.08333333333331</v>
      </c>
      <c r="G6939" s="80">
        <f t="shared" si="217"/>
        <v>48.701149425287355</v>
      </c>
    </row>
    <row r="6940" spans="1:7">
      <c r="A6940" s="47">
        <f>kredi_kart_musterileri!A6940</f>
        <v>803418783</v>
      </c>
      <c r="B6940" s="23">
        <f>kredi_kart_musterileri!Q6940</f>
        <v>4680</v>
      </c>
      <c r="C6940" s="9">
        <f>kredi_kart_musterileri!R6940</f>
        <v>87</v>
      </c>
      <c r="D6940" s="5">
        <f>kredi_kart_musterileri!P6940</f>
        <v>852</v>
      </c>
      <c r="E6940" s="5">
        <f>kredi_kart_musterileri!S6940</f>
        <v>673</v>
      </c>
      <c r="F6940" s="80">
        <f t="shared" si="216"/>
        <v>390</v>
      </c>
      <c r="G6940" s="80">
        <f t="shared" si="217"/>
        <v>53.793103448275865</v>
      </c>
    </row>
    <row r="6941" spans="1:7">
      <c r="A6941" s="47">
        <f>kredi_kart_musterileri!A6941</f>
        <v>814611633</v>
      </c>
      <c r="B6941" s="23">
        <f>kredi_kart_musterileri!Q6941</f>
        <v>4150</v>
      </c>
      <c r="C6941" s="9">
        <f>kredi_kart_musterileri!R6941</f>
        <v>69</v>
      </c>
      <c r="D6941" s="5">
        <f>kredi_kart_musterileri!P6941</f>
        <v>1.1299999999999999</v>
      </c>
      <c r="E6941" s="5">
        <f>kredi_kart_musterileri!S6941</f>
        <v>865</v>
      </c>
      <c r="F6941" s="80">
        <f t="shared" si="216"/>
        <v>345.83333333333331</v>
      </c>
      <c r="G6941" s="80">
        <f t="shared" si="217"/>
        <v>60.144927536231883</v>
      </c>
    </row>
    <row r="6942" spans="1:7">
      <c r="A6942" s="47">
        <f>kredi_kart_musterileri!A6942</f>
        <v>709411383</v>
      </c>
      <c r="B6942" s="23">
        <f>kredi_kart_musterileri!Q6942</f>
        <v>4275</v>
      </c>
      <c r="C6942" s="9">
        <f>kredi_kart_musterileri!R6942</f>
        <v>78</v>
      </c>
      <c r="D6942" s="5">
        <f>kredi_kart_musterileri!P6942</f>
        <v>847</v>
      </c>
      <c r="E6942" s="5">
        <f>kredi_kart_musterileri!S6942</f>
        <v>733</v>
      </c>
      <c r="F6942" s="80">
        <f t="shared" si="216"/>
        <v>356.25</v>
      </c>
      <c r="G6942" s="80">
        <f t="shared" si="217"/>
        <v>54.807692307692307</v>
      </c>
    </row>
    <row r="6943" spans="1:7">
      <c r="A6943" s="47">
        <f>kredi_kart_musterileri!A6943</f>
        <v>825753258</v>
      </c>
      <c r="B6943" s="23">
        <f>kredi_kart_musterileri!Q6943</f>
        <v>4495</v>
      </c>
      <c r="C6943" s="9">
        <f>kredi_kart_musterileri!R6943</f>
        <v>81</v>
      </c>
      <c r="D6943" s="5">
        <f>kredi_kart_musterileri!P6943</f>
        <v>874</v>
      </c>
      <c r="E6943" s="5">
        <f>kredi_kart_musterileri!S6943</f>
        <v>1025</v>
      </c>
      <c r="F6943" s="80">
        <f t="shared" si="216"/>
        <v>374.58333333333331</v>
      </c>
      <c r="G6943" s="80">
        <f t="shared" si="217"/>
        <v>55.493827160493829</v>
      </c>
    </row>
    <row r="6944" spans="1:7">
      <c r="A6944" s="47">
        <f>kredi_kart_musterileri!A6944</f>
        <v>713930433</v>
      </c>
      <c r="B6944" s="23">
        <f>kredi_kart_musterileri!Q6944</f>
        <v>1920</v>
      </c>
      <c r="C6944" s="9">
        <f>kredi_kart_musterileri!R6944</f>
        <v>53</v>
      </c>
      <c r="D6944" s="5">
        <f>kredi_kart_musterileri!P6944</f>
        <v>363</v>
      </c>
      <c r="E6944" s="5">
        <f>kredi_kart_musterileri!S6944</f>
        <v>472</v>
      </c>
      <c r="F6944" s="80">
        <f t="shared" si="216"/>
        <v>160</v>
      </c>
      <c r="G6944" s="80">
        <f t="shared" si="217"/>
        <v>36.226415094339622</v>
      </c>
    </row>
    <row r="6945" spans="1:7">
      <c r="A6945" s="47">
        <f>kredi_kart_musterileri!A6945</f>
        <v>715941633</v>
      </c>
      <c r="B6945" s="23">
        <f>kredi_kart_musterileri!Q6945</f>
        <v>3800</v>
      </c>
      <c r="C6945" s="9">
        <f>kredi_kart_musterileri!R6945</f>
        <v>69</v>
      </c>
      <c r="D6945" s="5">
        <f>kredi_kart_musterileri!P6945</f>
        <v>718</v>
      </c>
      <c r="E6945" s="5">
        <f>kredi_kart_musterileri!S6945</f>
        <v>533</v>
      </c>
      <c r="F6945" s="80">
        <f t="shared" si="216"/>
        <v>316.66666666666669</v>
      </c>
      <c r="G6945" s="80">
        <f t="shared" si="217"/>
        <v>55.072463768115945</v>
      </c>
    </row>
    <row r="6946" spans="1:7">
      <c r="A6946" s="47">
        <f>kredi_kart_musterileri!A6946</f>
        <v>772162683</v>
      </c>
      <c r="B6946" s="23">
        <f>kredi_kart_musterileri!Q6946</f>
        <v>2768</v>
      </c>
      <c r="C6946" s="9">
        <f>kredi_kart_musterileri!R6946</f>
        <v>45</v>
      </c>
      <c r="D6946" s="5">
        <f>kredi_kart_musterileri!P6946</f>
        <v>698</v>
      </c>
      <c r="E6946" s="5">
        <f>kredi_kart_musterileri!S6946</f>
        <v>667</v>
      </c>
      <c r="F6946" s="80">
        <f t="shared" si="216"/>
        <v>230.66666666666666</v>
      </c>
      <c r="G6946" s="80">
        <f t="shared" si="217"/>
        <v>61.511111111111113</v>
      </c>
    </row>
    <row r="6947" spans="1:7">
      <c r="A6947" s="47">
        <f>kredi_kart_musterileri!A6947</f>
        <v>712531008</v>
      </c>
      <c r="B6947" s="23">
        <f>kredi_kart_musterileri!Q6947</f>
        <v>2510</v>
      </c>
      <c r="C6947" s="9">
        <f>kredi_kart_musterileri!R6947</f>
        <v>32</v>
      </c>
      <c r="D6947" s="5">
        <f>kredi_kart_musterileri!P6947</f>
        <v>649</v>
      </c>
      <c r="E6947" s="5">
        <f>kredi_kart_musterileri!S6947</f>
        <v>231</v>
      </c>
      <c r="F6947" s="80">
        <f t="shared" si="216"/>
        <v>209.16666666666666</v>
      </c>
      <c r="G6947" s="80">
        <f t="shared" si="217"/>
        <v>78.4375</v>
      </c>
    </row>
    <row r="6948" spans="1:7">
      <c r="A6948" s="47">
        <f>kredi_kart_musterileri!A6948</f>
        <v>711583458</v>
      </c>
      <c r="B6948" s="23">
        <f>kredi_kart_musterileri!Q6948</f>
        <v>4913</v>
      </c>
      <c r="C6948" s="9">
        <f>kredi_kart_musterileri!R6948</f>
        <v>82</v>
      </c>
      <c r="D6948" s="5">
        <f>kredi_kart_musterileri!P6948</f>
        <v>743</v>
      </c>
      <c r="E6948" s="5">
        <f>kredi_kart_musterileri!S6948</f>
        <v>822</v>
      </c>
      <c r="F6948" s="80">
        <f t="shared" si="216"/>
        <v>409.41666666666669</v>
      </c>
      <c r="G6948" s="80">
        <f t="shared" si="217"/>
        <v>59.914634146341463</v>
      </c>
    </row>
    <row r="6949" spans="1:7">
      <c r="A6949" s="47">
        <f>kredi_kart_musterileri!A6949</f>
        <v>714418983</v>
      </c>
      <c r="B6949" s="23">
        <f>kredi_kart_musterileri!Q6949</f>
        <v>4509</v>
      </c>
      <c r="C6949" s="9">
        <f>kredi_kart_musterileri!R6949</f>
        <v>80</v>
      </c>
      <c r="D6949" s="5">
        <f>kredi_kart_musterileri!P6949</f>
        <v>643</v>
      </c>
      <c r="E6949" s="5">
        <f>kredi_kart_musterileri!S6949</f>
        <v>569</v>
      </c>
      <c r="F6949" s="80">
        <f t="shared" si="216"/>
        <v>375.75</v>
      </c>
      <c r="G6949" s="80">
        <f t="shared" si="217"/>
        <v>56.362499999999997</v>
      </c>
    </row>
    <row r="6950" spans="1:7">
      <c r="A6950" s="47">
        <f>kredi_kart_musterileri!A6950</f>
        <v>708699108</v>
      </c>
      <c r="B6950" s="23">
        <f>kredi_kart_musterileri!Q6950</f>
        <v>4890</v>
      </c>
      <c r="C6950" s="9">
        <f>kredi_kart_musterileri!R6950</f>
        <v>53</v>
      </c>
      <c r="D6950" s="5">
        <f>kredi_kart_musterileri!P6950</f>
        <v>662</v>
      </c>
      <c r="E6950" s="5">
        <f>kredi_kart_musterileri!S6950</f>
        <v>893</v>
      </c>
      <c r="F6950" s="80">
        <f t="shared" si="216"/>
        <v>407.5</v>
      </c>
      <c r="G6950" s="80">
        <f t="shared" si="217"/>
        <v>92.264150943396231</v>
      </c>
    </row>
    <row r="6951" spans="1:7">
      <c r="A6951" s="47">
        <f>kredi_kart_musterileri!A6951</f>
        <v>771749733</v>
      </c>
      <c r="B6951" s="23">
        <f>kredi_kart_musterileri!Q6951</f>
        <v>3680</v>
      </c>
      <c r="C6951" s="9">
        <f>kredi_kart_musterileri!R6951</f>
        <v>81</v>
      </c>
      <c r="D6951" s="5">
        <f>kredi_kart_musterileri!P6951</f>
        <v>1087</v>
      </c>
      <c r="E6951" s="5">
        <f>kredi_kart_musterileri!S6951</f>
        <v>723</v>
      </c>
      <c r="F6951" s="80">
        <f t="shared" si="216"/>
        <v>306.66666666666669</v>
      </c>
      <c r="G6951" s="80">
        <f t="shared" si="217"/>
        <v>45.432098765432102</v>
      </c>
    </row>
    <row r="6952" spans="1:7">
      <c r="A6952" s="47">
        <f>kredi_kart_musterileri!A6952</f>
        <v>715235808</v>
      </c>
      <c r="B6952" s="23">
        <f>kredi_kart_musterileri!Q6952</f>
        <v>4636</v>
      </c>
      <c r="C6952" s="9">
        <f>kredi_kart_musterileri!R6952</f>
        <v>75</v>
      </c>
      <c r="D6952" s="5">
        <f>kredi_kart_musterileri!P6952</f>
        <v>798</v>
      </c>
      <c r="E6952" s="5">
        <f>kredi_kart_musterileri!S6952</f>
        <v>705</v>
      </c>
      <c r="F6952" s="80">
        <f t="shared" si="216"/>
        <v>386.33333333333331</v>
      </c>
      <c r="G6952" s="80">
        <f t="shared" si="217"/>
        <v>61.813333333333333</v>
      </c>
    </row>
    <row r="6953" spans="1:7">
      <c r="A6953" s="47">
        <f>kredi_kart_musterileri!A6953</f>
        <v>716666133</v>
      </c>
      <c r="B6953" s="23">
        <f>kredi_kart_musterileri!Q6953</f>
        <v>4657</v>
      </c>
      <c r="C6953" s="9">
        <f>kredi_kart_musterileri!R6953</f>
        <v>70</v>
      </c>
      <c r="D6953" s="5">
        <f>kredi_kart_musterileri!P6953</f>
        <v>982</v>
      </c>
      <c r="E6953" s="5">
        <f>kredi_kart_musterileri!S6953</f>
        <v>795</v>
      </c>
      <c r="F6953" s="80">
        <f t="shared" si="216"/>
        <v>388.08333333333331</v>
      </c>
      <c r="G6953" s="80">
        <f t="shared" si="217"/>
        <v>66.528571428571425</v>
      </c>
    </row>
    <row r="6954" spans="1:7">
      <c r="A6954" s="47">
        <f>kredi_kart_musterileri!A6954</f>
        <v>716709858</v>
      </c>
      <c r="B6954" s="23">
        <f>kredi_kart_musterileri!Q6954</f>
        <v>2721</v>
      </c>
      <c r="C6954" s="9">
        <f>kredi_kart_musterileri!R6954</f>
        <v>54</v>
      </c>
      <c r="D6954" s="5">
        <f>kredi_kart_musterileri!P6954</f>
        <v>718</v>
      </c>
      <c r="E6954" s="5">
        <f>kredi_kart_musterileri!S6954</f>
        <v>688</v>
      </c>
      <c r="F6954" s="80">
        <f t="shared" si="216"/>
        <v>226.75</v>
      </c>
      <c r="G6954" s="80">
        <f t="shared" si="217"/>
        <v>50.388888888888886</v>
      </c>
    </row>
    <row r="6955" spans="1:7">
      <c r="A6955" s="47">
        <f>kredi_kart_musterileri!A6955</f>
        <v>715356258</v>
      </c>
      <c r="B6955" s="23">
        <f>kredi_kart_musterileri!Q6955</f>
        <v>4384</v>
      </c>
      <c r="C6955" s="9">
        <f>kredi_kart_musterileri!R6955</f>
        <v>78</v>
      </c>
      <c r="D6955" s="5">
        <f>kredi_kart_musterileri!P6955</f>
        <v>739</v>
      </c>
      <c r="E6955" s="5">
        <f>kredi_kart_musterileri!S6955</f>
        <v>857</v>
      </c>
      <c r="F6955" s="80">
        <f t="shared" si="216"/>
        <v>365.33333333333331</v>
      </c>
      <c r="G6955" s="80">
        <f t="shared" si="217"/>
        <v>56.205128205128204</v>
      </c>
    </row>
    <row r="6956" spans="1:7">
      <c r="A6956" s="47">
        <f>kredi_kart_musterileri!A6956</f>
        <v>720389283</v>
      </c>
      <c r="B6956" s="23">
        <f>kredi_kart_musterileri!Q6956</f>
        <v>4999</v>
      </c>
      <c r="C6956" s="9">
        <f>kredi_kart_musterileri!R6956</f>
        <v>83</v>
      </c>
      <c r="D6956" s="5">
        <f>kredi_kart_musterileri!P6956</f>
        <v>851</v>
      </c>
      <c r="E6956" s="5">
        <f>kredi_kart_musterileri!S6956</f>
        <v>0.93</v>
      </c>
      <c r="F6956" s="80">
        <f t="shared" si="216"/>
        <v>416.58333333333331</v>
      </c>
      <c r="G6956" s="80">
        <f t="shared" si="217"/>
        <v>60.2289156626506</v>
      </c>
    </row>
    <row r="6957" spans="1:7">
      <c r="A6957" s="47">
        <f>kredi_kart_musterileri!A6957</f>
        <v>778131333</v>
      </c>
      <c r="B6957" s="23">
        <f>kredi_kart_musterileri!Q6957</f>
        <v>5154</v>
      </c>
      <c r="C6957" s="9">
        <f>kredi_kart_musterileri!R6957</f>
        <v>80</v>
      </c>
      <c r="D6957" s="5">
        <f>kredi_kart_musterileri!P6957</f>
        <v>786</v>
      </c>
      <c r="E6957" s="5">
        <f>kredi_kart_musterileri!S6957</f>
        <v>778</v>
      </c>
      <c r="F6957" s="80">
        <f t="shared" si="216"/>
        <v>429.5</v>
      </c>
      <c r="G6957" s="80">
        <f t="shared" si="217"/>
        <v>64.424999999999997</v>
      </c>
    </row>
    <row r="6958" spans="1:7">
      <c r="A6958" s="47">
        <f>kredi_kart_musterileri!A6958</f>
        <v>708286683</v>
      </c>
      <c r="B6958" s="23">
        <f>kredi_kart_musterileri!Q6958</f>
        <v>4884</v>
      </c>
      <c r="C6958" s="9">
        <f>kredi_kart_musterileri!R6958</f>
        <v>86</v>
      </c>
      <c r="D6958" s="5">
        <f>kredi_kart_musterileri!P6958</f>
        <v>736</v>
      </c>
      <c r="E6958" s="5">
        <f>kredi_kart_musterileri!S6958</f>
        <v>0.87</v>
      </c>
      <c r="F6958" s="80">
        <f t="shared" si="216"/>
        <v>407</v>
      </c>
      <c r="G6958" s="80">
        <f t="shared" si="217"/>
        <v>56.790697674418603</v>
      </c>
    </row>
    <row r="6959" spans="1:7">
      <c r="A6959" s="47">
        <f>kredi_kart_musterileri!A6959</f>
        <v>814765533</v>
      </c>
      <c r="B6959" s="23">
        <f>kredi_kart_musterileri!Q6959</f>
        <v>2971</v>
      </c>
      <c r="C6959" s="9">
        <f>kredi_kart_musterileri!R6959</f>
        <v>54</v>
      </c>
      <c r="D6959" s="5">
        <f>kredi_kart_musterileri!P6959</f>
        <v>1052</v>
      </c>
      <c r="E6959" s="5">
        <f>kredi_kart_musterileri!S6959</f>
        <v>742</v>
      </c>
      <c r="F6959" s="80">
        <f t="shared" si="216"/>
        <v>247.58333333333334</v>
      </c>
      <c r="G6959" s="80">
        <f t="shared" si="217"/>
        <v>55.018518518518519</v>
      </c>
    </row>
    <row r="6960" spans="1:7">
      <c r="A6960" s="47">
        <f>kredi_kart_musterileri!A6960</f>
        <v>814195758</v>
      </c>
      <c r="B6960" s="23">
        <f>kredi_kart_musterileri!Q6960</f>
        <v>4642</v>
      </c>
      <c r="C6960" s="9">
        <f>kredi_kart_musterileri!R6960</f>
        <v>78</v>
      </c>
      <c r="D6960" s="5">
        <f>kredi_kart_musterileri!P6960</f>
        <v>549</v>
      </c>
      <c r="E6960" s="5">
        <f>kredi_kart_musterileri!S6960</f>
        <v>696</v>
      </c>
      <c r="F6960" s="80">
        <f t="shared" si="216"/>
        <v>386.83333333333331</v>
      </c>
      <c r="G6960" s="80">
        <f t="shared" si="217"/>
        <v>59.512820512820511</v>
      </c>
    </row>
    <row r="6961" spans="1:7">
      <c r="A6961" s="47">
        <f>kredi_kart_musterileri!A6961</f>
        <v>717121758</v>
      </c>
      <c r="B6961" s="23">
        <f>kredi_kart_musterileri!Q6961</f>
        <v>4627</v>
      </c>
      <c r="C6961" s="9">
        <f>kredi_kart_musterileri!R6961</f>
        <v>68</v>
      </c>
      <c r="D6961" s="5">
        <f>kredi_kart_musterileri!P6961</f>
        <v>674</v>
      </c>
      <c r="E6961" s="5">
        <f>kredi_kart_musterileri!S6961</f>
        <v>659</v>
      </c>
      <c r="F6961" s="80">
        <f t="shared" si="216"/>
        <v>385.58333333333331</v>
      </c>
      <c r="G6961" s="80">
        <f t="shared" si="217"/>
        <v>68.044117647058826</v>
      </c>
    </row>
    <row r="6962" spans="1:7">
      <c r="A6962" s="47">
        <f>kredi_kart_musterileri!A6962</f>
        <v>768720708</v>
      </c>
      <c r="B6962" s="23">
        <f>kredi_kart_musterileri!Q6962</f>
        <v>4268</v>
      </c>
      <c r="C6962" s="9">
        <f>kredi_kart_musterileri!R6962</f>
        <v>84</v>
      </c>
      <c r="D6962" s="5">
        <f>kredi_kart_musterileri!P6962</f>
        <v>784</v>
      </c>
      <c r="E6962" s="5">
        <f>kredi_kart_musterileri!S6962</f>
        <v>1</v>
      </c>
      <c r="F6962" s="80">
        <f t="shared" si="216"/>
        <v>355.66666666666669</v>
      </c>
      <c r="G6962" s="80">
        <f t="shared" si="217"/>
        <v>50.80952380952381</v>
      </c>
    </row>
    <row r="6963" spans="1:7">
      <c r="A6963" s="47">
        <f>kredi_kart_musterileri!A6963</f>
        <v>718032483</v>
      </c>
      <c r="B6963" s="23">
        <f>kredi_kart_musterileri!Q6963</f>
        <v>4688</v>
      </c>
      <c r="C6963" s="9">
        <f>kredi_kart_musterileri!R6963</f>
        <v>89</v>
      </c>
      <c r="D6963" s="5">
        <f>kredi_kart_musterileri!P6963</f>
        <v>692</v>
      </c>
      <c r="E6963" s="5">
        <f>kredi_kart_musterileri!S6963</f>
        <v>816</v>
      </c>
      <c r="F6963" s="80">
        <f t="shared" si="216"/>
        <v>390.66666666666669</v>
      </c>
      <c r="G6963" s="80">
        <f t="shared" si="217"/>
        <v>52.674157303370784</v>
      </c>
    </row>
    <row r="6964" spans="1:7">
      <c r="A6964" s="47">
        <f>kredi_kart_musterileri!A6964</f>
        <v>809966058</v>
      </c>
      <c r="B6964" s="23">
        <f>kredi_kart_musterileri!Q6964</f>
        <v>4569</v>
      </c>
      <c r="C6964" s="9">
        <f>kredi_kart_musterileri!R6964</f>
        <v>81</v>
      </c>
      <c r="D6964" s="5">
        <f>kredi_kart_musterileri!P6964</f>
        <v>571</v>
      </c>
      <c r="E6964" s="5">
        <f>kredi_kart_musterileri!S6964</f>
        <v>884</v>
      </c>
      <c r="F6964" s="80">
        <f t="shared" si="216"/>
        <v>380.75</v>
      </c>
      <c r="G6964" s="80">
        <f t="shared" si="217"/>
        <v>56.407407407407405</v>
      </c>
    </row>
    <row r="6965" spans="1:7">
      <c r="A6965" s="47">
        <f>kredi_kart_musterileri!A6965</f>
        <v>711553308</v>
      </c>
      <c r="B6965" s="23">
        <f>kredi_kart_musterileri!Q6965</f>
        <v>4542</v>
      </c>
      <c r="C6965" s="9">
        <f>kredi_kart_musterileri!R6965</f>
        <v>88</v>
      </c>
      <c r="D6965" s="5">
        <f>kredi_kart_musterileri!P6965</f>
        <v>771</v>
      </c>
      <c r="E6965" s="5">
        <f>kredi_kart_musterileri!S6965</f>
        <v>833</v>
      </c>
      <c r="F6965" s="80">
        <f t="shared" si="216"/>
        <v>378.5</v>
      </c>
      <c r="G6965" s="80">
        <f t="shared" si="217"/>
        <v>51.613636363636367</v>
      </c>
    </row>
    <row r="6966" spans="1:7">
      <c r="A6966" s="47">
        <f>kredi_kart_musterileri!A6966</f>
        <v>708253458</v>
      </c>
      <c r="B6966" s="23">
        <f>kredi_kart_musterileri!Q6966</f>
        <v>4857</v>
      </c>
      <c r="C6966" s="9">
        <f>kredi_kart_musterileri!R6966</f>
        <v>81</v>
      </c>
      <c r="D6966" s="5">
        <f>kredi_kart_musterileri!P6966</f>
        <v>731</v>
      </c>
      <c r="E6966" s="5">
        <f>kredi_kart_musterileri!S6966</f>
        <v>723</v>
      </c>
      <c r="F6966" s="80">
        <f t="shared" si="216"/>
        <v>404.75</v>
      </c>
      <c r="G6966" s="80">
        <f t="shared" si="217"/>
        <v>59.962962962962962</v>
      </c>
    </row>
    <row r="6967" spans="1:7">
      <c r="A6967" s="47">
        <f>kredi_kart_musterileri!A6967</f>
        <v>711276933</v>
      </c>
      <c r="B6967" s="23">
        <f>kredi_kart_musterileri!Q6967</f>
        <v>4851</v>
      </c>
      <c r="C6967" s="9">
        <f>kredi_kart_musterileri!R6967</f>
        <v>84</v>
      </c>
      <c r="D6967" s="5">
        <f>kredi_kart_musterileri!P6967</f>
        <v>862</v>
      </c>
      <c r="E6967" s="5">
        <f>kredi_kart_musterileri!S6967</f>
        <v>867</v>
      </c>
      <c r="F6967" s="80">
        <f t="shared" si="216"/>
        <v>404.25</v>
      </c>
      <c r="G6967" s="80">
        <f t="shared" si="217"/>
        <v>57.75</v>
      </c>
    </row>
    <row r="6968" spans="1:7">
      <c r="A6968" s="47">
        <f>kredi_kart_musterileri!A6968</f>
        <v>718165758</v>
      </c>
      <c r="B6968" s="23">
        <f>kredi_kart_musterileri!Q6968</f>
        <v>5466</v>
      </c>
      <c r="C6968" s="9">
        <f>kredi_kart_musterileri!R6968</f>
        <v>85</v>
      </c>
      <c r="D6968" s="5">
        <f>kredi_kart_musterileri!P6968</f>
        <v>726</v>
      </c>
      <c r="E6968" s="5">
        <f>kredi_kart_musterileri!S6968</f>
        <v>771</v>
      </c>
      <c r="F6968" s="80">
        <f t="shared" si="216"/>
        <v>455.5</v>
      </c>
      <c r="G6968" s="80">
        <f t="shared" si="217"/>
        <v>64.305882352941182</v>
      </c>
    </row>
    <row r="6969" spans="1:7">
      <c r="A6969" s="47">
        <f>kredi_kart_musterileri!A6969</f>
        <v>780089658</v>
      </c>
      <c r="B6969" s="23">
        <f>kredi_kart_musterileri!Q6969</f>
        <v>5638</v>
      </c>
      <c r="C6969" s="9">
        <f>kredi_kart_musterileri!R6969</f>
        <v>86</v>
      </c>
      <c r="D6969" s="5">
        <f>kredi_kart_musterileri!P6969</f>
        <v>784</v>
      </c>
      <c r="E6969" s="5">
        <f>kredi_kart_musterileri!S6969</f>
        <v>654</v>
      </c>
      <c r="F6969" s="80">
        <f t="shared" si="216"/>
        <v>469.83333333333331</v>
      </c>
      <c r="G6969" s="80">
        <f t="shared" si="217"/>
        <v>65.558139534883722</v>
      </c>
    </row>
    <row r="6970" spans="1:7">
      <c r="A6970" s="47">
        <f>kredi_kart_musterileri!A6970</f>
        <v>826421958</v>
      </c>
      <c r="B6970" s="23">
        <f>kredi_kart_musterileri!Q6970</f>
        <v>1843</v>
      </c>
      <c r="C6970" s="9">
        <f>kredi_kart_musterileri!R6970</f>
        <v>44</v>
      </c>
      <c r="D6970" s="5">
        <f>kredi_kart_musterileri!P6970</f>
        <v>637</v>
      </c>
      <c r="E6970" s="5">
        <f>kredi_kart_musterileri!S6970</f>
        <v>0.63</v>
      </c>
      <c r="F6970" s="80">
        <f t="shared" si="216"/>
        <v>153.58333333333334</v>
      </c>
      <c r="G6970" s="80">
        <f t="shared" si="217"/>
        <v>41.886363636363633</v>
      </c>
    </row>
    <row r="6971" spans="1:7">
      <c r="A6971" s="47">
        <f>kredi_kart_musterileri!A6971</f>
        <v>778712658</v>
      </c>
      <c r="B6971" s="23">
        <f>kredi_kart_musterileri!Q6971</f>
        <v>4026</v>
      </c>
      <c r="C6971" s="9">
        <f>kredi_kart_musterileri!R6971</f>
        <v>86</v>
      </c>
      <c r="D6971" s="5">
        <f>kredi_kart_musterileri!P6971</f>
        <v>678</v>
      </c>
      <c r="E6971" s="5">
        <f>kredi_kart_musterileri!S6971</f>
        <v>0.83</v>
      </c>
      <c r="F6971" s="80">
        <f t="shared" si="216"/>
        <v>335.5</v>
      </c>
      <c r="G6971" s="80">
        <f t="shared" si="217"/>
        <v>46.813953488372093</v>
      </c>
    </row>
    <row r="6972" spans="1:7">
      <c r="A6972" s="47">
        <f>kredi_kart_musterileri!A6972</f>
        <v>708158133</v>
      </c>
      <c r="B6972" s="23">
        <f>kredi_kart_musterileri!Q6972</f>
        <v>2188</v>
      </c>
      <c r="C6972" s="9">
        <f>kredi_kart_musterileri!R6972</f>
        <v>50</v>
      </c>
      <c r="D6972" s="5">
        <f>kredi_kart_musterileri!P6972</f>
        <v>409</v>
      </c>
      <c r="E6972" s="5">
        <f>kredi_kart_musterileri!S6972</f>
        <v>389</v>
      </c>
      <c r="F6972" s="80">
        <f t="shared" si="216"/>
        <v>182.33333333333334</v>
      </c>
      <c r="G6972" s="80">
        <f t="shared" si="217"/>
        <v>43.76</v>
      </c>
    </row>
    <row r="6973" spans="1:7">
      <c r="A6973" s="47">
        <f>kredi_kart_musterileri!A6973</f>
        <v>712514508</v>
      </c>
      <c r="B6973" s="23">
        <f>kredi_kart_musterileri!Q6973</f>
        <v>3073</v>
      </c>
      <c r="C6973" s="9">
        <f>kredi_kart_musterileri!R6973</f>
        <v>49</v>
      </c>
      <c r="D6973" s="5">
        <f>kredi_kart_musterileri!P6973</f>
        <v>1007</v>
      </c>
      <c r="E6973" s="5">
        <f>kredi_kart_musterileri!S6973</f>
        <v>1227</v>
      </c>
      <c r="F6973" s="80">
        <f t="shared" si="216"/>
        <v>256.08333333333331</v>
      </c>
      <c r="G6973" s="80">
        <f t="shared" si="217"/>
        <v>62.714285714285715</v>
      </c>
    </row>
    <row r="6974" spans="1:7">
      <c r="A6974" s="47">
        <f>kredi_kart_musterileri!A6974</f>
        <v>710725383</v>
      </c>
      <c r="B6974" s="23">
        <f>kredi_kart_musterileri!Q6974</f>
        <v>3282</v>
      </c>
      <c r="C6974" s="9">
        <f>kredi_kart_musterileri!R6974</f>
        <v>66</v>
      </c>
      <c r="D6974" s="5">
        <f>kredi_kart_musterileri!P6974</f>
        <v>0.31</v>
      </c>
      <c r="E6974" s="5">
        <f>kredi_kart_musterileri!S6974</f>
        <v>0.65</v>
      </c>
      <c r="F6974" s="80">
        <f t="shared" si="216"/>
        <v>273.5</v>
      </c>
      <c r="G6974" s="80">
        <f t="shared" si="217"/>
        <v>49.727272727272727</v>
      </c>
    </row>
    <row r="6975" spans="1:7">
      <c r="A6975" s="47">
        <f>kredi_kart_musterileri!A6975</f>
        <v>772601283</v>
      </c>
      <c r="B6975" s="23">
        <f>kredi_kart_musterileri!Q6975</f>
        <v>2514</v>
      </c>
      <c r="C6975" s="9">
        <f>kredi_kart_musterileri!R6975</f>
        <v>32</v>
      </c>
      <c r="D6975" s="5">
        <f>kredi_kart_musterileri!P6975</f>
        <v>759</v>
      </c>
      <c r="E6975" s="5">
        <f>kredi_kart_musterileri!S6975</f>
        <v>684</v>
      </c>
      <c r="F6975" s="80">
        <f t="shared" si="216"/>
        <v>209.5</v>
      </c>
      <c r="G6975" s="80">
        <f t="shared" si="217"/>
        <v>78.5625</v>
      </c>
    </row>
    <row r="6976" spans="1:7">
      <c r="A6976" s="47">
        <f>kredi_kart_musterileri!A6976</f>
        <v>716371308</v>
      </c>
      <c r="B6976" s="23">
        <f>kredi_kart_musterileri!Q6976</f>
        <v>4497</v>
      </c>
      <c r="C6976" s="9">
        <f>kredi_kart_musterileri!R6976</f>
        <v>84</v>
      </c>
      <c r="D6976" s="5">
        <f>kredi_kart_musterileri!P6976</f>
        <v>751</v>
      </c>
      <c r="E6976" s="5">
        <f>kredi_kart_musterileri!S6976</f>
        <v>826</v>
      </c>
      <c r="F6976" s="80">
        <f t="shared" si="216"/>
        <v>374.75</v>
      </c>
      <c r="G6976" s="80">
        <f t="shared" si="217"/>
        <v>53.535714285714285</v>
      </c>
    </row>
    <row r="6977" spans="1:7">
      <c r="A6977" s="47">
        <f>kredi_kart_musterileri!A6977</f>
        <v>718518858</v>
      </c>
      <c r="B6977" s="23">
        <f>kredi_kart_musterileri!Q6977</f>
        <v>5056</v>
      </c>
      <c r="C6977" s="9">
        <f>kredi_kart_musterileri!R6977</f>
        <v>81</v>
      </c>
      <c r="D6977" s="5">
        <f>kredi_kart_musterileri!P6977</f>
        <v>901</v>
      </c>
      <c r="E6977" s="5">
        <f>kredi_kart_musterileri!S6977</f>
        <v>0.8</v>
      </c>
      <c r="F6977" s="80">
        <f t="shared" si="216"/>
        <v>421.33333333333331</v>
      </c>
      <c r="G6977" s="80">
        <f t="shared" si="217"/>
        <v>62.419753086419753</v>
      </c>
    </row>
    <row r="6978" spans="1:7">
      <c r="A6978" s="47">
        <f>kredi_kart_musterileri!A6978</f>
        <v>712579983</v>
      </c>
      <c r="B6978" s="23">
        <f>kredi_kart_musterileri!Q6978</f>
        <v>2258</v>
      </c>
      <c r="C6978" s="9">
        <f>kredi_kart_musterileri!R6978</f>
        <v>59</v>
      </c>
      <c r="D6978" s="5">
        <f>kredi_kart_musterileri!P6978</f>
        <v>542</v>
      </c>
      <c r="E6978" s="5">
        <f>kredi_kart_musterileri!S6978</f>
        <v>788</v>
      </c>
      <c r="F6978" s="80">
        <f t="shared" si="216"/>
        <v>188.16666666666666</v>
      </c>
      <c r="G6978" s="80">
        <f t="shared" si="217"/>
        <v>38.271186440677965</v>
      </c>
    </row>
    <row r="6979" spans="1:7">
      <c r="A6979" s="47">
        <f>kredi_kart_musterileri!A6979</f>
        <v>716511483</v>
      </c>
      <c r="B6979" s="23">
        <f>kredi_kart_musterileri!Q6979</f>
        <v>3404</v>
      </c>
      <c r="C6979" s="9">
        <f>kredi_kart_musterileri!R6979</f>
        <v>54</v>
      </c>
      <c r="D6979" s="5">
        <f>kredi_kart_musterileri!P6979</f>
        <v>646</v>
      </c>
      <c r="E6979" s="5">
        <f>kredi_kart_musterileri!S6979</f>
        <v>1.1599999999999999</v>
      </c>
      <c r="F6979" s="80">
        <f t="shared" ref="F6979:F7042" si="218">$B6979/12</f>
        <v>283.66666666666669</v>
      </c>
      <c r="G6979" s="80">
        <f t="shared" ref="G6979:G7042" si="219">$B6979/$C6979</f>
        <v>63.037037037037038</v>
      </c>
    </row>
    <row r="6980" spans="1:7">
      <c r="A6980" s="47">
        <f>kredi_kart_musterileri!A6980</f>
        <v>708653958</v>
      </c>
      <c r="B6980" s="23">
        <f>kredi_kart_musterileri!Q6980</f>
        <v>2608</v>
      </c>
      <c r="C6980" s="9">
        <f>kredi_kart_musterileri!R6980</f>
        <v>36</v>
      </c>
      <c r="D6980" s="5">
        <f>kredi_kart_musterileri!P6980</f>
        <v>772</v>
      </c>
      <c r="E6980" s="5">
        <f>kredi_kart_musterileri!S6980</f>
        <v>385</v>
      </c>
      <c r="F6980" s="80">
        <f t="shared" si="218"/>
        <v>217.33333333333334</v>
      </c>
      <c r="G6980" s="80">
        <f t="shared" si="219"/>
        <v>72.444444444444443</v>
      </c>
    </row>
    <row r="6981" spans="1:7">
      <c r="A6981" s="47">
        <f>kredi_kart_musterileri!A6981</f>
        <v>712161858</v>
      </c>
      <c r="B6981" s="23">
        <f>kredi_kart_musterileri!Q6981</f>
        <v>2244</v>
      </c>
      <c r="C6981" s="9">
        <f>kredi_kart_musterileri!R6981</f>
        <v>54</v>
      </c>
      <c r="D6981" s="5">
        <f>kredi_kart_musterileri!P6981</f>
        <v>571</v>
      </c>
      <c r="E6981" s="5">
        <f>kredi_kart_musterileri!S6981</f>
        <v>929</v>
      </c>
      <c r="F6981" s="80">
        <f t="shared" si="218"/>
        <v>187</v>
      </c>
      <c r="G6981" s="80">
        <f t="shared" si="219"/>
        <v>41.555555555555557</v>
      </c>
    </row>
    <row r="6982" spans="1:7">
      <c r="A6982" s="47">
        <f>kredi_kart_musterileri!A6982</f>
        <v>716761308</v>
      </c>
      <c r="B6982" s="23">
        <f>kredi_kart_musterileri!Q6982</f>
        <v>5199</v>
      </c>
      <c r="C6982" s="9">
        <f>kredi_kart_musterileri!R6982</f>
        <v>83</v>
      </c>
      <c r="D6982" s="5">
        <f>kredi_kart_musterileri!P6982</f>
        <v>732</v>
      </c>
      <c r="E6982" s="5">
        <f>kredi_kart_musterileri!S6982</f>
        <v>844</v>
      </c>
      <c r="F6982" s="80">
        <f t="shared" si="218"/>
        <v>433.25</v>
      </c>
      <c r="G6982" s="80">
        <f t="shared" si="219"/>
        <v>62.638554216867469</v>
      </c>
    </row>
    <row r="6983" spans="1:7">
      <c r="A6983" s="47">
        <f>kredi_kart_musterileri!A6983</f>
        <v>710547783</v>
      </c>
      <c r="B6983" s="23">
        <f>kredi_kart_musterileri!Q6983</f>
        <v>4912</v>
      </c>
      <c r="C6983" s="9">
        <f>kredi_kart_musterileri!R6983</f>
        <v>82</v>
      </c>
      <c r="D6983" s="5">
        <f>kredi_kart_musterileri!P6983</f>
        <v>706</v>
      </c>
      <c r="E6983" s="5">
        <f>kredi_kart_musterileri!S6983</f>
        <v>783</v>
      </c>
      <c r="F6983" s="80">
        <f t="shared" si="218"/>
        <v>409.33333333333331</v>
      </c>
      <c r="G6983" s="80">
        <f t="shared" si="219"/>
        <v>59.902439024390247</v>
      </c>
    </row>
    <row r="6984" spans="1:7">
      <c r="A6984" s="47">
        <f>kredi_kart_musterileri!A6984</f>
        <v>772118583</v>
      </c>
      <c r="B6984" s="23">
        <f>kredi_kart_musterileri!Q6984</f>
        <v>4596</v>
      </c>
      <c r="C6984" s="9">
        <f>kredi_kart_musterileri!R6984</f>
        <v>85</v>
      </c>
      <c r="D6984" s="5">
        <f>kredi_kart_musterileri!P6984</f>
        <v>806</v>
      </c>
      <c r="E6984" s="5">
        <f>kredi_kart_musterileri!S6984</f>
        <v>574</v>
      </c>
      <c r="F6984" s="80">
        <f t="shared" si="218"/>
        <v>383</v>
      </c>
      <c r="G6984" s="80">
        <f t="shared" si="219"/>
        <v>54.070588235294117</v>
      </c>
    </row>
    <row r="6985" spans="1:7">
      <c r="A6985" s="47">
        <f>kredi_kart_musterileri!A6985</f>
        <v>712154883</v>
      </c>
      <c r="B6985" s="23">
        <f>kredi_kart_musterileri!Q6985</f>
        <v>4823</v>
      </c>
      <c r="C6985" s="9">
        <f>kredi_kart_musterileri!R6985</f>
        <v>72</v>
      </c>
      <c r="D6985" s="5">
        <f>kredi_kart_musterileri!P6985</f>
        <v>769</v>
      </c>
      <c r="E6985" s="5">
        <f>kredi_kart_musterileri!S6985</f>
        <v>0.8</v>
      </c>
      <c r="F6985" s="80">
        <f t="shared" si="218"/>
        <v>401.91666666666669</v>
      </c>
      <c r="G6985" s="80">
        <f t="shared" si="219"/>
        <v>66.986111111111114</v>
      </c>
    </row>
    <row r="6986" spans="1:7">
      <c r="A6986" s="47">
        <f>kredi_kart_musterileri!A6986</f>
        <v>793842558</v>
      </c>
      <c r="B6986" s="23">
        <f>kredi_kart_musterileri!Q6986</f>
        <v>4509</v>
      </c>
      <c r="C6986" s="9">
        <f>kredi_kart_musterileri!R6986</f>
        <v>69</v>
      </c>
      <c r="D6986" s="5">
        <f>kredi_kart_musterileri!P6986</f>
        <v>555</v>
      </c>
      <c r="E6986" s="5">
        <f>kredi_kart_musterileri!S6986</f>
        <v>683</v>
      </c>
      <c r="F6986" s="80">
        <f t="shared" si="218"/>
        <v>375.75</v>
      </c>
      <c r="G6986" s="80">
        <f t="shared" si="219"/>
        <v>65.347826086956516</v>
      </c>
    </row>
    <row r="6987" spans="1:7">
      <c r="A6987" s="47">
        <f>kredi_kart_musterileri!A6987</f>
        <v>792695808</v>
      </c>
      <c r="B6987" s="23">
        <f>kredi_kart_musterileri!Q6987</f>
        <v>4775</v>
      </c>
      <c r="C6987" s="9">
        <f>kredi_kart_musterileri!R6987</f>
        <v>84</v>
      </c>
      <c r="D6987" s="5">
        <f>kredi_kart_musterileri!P6987</f>
        <v>657</v>
      </c>
      <c r="E6987" s="5">
        <f>kredi_kart_musterileri!S6987</f>
        <v>46023</v>
      </c>
      <c r="F6987" s="80">
        <f t="shared" si="218"/>
        <v>397.91666666666669</v>
      </c>
      <c r="G6987" s="80">
        <f t="shared" si="219"/>
        <v>56.845238095238095</v>
      </c>
    </row>
    <row r="6988" spans="1:7">
      <c r="A6988" s="47">
        <f>kredi_kart_musterileri!A6988</f>
        <v>798047583</v>
      </c>
      <c r="B6988" s="23">
        <f>kredi_kart_musterileri!Q6988</f>
        <v>4596</v>
      </c>
      <c r="C6988" s="9">
        <f>kredi_kart_musterileri!R6988</f>
        <v>71</v>
      </c>
      <c r="D6988" s="5">
        <f>kredi_kart_musterileri!P6988</f>
        <v>825</v>
      </c>
      <c r="E6988" s="5">
        <f>kredi_kart_musterileri!S6988</f>
        <v>732</v>
      </c>
      <c r="F6988" s="80">
        <f t="shared" si="218"/>
        <v>383</v>
      </c>
      <c r="G6988" s="80">
        <f t="shared" si="219"/>
        <v>64.732394366197184</v>
      </c>
    </row>
    <row r="6989" spans="1:7">
      <c r="A6989" s="47">
        <f>kredi_kart_musterileri!A6989</f>
        <v>719453283</v>
      </c>
      <c r="B6989" s="23">
        <f>kredi_kart_musterileri!Q6989</f>
        <v>4454</v>
      </c>
      <c r="C6989" s="9">
        <f>kredi_kart_musterileri!R6989</f>
        <v>76</v>
      </c>
      <c r="D6989" s="5">
        <f>kredi_kart_musterileri!P6989</f>
        <v>884</v>
      </c>
      <c r="E6989" s="5">
        <f>kredi_kart_musterileri!S6989</f>
        <v>0.9</v>
      </c>
      <c r="F6989" s="80">
        <f t="shared" si="218"/>
        <v>371.16666666666669</v>
      </c>
      <c r="G6989" s="80">
        <f t="shared" si="219"/>
        <v>58.60526315789474</v>
      </c>
    </row>
    <row r="6990" spans="1:7">
      <c r="A6990" s="47">
        <f>kredi_kart_musterileri!A6990</f>
        <v>717637908</v>
      </c>
      <c r="B6990" s="23">
        <f>kredi_kart_musterileri!Q6990</f>
        <v>4951</v>
      </c>
      <c r="C6990" s="9">
        <f>kredi_kart_musterileri!R6990</f>
        <v>96</v>
      </c>
      <c r="D6990" s="5">
        <f>kredi_kart_musterileri!P6990</f>
        <v>806</v>
      </c>
      <c r="E6990" s="5">
        <f>kredi_kart_musterileri!S6990</f>
        <v>0.6</v>
      </c>
      <c r="F6990" s="80">
        <f t="shared" si="218"/>
        <v>412.58333333333331</v>
      </c>
      <c r="G6990" s="80">
        <f t="shared" si="219"/>
        <v>51.572916666666664</v>
      </c>
    </row>
    <row r="6991" spans="1:7">
      <c r="A6991" s="47">
        <f>kredi_kart_musterileri!A6991</f>
        <v>708303108</v>
      </c>
      <c r="B6991" s="23">
        <f>kredi_kart_musterileri!Q6991</f>
        <v>4940</v>
      </c>
      <c r="C6991" s="9">
        <f>kredi_kart_musterileri!R6991</f>
        <v>94</v>
      </c>
      <c r="D6991" s="5">
        <f>kredi_kart_musterileri!P6991</f>
        <v>626</v>
      </c>
      <c r="E6991" s="5">
        <f>kredi_kart_musterileri!S6991</f>
        <v>774</v>
      </c>
      <c r="F6991" s="80">
        <f t="shared" si="218"/>
        <v>411.66666666666669</v>
      </c>
      <c r="G6991" s="80">
        <f t="shared" si="219"/>
        <v>52.553191489361701</v>
      </c>
    </row>
    <row r="6992" spans="1:7">
      <c r="A6992" s="47">
        <f>kredi_kart_musterileri!A6992</f>
        <v>788876208</v>
      </c>
      <c r="B6992" s="23">
        <f>kredi_kart_musterileri!Q6992</f>
        <v>3826</v>
      </c>
      <c r="C6992" s="9">
        <f>kredi_kart_musterileri!R6992</f>
        <v>71</v>
      </c>
      <c r="D6992" s="5">
        <f>kredi_kart_musterileri!P6992</f>
        <v>603</v>
      </c>
      <c r="E6992" s="5">
        <f>kredi_kart_musterileri!S6992</f>
        <v>543</v>
      </c>
      <c r="F6992" s="80">
        <f t="shared" si="218"/>
        <v>318.83333333333331</v>
      </c>
      <c r="G6992" s="80">
        <f t="shared" si="219"/>
        <v>53.887323943661968</v>
      </c>
    </row>
    <row r="6993" spans="1:7">
      <c r="A6993" s="47">
        <f>kredi_kart_musterileri!A6993</f>
        <v>772069683</v>
      </c>
      <c r="B6993" s="23">
        <f>kredi_kart_musterileri!Q6993</f>
        <v>4716</v>
      </c>
      <c r="C6993" s="9">
        <f>kredi_kart_musterileri!R6993</f>
        <v>79</v>
      </c>
      <c r="D6993" s="5">
        <f>kredi_kart_musterileri!P6993</f>
        <v>631</v>
      </c>
      <c r="E6993" s="5">
        <f>kredi_kart_musterileri!S6993</f>
        <v>549</v>
      </c>
      <c r="F6993" s="80">
        <f t="shared" si="218"/>
        <v>393</v>
      </c>
      <c r="G6993" s="80">
        <f t="shared" si="219"/>
        <v>59.696202531645568</v>
      </c>
    </row>
    <row r="6994" spans="1:7">
      <c r="A6994" s="47">
        <f>kredi_kart_musterileri!A6994</f>
        <v>780143283</v>
      </c>
      <c r="B6994" s="23">
        <f>kredi_kart_musterileri!Q6994</f>
        <v>2678</v>
      </c>
      <c r="C6994" s="9">
        <f>kredi_kart_musterileri!R6994</f>
        <v>37</v>
      </c>
      <c r="D6994" s="5">
        <f>kredi_kart_musterileri!P6994</f>
        <v>637</v>
      </c>
      <c r="E6994" s="5">
        <f>kredi_kart_musterileri!S6994</f>
        <v>609</v>
      </c>
      <c r="F6994" s="80">
        <f t="shared" si="218"/>
        <v>223.16666666666666</v>
      </c>
      <c r="G6994" s="80">
        <f t="shared" si="219"/>
        <v>72.378378378378372</v>
      </c>
    </row>
    <row r="6995" spans="1:7">
      <c r="A6995" s="47">
        <f>kredi_kart_musterileri!A6995</f>
        <v>805453908</v>
      </c>
      <c r="B6995" s="23">
        <f>kredi_kart_musterileri!Q6995</f>
        <v>4355</v>
      </c>
      <c r="C6995" s="9">
        <f>kredi_kart_musterileri!R6995</f>
        <v>79</v>
      </c>
      <c r="D6995" s="5">
        <f>kredi_kart_musterileri!P6995</f>
        <v>691</v>
      </c>
      <c r="E6995" s="5">
        <f>kredi_kart_musterileri!S6995</f>
        <v>837</v>
      </c>
      <c r="F6995" s="80">
        <f t="shared" si="218"/>
        <v>362.91666666666669</v>
      </c>
      <c r="G6995" s="80">
        <f t="shared" si="219"/>
        <v>55.12658227848101</v>
      </c>
    </row>
    <row r="6996" spans="1:7">
      <c r="A6996" s="47">
        <f>kredi_kart_musterileri!A6996</f>
        <v>780897858</v>
      </c>
      <c r="B6996" s="23">
        <f>kredi_kart_musterileri!Q6996</f>
        <v>3770</v>
      </c>
      <c r="C6996" s="9">
        <f>kredi_kart_musterileri!R6996</f>
        <v>76</v>
      </c>
      <c r="D6996" s="5">
        <f>kredi_kart_musterileri!P6996</f>
        <v>782</v>
      </c>
      <c r="E6996" s="5">
        <f>kredi_kart_musterileri!S6996</f>
        <v>0.81</v>
      </c>
      <c r="F6996" s="80">
        <f t="shared" si="218"/>
        <v>314.16666666666669</v>
      </c>
      <c r="G6996" s="80">
        <f t="shared" si="219"/>
        <v>49.60526315789474</v>
      </c>
    </row>
    <row r="6997" spans="1:7">
      <c r="A6997" s="47">
        <f>kredi_kart_musterileri!A6997</f>
        <v>719881533</v>
      </c>
      <c r="B6997" s="23">
        <f>kredi_kart_musterileri!Q6997</f>
        <v>1561</v>
      </c>
      <c r="C6997" s="9">
        <f>kredi_kart_musterileri!R6997</f>
        <v>41</v>
      </c>
      <c r="D6997" s="5">
        <f>kredi_kart_musterileri!P6997</f>
        <v>242</v>
      </c>
      <c r="E6997" s="5">
        <f>kredi_kart_musterileri!S6997</f>
        <v>367</v>
      </c>
      <c r="F6997" s="80">
        <f t="shared" si="218"/>
        <v>130.08333333333334</v>
      </c>
      <c r="G6997" s="80">
        <f t="shared" si="219"/>
        <v>38.073170731707314</v>
      </c>
    </row>
    <row r="6998" spans="1:7">
      <c r="A6998" s="47">
        <f>kredi_kart_musterileri!A6998</f>
        <v>717346833</v>
      </c>
      <c r="B6998" s="23">
        <f>kredi_kart_musterileri!Q6998</f>
        <v>3764</v>
      </c>
      <c r="C6998" s="9">
        <f>kredi_kart_musterileri!R6998</f>
        <v>76</v>
      </c>
      <c r="D6998" s="5">
        <f>kredi_kart_musterileri!P6998</f>
        <v>603</v>
      </c>
      <c r="E6998" s="5">
        <f>kredi_kart_musterileri!S6998</f>
        <v>0.52</v>
      </c>
      <c r="F6998" s="80">
        <f t="shared" si="218"/>
        <v>313.66666666666669</v>
      </c>
      <c r="G6998" s="80">
        <f t="shared" si="219"/>
        <v>49.526315789473685</v>
      </c>
    </row>
    <row r="6999" spans="1:7">
      <c r="A6999" s="47">
        <f>kredi_kart_musterileri!A6999</f>
        <v>718555308</v>
      </c>
      <c r="B6999" s="23">
        <f>kredi_kart_musterileri!Q6999</f>
        <v>4845</v>
      </c>
      <c r="C6999" s="9">
        <f>kredi_kart_musterileri!R6999</f>
        <v>88</v>
      </c>
      <c r="D6999" s="5">
        <f>kredi_kart_musterileri!P6999</f>
        <v>787</v>
      </c>
      <c r="E6999" s="5">
        <f>kredi_kart_musterileri!S6999</f>
        <v>0.63</v>
      </c>
      <c r="F6999" s="80">
        <f t="shared" si="218"/>
        <v>403.75</v>
      </c>
      <c r="G6999" s="80">
        <f t="shared" si="219"/>
        <v>55.05681818181818</v>
      </c>
    </row>
    <row r="7000" spans="1:7">
      <c r="A7000" s="47">
        <f>kredi_kart_musterileri!A7000</f>
        <v>771783333</v>
      </c>
      <c r="B7000" s="23">
        <f>kredi_kart_musterileri!Q7000</f>
        <v>2379</v>
      </c>
      <c r="C7000" s="9">
        <f>kredi_kart_musterileri!R7000</f>
        <v>57</v>
      </c>
      <c r="D7000" s="5">
        <f>kredi_kart_musterileri!P7000</f>
        <v>652</v>
      </c>
      <c r="E7000" s="5">
        <f>kredi_kart_musterileri!S7000</f>
        <v>781</v>
      </c>
      <c r="F7000" s="80">
        <f t="shared" si="218"/>
        <v>198.25</v>
      </c>
      <c r="G7000" s="80">
        <f t="shared" si="219"/>
        <v>41.736842105263158</v>
      </c>
    </row>
    <row r="7001" spans="1:7">
      <c r="A7001" s="47">
        <f>kredi_kart_musterileri!A7001</f>
        <v>709208808</v>
      </c>
      <c r="B7001" s="23">
        <f>kredi_kart_musterileri!Q7001</f>
        <v>4275</v>
      </c>
      <c r="C7001" s="9">
        <f>kredi_kart_musterileri!R7001</f>
        <v>71</v>
      </c>
      <c r="D7001" s="5">
        <f>kredi_kart_musterileri!P7001</f>
        <v>683</v>
      </c>
      <c r="E7001" s="5">
        <f>kredi_kart_musterileri!S7001</f>
        <v>0.69</v>
      </c>
      <c r="F7001" s="80">
        <f t="shared" si="218"/>
        <v>356.25</v>
      </c>
      <c r="G7001" s="80">
        <f t="shared" si="219"/>
        <v>60.2112676056338</v>
      </c>
    </row>
    <row r="7002" spans="1:7">
      <c r="A7002" s="47">
        <f>kredi_kart_musterileri!A7002</f>
        <v>818901708</v>
      </c>
      <c r="B7002" s="23">
        <f>kredi_kart_musterileri!Q7002</f>
        <v>4539</v>
      </c>
      <c r="C7002" s="9">
        <f>kredi_kart_musterileri!R7002</f>
        <v>90</v>
      </c>
      <c r="D7002" s="5">
        <f>kredi_kart_musterileri!P7002</f>
        <v>841</v>
      </c>
      <c r="E7002" s="5">
        <f>kredi_kart_musterileri!S7002</f>
        <v>765</v>
      </c>
      <c r="F7002" s="80">
        <f t="shared" si="218"/>
        <v>378.25</v>
      </c>
      <c r="G7002" s="80">
        <f t="shared" si="219"/>
        <v>50.43333333333333</v>
      </c>
    </row>
    <row r="7003" spans="1:7">
      <c r="A7003" s="47">
        <f>kredi_kart_musterileri!A7003</f>
        <v>713247408</v>
      </c>
      <c r="B7003" s="23">
        <f>kredi_kart_musterileri!Q7003</f>
        <v>4333</v>
      </c>
      <c r="C7003" s="9">
        <f>kredi_kart_musterileri!R7003</f>
        <v>68</v>
      </c>
      <c r="D7003" s="5">
        <f>kredi_kart_musterileri!P7003</f>
        <v>0.76</v>
      </c>
      <c r="E7003" s="5">
        <f>kredi_kart_musterileri!S7003</f>
        <v>0.7</v>
      </c>
      <c r="F7003" s="80">
        <f t="shared" si="218"/>
        <v>361.08333333333331</v>
      </c>
      <c r="G7003" s="80">
        <f t="shared" si="219"/>
        <v>63.720588235294116</v>
      </c>
    </row>
    <row r="7004" spans="1:7">
      <c r="A7004" s="47">
        <f>kredi_kart_musterileri!A7004</f>
        <v>715617333</v>
      </c>
      <c r="B7004" s="23">
        <f>kredi_kart_musterileri!Q7004</f>
        <v>4957</v>
      </c>
      <c r="C7004" s="9">
        <f>kredi_kart_musterileri!R7004</f>
        <v>88</v>
      </c>
      <c r="D7004" s="5">
        <f>kredi_kart_musterileri!P7004</f>
        <v>0.61</v>
      </c>
      <c r="E7004" s="5">
        <f>kredi_kart_musterileri!S7004</f>
        <v>872</v>
      </c>
      <c r="F7004" s="80">
        <f t="shared" si="218"/>
        <v>413.08333333333331</v>
      </c>
      <c r="G7004" s="80">
        <f t="shared" si="219"/>
        <v>56.329545454545453</v>
      </c>
    </row>
    <row r="7005" spans="1:7">
      <c r="A7005" s="47">
        <f>kredi_kart_musterileri!A7005</f>
        <v>714230808</v>
      </c>
      <c r="B7005" s="23">
        <f>kredi_kart_musterileri!Q7005</f>
        <v>5005</v>
      </c>
      <c r="C7005" s="9">
        <f>kredi_kart_musterileri!R7005</f>
        <v>76</v>
      </c>
      <c r="D7005" s="5">
        <f>kredi_kart_musterileri!P7005</f>
        <v>774</v>
      </c>
      <c r="E7005" s="5">
        <f>kredi_kart_musterileri!S7005</f>
        <v>767</v>
      </c>
      <c r="F7005" s="80">
        <f t="shared" si="218"/>
        <v>417.08333333333331</v>
      </c>
      <c r="G7005" s="80">
        <f t="shared" si="219"/>
        <v>65.85526315789474</v>
      </c>
    </row>
    <row r="7006" spans="1:7">
      <c r="A7006" s="47">
        <f>kredi_kart_musterileri!A7006</f>
        <v>715866033</v>
      </c>
      <c r="B7006" s="23">
        <f>kredi_kart_musterileri!Q7006</f>
        <v>3840</v>
      </c>
      <c r="C7006" s="9">
        <f>kredi_kart_musterileri!R7006</f>
        <v>72</v>
      </c>
      <c r="D7006" s="5">
        <f>kredi_kart_musterileri!P7006</f>
        <v>509</v>
      </c>
      <c r="E7006" s="5">
        <f>kredi_kart_musterileri!S7006</f>
        <v>565</v>
      </c>
      <c r="F7006" s="80">
        <f t="shared" si="218"/>
        <v>320</v>
      </c>
      <c r="G7006" s="80">
        <f t="shared" si="219"/>
        <v>53.333333333333336</v>
      </c>
    </row>
    <row r="7007" spans="1:7">
      <c r="A7007" s="47">
        <f>kredi_kart_musterileri!A7007</f>
        <v>718065333</v>
      </c>
      <c r="B7007" s="23">
        <f>kredi_kart_musterileri!Q7007</f>
        <v>3711</v>
      </c>
      <c r="C7007" s="9">
        <f>kredi_kart_musterileri!R7007</f>
        <v>81</v>
      </c>
      <c r="D7007" s="5">
        <f>kredi_kart_musterileri!P7007</f>
        <v>613</v>
      </c>
      <c r="E7007" s="5">
        <f>kredi_kart_musterileri!S7007</f>
        <v>653</v>
      </c>
      <c r="F7007" s="80">
        <f t="shared" si="218"/>
        <v>309.25</v>
      </c>
      <c r="G7007" s="80">
        <f t="shared" si="219"/>
        <v>45.814814814814817</v>
      </c>
    </row>
    <row r="7008" spans="1:7">
      <c r="A7008" s="47">
        <f>kredi_kart_musterileri!A7008</f>
        <v>710756133</v>
      </c>
      <c r="B7008" s="23">
        <f>kredi_kart_musterileri!Q7008</f>
        <v>4290</v>
      </c>
      <c r="C7008" s="9">
        <f>kredi_kart_musterileri!R7008</f>
        <v>73</v>
      </c>
      <c r="D7008" s="5">
        <f>kredi_kart_musterileri!P7008</f>
        <v>773</v>
      </c>
      <c r="E7008" s="5">
        <f>kredi_kart_musterileri!S7008</f>
        <v>0.78</v>
      </c>
      <c r="F7008" s="80">
        <f t="shared" si="218"/>
        <v>357.5</v>
      </c>
      <c r="G7008" s="80">
        <f t="shared" si="219"/>
        <v>58.767123287671232</v>
      </c>
    </row>
    <row r="7009" spans="1:7">
      <c r="A7009" s="47">
        <f>kredi_kart_musterileri!A7009</f>
        <v>713873658</v>
      </c>
      <c r="B7009" s="23">
        <f>kredi_kart_musterileri!Q7009</f>
        <v>4767</v>
      </c>
      <c r="C7009" s="9">
        <f>kredi_kart_musterileri!R7009</f>
        <v>76</v>
      </c>
      <c r="D7009" s="5">
        <f>kredi_kart_musterileri!P7009</f>
        <v>538</v>
      </c>
      <c r="E7009" s="5">
        <f>kredi_kart_musterileri!S7009</f>
        <v>854</v>
      </c>
      <c r="F7009" s="80">
        <f t="shared" si="218"/>
        <v>397.25</v>
      </c>
      <c r="G7009" s="80">
        <f t="shared" si="219"/>
        <v>62.723684210526315</v>
      </c>
    </row>
    <row r="7010" spans="1:7">
      <c r="A7010" s="47">
        <f>kredi_kart_musterileri!A7010</f>
        <v>771499233</v>
      </c>
      <c r="B7010" s="23">
        <f>kredi_kart_musterileri!Q7010</f>
        <v>4374</v>
      </c>
      <c r="C7010" s="9">
        <f>kredi_kart_musterileri!R7010</f>
        <v>76</v>
      </c>
      <c r="D7010" s="5">
        <f>kredi_kart_musterileri!P7010</f>
        <v>652</v>
      </c>
      <c r="E7010" s="5">
        <f>kredi_kart_musterileri!S7010</f>
        <v>0.49</v>
      </c>
      <c r="F7010" s="80">
        <f t="shared" si="218"/>
        <v>364.5</v>
      </c>
      <c r="G7010" s="80">
        <f t="shared" si="219"/>
        <v>57.55263157894737</v>
      </c>
    </row>
    <row r="7011" spans="1:7">
      <c r="A7011" s="47">
        <f>kredi_kart_musterileri!A7011</f>
        <v>711274458</v>
      </c>
      <c r="B7011" s="23">
        <f>kredi_kart_musterileri!Q7011</f>
        <v>2478</v>
      </c>
      <c r="C7011" s="9">
        <f>kredi_kart_musterileri!R7011</f>
        <v>45</v>
      </c>
      <c r="D7011" s="5">
        <f>kredi_kart_musterileri!P7011</f>
        <v>0.73</v>
      </c>
      <c r="E7011" s="5">
        <f>kredi_kart_musterileri!S7011</f>
        <v>552</v>
      </c>
      <c r="F7011" s="80">
        <f t="shared" si="218"/>
        <v>206.5</v>
      </c>
      <c r="G7011" s="80">
        <f t="shared" si="219"/>
        <v>55.06666666666667</v>
      </c>
    </row>
    <row r="7012" spans="1:7">
      <c r="A7012" s="47">
        <f>kredi_kart_musterileri!A7012</f>
        <v>790108908</v>
      </c>
      <c r="B7012" s="23">
        <f>kredi_kart_musterileri!Q7012</f>
        <v>4043</v>
      </c>
      <c r="C7012" s="9">
        <f>kredi_kart_musterileri!R7012</f>
        <v>57</v>
      </c>
      <c r="D7012" s="5">
        <f>kredi_kart_musterileri!P7012</f>
        <v>552</v>
      </c>
      <c r="E7012" s="5">
        <f>kredi_kart_musterileri!S7012</f>
        <v>781</v>
      </c>
      <c r="F7012" s="80">
        <f t="shared" si="218"/>
        <v>336.91666666666669</v>
      </c>
      <c r="G7012" s="80">
        <f t="shared" si="219"/>
        <v>70.929824561403507</v>
      </c>
    </row>
    <row r="7013" spans="1:7">
      <c r="A7013" s="47">
        <f>kredi_kart_musterileri!A7013</f>
        <v>797389758</v>
      </c>
      <c r="B7013" s="23">
        <f>kredi_kart_musterileri!Q7013</f>
        <v>4232</v>
      </c>
      <c r="C7013" s="9">
        <f>kredi_kart_musterileri!R7013</f>
        <v>79</v>
      </c>
      <c r="D7013" s="5">
        <f>kredi_kart_musterileri!P7013</f>
        <v>758</v>
      </c>
      <c r="E7013" s="5">
        <f>kredi_kart_musterileri!S7013</f>
        <v>795</v>
      </c>
      <c r="F7013" s="80">
        <f t="shared" si="218"/>
        <v>352.66666666666669</v>
      </c>
      <c r="G7013" s="80">
        <f t="shared" si="219"/>
        <v>53.569620253164558</v>
      </c>
    </row>
    <row r="7014" spans="1:7">
      <c r="A7014" s="47">
        <f>kredi_kart_musterileri!A7014</f>
        <v>827100333</v>
      </c>
      <c r="B7014" s="23">
        <f>kredi_kart_musterileri!Q7014</f>
        <v>5208</v>
      </c>
      <c r="C7014" s="9">
        <f>kredi_kart_musterileri!R7014</f>
        <v>93</v>
      </c>
      <c r="D7014" s="5">
        <f>kredi_kart_musterileri!P7014</f>
        <v>657</v>
      </c>
      <c r="E7014" s="5">
        <f>kredi_kart_musterileri!S7014</f>
        <v>755</v>
      </c>
      <c r="F7014" s="80">
        <f t="shared" si="218"/>
        <v>434</v>
      </c>
      <c r="G7014" s="80">
        <f t="shared" si="219"/>
        <v>56</v>
      </c>
    </row>
    <row r="7015" spans="1:7">
      <c r="A7015" s="47">
        <f>kredi_kart_musterileri!A7015</f>
        <v>711647808</v>
      </c>
      <c r="B7015" s="23">
        <f>kredi_kart_musterileri!Q7015</f>
        <v>4414</v>
      </c>
      <c r="C7015" s="9">
        <f>kredi_kart_musterileri!R7015</f>
        <v>82</v>
      </c>
      <c r="D7015" s="5">
        <f>kredi_kart_musterileri!P7015</f>
        <v>648</v>
      </c>
      <c r="E7015" s="5">
        <f>kredi_kart_musterileri!S7015</f>
        <v>783</v>
      </c>
      <c r="F7015" s="80">
        <f t="shared" si="218"/>
        <v>367.83333333333331</v>
      </c>
      <c r="G7015" s="80">
        <f t="shared" si="219"/>
        <v>53.829268292682926</v>
      </c>
    </row>
    <row r="7016" spans="1:7">
      <c r="A7016" s="47">
        <f>kredi_kart_musterileri!A7016</f>
        <v>714035283</v>
      </c>
      <c r="B7016" s="23">
        <f>kredi_kart_musterileri!Q7016</f>
        <v>2371</v>
      </c>
      <c r="C7016" s="9">
        <f>kredi_kart_musterileri!R7016</f>
        <v>46</v>
      </c>
      <c r="D7016" s="5">
        <f>kredi_kart_musterileri!P7016</f>
        <v>615</v>
      </c>
      <c r="E7016" s="5">
        <f>kredi_kart_musterileri!S7016</f>
        <v>353</v>
      </c>
      <c r="F7016" s="80">
        <f t="shared" si="218"/>
        <v>197.58333333333334</v>
      </c>
      <c r="G7016" s="80">
        <f t="shared" si="219"/>
        <v>51.543478260869563</v>
      </c>
    </row>
    <row r="7017" spans="1:7">
      <c r="A7017" s="47">
        <f>kredi_kart_musterileri!A7017</f>
        <v>720553158</v>
      </c>
      <c r="B7017" s="23">
        <f>kredi_kart_musterileri!Q7017</f>
        <v>5001</v>
      </c>
      <c r="C7017" s="9">
        <f>kredi_kart_musterileri!R7017</f>
        <v>82</v>
      </c>
      <c r="D7017" s="5">
        <f>kredi_kart_musterileri!P7017</f>
        <v>768</v>
      </c>
      <c r="E7017" s="5">
        <f>kredi_kart_musterileri!S7017</f>
        <v>822</v>
      </c>
      <c r="F7017" s="80">
        <f t="shared" si="218"/>
        <v>416.75</v>
      </c>
      <c r="G7017" s="80">
        <f t="shared" si="219"/>
        <v>60.987804878048777</v>
      </c>
    </row>
    <row r="7018" spans="1:7">
      <c r="A7018" s="47">
        <f>kredi_kart_musterileri!A7018</f>
        <v>717924933</v>
      </c>
      <c r="B7018" s="23">
        <f>kredi_kart_musterileri!Q7018</f>
        <v>4956</v>
      </c>
      <c r="C7018" s="9">
        <f>kredi_kart_musterileri!R7018</f>
        <v>88</v>
      </c>
      <c r="D7018" s="5">
        <f>kredi_kart_musterileri!P7018</f>
        <v>631</v>
      </c>
      <c r="E7018" s="5">
        <f>kredi_kart_musterileri!S7018</f>
        <v>796</v>
      </c>
      <c r="F7018" s="80">
        <f t="shared" si="218"/>
        <v>413</v>
      </c>
      <c r="G7018" s="80">
        <f t="shared" si="219"/>
        <v>56.31818181818182</v>
      </c>
    </row>
    <row r="7019" spans="1:7">
      <c r="A7019" s="47">
        <f>kredi_kart_musterileri!A7019</f>
        <v>802856508</v>
      </c>
      <c r="B7019" s="23">
        <f>kredi_kart_musterileri!Q7019</f>
        <v>4363</v>
      </c>
      <c r="C7019" s="9">
        <f>kredi_kart_musterileri!R7019</f>
        <v>76</v>
      </c>
      <c r="D7019" s="5">
        <f>kredi_kart_musterileri!P7019</f>
        <v>1144</v>
      </c>
      <c r="E7019" s="5">
        <f>kredi_kart_musterileri!S7019</f>
        <v>1054</v>
      </c>
      <c r="F7019" s="80">
        <f t="shared" si="218"/>
        <v>363.58333333333331</v>
      </c>
      <c r="G7019" s="80">
        <f t="shared" si="219"/>
        <v>57.407894736842103</v>
      </c>
    </row>
    <row r="7020" spans="1:7">
      <c r="A7020" s="47">
        <f>kredi_kart_musterileri!A7020</f>
        <v>708376983</v>
      </c>
      <c r="B7020" s="23">
        <f>kredi_kart_musterileri!Q7020</f>
        <v>2119</v>
      </c>
      <c r="C7020" s="9">
        <f>kredi_kart_musterileri!R7020</f>
        <v>37</v>
      </c>
      <c r="D7020" s="5">
        <f>kredi_kart_musterileri!P7020</f>
        <v>451</v>
      </c>
      <c r="E7020" s="5">
        <f>kredi_kart_musterileri!S7020</f>
        <v>542</v>
      </c>
      <c r="F7020" s="80">
        <f t="shared" si="218"/>
        <v>176.58333333333334</v>
      </c>
      <c r="G7020" s="80">
        <f t="shared" si="219"/>
        <v>57.270270270270274</v>
      </c>
    </row>
    <row r="7021" spans="1:7">
      <c r="A7021" s="47">
        <f>kredi_kart_musterileri!A7021</f>
        <v>712673283</v>
      </c>
      <c r="B7021" s="23">
        <f>kredi_kart_musterileri!Q7021</f>
        <v>4886</v>
      </c>
      <c r="C7021" s="9">
        <f>kredi_kart_musterileri!R7021</f>
        <v>85</v>
      </c>
      <c r="D7021" s="5">
        <f>kredi_kart_musterileri!P7021</f>
        <v>827</v>
      </c>
      <c r="E7021" s="5">
        <f>kredi_kart_musterileri!S7021</f>
        <v>771</v>
      </c>
      <c r="F7021" s="80">
        <f t="shared" si="218"/>
        <v>407.16666666666669</v>
      </c>
      <c r="G7021" s="80">
        <f t="shared" si="219"/>
        <v>57.482352941176472</v>
      </c>
    </row>
    <row r="7022" spans="1:7">
      <c r="A7022" s="47">
        <f>kredi_kart_musterileri!A7022</f>
        <v>711862533</v>
      </c>
      <c r="B7022" s="23">
        <f>kredi_kart_musterileri!Q7022</f>
        <v>2500</v>
      </c>
      <c r="C7022" s="9">
        <f>kredi_kart_musterileri!R7022</f>
        <v>42</v>
      </c>
      <c r="D7022" s="5">
        <f>kredi_kart_musterileri!P7022</f>
        <v>611</v>
      </c>
      <c r="E7022" s="5">
        <f>kredi_kart_musterileri!S7022</f>
        <v>0.68</v>
      </c>
      <c r="F7022" s="80">
        <f t="shared" si="218"/>
        <v>208.33333333333334</v>
      </c>
      <c r="G7022" s="80">
        <f t="shared" si="219"/>
        <v>59.523809523809526</v>
      </c>
    </row>
    <row r="7023" spans="1:7">
      <c r="A7023" s="47">
        <f>kredi_kart_musterileri!A7023</f>
        <v>772407333</v>
      </c>
      <c r="B7023" s="23">
        <f>kredi_kart_musterileri!Q7023</f>
        <v>1730</v>
      </c>
      <c r="C7023" s="9">
        <f>kredi_kart_musterileri!R7023</f>
        <v>30</v>
      </c>
      <c r="D7023" s="5">
        <f>kredi_kart_musterileri!P7023</f>
        <v>329</v>
      </c>
      <c r="E7023" s="5">
        <f>kredi_kart_musterileri!S7023</f>
        <v>364</v>
      </c>
      <c r="F7023" s="80">
        <f t="shared" si="218"/>
        <v>144.16666666666666</v>
      </c>
      <c r="G7023" s="80">
        <f t="shared" si="219"/>
        <v>57.666666666666664</v>
      </c>
    </row>
    <row r="7024" spans="1:7">
      <c r="A7024" s="47">
        <f>kredi_kart_musterileri!A7024</f>
        <v>778356408</v>
      </c>
      <c r="B7024" s="23">
        <f>kredi_kart_musterileri!Q7024</f>
        <v>4275</v>
      </c>
      <c r="C7024" s="9">
        <f>kredi_kart_musterileri!R7024</f>
        <v>78</v>
      </c>
      <c r="D7024" s="5">
        <f>kredi_kart_musterileri!P7024</f>
        <v>699</v>
      </c>
      <c r="E7024" s="5">
        <f>kredi_kart_musterileri!S7024</f>
        <v>814</v>
      </c>
      <c r="F7024" s="80">
        <f t="shared" si="218"/>
        <v>356.25</v>
      </c>
      <c r="G7024" s="80">
        <f t="shared" si="219"/>
        <v>54.807692307692307</v>
      </c>
    </row>
    <row r="7025" spans="1:7">
      <c r="A7025" s="47">
        <f>kredi_kart_musterileri!A7025</f>
        <v>716791908</v>
      </c>
      <c r="B7025" s="23">
        <f>kredi_kart_musterileri!Q7025</f>
        <v>4480</v>
      </c>
      <c r="C7025" s="9">
        <f>kredi_kart_musterileri!R7025</f>
        <v>77</v>
      </c>
      <c r="D7025" s="5">
        <f>kredi_kart_musterileri!P7025</f>
        <v>417</v>
      </c>
      <c r="E7025" s="5">
        <f>kredi_kart_musterileri!S7025</f>
        <v>791</v>
      </c>
      <c r="F7025" s="80">
        <f t="shared" si="218"/>
        <v>373.33333333333331</v>
      </c>
      <c r="G7025" s="80">
        <f t="shared" si="219"/>
        <v>58.18181818181818</v>
      </c>
    </row>
    <row r="7026" spans="1:7">
      <c r="A7026" s="47">
        <f>kredi_kart_musterileri!A7026</f>
        <v>757761033</v>
      </c>
      <c r="B7026" s="23">
        <f>kredi_kart_musterileri!Q7026</f>
        <v>4673</v>
      </c>
      <c r="C7026" s="9">
        <f>kredi_kart_musterileri!R7026</f>
        <v>73</v>
      </c>
      <c r="D7026" s="5">
        <f>kredi_kart_musterileri!P7026</f>
        <v>634</v>
      </c>
      <c r="E7026" s="5">
        <f>kredi_kart_musterileri!S7026</f>
        <v>698</v>
      </c>
      <c r="F7026" s="80">
        <f t="shared" si="218"/>
        <v>389.41666666666669</v>
      </c>
      <c r="G7026" s="80">
        <f t="shared" si="219"/>
        <v>64.013698630136986</v>
      </c>
    </row>
    <row r="7027" spans="1:7">
      <c r="A7027" s="47">
        <f>kredi_kart_musterileri!A7027</f>
        <v>758186433</v>
      </c>
      <c r="B7027" s="23">
        <f>kredi_kart_musterileri!Q7027</f>
        <v>5038</v>
      </c>
      <c r="C7027" s="9">
        <f>kredi_kart_musterileri!R7027</f>
        <v>84</v>
      </c>
      <c r="D7027" s="5">
        <f>kredi_kart_musterileri!P7027</f>
        <v>941</v>
      </c>
      <c r="E7027" s="5">
        <f>kredi_kart_musterileri!S7027</f>
        <v>0.75</v>
      </c>
      <c r="F7027" s="80">
        <f t="shared" si="218"/>
        <v>419.83333333333331</v>
      </c>
      <c r="G7027" s="80">
        <f t="shared" si="219"/>
        <v>59.976190476190474</v>
      </c>
    </row>
    <row r="7028" spans="1:7">
      <c r="A7028" s="47">
        <f>kredi_kart_musterileri!A7028</f>
        <v>786546783</v>
      </c>
      <c r="B7028" s="23">
        <f>kredi_kart_musterileri!Q7028</f>
        <v>4457</v>
      </c>
      <c r="C7028" s="9">
        <f>kredi_kart_musterileri!R7028</f>
        <v>79</v>
      </c>
      <c r="D7028" s="5">
        <f>kredi_kart_musterileri!P7028</f>
        <v>896</v>
      </c>
      <c r="E7028" s="5">
        <f>kredi_kart_musterileri!S7028</f>
        <v>927</v>
      </c>
      <c r="F7028" s="80">
        <f t="shared" si="218"/>
        <v>371.41666666666669</v>
      </c>
      <c r="G7028" s="80">
        <f t="shared" si="219"/>
        <v>56.417721518987342</v>
      </c>
    </row>
    <row r="7029" spans="1:7">
      <c r="A7029" s="47">
        <f>kredi_kart_musterileri!A7029</f>
        <v>789634983</v>
      </c>
      <c r="B7029" s="23">
        <f>kredi_kart_musterileri!Q7029</f>
        <v>4911</v>
      </c>
      <c r="C7029" s="9">
        <f>kredi_kart_musterileri!R7029</f>
        <v>86</v>
      </c>
      <c r="D7029" s="5">
        <f>kredi_kart_musterileri!P7029</f>
        <v>867</v>
      </c>
      <c r="E7029" s="5">
        <f>kredi_kart_musterileri!S7029</f>
        <v>0.72</v>
      </c>
      <c r="F7029" s="80">
        <f t="shared" si="218"/>
        <v>409.25</v>
      </c>
      <c r="G7029" s="80">
        <f t="shared" si="219"/>
        <v>57.104651162790695</v>
      </c>
    </row>
    <row r="7030" spans="1:7">
      <c r="A7030" s="47">
        <f>kredi_kart_musterileri!A7030</f>
        <v>720654183</v>
      </c>
      <c r="B7030" s="23">
        <f>kredi_kart_musterileri!Q7030</f>
        <v>2152</v>
      </c>
      <c r="C7030" s="9">
        <f>kredi_kart_musterileri!R7030</f>
        <v>46</v>
      </c>
      <c r="D7030" s="5">
        <f>kredi_kart_musterileri!P7030</f>
        <v>462</v>
      </c>
      <c r="E7030" s="5">
        <f>kredi_kart_musterileri!S7030</f>
        <v>438</v>
      </c>
      <c r="F7030" s="80">
        <f t="shared" si="218"/>
        <v>179.33333333333334</v>
      </c>
      <c r="G7030" s="80">
        <f t="shared" si="219"/>
        <v>46.782608695652172</v>
      </c>
    </row>
    <row r="7031" spans="1:7">
      <c r="A7031" s="47">
        <f>kredi_kart_musterileri!A7031</f>
        <v>715880283</v>
      </c>
      <c r="B7031" s="23">
        <f>kredi_kart_musterileri!Q7031</f>
        <v>4649</v>
      </c>
      <c r="C7031" s="9">
        <f>kredi_kart_musterileri!R7031</f>
        <v>89</v>
      </c>
      <c r="D7031" s="5">
        <f>kredi_kart_musterileri!P7031</f>
        <v>651</v>
      </c>
      <c r="E7031" s="5">
        <f>kredi_kart_musterileri!S7031</f>
        <v>816</v>
      </c>
      <c r="F7031" s="80">
        <f t="shared" si="218"/>
        <v>387.41666666666669</v>
      </c>
      <c r="G7031" s="80">
        <f t="shared" si="219"/>
        <v>52.235955056179776</v>
      </c>
    </row>
    <row r="7032" spans="1:7">
      <c r="A7032" s="47">
        <f>kredi_kart_musterileri!A7032</f>
        <v>719990358</v>
      </c>
      <c r="B7032" s="23">
        <f>kredi_kart_musterileri!Q7032</f>
        <v>4620</v>
      </c>
      <c r="C7032" s="9">
        <f>kredi_kart_musterileri!R7032</f>
        <v>77</v>
      </c>
      <c r="D7032" s="5">
        <f>kredi_kart_musterileri!P7032</f>
        <v>0.73</v>
      </c>
      <c r="E7032" s="5">
        <f>kredi_kart_musterileri!S7032</f>
        <v>878</v>
      </c>
      <c r="F7032" s="80">
        <f t="shared" si="218"/>
        <v>385</v>
      </c>
      <c r="G7032" s="80">
        <f t="shared" si="219"/>
        <v>60</v>
      </c>
    </row>
    <row r="7033" spans="1:7">
      <c r="A7033" s="47">
        <f>kredi_kart_musterileri!A7033</f>
        <v>779348358</v>
      </c>
      <c r="B7033" s="23">
        <f>kredi_kart_musterileri!Q7033</f>
        <v>3004</v>
      </c>
      <c r="C7033" s="9">
        <f>kredi_kart_musterileri!R7033</f>
        <v>46</v>
      </c>
      <c r="D7033" s="5">
        <f>kredi_kart_musterileri!P7033</f>
        <v>1028</v>
      </c>
      <c r="E7033" s="5">
        <f>kredi_kart_musterileri!S7033</f>
        <v>586</v>
      </c>
      <c r="F7033" s="80">
        <f t="shared" si="218"/>
        <v>250.33333333333334</v>
      </c>
      <c r="G7033" s="80">
        <f t="shared" si="219"/>
        <v>65.304347826086953</v>
      </c>
    </row>
    <row r="7034" spans="1:7">
      <c r="A7034" s="47">
        <f>kredi_kart_musterileri!A7034</f>
        <v>715130808</v>
      </c>
      <c r="B7034" s="23">
        <f>kredi_kart_musterileri!Q7034</f>
        <v>4912</v>
      </c>
      <c r="C7034" s="9">
        <f>kredi_kart_musterileri!R7034</f>
        <v>80</v>
      </c>
      <c r="D7034" s="5">
        <f>kredi_kart_musterileri!P7034</f>
        <v>0.73</v>
      </c>
      <c r="E7034" s="5">
        <f>kredi_kart_musterileri!S7034</f>
        <v>739</v>
      </c>
      <c r="F7034" s="80">
        <f t="shared" si="218"/>
        <v>409.33333333333331</v>
      </c>
      <c r="G7034" s="80">
        <f t="shared" si="219"/>
        <v>61.4</v>
      </c>
    </row>
    <row r="7035" spans="1:7">
      <c r="A7035" s="47">
        <f>kredi_kart_musterileri!A7035</f>
        <v>713818158</v>
      </c>
      <c r="B7035" s="23">
        <f>kredi_kart_musterileri!Q7035</f>
        <v>5173</v>
      </c>
      <c r="C7035" s="9">
        <f>kredi_kart_musterileri!R7035</f>
        <v>64</v>
      </c>
      <c r="D7035" s="5">
        <f>kredi_kart_musterileri!P7035</f>
        <v>736</v>
      </c>
      <c r="E7035" s="5">
        <f>kredi_kart_musterileri!S7035</f>
        <v>0.6</v>
      </c>
      <c r="F7035" s="80">
        <f t="shared" si="218"/>
        <v>431.08333333333331</v>
      </c>
      <c r="G7035" s="80">
        <f t="shared" si="219"/>
        <v>80.828125</v>
      </c>
    </row>
    <row r="7036" spans="1:7">
      <c r="A7036" s="47">
        <f>kredi_kart_musterileri!A7036</f>
        <v>709728183</v>
      </c>
      <c r="B7036" s="23">
        <f>kredi_kart_musterileri!Q7036</f>
        <v>4370</v>
      </c>
      <c r="C7036" s="9">
        <f>kredi_kart_musterileri!R7036</f>
        <v>79</v>
      </c>
      <c r="D7036" s="5">
        <f>kredi_kart_musterileri!P7036</f>
        <v>786</v>
      </c>
      <c r="E7036" s="5">
        <f>kredi_kart_musterileri!S7036</f>
        <v>795</v>
      </c>
      <c r="F7036" s="80">
        <f t="shared" si="218"/>
        <v>364.16666666666669</v>
      </c>
      <c r="G7036" s="80">
        <f t="shared" si="219"/>
        <v>55.316455696202532</v>
      </c>
    </row>
    <row r="7037" spans="1:7">
      <c r="A7037" s="47">
        <f>kredi_kart_musterileri!A7037</f>
        <v>715797783</v>
      </c>
      <c r="B7037" s="23">
        <f>kredi_kart_musterileri!Q7037</f>
        <v>4615</v>
      </c>
      <c r="C7037" s="9">
        <f>kredi_kart_musterileri!R7037</f>
        <v>81</v>
      </c>
      <c r="D7037" s="5">
        <f>kredi_kart_musterileri!P7037</f>
        <v>735</v>
      </c>
      <c r="E7037" s="5">
        <f>kredi_kart_musterileri!S7037</f>
        <v>688</v>
      </c>
      <c r="F7037" s="80">
        <f t="shared" si="218"/>
        <v>384.58333333333331</v>
      </c>
      <c r="G7037" s="80">
        <f t="shared" si="219"/>
        <v>56.97530864197531</v>
      </c>
    </row>
    <row r="7038" spans="1:7">
      <c r="A7038" s="47">
        <f>kredi_kart_musterileri!A7038</f>
        <v>710879283</v>
      </c>
      <c r="B7038" s="23">
        <f>kredi_kart_musterileri!Q7038</f>
        <v>4312</v>
      </c>
      <c r="C7038" s="9">
        <f>kredi_kart_musterileri!R7038</f>
        <v>81</v>
      </c>
      <c r="D7038" s="5">
        <f>kredi_kart_musterileri!P7038</f>
        <v>623</v>
      </c>
      <c r="E7038" s="5">
        <f>kredi_kart_musterileri!S7038</f>
        <v>723</v>
      </c>
      <c r="F7038" s="80">
        <f t="shared" si="218"/>
        <v>359.33333333333331</v>
      </c>
      <c r="G7038" s="80">
        <f t="shared" si="219"/>
        <v>53.23456790123457</v>
      </c>
    </row>
    <row r="7039" spans="1:7">
      <c r="A7039" s="47">
        <f>kredi_kart_musterileri!A7039</f>
        <v>827051808</v>
      </c>
      <c r="B7039" s="23">
        <f>kredi_kart_musterileri!Q7039</f>
        <v>2478</v>
      </c>
      <c r="C7039" s="9">
        <f>kredi_kart_musterileri!R7039</f>
        <v>45</v>
      </c>
      <c r="D7039" s="5">
        <f>kredi_kart_musterileri!P7039</f>
        <v>716</v>
      </c>
      <c r="E7039" s="5">
        <f>kredi_kart_musterileri!S7039</f>
        <v>667</v>
      </c>
      <c r="F7039" s="80">
        <f t="shared" si="218"/>
        <v>206.5</v>
      </c>
      <c r="G7039" s="80">
        <f t="shared" si="219"/>
        <v>55.06666666666667</v>
      </c>
    </row>
    <row r="7040" spans="1:7">
      <c r="A7040" s="47">
        <f>kredi_kart_musterileri!A7040</f>
        <v>710484408</v>
      </c>
      <c r="B7040" s="23">
        <f>kredi_kart_musterileri!Q7040</f>
        <v>2306</v>
      </c>
      <c r="C7040" s="9">
        <f>kredi_kart_musterileri!R7040</f>
        <v>50</v>
      </c>
      <c r="D7040" s="5">
        <f>kredi_kart_musterileri!P7040</f>
        <v>454</v>
      </c>
      <c r="E7040" s="5">
        <f>kredi_kart_musterileri!S7040</f>
        <v>613</v>
      </c>
      <c r="F7040" s="80">
        <f t="shared" si="218"/>
        <v>192.16666666666666</v>
      </c>
      <c r="G7040" s="80">
        <f t="shared" si="219"/>
        <v>46.12</v>
      </c>
    </row>
    <row r="7041" spans="1:7">
      <c r="A7041" s="47">
        <f>kredi_kart_musterileri!A7041</f>
        <v>817108083</v>
      </c>
      <c r="B7041" s="23">
        <f>kredi_kart_musterileri!Q7041</f>
        <v>1625</v>
      </c>
      <c r="C7041" s="9">
        <f>kredi_kart_musterileri!R7041</f>
        <v>34</v>
      </c>
      <c r="D7041" s="5">
        <f>kredi_kart_musterileri!P7041</f>
        <v>309</v>
      </c>
      <c r="E7041" s="5">
        <f>kredi_kart_musterileri!S7041</f>
        <v>0.36</v>
      </c>
      <c r="F7041" s="80">
        <f t="shared" si="218"/>
        <v>135.41666666666666</v>
      </c>
      <c r="G7041" s="80">
        <f t="shared" si="219"/>
        <v>47.794117647058826</v>
      </c>
    </row>
    <row r="7042" spans="1:7">
      <c r="A7042" s="47">
        <f>kredi_kart_musterileri!A7042</f>
        <v>715995933</v>
      </c>
      <c r="B7042" s="23">
        <f>kredi_kart_musterileri!Q7042</f>
        <v>4619</v>
      </c>
      <c r="C7042" s="9">
        <f>kredi_kart_musterileri!R7042</f>
        <v>83</v>
      </c>
      <c r="D7042" s="5">
        <f>kredi_kart_musterileri!P7042</f>
        <v>0.99</v>
      </c>
      <c r="E7042" s="5">
        <f>kredi_kart_musterileri!S7042</f>
        <v>694</v>
      </c>
      <c r="F7042" s="80">
        <f t="shared" si="218"/>
        <v>384.91666666666669</v>
      </c>
      <c r="G7042" s="80">
        <f t="shared" si="219"/>
        <v>55.650602409638552</v>
      </c>
    </row>
    <row r="7043" spans="1:7">
      <c r="A7043" s="47">
        <f>kredi_kart_musterileri!A7043</f>
        <v>713567958</v>
      </c>
      <c r="B7043" s="23">
        <f>kredi_kart_musterileri!Q7043</f>
        <v>4280</v>
      </c>
      <c r="C7043" s="9">
        <f>kredi_kart_musterileri!R7043</f>
        <v>82</v>
      </c>
      <c r="D7043" s="5">
        <f>kredi_kart_musterileri!P7043</f>
        <v>667</v>
      </c>
      <c r="E7043" s="5">
        <f>kredi_kart_musterileri!S7043</f>
        <v>783</v>
      </c>
      <c r="F7043" s="80">
        <f t="shared" ref="F7043:F7106" si="220">$B7043/12</f>
        <v>356.66666666666669</v>
      </c>
      <c r="G7043" s="80">
        <f t="shared" ref="G7043:G7106" si="221">$B7043/$C7043</f>
        <v>52.195121951219512</v>
      </c>
    </row>
    <row r="7044" spans="1:7">
      <c r="A7044" s="47">
        <f>kredi_kart_musterileri!A7044</f>
        <v>779118708</v>
      </c>
      <c r="B7044" s="23">
        <f>kredi_kart_musterileri!Q7044</f>
        <v>4598</v>
      </c>
      <c r="C7044" s="9">
        <f>kredi_kart_musterileri!R7044</f>
        <v>78</v>
      </c>
      <c r="D7044" s="5">
        <f>kredi_kart_musterileri!P7044</f>
        <v>815</v>
      </c>
      <c r="E7044" s="5">
        <f>kredi_kart_musterileri!S7044</f>
        <v>902</v>
      </c>
      <c r="F7044" s="80">
        <f t="shared" si="220"/>
        <v>383.16666666666669</v>
      </c>
      <c r="G7044" s="80">
        <f t="shared" si="221"/>
        <v>58.948717948717949</v>
      </c>
    </row>
    <row r="7045" spans="1:7">
      <c r="A7045" s="47">
        <f>kredi_kart_musterileri!A7045</f>
        <v>721484283</v>
      </c>
      <c r="B7045" s="23">
        <f>kredi_kart_musterileri!Q7045</f>
        <v>4985</v>
      </c>
      <c r="C7045" s="9">
        <f>kredi_kart_musterileri!R7045</f>
        <v>84</v>
      </c>
      <c r="D7045" s="5">
        <f>kredi_kart_musterileri!P7045</f>
        <v>733</v>
      </c>
      <c r="E7045" s="5">
        <f>kredi_kart_musterileri!S7045</f>
        <v>1</v>
      </c>
      <c r="F7045" s="80">
        <f t="shared" si="220"/>
        <v>415.41666666666669</v>
      </c>
      <c r="G7045" s="80">
        <f t="shared" si="221"/>
        <v>59.345238095238095</v>
      </c>
    </row>
    <row r="7046" spans="1:7">
      <c r="A7046" s="47">
        <f>kredi_kart_musterileri!A7046</f>
        <v>708817608</v>
      </c>
      <c r="B7046" s="23">
        <f>kredi_kart_musterileri!Q7046</f>
        <v>4218</v>
      </c>
      <c r="C7046" s="9">
        <f>kredi_kart_musterileri!R7046</f>
        <v>74</v>
      </c>
      <c r="D7046" s="5">
        <f>kredi_kart_musterileri!P7046</f>
        <v>685</v>
      </c>
      <c r="E7046" s="5">
        <f>kredi_kart_musterileri!S7046</f>
        <v>805</v>
      </c>
      <c r="F7046" s="80">
        <f t="shared" si="220"/>
        <v>351.5</v>
      </c>
      <c r="G7046" s="80">
        <f t="shared" si="221"/>
        <v>57</v>
      </c>
    </row>
    <row r="7047" spans="1:7">
      <c r="A7047" s="47">
        <f>kredi_kart_musterileri!A7047</f>
        <v>789231858</v>
      </c>
      <c r="B7047" s="23">
        <f>kredi_kart_musterileri!Q7047</f>
        <v>5177</v>
      </c>
      <c r="C7047" s="9">
        <f>kredi_kart_musterileri!R7047</f>
        <v>79</v>
      </c>
      <c r="D7047" s="5">
        <f>kredi_kart_musterileri!P7047</f>
        <v>926</v>
      </c>
      <c r="E7047" s="5">
        <f>kredi_kart_musterileri!S7047</f>
        <v>646</v>
      </c>
      <c r="F7047" s="80">
        <f t="shared" si="220"/>
        <v>431.41666666666669</v>
      </c>
      <c r="G7047" s="80">
        <f t="shared" si="221"/>
        <v>65.531645569620252</v>
      </c>
    </row>
    <row r="7048" spans="1:7">
      <c r="A7048" s="47">
        <f>kredi_kart_musterileri!A7048</f>
        <v>788661408</v>
      </c>
      <c r="B7048" s="23">
        <f>kredi_kart_musterileri!Q7048</f>
        <v>4757</v>
      </c>
      <c r="C7048" s="9">
        <f>kredi_kart_musterileri!R7048</f>
        <v>79</v>
      </c>
      <c r="D7048" s="5">
        <f>kredi_kart_musterileri!P7048</f>
        <v>711</v>
      </c>
      <c r="E7048" s="5">
        <f>kredi_kart_musterileri!S7048</f>
        <v>837</v>
      </c>
      <c r="F7048" s="80">
        <f t="shared" si="220"/>
        <v>396.41666666666669</v>
      </c>
      <c r="G7048" s="80">
        <f t="shared" si="221"/>
        <v>60.215189873417721</v>
      </c>
    </row>
    <row r="7049" spans="1:7">
      <c r="A7049" s="47">
        <f>kredi_kart_musterileri!A7049</f>
        <v>813449508</v>
      </c>
      <c r="B7049" s="23">
        <f>kredi_kart_musterileri!Q7049</f>
        <v>2485</v>
      </c>
      <c r="C7049" s="9">
        <f>kredi_kart_musterileri!R7049</f>
        <v>40</v>
      </c>
      <c r="D7049" s="5">
        <f>kredi_kart_musterileri!P7049</f>
        <v>688</v>
      </c>
      <c r="E7049" s="5">
        <f>kredi_kart_musterileri!S7049</f>
        <v>0.28999999999999998</v>
      </c>
      <c r="F7049" s="80">
        <f t="shared" si="220"/>
        <v>207.08333333333334</v>
      </c>
      <c r="G7049" s="80">
        <f t="shared" si="221"/>
        <v>62.125</v>
      </c>
    </row>
    <row r="7050" spans="1:7">
      <c r="A7050" s="47">
        <f>kredi_kart_musterileri!A7050</f>
        <v>789925833</v>
      </c>
      <c r="B7050" s="23">
        <f>kredi_kart_musterileri!Q7050</f>
        <v>4402</v>
      </c>
      <c r="C7050" s="9">
        <f>kredi_kart_musterileri!R7050</f>
        <v>64</v>
      </c>
      <c r="D7050" s="5">
        <f>kredi_kart_musterileri!P7050</f>
        <v>749</v>
      </c>
      <c r="E7050" s="5">
        <f>kredi_kart_musterileri!S7050</f>
        <v>684</v>
      </c>
      <c r="F7050" s="80">
        <f t="shared" si="220"/>
        <v>366.83333333333331</v>
      </c>
      <c r="G7050" s="80">
        <f t="shared" si="221"/>
        <v>68.78125</v>
      </c>
    </row>
    <row r="7051" spans="1:7">
      <c r="A7051" s="47">
        <f>kredi_kart_musterileri!A7051</f>
        <v>709296558</v>
      </c>
      <c r="B7051" s="23">
        <f>kredi_kart_musterileri!Q7051</f>
        <v>5364</v>
      </c>
      <c r="C7051" s="9">
        <f>kredi_kart_musterileri!R7051</f>
        <v>90</v>
      </c>
      <c r="D7051" s="5">
        <f>kredi_kart_musterileri!P7051</f>
        <v>1149</v>
      </c>
      <c r="E7051" s="5">
        <f>kredi_kart_musterileri!S7051</f>
        <v>765</v>
      </c>
      <c r="F7051" s="80">
        <f t="shared" si="220"/>
        <v>447</v>
      </c>
      <c r="G7051" s="80">
        <f t="shared" si="221"/>
        <v>59.6</v>
      </c>
    </row>
    <row r="7052" spans="1:7">
      <c r="A7052" s="47">
        <f>kredi_kart_musterileri!A7052</f>
        <v>780180033</v>
      </c>
      <c r="B7052" s="23">
        <f>kredi_kart_musterileri!Q7052</f>
        <v>4397</v>
      </c>
      <c r="C7052" s="9">
        <f>kredi_kart_musterileri!R7052</f>
        <v>86</v>
      </c>
      <c r="D7052" s="5">
        <f>kredi_kart_musterileri!P7052</f>
        <v>689</v>
      </c>
      <c r="E7052" s="5">
        <f>kredi_kart_musterileri!S7052</f>
        <v>755</v>
      </c>
      <c r="F7052" s="80">
        <f t="shared" si="220"/>
        <v>366.41666666666669</v>
      </c>
      <c r="G7052" s="80">
        <f t="shared" si="221"/>
        <v>51.127906976744185</v>
      </c>
    </row>
    <row r="7053" spans="1:7">
      <c r="A7053" s="47">
        <f>kredi_kart_musterileri!A7053</f>
        <v>713474733</v>
      </c>
      <c r="B7053" s="23">
        <f>kredi_kart_musterileri!Q7053</f>
        <v>1783</v>
      </c>
      <c r="C7053" s="9">
        <f>kredi_kart_musterileri!R7053</f>
        <v>40</v>
      </c>
      <c r="D7053" s="5">
        <f>kredi_kart_musterileri!P7053</f>
        <v>528</v>
      </c>
      <c r="E7053" s="5">
        <f>kredi_kart_musterileri!S7053</f>
        <v>481</v>
      </c>
      <c r="F7053" s="80">
        <f t="shared" si="220"/>
        <v>148.58333333333334</v>
      </c>
      <c r="G7053" s="80">
        <f t="shared" si="221"/>
        <v>44.575000000000003</v>
      </c>
    </row>
    <row r="7054" spans="1:7">
      <c r="A7054" s="47">
        <f>kredi_kart_musterileri!A7054</f>
        <v>771527508</v>
      </c>
      <c r="B7054" s="23">
        <f>kredi_kart_musterileri!Q7054</f>
        <v>3488</v>
      </c>
      <c r="C7054" s="9">
        <f>kredi_kart_musterileri!R7054</f>
        <v>66</v>
      </c>
      <c r="D7054" s="5">
        <f>kredi_kart_musterileri!P7054</f>
        <v>749</v>
      </c>
      <c r="E7054" s="5">
        <f>kredi_kart_musterileri!S7054</f>
        <v>535</v>
      </c>
      <c r="F7054" s="80">
        <f t="shared" si="220"/>
        <v>290.66666666666669</v>
      </c>
      <c r="G7054" s="80">
        <f t="shared" si="221"/>
        <v>52.848484848484851</v>
      </c>
    </row>
    <row r="7055" spans="1:7">
      <c r="A7055" s="47">
        <f>kredi_kart_musterileri!A7055</f>
        <v>709614333</v>
      </c>
      <c r="B7055" s="23">
        <f>kredi_kart_musterileri!Q7055</f>
        <v>4649</v>
      </c>
      <c r="C7055" s="9">
        <f>kredi_kart_musterileri!R7055</f>
        <v>74</v>
      </c>
      <c r="D7055" s="5">
        <f>kredi_kart_musterileri!P7055</f>
        <v>737</v>
      </c>
      <c r="E7055" s="5">
        <f>kredi_kart_musterileri!S7055</f>
        <v>947</v>
      </c>
      <c r="F7055" s="80">
        <f t="shared" si="220"/>
        <v>387.41666666666669</v>
      </c>
      <c r="G7055" s="80">
        <f t="shared" si="221"/>
        <v>62.824324324324323</v>
      </c>
    </row>
    <row r="7056" spans="1:7">
      <c r="A7056" s="47">
        <f>kredi_kart_musterileri!A7056</f>
        <v>767005683</v>
      </c>
      <c r="B7056" s="23">
        <f>kredi_kart_musterileri!Q7056</f>
        <v>3527</v>
      </c>
      <c r="C7056" s="9">
        <f>kredi_kart_musterileri!R7056</f>
        <v>66</v>
      </c>
      <c r="D7056" s="5">
        <f>kredi_kart_musterileri!P7056</f>
        <v>722</v>
      </c>
      <c r="E7056" s="5">
        <f>kredi_kart_musterileri!S7056</f>
        <v>0.61</v>
      </c>
      <c r="F7056" s="80">
        <f t="shared" si="220"/>
        <v>293.91666666666669</v>
      </c>
      <c r="G7056" s="80">
        <f t="shared" si="221"/>
        <v>53.439393939393938</v>
      </c>
    </row>
    <row r="7057" spans="1:7">
      <c r="A7057" s="47">
        <f>kredi_kart_musterileri!A7057</f>
        <v>718686558</v>
      </c>
      <c r="B7057" s="23">
        <f>kredi_kart_musterileri!Q7057</f>
        <v>3974</v>
      </c>
      <c r="C7057" s="9">
        <f>kredi_kart_musterileri!R7057</f>
        <v>65</v>
      </c>
      <c r="D7057" s="5">
        <f>kredi_kart_musterileri!P7057</f>
        <v>633</v>
      </c>
      <c r="E7057" s="5">
        <f>kredi_kart_musterileri!S7057</f>
        <v>585</v>
      </c>
      <c r="F7057" s="80">
        <f t="shared" si="220"/>
        <v>331.16666666666669</v>
      </c>
      <c r="G7057" s="80">
        <f t="shared" si="221"/>
        <v>61.138461538461542</v>
      </c>
    </row>
    <row r="7058" spans="1:7">
      <c r="A7058" s="47">
        <f>kredi_kart_musterileri!A7058</f>
        <v>715655283</v>
      </c>
      <c r="B7058" s="23">
        <f>kredi_kart_musterileri!Q7058</f>
        <v>4420</v>
      </c>
      <c r="C7058" s="9">
        <f>kredi_kart_musterileri!R7058</f>
        <v>65</v>
      </c>
      <c r="D7058" s="5">
        <f>kredi_kart_musterileri!P7058</f>
        <v>531</v>
      </c>
      <c r="E7058" s="5">
        <f>kredi_kart_musterileri!S7058</f>
        <v>711</v>
      </c>
      <c r="F7058" s="80">
        <f t="shared" si="220"/>
        <v>368.33333333333331</v>
      </c>
      <c r="G7058" s="80">
        <f t="shared" si="221"/>
        <v>68</v>
      </c>
    </row>
    <row r="7059" spans="1:7">
      <c r="A7059" s="47">
        <f>kredi_kart_musterileri!A7059</f>
        <v>819631158</v>
      </c>
      <c r="B7059" s="23">
        <f>kredi_kart_musterileri!Q7059</f>
        <v>5924</v>
      </c>
      <c r="C7059" s="9">
        <f>kredi_kart_musterileri!R7059</f>
        <v>88</v>
      </c>
      <c r="D7059" s="5">
        <f>kredi_kart_musterileri!P7059</f>
        <v>796</v>
      </c>
      <c r="E7059" s="5">
        <f>kredi_kart_musterileri!S7059</f>
        <v>0.63</v>
      </c>
      <c r="F7059" s="80">
        <f t="shared" si="220"/>
        <v>493.66666666666669</v>
      </c>
      <c r="G7059" s="80">
        <f t="shared" si="221"/>
        <v>67.318181818181813</v>
      </c>
    </row>
    <row r="7060" spans="1:7">
      <c r="A7060" s="47">
        <f>kredi_kart_musterileri!A7060</f>
        <v>710866758</v>
      </c>
      <c r="B7060" s="23">
        <f>kredi_kart_musterileri!Q7060</f>
        <v>4074</v>
      </c>
      <c r="C7060" s="9">
        <f>kredi_kart_musterileri!R7060</f>
        <v>73</v>
      </c>
      <c r="D7060" s="5">
        <f>kredi_kart_musterileri!P7060</f>
        <v>715</v>
      </c>
      <c r="E7060" s="5">
        <f>kredi_kart_musterileri!S7060</f>
        <v>872</v>
      </c>
      <c r="F7060" s="80">
        <f t="shared" si="220"/>
        <v>339.5</v>
      </c>
      <c r="G7060" s="80">
        <f t="shared" si="221"/>
        <v>55.80821917808219</v>
      </c>
    </row>
    <row r="7061" spans="1:7">
      <c r="A7061" s="47">
        <f>kredi_kart_musterileri!A7061</f>
        <v>790119408</v>
      </c>
      <c r="B7061" s="23">
        <f>kredi_kart_musterileri!Q7061</f>
        <v>2430</v>
      </c>
      <c r="C7061" s="9">
        <f>kredi_kart_musterileri!R7061</f>
        <v>48</v>
      </c>
      <c r="D7061" s="5">
        <f>kredi_kart_musterileri!P7061</f>
        <v>882</v>
      </c>
      <c r="E7061" s="5">
        <f>kredi_kart_musterileri!S7061</f>
        <v>548</v>
      </c>
      <c r="F7061" s="80">
        <f t="shared" si="220"/>
        <v>202.5</v>
      </c>
      <c r="G7061" s="80">
        <f t="shared" si="221"/>
        <v>50.625</v>
      </c>
    </row>
    <row r="7062" spans="1:7">
      <c r="A7062" s="47">
        <f>kredi_kart_musterileri!A7062</f>
        <v>771332283</v>
      </c>
      <c r="B7062" s="23">
        <f>kredi_kart_musterileri!Q7062</f>
        <v>5056</v>
      </c>
      <c r="C7062" s="9">
        <f>kredi_kart_musterileri!R7062</f>
        <v>80</v>
      </c>
      <c r="D7062" s="5">
        <f>kredi_kart_musterileri!P7062</f>
        <v>775</v>
      </c>
      <c r="E7062" s="5">
        <f>kredi_kart_musterileri!S7062</f>
        <v>778</v>
      </c>
      <c r="F7062" s="80">
        <f t="shared" si="220"/>
        <v>421.33333333333331</v>
      </c>
      <c r="G7062" s="80">
        <f t="shared" si="221"/>
        <v>63.2</v>
      </c>
    </row>
    <row r="7063" spans="1:7">
      <c r="A7063" s="47">
        <f>kredi_kart_musterileri!A7063</f>
        <v>771408483</v>
      </c>
      <c r="B7063" s="23">
        <f>kredi_kart_musterileri!Q7063</f>
        <v>3584</v>
      </c>
      <c r="C7063" s="9">
        <f>kredi_kart_musterileri!R7063</f>
        <v>61</v>
      </c>
      <c r="D7063" s="5">
        <f>kredi_kart_musterileri!P7063</f>
        <v>617</v>
      </c>
      <c r="E7063" s="5">
        <f>kredi_kart_musterileri!S7063</f>
        <v>743</v>
      </c>
      <c r="F7063" s="80">
        <f t="shared" si="220"/>
        <v>298.66666666666669</v>
      </c>
      <c r="G7063" s="80">
        <f t="shared" si="221"/>
        <v>58.754098360655739</v>
      </c>
    </row>
    <row r="7064" spans="1:7">
      <c r="A7064" s="47">
        <f>kredi_kart_musterileri!A7064</f>
        <v>811912608</v>
      </c>
      <c r="B7064" s="23">
        <f>kredi_kart_musterileri!Q7064</f>
        <v>5077</v>
      </c>
      <c r="C7064" s="9">
        <f>kredi_kart_musterileri!R7064</f>
        <v>87</v>
      </c>
      <c r="D7064" s="5">
        <f>kredi_kart_musterileri!P7064</f>
        <v>644</v>
      </c>
      <c r="E7064" s="5">
        <f>kredi_kart_musterileri!S7064</f>
        <v>0.74</v>
      </c>
      <c r="F7064" s="80">
        <f t="shared" si="220"/>
        <v>423.08333333333331</v>
      </c>
      <c r="G7064" s="80">
        <f t="shared" si="221"/>
        <v>58.356321839080458</v>
      </c>
    </row>
    <row r="7065" spans="1:7">
      <c r="A7065" s="47">
        <f>kredi_kart_musterileri!A7065</f>
        <v>708684108</v>
      </c>
      <c r="B7065" s="23">
        <f>kredi_kart_musterileri!Q7065</f>
        <v>2218</v>
      </c>
      <c r="C7065" s="9">
        <f>kredi_kart_musterileri!R7065</f>
        <v>30</v>
      </c>
      <c r="D7065" s="5">
        <f>kredi_kart_musterileri!P7065</f>
        <v>826</v>
      </c>
      <c r="E7065" s="5">
        <f>kredi_kart_musterileri!S7065</f>
        <v>304</v>
      </c>
      <c r="F7065" s="80">
        <f t="shared" si="220"/>
        <v>184.83333333333334</v>
      </c>
      <c r="G7065" s="80">
        <f t="shared" si="221"/>
        <v>73.933333333333337</v>
      </c>
    </row>
    <row r="7066" spans="1:7">
      <c r="A7066" s="47">
        <f>kredi_kart_musterileri!A7066</f>
        <v>768638208</v>
      </c>
      <c r="B7066" s="23">
        <f>kredi_kart_musterileri!Q7066</f>
        <v>4890</v>
      </c>
      <c r="C7066" s="9">
        <f>kredi_kart_musterileri!R7066</f>
        <v>65</v>
      </c>
      <c r="D7066" s="5">
        <f>kredi_kart_musterileri!P7066</f>
        <v>743</v>
      </c>
      <c r="E7066" s="5">
        <f>kredi_kart_musterileri!S7066</f>
        <v>667</v>
      </c>
      <c r="F7066" s="80">
        <f t="shared" si="220"/>
        <v>407.5</v>
      </c>
      <c r="G7066" s="80">
        <f t="shared" si="221"/>
        <v>75.230769230769226</v>
      </c>
    </row>
    <row r="7067" spans="1:7">
      <c r="A7067" s="47">
        <f>kredi_kart_musterileri!A7067</f>
        <v>803115258</v>
      </c>
      <c r="B7067" s="23">
        <f>kredi_kart_musterileri!Q7067</f>
        <v>2113</v>
      </c>
      <c r="C7067" s="9">
        <f>kredi_kart_musterileri!R7067</f>
        <v>40</v>
      </c>
      <c r="D7067" s="5">
        <f>kredi_kart_musterileri!P7067</f>
        <v>436</v>
      </c>
      <c r="E7067" s="5">
        <f>kredi_kart_musterileri!S7067</f>
        <v>739</v>
      </c>
      <c r="F7067" s="80">
        <f t="shared" si="220"/>
        <v>176.08333333333334</v>
      </c>
      <c r="G7067" s="80">
        <f t="shared" si="221"/>
        <v>52.825000000000003</v>
      </c>
    </row>
    <row r="7068" spans="1:7">
      <c r="A7068" s="47">
        <f>kredi_kart_musterileri!A7068</f>
        <v>708869283</v>
      </c>
      <c r="B7068" s="23">
        <f>kredi_kart_musterileri!Q7068</f>
        <v>3530</v>
      </c>
      <c r="C7068" s="9">
        <f>kredi_kart_musterileri!R7068</f>
        <v>71</v>
      </c>
      <c r="D7068" s="5">
        <f>kredi_kart_musterileri!P7068</f>
        <v>498</v>
      </c>
      <c r="E7068" s="5">
        <f>kredi_kart_musterileri!S7068</f>
        <v>578</v>
      </c>
      <c r="F7068" s="80">
        <f t="shared" si="220"/>
        <v>294.16666666666669</v>
      </c>
      <c r="G7068" s="80">
        <f t="shared" si="221"/>
        <v>49.718309859154928</v>
      </c>
    </row>
    <row r="7069" spans="1:7">
      <c r="A7069" s="47">
        <f>kredi_kart_musterileri!A7069</f>
        <v>720892833</v>
      </c>
      <c r="B7069" s="23">
        <f>kredi_kart_musterileri!Q7069</f>
        <v>4199</v>
      </c>
      <c r="C7069" s="9">
        <f>kredi_kart_musterileri!R7069</f>
        <v>67</v>
      </c>
      <c r="D7069" s="5">
        <f>kredi_kart_musterileri!P7069</f>
        <v>853</v>
      </c>
      <c r="E7069" s="5">
        <f>kredi_kart_musterileri!S7069</f>
        <v>595</v>
      </c>
      <c r="F7069" s="80">
        <f t="shared" si="220"/>
        <v>349.91666666666669</v>
      </c>
      <c r="G7069" s="80">
        <f t="shared" si="221"/>
        <v>62.671641791044777</v>
      </c>
    </row>
    <row r="7070" spans="1:7">
      <c r="A7070" s="47">
        <f>kredi_kart_musterileri!A7070</f>
        <v>709762008</v>
      </c>
      <c r="B7070" s="23">
        <f>kredi_kart_musterileri!Q7070</f>
        <v>4619</v>
      </c>
      <c r="C7070" s="9">
        <f>kredi_kart_musterileri!R7070</f>
        <v>78</v>
      </c>
      <c r="D7070" s="5">
        <f>kredi_kart_musterileri!P7070</f>
        <v>0.64</v>
      </c>
      <c r="E7070" s="5">
        <f>kredi_kart_musterileri!S7070</f>
        <v>733</v>
      </c>
      <c r="F7070" s="80">
        <f t="shared" si="220"/>
        <v>384.91666666666669</v>
      </c>
      <c r="G7070" s="80">
        <f t="shared" si="221"/>
        <v>59.217948717948715</v>
      </c>
    </row>
    <row r="7071" spans="1:7">
      <c r="A7071" s="47">
        <f>kredi_kart_musterileri!A7071</f>
        <v>708600033</v>
      </c>
      <c r="B7071" s="23">
        <f>kredi_kart_musterileri!Q7071</f>
        <v>4958</v>
      </c>
      <c r="C7071" s="9">
        <f>kredi_kart_musterileri!R7071</f>
        <v>87</v>
      </c>
      <c r="D7071" s="5">
        <f>kredi_kart_musterileri!P7071</f>
        <v>689</v>
      </c>
      <c r="E7071" s="5">
        <f>kredi_kart_musterileri!S7071</f>
        <v>776</v>
      </c>
      <c r="F7071" s="80">
        <f t="shared" si="220"/>
        <v>413.16666666666669</v>
      </c>
      <c r="G7071" s="80">
        <f t="shared" si="221"/>
        <v>56.988505747126439</v>
      </c>
    </row>
    <row r="7072" spans="1:7">
      <c r="A7072" s="47">
        <f>kredi_kart_musterileri!A7072</f>
        <v>708736608</v>
      </c>
      <c r="B7072" s="23">
        <f>kredi_kart_musterileri!Q7072</f>
        <v>2108</v>
      </c>
      <c r="C7072" s="9">
        <f>kredi_kart_musterileri!R7072</f>
        <v>39</v>
      </c>
      <c r="D7072" s="5">
        <f>kredi_kart_musterileri!P7072</f>
        <v>572</v>
      </c>
      <c r="E7072" s="5">
        <f>kredi_kart_musterileri!S7072</f>
        <v>0.56000000000000005</v>
      </c>
      <c r="F7072" s="80">
        <f t="shared" si="220"/>
        <v>175.66666666666666</v>
      </c>
      <c r="G7072" s="80">
        <f t="shared" si="221"/>
        <v>54.051282051282051</v>
      </c>
    </row>
    <row r="7073" spans="1:7">
      <c r="A7073" s="47">
        <f>kredi_kart_musterileri!A7073</f>
        <v>713047608</v>
      </c>
      <c r="B7073" s="23">
        <f>kredi_kart_musterileri!Q7073</f>
        <v>2134</v>
      </c>
      <c r="C7073" s="9">
        <f>kredi_kart_musterileri!R7073</f>
        <v>41</v>
      </c>
      <c r="D7073" s="5">
        <f>kredi_kart_musterileri!P7073</f>
        <v>449</v>
      </c>
      <c r="E7073" s="5">
        <f>kredi_kart_musterileri!S7073</f>
        <v>952</v>
      </c>
      <c r="F7073" s="80">
        <f t="shared" si="220"/>
        <v>177.83333333333334</v>
      </c>
      <c r="G7073" s="80">
        <f t="shared" si="221"/>
        <v>52.048780487804876</v>
      </c>
    </row>
    <row r="7074" spans="1:7">
      <c r="A7074" s="47">
        <f>kredi_kart_musterileri!A7074</f>
        <v>711717258</v>
      </c>
      <c r="B7074" s="23">
        <f>kredi_kart_musterileri!Q7074</f>
        <v>5315</v>
      </c>
      <c r="C7074" s="9">
        <f>kredi_kart_musterileri!R7074</f>
        <v>82</v>
      </c>
      <c r="D7074" s="5">
        <f>kredi_kart_musterileri!P7074</f>
        <v>738</v>
      </c>
      <c r="E7074" s="5">
        <f>kredi_kart_musterileri!S7074</f>
        <v>708</v>
      </c>
      <c r="F7074" s="80">
        <f t="shared" si="220"/>
        <v>442.91666666666669</v>
      </c>
      <c r="G7074" s="80">
        <f t="shared" si="221"/>
        <v>64.817073170731703</v>
      </c>
    </row>
    <row r="7075" spans="1:7">
      <c r="A7075" s="47">
        <f>kredi_kart_musterileri!A7075</f>
        <v>711886383</v>
      </c>
      <c r="B7075" s="23">
        <f>kredi_kart_musterileri!Q7075</f>
        <v>2426</v>
      </c>
      <c r="C7075" s="9">
        <f>kredi_kart_musterileri!R7075</f>
        <v>46</v>
      </c>
      <c r="D7075" s="5">
        <f>kredi_kart_musterileri!P7075</f>
        <v>691</v>
      </c>
      <c r="E7075" s="5">
        <f>kredi_kart_musterileri!S7075</f>
        <v>394</v>
      </c>
      <c r="F7075" s="80">
        <f t="shared" si="220"/>
        <v>202.16666666666666</v>
      </c>
      <c r="G7075" s="80">
        <f t="shared" si="221"/>
        <v>52.739130434782609</v>
      </c>
    </row>
    <row r="7076" spans="1:7">
      <c r="A7076" s="47">
        <f>kredi_kart_musterileri!A7076</f>
        <v>713058858</v>
      </c>
      <c r="B7076" s="23">
        <f>kredi_kart_musterileri!Q7076</f>
        <v>2130</v>
      </c>
      <c r="C7076" s="9">
        <f>kredi_kart_musterileri!R7076</f>
        <v>48</v>
      </c>
      <c r="D7076" s="5">
        <f>kredi_kart_musterileri!P7076</f>
        <v>449</v>
      </c>
      <c r="E7076" s="5">
        <f>kredi_kart_musterileri!S7076</f>
        <v>0.5</v>
      </c>
      <c r="F7076" s="80">
        <f t="shared" si="220"/>
        <v>177.5</v>
      </c>
      <c r="G7076" s="80">
        <f t="shared" si="221"/>
        <v>44.375</v>
      </c>
    </row>
    <row r="7077" spans="1:7">
      <c r="A7077" s="47">
        <f>kredi_kart_musterileri!A7077</f>
        <v>713993208</v>
      </c>
      <c r="B7077" s="23">
        <f>kredi_kart_musterileri!Q7077</f>
        <v>4314</v>
      </c>
      <c r="C7077" s="9">
        <f>kredi_kart_musterileri!R7077</f>
        <v>82</v>
      </c>
      <c r="D7077" s="5">
        <f>kredi_kart_musterileri!P7077</f>
        <v>861</v>
      </c>
      <c r="E7077" s="5">
        <f>kredi_kart_musterileri!S7077</f>
        <v>864</v>
      </c>
      <c r="F7077" s="80">
        <f t="shared" si="220"/>
        <v>359.5</v>
      </c>
      <c r="G7077" s="80">
        <f t="shared" si="221"/>
        <v>52.609756097560975</v>
      </c>
    </row>
    <row r="7078" spans="1:7">
      <c r="A7078" s="47">
        <f>kredi_kart_musterileri!A7078</f>
        <v>717855933</v>
      </c>
      <c r="B7078" s="23">
        <f>kredi_kart_musterileri!Q7078</f>
        <v>4350</v>
      </c>
      <c r="C7078" s="9">
        <f>kredi_kart_musterileri!R7078</f>
        <v>71</v>
      </c>
      <c r="D7078" s="5">
        <f>kredi_kart_musterileri!P7078</f>
        <v>798</v>
      </c>
      <c r="E7078" s="5">
        <f>kredi_kart_musterileri!S7078</f>
        <v>868</v>
      </c>
      <c r="F7078" s="80">
        <f t="shared" si="220"/>
        <v>362.5</v>
      </c>
      <c r="G7078" s="80">
        <f t="shared" si="221"/>
        <v>61.267605633802816</v>
      </c>
    </row>
    <row r="7079" spans="1:7">
      <c r="A7079" s="47">
        <f>kredi_kart_musterileri!A7079</f>
        <v>713436183</v>
      </c>
      <c r="B7079" s="23">
        <f>kredi_kart_musterileri!Q7079</f>
        <v>4739</v>
      </c>
      <c r="C7079" s="9">
        <f>kredi_kart_musterileri!R7079</f>
        <v>80</v>
      </c>
      <c r="D7079" s="5">
        <f>kredi_kart_musterileri!P7079</f>
        <v>0.77</v>
      </c>
      <c r="E7079" s="5">
        <f>kredi_kart_musterileri!S7079</f>
        <v>0.86</v>
      </c>
      <c r="F7079" s="80">
        <f t="shared" si="220"/>
        <v>394.91666666666669</v>
      </c>
      <c r="G7079" s="80">
        <f t="shared" si="221"/>
        <v>59.237499999999997</v>
      </c>
    </row>
    <row r="7080" spans="1:7">
      <c r="A7080" s="47">
        <f>kredi_kart_musterileri!A7080</f>
        <v>778360608</v>
      </c>
      <c r="B7080" s="23">
        <f>kredi_kart_musterileri!Q7080</f>
        <v>4186</v>
      </c>
      <c r="C7080" s="9">
        <f>kredi_kart_musterileri!R7080</f>
        <v>77</v>
      </c>
      <c r="D7080" s="5">
        <f>kredi_kart_musterileri!P7080</f>
        <v>735</v>
      </c>
      <c r="E7080" s="5">
        <f>kredi_kart_musterileri!S7080</f>
        <v>711</v>
      </c>
      <c r="F7080" s="80">
        <f t="shared" si="220"/>
        <v>348.83333333333331</v>
      </c>
      <c r="G7080" s="80">
        <f t="shared" si="221"/>
        <v>54.363636363636367</v>
      </c>
    </row>
    <row r="7081" spans="1:7">
      <c r="A7081" s="47">
        <f>kredi_kart_musterileri!A7081</f>
        <v>710914158</v>
      </c>
      <c r="B7081" s="23">
        <f>kredi_kart_musterileri!Q7081</f>
        <v>4405</v>
      </c>
      <c r="C7081" s="9">
        <f>kredi_kart_musterileri!R7081</f>
        <v>55</v>
      </c>
      <c r="D7081" s="5">
        <f>kredi_kart_musterileri!P7081</f>
        <v>786</v>
      </c>
      <c r="E7081" s="5">
        <f>kredi_kart_musterileri!S7081</f>
        <v>1391</v>
      </c>
      <c r="F7081" s="80">
        <f t="shared" si="220"/>
        <v>367.08333333333331</v>
      </c>
      <c r="G7081" s="80">
        <f t="shared" si="221"/>
        <v>80.090909090909093</v>
      </c>
    </row>
    <row r="7082" spans="1:7">
      <c r="A7082" s="47">
        <f>kredi_kart_musterileri!A7082</f>
        <v>714789033</v>
      </c>
      <c r="B7082" s="23">
        <f>kredi_kart_musterileri!Q7082</f>
        <v>2763</v>
      </c>
      <c r="C7082" s="9">
        <f>kredi_kart_musterileri!R7082</f>
        <v>51</v>
      </c>
      <c r="D7082" s="5">
        <f>kredi_kart_musterileri!P7082</f>
        <v>619</v>
      </c>
      <c r="E7082" s="5">
        <f>kredi_kart_musterileri!S7082</f>
        <v>821</v>
      </c>
      <c r="F7082" s="80">
        <f t="shared" si="220"/>
        <v>230.25</v>
      </c>
      <c r="G7082" s="80">
        <f t="shared" si="221"/>
        <v>54.176470588235297</v>
      </c>
    </row>
    <row r="7083" spans="1:7">
      <c r="A7083" s="47">
        <f>kredi_kart_musterileri!A7083</f>
        <v>809811858</v>
      </c>
      <c r="B7083" s="23">
        <f>kredi_kart_musterileri!Q7083</f>
        <v>2530</v>
      </c>
      <c r="C7083" s="9">
        <f>kredi_kart_musterileri!R7083</f>
        <v>43</v>
      </c>
      <c r="D7083" s="5">
        <f>kredi_kart_musterileri!P7083</f>
        <v>987</v>
      </c>
      <c r="E7083" s="5">
        <f>kredi_kart_musterileri!S7083</f>
        <v>344</v>
      </c>
      <c r="F7083" s="80">
        <f t="shared" si="220"/>
        <v>210.83333333333334</v>
      </c>
      <c r="G7083" s="80">
        <f t="shared" si="221"/>
        <v>58.837209302325583</v>
      </c>
    </row>
    <row r="7084" spans="1:7">
      <c r="A7084" s="47">
        <f>kredi_kart_musterileri!A7084</f>
        <v>826709658</v>
      </c>
      <c r="B7084" s="23">
        <f>kredi_kart_musterileri!Q7084</f>
        <v>2214</v>
      </c>
      <c r="C7084" s="9">
        <f>kredi_kart_musterileri!R7084</f>
        <v>43</v>
      </c>
      <c r="D7084" s="5">
        <f>kredi_kart_musterileri!P7084</f>
        <v>768</v>
      </c>
      <c r="E7084" s="5">
        <f>kredi_kart_musterileri!S7084</f>
        <v>654</v>
      </c>
      <c r="F7084" s="80">
        <f t="shared" si="220"/>
        <v>184.5</v>
      </c>
      <c r="G7084" s="80">
        <f t="shared" si="221"/>
        <v>51.488372093023258</v>
      </c>
    </row>
    <row r="7085" spans="1:7">
      <c r="A7085" s="47">
        <f>kredi_kart_musterileri!A7085</f>
        <v>752648883</v>
      </c>
      <c r="B7085" s="23">
        <f>kredi_kart_musterileri!Q7085</f>
        <v>4842</v>
      </c>
      <c r="C7085" s="9">
        <f>kredi_kart_musterileri!R7085</f>
        <v>69</v>
      </c>
      <c r="D7085" s="5">
        <f>kredi_kart_musterileri!P7085</f>
        <v>964</v>
      </c>
      <c r="E7085" s="5">
        <f>kredi_kart_musterileri!S7085</f>
        <v>0.5</v>
      </c>
      <c r="F7085" s="80">
        <f t="shared" si="220"/>
        <v>403.5</v>
      </c>
      <c r="G7085" s="80">
        <f t="shared" si="221"/>
        <v>70.173913043478265</v>
      </c>
    </row>
    <row r="7086" spans="1:7">
      <c r="A7086" s="47">
        <f>kredi_kart_musterileri!A7086</f>
        <v>715771608</v>
      </c>
      <c r="B7086" s="23">
        <f>kredi_kart_musterileri!Q7086</f>
        <v>4147</v>
      </c>
      <c r="C7086" s="9">
        <f>kredi_kart_musterileri!R7086</f>
        <v>76</v>
      </c>
      <c r="D7086" s="5">
        <f>kredi_kart_musterileri!P7086</f>
        <v>357</v>
      </c>
      <c r="E7086" s="5">
        <f>kredi_kart_musterileri!S7086</f>
        <v>949</v>
      </c>
      <c r="F7086" s="80">
        <f t="shared" si="220"/>
        <v>345.58333333333331</v>
      </c>
      <c r="G7086" s="80">
        <f t="shared" si="221"/>
        <v>54.565789473684212</v>
      </c>
    </row>
    <row r="7087" spans="1:7">
      <c r="A7087" s="47">
        <f>kredi_kart_musterileri!A7087</f>
        <v>719061933</v>
      </c>
      <c r="B7087" s="23">
        <f>kredi_kart_musterileri!Q7087</f>
        <v>4190</v>
      </c>
      <c r="C7087" s="9">
        <f>kredi_kart_musterileri!R7087</f>
        <v>67</v>
      </c>
      <c r="D7087" s="5">
        <f>kredi_kart_musterileri!P7087</f>
        <v>656</v>
      </c>
      <c r="E7087" s="5">
        <f>kredi_kart_musterileri!S7087</f>
        <v>914</v>
      </c>
      <c r="F7087" s="80">
        <f t="shared" si="220"/>
        <v>349.16666666666669</v>
      </c>
      <c r="G7087" s="80">
        <f t="shared" si="221"/>
        <v>62.537313432835823</v>
      </c>
    </row>
    <row r="7088" spans="1:7">
      <c r="A7088" s="47">
        <f>kredi_kart_musterileri!A7088</f>
        <v>792345258</v>
      </c>
      <c r="B7088" s="23">
        <f>kredi_kart_musterileri!Q7088</f>
        <v>4620</v>
      </c>
      <c r="C7088" s="9">
        <f>kredi_kart_musterileri!R7088</f>
        <v>70</v>
      </c>
      <c r="D7088" s="5">
        <f>kredi_kart_musterileri!P7088</f>
        <v>0.56000000000000005</v>
      </c>
      <c r="E7088" s="5">
        <f>kredi_kart_musterileri!S7088</f>
        <v>667</v>
      </c>
      <c r="F7088" s="80">
        <f t="shared" si="220"/>
        <v>385</v>
      </c>
      <c r="G7088" s="80">
        <f t="shared" si="221"/>
        <v>66</v>
      </c>
    </row>
    <row r="7089" spans="1:7">
      <c r="A7089" s="47">
        <f>kredi_kart_musterileri!A7089</f>
        <v>711765708</v>
      </c>
      <c r="B7089" s="23">
        <f>kredi_kart_musterileri!Q7089</f>
        <v>3875</v>
      </c>
      <c r="C7089" s="9">
        <f>kredi_kart_musterileri!R7089</f>
        <v>60</v>
      </c>
      <c r="D7089" s="5">
        <f>kredi_kart_musterileri!P7089</f>
        <v>609</v>
      </c>
      <c r="E7089" s="5">
        <f>kredi_kart_musterileri!S7089</f>
        <v>538</v>
      </c>
      <c r="F7089" s="80">
        <f t="shared" si="220"/>
        <v>322.91666666666669</v>
      </c>
      <c r="G7089" s="80">
        <f t="shared" si="221"/>
        <v>64.583333333333329</v>
      </c>
    </row>
    <row r="7090" spans="1:7">
      <c r="A7090" s="47">
        <f>kredi_kart_musterileri!A7090</f>
        <v>783393633</v>
      </c>
      <c r="B7090" s="23">
        <f>kredi_kart_musterileri!Q7090</f>
        <v>4256</v>
      </c>
      <c r="C7090" s="9">
        <f>kredi_kart_musterileri!R7090</f>
        <v>78</v>
      </c>
      <c r="D7090" s="5">
        <f>kredi_kart_musterileri!P7090</f>
        <v>635</v>
      </c>
      <c r="E7090" s="5">
        <f>kredi_kart_musterileri!S7090</f>
        <v>773</v>
      </c>
      <c r="F7090" s="80">
        <f t="shared" si="220"/>
        <v>354.66666666666669</v>
      </c>
      <c r="G7090" s="80">
        <f t="shared" si="221"/>
        <v>54.564102564102562</v>
      </c>
    </row>
    <row r="7091" spans="1:7">
      <c r="A7091" s="47">
        <f>kredi_kart_musterileri!A7091</f>
        <v>779667408</v>
      </c>
      <c r="B7091" s="23">
        <f>kredi_kart_musterileri!Q7091</f>
        <v>4235</v>
      </c>
      <c r="C7091" s="9">
        <f>kredi_kart_musterileri!R7091</f>
        <v>73</v>
      </c>
      <c r="D7091" s="5">
        <f>kredi_kart_musterileri!P7091</f>
        <v>861</v>
      </c>
      <c r="E7091" s="5">
        <f>kredi_kart_musterileri!S7091</f>
        <v>825</v>
      </c>
      <c r="F7091" s="80">
        <f t="shared" si="220"/>
        <v>352.91666666666669</v>
      </c>
      <c r="G7091" s="80">
        <f t="shared" si="221"/>
        <v>58.013698630136986</v>
      </c>
    </row>
    <row r="7092" spans="1:7">
      <c r="A7092" s="47">
        <f>kredi_kart_musterileri!A7092</f>
        <v>805461783</v>
      </c>
      <c r="B7092" s="23">
        <f>kredi_kart_musterileri!Q7092</f>
        <v>4735</v>
      </c>
      <c r="C7092" s="9">
        <f>kredi_kart_musterileri!R7092</f>
        <v>87</v>
      </c>
      <c r="D7092" s="5">
        <f>kredi_kart_musterileri!P7092</f>
        <v>635</v>
      </c>
      <c r="E7092" s="5">
        <f>kredi_kart_musterileri!S7092</f>
        <v>673</v>
      </c>
      <c r="F7092" s="80">
        <f t="shared" si="220"/>
        <v>394.58333333333331</v>
      </c>
      <c r="G7092" s="80">
        <f t="shared" si="221"/>
        <v>54.425287356321839</v>
      </c>
    </row>
    <row r="7093" spans="1:7">
      <c r="A7093" s="47">
        <f>kredi_kart_musterileri!A7093</f>
        <v>719098308</v>
      </c>
      <c r="B7093" s="23">
        <f>kredi_kart_musterileri!Q7093</f>
        <v>2516</v>
      </c>
      <c r="C7093" s="9">
        <f>kredi_kart_musterileri!R7093</f>
        <v>59</v>
      </c>
      <c r="D7093" s="5">
        <f>kredi_kart_musterileri!P7093</f>
        <v>804</v>
      </c>
      <c r="E7093" s="5">
        <f>kredi_kart_musterileri!S7093</f>
        <v>639</v>
      </c>
      <c r="F7093" s="80">
        <f t="shared" si="220"/>
        <v>209.66666666666666</v>
      </c>
      <c r="G7093" s="80">
        <f t="shared" si="221"/>
        <v>42.644067796610166</v>
      </c>
    </row>
    <row r="7094" spans="1:7">
      <c r="A7094" s="47">
        <f>kredi_kart_musterileri!A7094</f>
        <v>771433608</v>
      </c>
      <c r="B7094" s="23">
        <f>kredi_kart_musterileri!Q7094</f>
        <v>4053</v>
      </c>
      <c r="C7094" s="9">
        <f>kredi_kart_musterileri!R7094</f>
        <v>70</v>
      </c>
      <c r="D7094" s="5">
        <f>kredi_kart_musterileri!P7094</f>
        <v>621</v>
      </c>
      <c r="E7094" s="5">
        <f>kredi_kart_musterileri!S7094</f>
        <v>556</v>
      </c>
      <c r="F7094" s="80">
        <f t="shared" si="220"/>
        <v>337.75</v>
      </c>
      <c r="G7094" s="80">
        <f t="shared" si="221"/>
        <v>57.9</v>
      </c>
    </row>
    <row r="7095" spans="1:7">
      <c r="A7095" s="47">
        <f>kredi_kart_musterileri!A7095</f>
        <v>825811158</v>
      </c>
      <c r="B7095" s="23">
        <f>kredi_kart_musterileri!Q7095</f>
        <v>4512</v>
      </c>
      <c r="C7095" s="9">
        <f>kredi_kart_musterileri!R7095</f>
        <v>83</v>
      </c>
      <c r="D7095" s="5">
        <f>kredi_kart_musterileri!P7095</f>
        <v>0.73</v>
      </c>
      <c r="E7095" s="5">
        <f>kredi_kart_musterileri!S7095</f>
        <v>766</v>
      </c>
      <c r="F7095" s="80">
        <f t="shared" si="220"/>
        <v>376</v>
      </c>
      <c r="G7095" s="80">
        <f t="shared" si="221"/>
        <v>54.361445783132531</v>
      </c>
    </row>
    <row r="7096" spans="1:7">
      <c r="A7096" s="47">
        <f>kredi_kart_musterileri!A7096</f>
        <v>715252383</v>
      </c>
      <c r="B7096" s="23">
        <f>kredi_kart_musterileri!Q7096</f>
        <v>3595</v>
      </c>
      <c r="C7096" s="9">
        <f>kredi_kart_musterileri!R7096</f>
        <v>52</v>
      </c>
      <c r="D7096" s="5">
        <f>kredi_kart_musterileri!P7096</f>
        <v>664</v>
      </c>
      <c r="E7096" s="5">
        <f>kredi_kart_musterileri!S7096</f>
        <v>733</v>
      </c>
      <c r="F7096" s="80">
        <f t="shared" si="220"/>
        <v>299.58333333333331</v>
      </c>
      <c r="G7096" s="80">
        <f t="shared" si="221"/>
        <v>69.134615384615387</v>
      </c>
    </row>
    <row r="7097" spans="1:7">
      <c r="A7097" s="47">
        <f>kredi_kart_musterileri!A7097</f>
        <v>809092458</v>
      </c>
      <c r="B7097" s="23">
        <f>kredi_kart_musterileri!Q7097</f>
        <v>5211</v>
      </c>
      <c r="C7097" s="9">
        <f>kredi_kart_musterileri!R7097</f>
        <v>83</v>
      </c>
      <c r="D7097" s="5">
        <f>kredi_kart_musterileri!P7097</f>
        <v>755</v>
      </c>
      <c r="E7097" s="5">
        <f>kredi_kart_musterileri!S7097</f>
        <v>804</v>
      </c>
      <c r="F7097" s="80">
        <f t="shared" si="220"/>
        <v>434.25</v>
      </c>
      <c r="G7097" s="80">
        <f t="shared" si="221"/>
        <v>62.783132530120483</v>
      </c>
    </row>
    <row r="7098" spans="1:7">
      <c r="A7098" s="47">
        <f>kredi_kart_musterileri!A7098</f>
        <v>713706258</v>
      </c>
      <c r="B7098" s="23">
        <f>kredi_kart_musterileri!Q7098</f>
        <v>4890</v>
      </c>
      <c r="C7098" s="9">
        <f>kredi_kart_musterileri!R7098</f>
        <v>63</v>
      </c>
      <c r="D7098" s="5">
        <f>kredi_kart_musterileri!P7098</f>
        <v>1138</v>
      </c>
      <c r="E7098" s="5">
        <f>kredi_kart_musterileri!S7098</f>
        <v>909</v>
      </c>
      <c r="F7098" s="80">
        <f t="shared" si="220"/>
        <v>407.5</v>
      </c>
      <c r="G7098" s="80">
        <f t="shared" si="221"/>
        <v>77.61904761904762</v>
      </c>
    </row>
    <row r="7099" spans="1:7">
      <c r="A7099" s="47">
        <f>kredi_kart_musterileri!A7099</f>
        <v>714693708</v>
      </c>
      <c r="B7099" s="23">
        <f>kredi_kart_musterileri!Q7099</f>
        <v>4103</v>
      </c>
      <c r="C7099" s="9">
        <f>kredi_kart_musterileri!R7099</f>
        <v>77</v>
      </c>
      <c r="D7099" s="5">
        <f>kredi_kart_musterileri!P7099</f>
        <v>789</v>
      </c>
      <c r="E7099" s="5">
        <f>kredi_kart_musterileri!S7099</f>
        <v>711</v>
      </c>
      <c r="F7099" s="80">
        <f t="shared" si="220"/>
        <v>341.91666666666669</v>
      </c>
      <c r="G7099" s="80">
        <f t="shared" si="221"/>
        <v>53.285714285714285</v>
      </c>
    </row>
    <row r="7100" spans="1:7">
      <c r="A7100" s="47">
        <f>kredi_kart_musterileri!A7100</f>
        <v>721072908</v>
      </c>
      <c r="B7100" s="23">
        <f>kredi_kart_musterileri!Q7100</f>
        <v>5102</v>
      </c>
      <c r="C7100" s="9">
        <f>kredi_kart_musterileri!R7100</f>
        <v>69</v>
      </c>
      <c r="D7100" s="5">
        <f>kredi_kart_musterileri!P7100</f>
        <v>697</v>
      </c>
      <c r="E7100" s="5">
        <f>kredi_kart_musterileri!S7100</f>
        <v>643</v>
      </c>
      <c r="F7100" s="80">
        <f t="shared" si="220"/>
        <v>425.16666666666669</v>
      </c>
      <c r="G7100" s="80">
        <f t="shared" si="221"/>
        <v>73.94202898550725</v>
      </c>
    </row>
    <row r="7101" spans="1:7">
      <c r="A7101" s="47">
        <f>kredi_kart_musterileri!A7101</f>
        <v>716675358</v>
      </c>
      <c r="B7101" s="23">
        <f>kredi_kart_musterileri!Q7101</f>
        <v>4607</v>
      </c>
      <c r="C7101" s="9">
        <f>kredi_kart_musterileri!R7101</f>
        <v>83</v>
      </c>
      <c r="D7101" s="5">
        <f>kredi_kart_musterileri!P7101</f>
        <v>711</v>
      </c>
      <c r="E7101" s="5">
        <f>kredi_kart_musterileri!S7101</f>
        <v>0.93</v>
      </c>
      <c r="F7101" s="80">
        <f t="shared" si="220"/>
        <v>383.91666666666669</v>
      </c>
      <c r="G7101" s="80">
        <f t="shared" si="221"/>
        <v>55.506024096385545</v>
      </c>
    </row>
    <row r="7102" spans="1:7">
      <c r="A7102" s="47">
        <f>kredi_kart_musterileri!A7102</f>
        <v>708128733</v>
      </c>
      <c r="B7102" s="23">
        <f>kredi_kart_musterileri!Q7102</f>
        <v>5014</v>
      </c>
      <c r="C7102" s="9">
        <f>kredi_kart_musterileri!R7102</f>
        <v>99</v>
      </c>
      <c r="D7102" s="5">
        <f>kredi_kart_musterileri!P7102</f>
        <v>852</v>
      </c>
      <c r="E7102" s="5">
        <f>kredi_kart_musterileri!S7102</f>
        <v>623</v>
      </c>
      <c r="F7102" s="80">
        <f t="shared" si="220"/>
        <v>417.83333333333331</v>
      </c>
      <c r="G7102" s="80">
        <f t="shared" si="221"/>
        <v>50.646464646464644</v>
      </c>
    </row>
    <row r="7103" spans="1:7">
      <c r="A7103" s="47">
        <f>kredi_kart_musterileri!A7103</f>
        <v>711392508</v>
      </c>
      <c r="B7103" s="23">
        <f>kredi_kart_musterileri!Q7103</f>
        <v>4513</v>
      </c>
      <c r="C7103" s="9">
        <f>kredi_kart_musterileri!R7103</f>
        <v>75</v>
      </c>
      <c r="D7103" s="5">
        <f>kredi_kart_musterileri!P7103</f>
        <v>741</v>
      </c>
      <c r="E7103" s="5">
        <f>kredi_kart_musterileri!S7103</f>
        <v>744</v>
      </c>
      <c r="F7103" s="80">
        <f t="shared" si="220"/>
        <v>376.08333333333331</v>
      </c>
      <c r="G7103" s="80">
        <f t="shared" si="221"/>
        <v>60.173333333333332</v>
      </c>
    </row>
    <row r="7104" spans="1:7">
      <c r="A7104" s="47">
        <f>kredi_kart_musterileri!A7104</f>
        <v>771420708</v>
      </c>
      <c r="B7104" s="23">
        <f>kredi_kart_musterileri!Q7104</f>
        <v>4860</v>
      </c>
      <c r="C7104" s="9">
        <f>kredi_kart_musterileri!R7104</f>
        <v>68</v>
      </c>
      <c r="D7104" s="5">
        <f>kredi_kart_musterileri!P7104</f>
        <v>826</v>
      </c>
      <c r="E7104" s="5">
        <f>kredi_kart_musterileri!S7104</f>
        <v>0.7</v>
      </c>
      <c r="F7104" s="80">
        <f t="shared" si="220"/>
        <v>405</v>
      </c>
      <c r="G7104" s="80">
        <f t="shared" si="221"/>
        <v>71.470588235294116</v>
      </c>
    </row>
    <row r="7105" spans="1:7">
      <c r="A7105" s="47">
        <f>kredi_kart_musterileri!A7105</f>
        <v>721207908</v>
      </c>
      <c r="B7105" s="23">
        <f>kredi_kart_musterileri!Q7105</f>
        <v>4655</v>
      </c>
      <c r="C7105" s="9">
        <f>kredi_kart_musterileri!R7105</f>
        <v>95</v>
      </c>
      <c r="D7105" s="5">
        <f>kredi_kart_musterileri!P7105</f>
        <v>605</v>
      </c>
      <c r="E7105" s="5">
        <f>kredi_kart_musterileri!S7105</f>
        <v>638</v>
      </c>
      <c r="F7105" s="80">
        <f t="shared" si="220"/>
        <v>387.91666666666669</v>
      </c>
      <c r="G7105" s="80">
        <f t="shared" si="221"/>
        <v>49</v>
      </c>
    </row>
    <row r="7106" spans="1:7">
      <c r="A7106" s="47">
        <f>kredi_kart_musterileri!A7106</f>
        <v>715798608</v>
      </c>
      <c r="B7106" s="23">
        <f>kredi_kart_musterileri!Q7106</f>
        <v>4016</v>
      </c>
      <c r="C7106" s="9">
        <f>kredi_kart_musterileri!R7106</f>
        <v>89</v>
      </c>
      <c r="D7106" s="5">
        <f>kredi_kart_musterileri!P7106</f>
        <v>606</v>
      </c>
      <c r="E7106" s="5">
        <f>kredi_kart_musterileri!S7106</f>
        <v>854</v>
      </c>
      <c r="F7106" s="80">
        <f t="shared" si="220"/>
        <v>334.66666666666669</v>
      </c>
      <c r="G7106" s="80">
        <f t="shared" si="221"/>
        <v>45.123595505617978</v>
      </c>
    </row>
    <row r="7107" spans="1:7">
      <c r="A7107" s="47">
        <f>kredi_kart_musterileri!A7107</f>
        <v>716758008</v>
      </c>
      <c r="B7107" s="23">
        <f>kredi_kart_musterileri!Q7107</f>
        <v>4813</v>
      </c>
      <c r="C7107" s="9">
        <f>kredi_kart_musterileri!R7107</f>
        <v>83</v>
      </c>
      <c r="D7107" s="5">
        <f>kredi_kart_musterileri!P7107</f>
        <v>675</v>
      </c>
      <c r="E7107" s="5">
        <f>kredi_kart_musterileri!S7107</f>
        <v>729</v>
      </c>
      <c r="F7107" s="80">
        <f t="shared" ref="F7107:F7170" si="222">$B7107/12</f>
        <v>401.08333333333331</v>
      </c>
      <c r="G7107" s="80">
        <f t="shared" ref="G7107:G7170" si="223">$B7107/$C7107</f>
        <v>57.987951807228917</v>
      </c>
    </row>
    <row r="7108" spans="1:7">
      <c r="A7108" s="47">
        <f>kredi_kart_musterileri!A7108</f>
        <v>714847983</v>
      </c>
      <c r="B7108" s="23">
        <f>kredi_kart_musterileri!Q7108</f>
        <v>4220</v>
      </c>
      <c r="C7108" s="9">
        <f>kredi_kart_musterileri!R7108</f>
        <v>79</v>
      </c>
      <c r="D7108" s="5">
        <f>kredi_kart_musterileri!P7108</f>
        <v>716</v>
      </c>
      <c r="E7108" s="5">
        <f>kredi_kart_musterileri!S7108</f>
        <v>612</v>
      </c>
      <c r="F7108" s="80">
        <f t="shared" si="222"/>
        <v>351.66666666666669</v>
      </c>
      <c r="G7108" s="80">
        <f t="shared" si="223"/>
        <v>53.417721518987342</v>
      </c>
    </row>
    <row r="7109" spans="1:7">
      <c r="A7109" s="47">
        <f>kredi_kart_musterileri!A7109</f>
        <v>716975583</v>
      </c>
      <c r="B7109" s="23">
        <f>kredi_kart_musterileri!Q7109</f>
        <v>4406</v>
      </c>
      <c r="C7109" s="9">
        <f>kredi_kart_musterileri!R7109</f>
        <v>62</v>
      </c>
      <c r="D7109" s="5">
        <f>kredi_kart_musterileri!P7109</f>
        <v>682</v>
      </c>
      <c r="E7109" s="5">
        <f>kredi_kart_musterileri!S7109</f>
        <v>676</v>
      </c>
      <c r="F7109" s="80">
        <f t="shared" si="222"/>
        <v>367.16666666666669</v>
      </c>
      <c r="G7109" s="80">
        <f t="shared" si="223"/>
        <v>71.064516129032256</v>
      </c>
    </row>
    <row r="7110" spans="1:7">
      <c r="A7110" s="47">
        <f>kredi_kart_musterileri!A7110</f>
        <v>804434058</v>
      </c>
      <c r="B7110" s="23">
        <f>kredi_kart_musterileri!Q7110</f>
        <v>4660</v>
      </c>
      <c r="C7110" s="9">
        <f>kredi_kart_musterileri!R7110</f>
        <v>79</v>
      </c>
      <c r="D7110" s="5">
        <f>kredi_kart_musterileri!P7110</f>
        <v>872</v>
      </c>
      <c r="E7110" s="5">
        <f>kredi_kart_musterileri!S7110</f>
        <v>681</v>
      </c>
      <c r="F7110" s="80">
        <f t="shared" si="222"/>
        <v>388.33333333333331</v>
      </c>
      <c r="G7110" s="80">
        <f t="shared" si="223"/>
        <v>58.9873417721519</v>
      </c>
    </row>
    <row r="7111" spans="1:7">
      <c r="A7111" s="47">
        <f>kredi_kart_musterileri!A7111</f>
        <v>714293358</v>
      </c>
      <c r="B7111" s="23">
        <f>kredi_kart_musterileri!Q7111</f>
        <v>4584</v>
      </c>
      <c r="C7111" s="9">
        <f>kredi_kart_musterileri!R7111</f>
        <v>70</v>
      </c>
      <c r="D7111" s="5">
        <f>kredi_kart_musterileri!P7111</f>
        <v>967</v>
      </c>
      <c r="E7111" s="5">
        <f>kredi_kart_musterileri!S7111</f>
        <v>1258</v>
      </c>
      <c r="F7111" s="80">
        <f t="shared" si="222"/>
        <v>382</v>
      </c>
      <c r="G7111" s="80">
        <f t="shared" si="223"/>
        <v>65.48571428571428</v>
      </c>
    </row>
    <row r="7112" spans="1:7">
      <c r="A7112" s="47">
        <f>kredi_kart_musterileri!A7112</f>
        <v>710989008</v>
      </c>
      <c r="B7112" s="23">
        <f>kredi_kart_musterileri!Q7112</f>
        <v>3201</v>
      </c>
      <c r="C7112" s="9">
        <f>kredi_kart_musterileri!R7112</f>
        <v>78</v>
      </c>
      <c r="D7112" s="5">
        <f>kredi_kart_musterileri!P7112</f>
        <v>519</v>
      </c>
      <c r="E7112" s="5">
        <f>kredi_kart_musterileri!S7112</f>
        <v>0.5</v>
      </c>
      <c r="F7112" s="80">
        <f t="shared" si="222"/>
        <v>266.75</v>
      </c>
      <c r="G7112" s="80">
        <f t="shared" si="223"/>
        <v>41.03846153846154</v>
      </c>
    </row>
    <row r="7113" spans="1:7">
      <c r="A7113" s="47">
        <f>kredi_kart_musterileri!A7113</f>
        <v>757194408</v>
      </c>
      <c r="B7113" s="23">
        <f>kredi_kart_musterileri!Q7113</f>
        <v>1707</v>
      </c>
      <c r="C7113" s="9">
        <f>kredi_kart_musterileri!R7113</f>
        <v>38</v>
      </c>
      <c r="D7113" s="5">
        <f>kredi_kart_musterileri!P7113</f>
        <v>539</v>
      </c>
      <c r="E7113" s="5">
        <f>kredi_kart_musterileri!S7113</f>
        <v>1111</v>
      </c>
      <c r="F7113" s="80">
        <f t="shared" si="222"/>
        <v>142.25</v>
      </c>
      <c r="G7113" s="80">
        <f t="shared" si="223"/>
        <v>44.921052631578945</v>
      </c>
    </row>
    <row r="7114" spans="1:7">
      <c r="A7114" s="47">
        <f>kredi_kart_musterileri!A7114</f>
        <v>711459483</v>
      </c>
      <c r="B7114" s="23">
        <f>kredi_kart_musterileri!Q7114</f>
        <v>4845</v>
      </c>
      <c r="C7114" s="9">
        <f>kredi_kart_musterileri!R7114</f>
        <v>66</v>
      </c>
      <c r="D7114" s="5">
        <f>kredi_kart_musterileri!P7114</f>
        <v>658</v>
      </c>
      <c r="E7114" s="5">
        <f>kredi_kart_musterileri!S7114</f>
        <v>941</v>
      </c>
      <c r="F7114" s="80">
        <f t="shared" si="222"/>
        <v>403.75</v>
      </c>
      <c r="G7114" s="80">
        <f t="shared" si="223"/>
        <v>73.409090909090907</v>
      </c>
    </row>
    <row r="7115" spans="1:7">
      <c r="A7115" s="47">
        <f>kredi_kart_musterileri!A7115</f>
        <v>762020133</v>
      </c>
      <c r="B7115" s="23">
        <f>kredi_kart_musterileri!Q7115</f>
        <v>2446</v>
      </c>
      <c r="C7115" s="9">
        <f>kredi_kart_musterileri!R7115</f>
        <v>47</v>
      </c>
      <c r="D7115" s="5">
        <f>kredi_kart_musterileri!P7115</f>
        <v>491</v>
      </c>
      <c r="E7115" s="5">
        <f>kredi_kart_musterileri!S7115</f>
        <v>567</v>
      </c>
      <c r="F7115" s="80">
        <f t="shared" si="222"/>
        <v>203.83333333333334</v>
      </c>
      <c r="G7115" s="80">
        <f t="shared" si="223"/>
        <v>52.042553191489361</v>
      </c>
    </row>
    <row r="7116" spans="1:7">
      <c r="A7116" s="47">
        <f>kredi_kart_musterileri!A7116</f>
        <v>719256483</v>
      </c>
      <c r="B7116" s="23">
        <f>kredi_kart_musterileri!Q7116</f>
        <v>4144</v>
      </c>
      <c r="C7116" s="9">
        <f>kredi_kart_musterileri!R7116</f>
        <v>79</v>
      </c>
      <c r="D7116" s="5">
        <f>kredi_kart_musterileri!P7116</f>
        <v>714</v>
      </c>
      <c r="E7116" s="5">
        <f>kredi_kart_musterileri!S7116</f>
        <v>756</v>
      </c>
      <c r="F7116" s="80">
        <f t="shared" si="222"/>
        <v>345.33333333333331</v>
      </c>
      <c r="G7116" s="80">
        <f t="shared" si="223"/>
        <v>52.455696202531648</v>
      </c>
    </row>
    <row r="7117" spans="1:7">
      <c r="A7117" s="47">
        <f>kredi_kart_musterileri!A7117</f>
        <v>717211608</v>
      </c>
      <c r="B7117" s="23">
        <f>kredi_kart_musterileri!Q7117</f>
        <v>4776</v>
      </c>
      <c r="C7117" s="9">
        <f>kredi_kart_musterileri!R7117</f>
        <v>68</v>
      </c>
      <c r="D7117" s="5">
        <f>kredi_kart_musterileri!P7117</f>
        <v>602</v>
      </c>
      <c r="E7117" s="5">
        <f>kredi_kart_musterileri!S7117</f>
        <v>889</v>
      </c>
      <c r="F7117" s="80">
        <f t="shared" si="222"/>
        <v>398</v>
      </c>
      <c r="G7117" s="80">
        <f t="shared" si="223"/>
        <v>70.235294117647058</v>
      </c>
    </row>
    <row r="7118" spans="1:7">
      <c r="A7118" s="47">
        <f>kredi_kart_musterileri!A7118</f>
        <v>717125958</v>
      </c>
      <c r="B7118" s="23">
        <f>kredi_kart_musterileri!Q7118</f>
        <v>4747</v>
      </c>
      <c r="C7118" s="9">
        <f>kredi_kart_musterileri!R7118</f>
        <v>80</v>
      </c>
      <c r="D7118" s="5">
        <f>kredi_kart_musterileri!P7118</f>
        <v>738</v>
      </c>
      <c r="E7118" s="5">
        <f>kredi_kart_musterileri!S7118</f>
        <v>778</v>
      </c>
      <c r="F7118" s="80">
        <f t="shared" si="222"/>
        <v>395.58333333333331</v>
      </c>
      <c r="G7118" s="80">
        <f t="shared" si="223"/>
        <v>59.337499999999999</v>
      </c>
    </row>
    <row r="7119" spans="1:7">
      <c r="A7119" s="47">
        <f>kredi_kart_musterileri!A7119</f>
        <v>779261433</v>
      </c>
      <c r="B7119" s="23">
        <f>kredi_kart_musterileri!Q7119</f>
        <v>3553</v>
      </c>
      <c r="C7119" s="9">
        <f>kredi_kart_musterileri!R7119</f>
        <v>61</v>
      </c>
      <c r="D7119" s="5">
        <f>kredi_kart_musterileri!P7119</f>
        <v>814</v>
      </c>
      <c r="E7119" s="5">
        <f>kredi_kart_musterileri!S7119</f>
        <v>694</v>
      </c>
      <c r="F7119" s="80">
        <f t="shared" si="222"/>
        <v>296.08333333333331</v>
      </c>
      <c r="G7119" s="80">
        <f t="shared" si="223"/>
        <v>58.245901639344261</v>
      </c>
    </row>
    <row r="7120" spans="1:7">
      <c r="A7120" s="47">
        <f>kredi_kart_musterileri!A7120</f>
        <v>780720258</v>
      </c>
      <c r="B7120" s="23">
        <f>kredi_kart_musterileri!Q7120</f>
        <v>2684</v>
      </c>
      <c r="C7120" s="9">
        <f>kredi_kart_musterileri!R7120</f>
        <v>39</v>
      </c>
      <c r="D7120" s="5">
        <f>kredi_kart_musterileri!P7120</f>
        <v>721</v>
      </c>
      <c r="E7120" s="5">
        <f>kredi_kart_musterileri!S7120</f>
        <v>0.56000000000000005</v>
      </c>
      <c r="F7120" s="80">
        <f t="shared" si="222"/>
        <v>223.66666666666666</v>
      </c>
      <c r="G7120" s="80">
        <f t="shared" si="223"/>
        <v>68.820512820512818</v>
      </c>
    </row>
    <row r="7121" spans="1:7">
      <c r="A7121" s="47">
        <f>kredi_kart_musterileri!A7121</f>
        <v>715593783</v>
      </c>
      <c r="B7121" s="23">
        <f>kredi_kart_musterileri!Q7121</f>
        <v>4286</v>
      </c>
      <c r="C7121" s="9">
        <f>kredi_kart_musterileri!R7121</f>
        <v>72</v>
      </c>
      <c r="D7121" s="5">
        <f>kredi_kart_musterileri!P7121</f>
        <v>0.51</v>
      </c>
      <c r="E7121" s="5">
        <f>kredi_kart_musterileri!S7121</f>
        <v>636</v>
      </c>
      <c r="F7121" s="80">
        <f t="shared" si="222"/>
        <v>357.16666666666669</v>
      </c>
      <c r="G7121" s="80">
        <f t="shared" si="223"/>
        <v>59.527777777777779</v>
      </c>
    </row>
    <row r="7122" spans="1:7">
      <c r="A7122" s="47">
        <f>kredi_kart_musterileri!A7122</f>
        <v>770858283</v>
      </c>
      <c r="B7122" s="23">
        <f>kredi_kart_musterileri!Q7122</f>
        <v>5371</v>
      </c>
      <c r="C7122" s="9">
        <f>kredi_kart_musterileri!R7122</f>
        <v>93</v>
      </c>
      <c r="D7122" s="5">
        <f>kredi_kart_musterileri!P7122</f>
        <v>768</v>
      </c>
      <c r="E7122" s="5">
        <f>kredi_kart_musterileri!S7122</f>
        <v>824</v>
      </c>
      <c r="F7122" s="80">
        <f t="shared" si="222"/>
        <v>447.58333333333331</v>
      </c>
      <c r="G7122" s="80">
        <f t="shared" si="223"/>
        <v>57.752688172043008</v>
      </c>
    </row>
    <row r="7123" spans="1:7">
      <c r="A7123" s="47">
        <f>kredi_kart_musterileri!A7123</f>
        <v>718570158</v>
      </c>
      <c r="B7123" s="23">
        <f>kredi_kart_musterileri!Q7123</f>
        <v>4731</v>
      </c>
      <c r="C7123" s="9">
        <f>kredi_kart_musterileri!R7123</f>
        <v>83</v>
      </c>
      <c r="D7123" s="5">
        <f>kredi_kart_musterileri!P7123</f>
        <v>608</v>
      </c>
      <c r="E7123" s="5">
        <f>kredi_kart_musterileri!S7123</f>
        <v>804</v>
      </c>
      <c r="F7123" s="80">
        <f t="shared" si="222"/>
        <v>394.25</v>
      </c>
      <c r="G7123" s="80">
        <f t="shared" si="223"/>
        <v>57</v>
      </c>
    </row>
    <row r="7124" spans="1:7">
      <c r="A7124" s="47">
        <f>kredi_kart_musterileri!A7124</f>
        <v>711039633</v>
      </c>
      <c r="B7124" s="23">
        <f>kredi_kart_musterileri!Q7124</f>
        <v>4653</v>
      </c>
      <c r="C7124" s="9">
        <f>kredi_kart_musterileri!R7124</f>
        <v>65</v>
      </c>
      <c r="D7124" s="5">
        <f>kredi_kart_musterileri!P7124</f>
        <v>472</v>
      </c>
      <c r="E7124" s="5">
        <f>kredi_kart_musterileri!S7124</f>
        <v>667</v>
      </c>
      <c r="F7124" s="80">
        <f t="shared" si="222"/>
        <v>387.75</v>
      </c>
      <c r="G7124" s="80">
        <f t="shared" si="223"/>
        <v>71.58461538461539</v>
      </c>
    </row>
    <row r="7125" spans="1:7">
      <c r="A7125" s="47">
        <f>kredi_kart_musterileri!A7125</f>
        <v>714074808</v>
      </c>
      <c r="B7125" s="23">
        <f>kredi_kart_musterileri!Q7125</f>
        <v>4653</v>
      </c>
      <c r="C7125" s="9">
        <f>kredi_kart_musterileri!R7125</f>
        <v>75</v>
      </c>
      <c r="D7125" s="5">
        <f>kredi_kart_musterileri!P7125</f>
        <v>704</v>
      </c>
      <c r="E7125" s="5">
        <f>kredi_kart_musterileri!S7125</f>
        <v>0.63</v>
      </c>
      <c r="F7125" s="80">
        <f t="shared" si="222"/>
        <v>387.75</v>
      </c>
      <c r="G7125" s="80">
        <f t="shared" si="223"/>
        <v>62.04</v>
      </c>
    </row>
    <row r="7126" spans="1:7">
      <c r="A7126" s="47">
        <f>kredi_kart_musterileri!A7126</f>
        <v>710439483</v>
      </c>
      <c r="B7126" s="23">
        <f>kredi_kart_musterileri!Q7126</f>
        <v>4431</v>
      </c>
      <c r="C7126" s="9">
        <f>kredi_kart_musterileri!R7126</f>
        <v>79</v>
      </c>
      <c r="D7126" s="5">
        <f>kredi_kart_musterileri!P7126</f>
        <v>765</v>
      </c>
      <c r="E7126" s="5">
        <f>kredi_kart_musterileri!S7126</f>
        <v>717</v>
      </c>
      <c r="F7126" s="80">
        <f t="shared" si="222"/>
        <v>369.25</v>
      </c>
      <c r="G7126" s="80">
        <f t="shared" si="223"/>
        <v>56.088607594936711</v>
      </c>
    </row>
    <row r="7127" spans="1:7">
      <c r="A7127" s="47">
        <f>kredi_kart_musterileri!A7127</f>
        <v>717516333</v>
      </c>
      <c r="B7127" s="23">
        <f>kredi_kart_musterileri!Q7127</f>
        <v>4125</v>
      </c>
      <c r="C7127" s="9">
        <f>kredi_kart_musterileri!R7127</f>
        <v>82</v>
      </c>
      <c r="D7127" s="5">
        <f>kredi_kart_musterileri!P7127</f>
        <v>817</v>
      </c>
      <c r="E7127" s="5">
        <f>kredi_kart_musterileri!S7127</f>
        <v>822</v>
      </c>
      <c r="F7127" s="80">
        <f t="shared" si="222"/>
        <v>343.75</v>
      </c>
      <c r="G7127" s="80">
        <f t="shared" si="223"/>
        <v>50.304878048780488</v>
      </c>
    </row>
    <row r="7128" spans="1:7">
      <c r="A7128" s="47">
        <f>kredi_kart_musterileri!A7128</f>
        <v>788835408</v>
      </c>
      <c r="B7128" s="23">
        <f>kredi_kart_musterileri!Q7128</f>
        <v>2648</v>
      </c>
      <c r="C7128" s="9">
        <f>kredi_kart_musterileri!R7128</f>
        <v>41</v>
      </c>
      <c r="D7128" s="5">
        <f>kredi_kart_musterileri!P7128</f>
        <v>789</v>
      </c>
      <c r="E7128" s="5">
        <f>kredi_kart_musterileri!S7128</f>
        <v>464</v>
      </c>
      <c r="F7128" s="80">
        <f t="shared" si="222"/>
        <v>220.66666666666666</v>
      </c>
      <c r="G7128" s="80">
        <f t="shared" si="223"/>
        <v>64.58536585365853</v>
      </c>
    </row>
    <row r="7129" spans="1:7">
      <c r="A7129" s="47">
        <f>kredi_kart_musterileri!A7129</f>
        <v>716414958</v>
      </c>
      <c r="B7129" s="23">
        <f>kredi_kart_musterileri!Q7129</f>
        <v>3659</v>
      </c>
      <c r="C7129" s="9">
        <f>kredi_kart_musterileri!R7129</f>
        <v>66</v>
      </c>
      <c r="D7129" s="5">
        <f>kredi_kart_musterileri!P7129</f>
        <v>631</v>
      </c>
      <c r="E7129" s="5">
        <f>kredi_kart_musterileri!S7129</f>
        <v>833</v>
      </c>
      <c r="F7129" s="80">
        <f t="shared" si="222"/>
        <v>304.91666666666669</v>
      </c>
      <c r="G7129" s="80">
        <f t="shared" si="223"/>
        <v>55.439393939393938</v>
      </c>
    </row>
    <row r="7130" spans="1:7">
      <c r="A7130" s="47">
        <f>kredi_kart_musterileri!A7130</f>
        <v>712327608</v>
      </c>
      <c r="B7130" s="23">
        <f>kredi_kart_musterileri!Q7130</f>
        <v>2321</v>
      </c>
      <c r="C7130" s="9">
        <f>kredi_kart_musterileri!R7130</f>
        <v>45</v>
      </c>
      <c r="D7130" s="5">
        <f>kredi_kart_musterileri!P7130</f>
        <v>673</v>
      </c>
      <c r="E7130" s="5">
        <f>kredi_kart_musterileri!S7130</f>
        <v>552</v>
      </c>
      <c r="F7130" s="80">
        <f t="shared" si="222"/>
        <v>193.41666666666666</v>
      </c>
      <c r="G7130" s="80">
        <f t="shared" si="223"/>
        <v>51.577777777777776</v>
      </c>
    </row>
    <row r="7131" spans="1:7">
      <c r="A7131" s="47">
        <f>kredi_kart_musterileri!A7131</f>
        <v>796326483</v>
      </c>
      <c r="B7131" s="23">
        <f>kredi_kart_musterileri!Q7131</f>
        <v>5416</v>
      </c>
      <c r="C7131" s="9">
        <f>kredi_kart_musterileri!R7131</f>
        <v>82</v>
      </c>
      <c r="D7131" s="5">
        <f>kredi_kart_musterileri!P7131</f>
        <v>994</v>
      </c>
      <c r="E7131" s="5">
        <f>kredi_kart_musterileri!S7131</f>
        <v>952</v>
      </c>
      <c r="F7131" s="80">
        <f t="shared" si="222"/>
        <v>451.33333333333331</v>
      </c>
      <c r="G7131" s="80">
        <f t="shared" si="223"/>
        <v>66.048780487804876</v>
      </c>
    </row>
    <row r="7132" spans="1:7">
      <c r="A7132" s="47">
        <f>kredi_kart_musterileri!A7132</f>
        <v>714146208</v>
      </c>
      <c r="B7132" s="23">
        <f>kredi_kart_musterileri!Q7132</f>
        <v>3872</v>
      </c>
      <c r="C7132" s="9">
        <f>kredi_kart_musterileri!R7132</f>
        <v>71</v>
      </c>
      <c r="D7132" s="5">
        <f>kredi_kart_musterileri!P7132</f>
        <v>792</v>
      </c>
      <c r="E7132" s="5">
        <f>kredi_kart_musterileri!S7132</f>
        <v>511</v>
      </c>
      <c r="F7132" s="80">
        <f t="shared" si="222"/>
        <v>322.66666666666669</v>
      </c>
      <c r="G7132" s="80">
        <f t="shared" si="223"/>
        <v>54.535211267605632</v>
      </c>
    </row>
    <row r="7133" spans="1:7">
      <c r="A7133" s="47">
        <f>kredi_kart_musterileri!A7133</f>
        <v>779166783</v>
      </c>
      <c r="B7133" s="23">
        <f>kredi_kart_musterileri!Q7133</f>
        <v>3968</v>
      </c>
      <c r="C7133" s="9">
        <f>kredi_kart_musterileri!R7133</f>
        <v>81</v>
      </c>
      <c r="D7133" s="5">
        <f>kredi_kart_musterileri!P7133</f>
        <v>679</v>
      </c>
      <c r="E7133" s="5">
        <f>kredi_kart_musterileri!S7133</f>
        <v>761</v>
      </c>
      <c r="F7133" s="80">
        <f t="shared" si="222"/>
        <v>330.66666666666669</v>
      </c>
      <c r="G7133" s="80">
        <f t="shared" si="223"/>
        <v>48.987654320987652</v>
      </c>
    </row>
    <row r="7134" spans="1:7">
      <c r="A7134" s="47">
        <f>kredi_kart_musterileri!A7134</f>
        <v>720818658</v>
      </c>
      <c r="B7134" s="23">
        <f>kredi_kart_musterileri!Q7134</f>
        <v>4594</v>
      </c>
      <c r="C7134" s="9">
        <f>kredi_kart_musterileri!R7134</f>
        <v>86</v>
      </c>
      <c r="D7134" s="5">
        <f>kredi_kart_musterileri!P7134</f>
        <v>679</v>
      </c>
      <c r="E7134" s="5">
        <f>kredi_kart_musterileri!S7134</f>
        <v>0.72</v>
      </c>
      <c r="F7134" s="80">
        <f t="shared" si="222"/>
        <v>382.83333333333331</v>
      </c>
      <c r="G7134" s="80">
        <f t="shared" si="223"/>
        <v>53.418604651162788</v>
      </c>
    </row>
    <row r="7135" spans="1:7">
      <c r="A7135" s="47">
        <f>kredi_kart_musterileri!A7135</f>
        <v>712982808</v>
      </c>
      <c r="B7135" s="23">
        <f>kredi_kart_musterileri!Q7135</f>
        <v>2388</v>
      </c>
      <c r="C7135" s="9">
        <f>kredi_kart_musterileri!R7135</f>
        <v>42</v>
      </c>
      <c r="D7135" s="5">
        <f>kredi_kart_musterileri!P7135</f>
        <v>454</v>
      </c>
      <c r="E7135" s="5">
        <f>kredi_kart_musterileri!S7135</f>
        <v>0.5</v>
      </c>
      <c r="F7135" s="80">
        <f t="shared" si="222"/>
        <v>199</v>
      </c>
      <c r="G7135" s="80">
        <f t="shared" si="223"/>
        <v>56.857142857142854</v>
      </c>
    </row>
    <row r="7136" spans="1:7">
      <c r="A7136" s="47">
        <f>kredi_kart_musterileri!A7136</f>
        <v>718657083</v>
      </c>
      <c r="B7136" s="23">
        <f>kredi_kart_musterileri!Q7136</f>
        <v>4828</v>
      </c>
      <c r="C7136" s="9">
        <f>kredi_kart_musterileri!R7136</f>
        <v>62</v>
      </c>
      <c r="D7136" s="5">
        <f>kredi_kart_musterileri!P7136</f>
        <v>732</v>
      </c>
      <c r="E7136" s="5">
        <f>kredi_kart_musterileri!S7136</f>
        <v>1583</v>
      </c>
      <c r="F7136" s="80">
        <f t="shared" si="222"/>
        <v>402.33333333333331</v>
      </c>
      <c r="G7136" s="80">
        <f t="shared" si="223"/>
        <v>77.870967741935488</v>
      </c>
    </row>
    <row r="7137" spans="1:7">
      <c r="A7137" s="47">
        <f>kredi_kart_musterileri!A7137</f>
        <v>715222533</v>
      </c>
      <c r="B7137" s="23">
        <f>kredi_kart_musterileri!Q7137</f>
        <v>2340</v>
      </c>
      <c r="C7137" s="9">
        <f>kredi_kart_musterileri!R7137</f>
        <v>36</v>
      </c>
      <c r="D7137" s="5">
        <f>kredi_kart_musterileri!P7137</f>
        <v>554</v>
      </c>
      <c r="E7137" s="5">
        <f>kredi_kart_musterileri!S7137</f>
        <v>0.5</v>
      </c>
      <c r="F7137" s="80">
        <f t="shared" si="222"/>
        <v>195</v>
      </c>
      <c r="G7137" s="80">
        <f t="shared" si="223"/>
        <v>65</v>
      </c>
    </row>
    <row r="7138" spans="1:7">
      <c r="A7138" s="47">
        <f>kredi_kart_musterileri!A7138</f>
        <v>718187508</v>
      </c>
      <c r="B7138" s="23">
        <f>kredi_kart_musterileri!Q7138</f>
        <v>4208</v>
      </c>
      <c r="C7138" s="9">
        <f>kredi_kart_musterileri!R7138</f>
        <v>68</v>
      </c>
      <c r="D7138" s="5">
        <f>kredi_kart_musterileri!P7138</f>
        <v>679</v>
      </c>
      <c r="E7138" s="5">
        <f>kredi_kart_musterileri!S7138</f>
        <v>0.7</v>
      </c>
      <c r="F7138" s="80">
        <f t="shared" si="222"/>
        <v>350.66666666666669</v>
      </c>
      <c r="G7138" s="80">
        <f t="shared" si="223"/>
        <v>61.882352941176471</v>
      </c>
    </row>
    <row r="7139" spans="1:7">
      <c r="A7139" s="47">
        <f>kredi_kart_musterileri!A7139</f>
        <v>802455633</v>
      </c>
      <c r="B7139" s="23">
        <f>kredi_kart_musterileri!Q7139</f>
        <v>4371</v>
      </c>
      <c r="C7139" s="9">
        <f>kredi_kart_musterileri!R7139</f>
        <v>74</v>
      </c>
      <c r="D7139" s="5">
        <f>kredi_kart_musterileri!P7139</f>
        <v>847</v>
      </c>
      <c r="E7139" s="5">
        <f>kredi_kart_musterileri!S7139</f>
        <v>897</v>
      </c>
      <c r="F7139" s="80">
        <f t="shared" si="222"/>
        <v>364.25</v>
      </c>
      <c r="G7139" s="80">
        <f t="shared" si="223"/>
        <v>59.067567567567565</v>
      </c>
    </row>
    <row r="7140" spans="1:7">
      <c r="A7140" s="47">
        <f>kredi_kart_musterileri!A7140</f>
        <v>714493983</v>
      </c>
      <c r="B7140" s="23">
        <f>kredi_kart_musterileri!Q7140</f>
        <v>4322</v>
      </c>
      <c r="C7140" s="9">
        <f>kredi_kart_musterileri!R7140</f>
        <v>83</v>
      </c>
      <c r="D7140" s="5">
        <f>kredi_kart_musterileri!P7140</f>
        <v>638</v>
      </c>
      <c r="E7140" s="5">
        <f>kredi_kart_musterileri!S7140</f>
        <v>694</v>
      </c>
      <c r="F7140" s="80">
        <f t="shared" si="222"/>
        <v>360.16666666666669</v>
      </c>
      <c r="G7140" s="80">
        <f t="shared" si="223"/>
        <v>52.072289156626503</v>
      </c>
    </row>
    <row r="7141" spans="1:7">
      <c r="A7141" s="47">
        <f>kredi_kart_musterileri!A7141</f>
        <v>780664758</v>
      </c>
      <c r="B7141" s="23">
        <f>kredi_kart_musterileri!Q7141</f>
        <v>4532</v>
      </c>
      <c r="C7141" s="9">
        <f>kredi_kart_musterileri!R7141</f>
        <v>95</v>
      </c>
      <c r="D7141" s="5">
        <f>kredi_kart_musterileri!P7141</f>
        <v>752</v>
      </c>
      <c r="E7141" s="5">
        <f>kredi_kart_musterileri!S7141</f>
        <v>696</v>
      </c>
      <c r="F7141" s="80">
        <f t="shared" si="222"/>
        <v>377.66666666666669</v>
      </c>
      <c r="G7141" s="80">
        <f t="shared" si="223"/>
        <v>47.705263157894734</v>
      </c>
    </row>
    <row r="7142" spans="1:7">
      <c r="A7142" s="47">
        <f>kredi_kart_musterileri!A7142</f>
        <v>718466883</v>
      </c>
      <c r="B7142" s="23">
        <f>kredi_kart_musterileri!Q7142</f>
        <v>4237</v>
      </c>
      <c r="C7142" s="9">
        <f>kredi_kart_musterileri!R7142</f>
        <v>79</v>
      </c>
      <c r="D7142" s="5">
        <f>kredi_kart_musterileri!P7142</f>
        <v>587</v>
      </c>
      <c r="E7142" s="5">
        <f>kredi_kart_musterileri!S7142</f>
        <v>681</v>
      </c>
      <c r="F7142" s="80">
        <f t="shared" si="222"/>
        <v>353.08333333333331</v>
      </c>
      <c r="G7142" s="80">
        <f t="shared" si="223"/>
        <v>53.632911392405063</v>
      </c>
    </row>
    <row r="7143" spans="1:7">
      <c r="A7143" s="47">
        <f>kredi_kart_musterileri!A7143</f>
        <v>771338658</v>
      </c>
      <c r="B7143" s="23">
        <f>kredi_kart_musterileri!Q7143</f>
        <v>4277</v>
      </c>
      <c r="C7143" s="9">
        <f>kredi_kart_musterileri!R7143</f>
        <v>89</v>
      </c>
      <c r="D7143" s="5">
        <f>kredi_kart_musterileri!P7143</f>
        <v>892</v>
      </c>
      <c r="E7143" s="5">
        <f>kredi_kart_musterileri!S7143</f>
        <v>854</v>
      </c>
      <c r="F7143" s="80">
        <f t="shared" si="222"/>
        <v>356.41666666666669</v>
      </c>
      <c r="G7143" s="80">
        <f t="shared" si="223"/>
        <v>48.056179775280896</v>
      </c>
    </row>
    <row r="7144" spans="1:7">
      <c r="A7144" s="47">
        <f>kredi_kart_musterileri!A7144</f>
        <v>709052883</v>
      </c>
      <c r="B7144" s="23">
        <f>kredi_kart_musterileri!Q7144</f>
        <v>5678</v>
      </c>
      <c r="C7144" s="9">
        <f>kredi_kart_musterileri!R7144</f>
        <v>81</v>
      </c>
      <c r="D7144" s="5">
        <f>kredi_kart_musterileri!P7144</f>
        <v>788</v>
      </c>
      <c r="E7144" s="5">
        <f>kredi_kart_musterileri!S7144</f>
        <v>0.8</v>
      </c>
      <c r="F7144" s="80">
        <f t="shared" si="222"/>
        <v>473.16666666666669</v>
      </c>
      <c r="G7144" s="80">
        <f t="shared" si="223"/>
        <v>70.098765432098759</v>
      </c>
    </row>
    <row r="7145" spans="1:7">
      <c r="A7145" s="47">
        <f>kredi_kart_musterileri!A7145</f>
        <v>708373083</v>
      </c>
      <c r="B7145" s="23">
        <f>kredi_kart_musterileri!Q7145</f>
        <v>2032</v>
      </c>
      <c r="C7145" s="9">
        <f>kredi_kart_musterileri!R7145</f>
        <v>39</v>
      </c>
      <c r="D7145" s="5">
        <f>kredi_kart_musterileri!P7145</f>
        <v>583</v>
      </c>
      <c r="E7145" s="5">
        <f>kredi_kart_musterileri!S7145</f>
        <v>147</v>
      </c>
      <c r="F7145" s="80">
        <f t="shared" si="222"/>
        <v>169.33333333333334</v>
      </c>
      <c r="G7145" s="80">
        <f t="shared" si="223"/>
        <v>52.102564102564102</v>
      </c>
    </row>
    <row r="7146" spans="1:7">
      <c r="A7146" s="47">
        <f>kredi_kart_musterileri!A7146</f>
        <v>716157408</v>
      </c>
      <c r="B7146" s="23">
        <f>kredi_kart_musterileri!Q7146</f>
        <v>4229</v>
      </c>
      <c r="C7146" s="9">
        <f>kredi_kart_musterileri!R7146</f>
        <v>73</v>
      </c>
      <c r="D7146" s="5">
        <f>kredi_kart_musterileri!P7146</f>
        <v>556</v>
      </c>
      <c r="E7146" s="5">
        <f>kredi_kart_musterileri!S7146</f>
        <v>1086</v>
      </c>
      <c r="F7146" s="80">
        <f t="shared" si="222"/>
        <v>352.41666666666669</v>
      </c>
      <c r="G7146" s="80">
        <f t="shared" si="223"/>
        <v>57.93150684931507</v>
      </c>
    </row>
    <row r="7147" spans="1:7">
      <c r="A7147" s="47">
        <f>kredi_kart_musterileri!A7147</f>
        <v>713305233</v>
      </c>
      <c r="B7147" s="23">
        <f>kredi_kart_musterileri!Q7147</f>
        <v>4802</v>
      </c>
      <c r="C7147" s="9">
        <f>kredi_kart_musterileri!R7147</f>
        <v>81</v>
      </c>
      <c r="D7147" s="5">
        <f>kredi_kart_musterileri!P7147</f>
        <v>717</v>
      </c>
      <c r="E7147" s="5">
        <f>kredi_kart_musterileri!S7147</f>
        <v>761</v>
      </c>
      <c r="F7147" s="80">
        <f t="shared" si="222"/>
        <v>400.16666666666669</v>
      </c>
      <c r="G7147" s="80">
        <f t="shared" si="223"/>
        <v>59.283950617283949</v>
      </c>
    </row>
    <row r="7148" spans="1:7">
      <c r="A7148" s="47">
        <f>kredi_kart_musterileri!A7148</f>
        <v>713000058</v>
      </c>
      <c r="B7148" s="23">
        <f>kredi_kart_musterileri!Q7148</f>
        <v>4075</v>
      </c>
      <c r="C7148" s="9">
        <f>kredi_kart_musterileri!R7148</f>
        <v>75</v>
      </c>
      <c r="D7148" s="5">
        <f>kredi_kart_musterileri!P7148</f>
        <v>627</v>
      </c>
      <c r="E7148" s="5">
        <f>kredi_kart_musterileri!S7148</f>
        <v>0.63</v>
      </c>
      <c r="F7148" s="80">
        <f t="shared" si="222"/>
        <v>339.58333333333331</v>
      </c>
      <c r="G7148" s="80">
        <f t="shared" si="223"/>
        <v>54.333333333333336</v>
      </c>
    </row>
    <row r="7149" spans="1:7">
      <c r="A7149" s="47">
        <f>kredi_kart_musterileri!A7149</f>
        <v>714909858</v>
      </c>
      <c r="B7149" s="23">
        <f>kredi_kart_musterileri!Q7149</f>
        <v>5283</v>
      </c>
      <c r="C7149" s="9">
        <f>kredi_kart_musterileri!R7149</f>
        <v>90</v>
      </c>
      <c r="D7149" s="5">
        <f>kredi_kart_musterileri!P7149</f>
        <v>724</v>
      </c>
      <c r="E7149" s="5">
        <f>kredi_kart_musterileri!S7149</f>
        <v>698</v>
      </c>
      <c r="F7149" s="80">
        <f t="shared" si="222"/>
        <v>440.25</v>
      </c>
      <c r="G7149" s="80">
        <f t="shared" si="223"/>
        <v>58.7</v>
      </c>
    </row>
    <row r="7150" spans="1:7">
      <c r="A7150" s="47">
        <f>kredi_kart_musterileri!A7150</f>
        <v>804371733</v>
      </c>
      <c r="B7150" s="23">
        <f>kredi_kart_musterileri!Q7150</f>
        <v>3991</v>
      </c>
      <c r="C7150" s="9">
        <f>kredi_kart_musterileri!R7150</f>
        <v>84</v>
      </c>
      <c r="D7150" s="5">
        <f>kredi_kart_musterileri!P7150</f>
        <v>695</v>
      </c>
      <c r="E7150" s="5">
        <f>kredi_kart_musterileri!S7150</f>
        <v>867</v>
      </c>
      <c r="F7150" s="80">
        <f t="shared" si="222"/>
        <v>332.58333333333331</v>
      </c>
      <c r="G7150" s="80">
        <f t="shared" si="223"/>
        <v>47.511904761904759</v>
      </c>
    </row>
    <row r="7151" spans="1:7">
      <c r="A7151" s="47">
        <f>kredi_kart_musterileri!A7151</f>
        <v>772846383</v>
      </c>
      <c r="B7151" s="23">
        <f>kredi_kart_musterileri!Q7151</f>
        <v>4787</v>
      </c>
      <c r="C7151" s="9">
        <f>kredi_kart_musterileri!R7151</f>
        <v>89</v>
      </c>
      <c r="D7151" s="5">
        <f>kredi_kart_musterileri!P7151</f>
        <v>588</v>
      </c>
      <c r="E7151" s="5">
        <f>kredi_kart_musterileri!S7151</f>
        <v>679</v>
      </c>
      <c r="F7151" s="80">
        <f t="shared" si="222"/>
        <v>398.91666666666669</v>
      </c>
      <c r="G7151" s="80">
        <f t="shared" si="223"/>
        <v>53.786516853932582</v>
      </c>
    </row>
    <row r="7152" spans="1:7">
      <c r="A7152" s="47">
        <f>kredi_kart_musterileri!A7152</f>
        <v>712552608</v>
      </c>
      <c r="B7152" s="23">
        <f>kredi_kart_musterileri!Q7152</f>
        <v>2658</v>
      </c>
      <c r="C7152" s="9">
        <f>kredi_kart_musterileri!R7152</f>
        <v>43</v>
      </c>
      <c r="D7152" s="5">
        <f>kredi_kart_musterileri!P7152</f>
        <v>714</v>
      </c>
      <c r="E7152" s="5">
        <f>kredi_kart_musterileri!S7152</f>
        <v>654</v>
      </c>
      <c r="F7152" s="80">
        <f t="shared" si="222"/>
        <v>221.5</v>
      </c>
      <c r="G7152" s="80">
        <f t="shared" si="223"/>
        <v>61.813953488372093</v>
      </c>
    </row>
    <row r="7153" spans="1:7">
      <c r="A7153" s="47">
        <f>kredi_kart_musterileri!A7153</f>
        <v>719887008</v>
      </c>
      <c r="B7153" s="23">
        <f>kredi_kart_musterileri!Q7153</f>
        <v>4121</v>
      </c>
      <c r="C7153" s="9">
        <f>kredi_kart_musterileri!R7153</f>
        <v>81</v>
      </c>
      <c r="D7153" s="5">
        <f>kredi_kart_musterileri!P7153</f>
        <v>879</v>
      </c>
      <c r="E7153" s="5">
        <f>kredi_kart_musterileri!S7153</f>
        <v>421</v>
      </c>
      <c r="F7153" s="80">
        <f t="shared" si="222"/>
        <v>343.41666666666669</v>
      </c>
      <c r="G7153" s="80">
        <f t="shared" si="223"/>
        <v>50.876543209876544</v>
      </c>
    </row>
    <row r="7154" spans="1:7">
      <c r="A7154" s="47">
        <f>kredi_kart_musterileri!A7154</f>
        <v>773342808</v>
      </c>
      <c r="B7154" s="23">
        <f>kredi_kart_musterileri!Q7154</f>
        <v>5084</v>
      </c>
      <c r="C7154" s="9">
        <f>kredi_kart_musterileri!R7154</f>
        <v>79</v>
      </c>
      <c r="D7154" s="5">
        <f>kredi_kart_musterileri!P7154</f>
        <v>681</v>
      </c>
      <c r="E7154" s="5">
        <f>kredi_kart_musterileri!S7154</f>
        <v>717</v>
      </c>
      <c r="F7154" s="80">
        <f t="shared" si="222"/>
        <v>423.66666666666669</v>
      </c>
      <c r="G7154" s="80">
        <f t="shared" si="223"/>
        <v>64.35443037974683</v>
      </c>
    </row>
    <row r="7155" spans="1:7">
      <c r="A7155" s="47">
        <f>kredi_kart_musterileri!A7155</f>
        <v>708375858</v>
      </c>
      <c r="B7155" s="23">
        <f>kredi_kart_musterileri!Q7155</f>
        <v>4318</v>
      </c>
      <c r="C7155" s="9">
        <f>kredi_kart_musterileri!R7155</f>
        <v>68</v>
      </c>
      <c r="D7155" s="5">
        <f>kredi_kart_musterileri!P7155</f>
        <v>744</v>
      </c>
      <c r="E7155" s="5">
        <f>kredi_kart_musterileri!S7155</f>
        <v>943</v>
      </c>
      <c r="F7155" s="80">
        <f t="shared" si="222"/>
        <v>359.83333333333331</v>
      </c>
      <c r="G7155" s="80">
        <f t="shared" si="223"/>
        <v>63.5</v>
      </c>
    </row>
    <row r="7156" spans="1:7">
      <c r="A7156" s="47">
        <f>kredi_kart_musterileri!A7156</f>
        <v>789417708</v>
      </c>
      <c r="B7156" s="23">
        <f>kredi_kart_musterileri!Q7156</f>
        <v>4988</v>
      </c>
      <c r="C7156" s="9">
        <f>kredi_kart_musterileri!R7156</f>
        <v>90</v>
      </c>
      <c r="D7156" s="5">
        <f>kredi_kart_musterileri!P7156</f>
        <v>702</v>
      </c>
      <c r="E7156" s="5">
        <f>kredi_kart_musterileri!S7156</f>
        <v>731</v>
      </c>
      <c r="F7156" s="80">
        <f t="shared" si="222"/>
        <v>415.66666666666669</v>
      </c>
      <c r="G7156" s="80">
        <f t="shared" si="223"/>
        <v>55.422222222222224</v>
      </c>
    </row>
    <row r="7157" spans="1:7">
      <c r="A7157" s="47">
        <f>kredi_kart_musterileri!A7157</f>
        <v>794675058</v>
      </c>
      <c r="B7157" s="23">
        <f>kredi_kart_musterileri!Q7157</f>
        <v>2491</v>
      </c>
      <c r="C7157" s="9">
        <f>kredi_kart_musterileri!R7157</f>
        <v>43</v>
      </c>
      <c r="D7157" s="5">
        <f>kredi_kart_musterileri!P7157</f>
        <v>881</v>
      </c>
      <c r="E7157" s="5">
        <f>kredi_kart_musterileri!S7157</f>
        <v>0.87</v>
      </c>
      <c r="F7157" s="80">
        <f t="shared" si="222"/>
        <v>207.58333333333334</v>
      </c>
      <c r="G7157" s="80">
        <f t="shared" si="223"/>
        <v>57.930232558139537</v>
      </c>
    </row>
    <row r="7158" spans="1:7">
      <c r="A7158" s="47">
        <f>kredi_kart_musterileri!A7158</f>
        <v>718034058</v>
      </c>
      <c r="B7158" s="23">
        <f>kredi_kart_musterileri!Q7158</f>
        <v>4252</v>
      </c>
      <c r="C7158" s="9">
        <f>kredi_kart_musterileri!R7158</f>
        <v>68</v>
      </c>
      <c r="D7158" s="5">
        <f>kredi_kart_musterileri!P7158</f>
        <v>764</v>
      </c>
      <c r="E7158" s="5">
        <f>kredi_kart_musterileri!S7158</f>
        <v>511</v>
      </c>
      <c r="F7158" s="80">
        <f t="shared" si="222"/>
        <v>354.33333333333331</v>
      </c>
      <c r="G7158" s="80">
        <f t="shared" si="223"/>
        <v>62.529411764705884</v>
      </c>
    </row>
    <row r="7159" spans="1:7">
      <c r="A7159" s="47">
        <f>kredi_kart_musterileri!A7159</f>
        <v>778919583</v>
      </c>
      <c r="B7159" s="23">
        <f>kredi_kart_musterileri!Q7159</f>
        <v>4253</v>
      </c>
      <c r="C7159" s="9">
        <f>kredi_kart_musterileri!R7159</f>
        <v>68</v>
      </c>
      <c r="D7159" s="5">
        <f>kredi_kart_musterileri!P7159</f>
        <v>618</v>
      </c>
      <c r="E7159" s="5">
        <f>kredi_kart_musterileri!S7159</f>
        <v>744</v>
      </c>
      <c r="F7159" s="80">
        <f t="shared" si="222"/>
        <v>354.41666666666669</v>
      </c>
      <c r="G7159" s="80">
        <f t="shared" si="223"/>
        <v>62.544117647058826</v>
      </c>
    </row>
    <row r="7160" spans="1:7">
      <c r="A7160" s="47">
        <f>kredi_kart_musterileri!A7160</f>
        <v>713850783</v>
      </c>
      <c r="B7160" s="23">
        <f>kredi_kart_musterileri!Q7160</f>
        <v>4876</v>
      </c>
      <c r="C7160" s="9">
        <f>kredi_kart_musterileri!R7160</f>
        <v>70</v>
      </c>
      <c r="D7160" s="5">
        <f>kredi_kart_musterileri!P7160</f>
        <v>0.64</v>
      </c>
      <c r="E7160" s="5">
        <f>kredi_kart_musterileri!S7160</f>
        <v>1188</v>
      </c>
      <c r="F7160" s="80">
        <f t="shared" si="222"/>
        <v>406.33333333333331</v>
      </c>
      <c r="G7160" s="80">
        <f t="shared" si="223"/>
        <v>69.657142857142858</v>
      </c>
    </row>
    <row r="7161" spans="1:7">
      <c r="A7161" s="47">
        <f>kredi_kart_musterileri!A7161</f>
        <v>814785108</v>
      </c>
      <c r="B7161" s="23">
        <f>kredi_kart_musterileri!Q7161</f>
        <v>4473</v>
      </c>
      <c r="C7161" s="9">
        <f>kredi_kart_musterileri!R7161</f>
        <v>76</v>
      </c>
      <c r="D7161" s="5">
        <f>kredi_kart_musterileri!P7161</f>
        <v>907</v>
      </c>
      <c r="E7161" s="5">
        <f>kredi_kart_musterileri!S7161</f>
        <v>0.9</v>
      </c>
      <c r="F7161" s="80">
        <f t="shared" si="222"/>
        <v>372.75</v>
      </c>
      <c r="G7161" s="80">
        <f t="shared" si="223"/>
        <v>58.85526315789474</v>
      </c>
    </row>
    <row r="7162" spans="1:7">
      <c r="A7162" s="47">
        <f>kredi_kart_musterileri!A7162</f>
        <v>809616108</v>
      </c>
      <c r="B7162" s="23">
        <f>kredi_kart_musterileri!Q7162</f>
        <v>2812</v>
      </c>
      <c r="C7162" s="9">
        <f>kredi_kart_musterileri!R7162</f>
        <v>59</v>
      </c>
      <c r="D7162" s="5">
        <f>kredi_kart_musterileri!P7162</f>
        <v>611</v>
      </c>
      <c r="E7162" s="5">
        <f>kredi_kart_musterileri!S7162</f>
        <v>788</v>
      </c>
      <c r="F7162" s="80">
        <f t="shared" si="222"/>
        <v>234.33333333333334</v>
      </c>
      <c r="G7162" s="80">
        <f t="shared" si="223"/>
        <v>47.66101694915254</v>
      </c>
    </row>
    <row r="7163" spans="1:7">
      <c r="A7163" s="47">
        <f>kredi_kart_musterileri!A7163</f>
        <v>809378133</v>
      </c>
      <c r="B7163" s="23">
        <f>kredi_kart_musterileri!Q7163</f>
        <v>4880</v>
      </c>
      <c r="C7163" s="9">
        <f>kredi_kart_musterileri!R7163</f>
        <v>79</v>
      </c>
      <c r="D7163" s="5">
        <f>kredi_kart_musterileri!P7163</f>
        <v>791</v>
      </c>
      <c r="E7163" s="5">
        <f>kredi_kart_musterileri!S7163</f>
        <v>549</v>
      </c>
      <c r="F7163" s="80">
        <f t="shared" si="222"/>
        <v>406.66666666666669</v>
      </c>
      <c r="G7163" s="80">
        <f t="shared" si="223"/>
        <v>61.77215189873418</v>
      </c>
    </row>
    <row r="7164" spans="1:7">
      <c r="A7164" s="47">
        <f>kredi_kart_musterileri!A7164</f>
        <v>779658408</v>
      </c>
      <c r="B7164" s="23">
        <f>kredi_kart_musterileri!Q7164</f>
        <v>4242</v>
      </c>
      <c r="C7164" s="9">
        <f>kredi_kart_musterileri!R7164</f>
        <v>65</v>
      </c>
      <c r="D7164" s="5">
        <f>kredi_kart_musterileri!P7164</f>
        <v>682</v>
      </c>
      <c r="E7164" s="5">
        <f>kredi_kart_musterileri!S7164</f>
        <v>667</v>
      </c>
      <c r="F7164" s="80">
        <f t="shared" si="222"/>
        <v>353.5</v>
      </c>
      <c r="G7164" s="80">
        <f t="shared" si="223"/>
        <v>65.261538461538464</v>
      </c>
    </row>
    <row r="7165" spans="1:7">
      <c r="A7165" s="47">
        <f>kredi_kart_musterileri!A7165</f>
        <v>717954333</v>
      </c>
      <c r="B7165" s="23">
        <f>kredi_kart_musterileri!Q7165</f>
        <v>5093</v>
      </c>
      <c r="C7165" s="9">
        <f>kredi_kart_musterileri!R7165</f>
        <v>77</v>
      </c>
      <c r="D7165" s="5">
        <f>kredi_kart_musterileri!P7165</f>
        <v>868</v>
      </c>
      <c r="E7165" s="5">
        <f>kredi_kart_musterileri!S7165</f>
        <v>974</v>
      </c>
      <c r="F7165" s="80">
        <f t="shared" si="222"/>
        <v>424.41666666666669</v>
      </c>
      <c r="G7165" s="80">
        <f t="shared" si="223"/>
        <v>66.142857142857139</v>
      </c>
    </row>
    <row r="7166" spans="1:7">
      <c r="A7166" s="47">
        <f>kredi_kart_musterileri!A7166</f>
        <v>737052258</v>
      </c>
      <c r="B7166" s="23">
        <f>kredi_kart_musterileri!Q7166</f>
        <v>4525</v>
      </c>
      <c r="C7166" s="9">
        <f>kredi_kart_musterileri!R7166</f>
        <v>63</v>
      </c>
      <c r="D7166" s="5">
        <f>kredi_kart_musterileri!P7166</f>
        <v>674</v>
      </c>
      <c r="E7166" s="5">
        <f>kredi_kart_musterileri!S7166</f>
        <v>537</v>
      </c>
      <c r="F7166" s="80">
        <f t="shared" si="222"/>
        <v>377.08333333333331</v>
      </c>
      <c r="G7166" s="80">
        <f t="shared" si="223"/>
        <v>71.825396825396822</v>
      </c>
    </row>
    <row r="7167" spans="1:7">
      <c r="A7167" s="47">
        <f>kredi_kart_musterileri!A7167</f>
        <v>708108333</v>
      </c>
      <c r="B7167" s="23">
        <f>kredi_kart_musterileri!Q7167</f>
        <v>1507</v>
      </c>
      <c r="C7167" s="9">
        <f>kredi_kart_musterileri!R7167</f>
        <v>32</v>
      </c>
      <c r="D7167" s="5">
        <f>kredi_kart_musterileri!P7167</f>
        <v>0.01</v>
      </c>
      <c r="E7167" s="5">
        <f>kredi_kart_musterileri!S7167</f>
        <v>0</v>
      </c>
      <c r="F7167" s="80">
        <f t="shared" si="222"/>
        <v>125.58333333333333</v>
      </c>
      <c r="G7167" s="80">
        <f t="shared" si="223"/>
        <v>47.09375</v>
      </c>
    </row>
    <row r="7168" spans="1:7">
      <c r="A7168" s="47">
        <f>kredi_kart_musterileri!A7168</f>
        <v>715047333</v>
      </c>
      <c r="B7168" s="23">
        <f>kredi_kart_musterileri!Q7168</f>
        <v>4313</v>
      </c>
      <c r="C7168" s="9">
        <f>kredi_kart_musterileri!R7168</f>
        <v>92</v>
      </c>
      <c r="D7168" s="5">
        <f>kredi_kart_musterileri!P7168</f>
        <v>639</v>
      </c>
      <c r="E7168" s="5">
        <f>kredi_kart_musterileri!S7168</f>
        <v>917</v>
      </c>
      <c r="F7168" s="80">
        <f t="shared" si="222"/>
        <v>359.41666666666669</v>
      </c>
      <c r="G7168" s="80">
        <f t="shared" si="223"/>
        <v>46.880434782608695</v>
      </c>
    </row>
    <row r="7169" spans="1:7">
      <c r="A7169" s="47">
        <f>kredi_kart_musterileri!A7169</f>
        <v>714390858</v>
      </c>
      <c r="B7169" s="23">
        <f>kredi_kart_musterileri!Q7169</f>
        <v>5016</v>
      </c>
      <c r="C7169" s="9">
        <f>kredi_kart_musterileri!R7169</f>
        <v>73</v>
      </c>
      <c r="D7169" s="5">
        <f>kredi_kart_musterileri!P7169</f>
        <v>894</v>
      </c>
      <c r="E7169" s="5">
        <f>kredi_kart_musterileri!S7169</f>
        <v>622</v>
      </c>
      <c r="F7169" s="80">
        <f t="shared" si="222"/>
        <v>418</v>
      </c>
      <c r="G7169" s="80">
        <f t="shared" si="223"/>
        <v>68.712328767123282</v>
      </c>
    </row>
    <row r="7170" spans="1:7">
      <c r="A7170" s="47">
        <f>kredi_kart_musterileri!A7170</f>
        <v>717107808</v>
      </c>
      <c r="B7170" s="23">
        <f>kredi_kart_musterileri!Q7170</f>
        <v>4600</v>
      </c>
      <c r="C7170" s="9">
        <f>kredi_kart_musterileri!R7170</f>
        <v>76</v>
      </c>
      <c r="D7170" s="5">
        <f>kredi_kart_musterileri!P7170</f>
        <v>752</v>
      </c>
      <c r="E7170" s="5">
        <f>kredi_kart_musterileri!S7170</f>
        <v>617</v>
      </c>
      <c r="F7170" s="80">
        <f t="shared" si="222"/>
        <v>383.33333333333331</v>
      </c>
      <c r="G7170" s="80">
        <f t="shared" si="223"/>
        <v>60.526315789473685</v>
      </c>
    </row>
    <row r="7171" spans="1:7">
      <c r="A7171" s="47">
        <f>kredi_kart_musterileri!A7171</f>
        <v>713564208</v>
      </c>
      <c r="B7171" s="23">
        <f>kredi_kart_musterileri!Q7171</f>
        <v>4159</v>
      </c>
      <c r="C7171" s="9">
        <f>kredi_kart_musterileri!R7171</f>
        <v>64</v>
      </c>
      <c r="D7171" s="5">
        <f>kredi_kart_musterileri!P7171</f>
        <v>861</v>
      </c>
      <c r="E7171" s="5">
        <f>kredi_kart_musterileri!S7171</f>
        <v>1133</v>
      </c>
      <c r="F7171" s="80">
        <f t="shared" ref="F7171:F7234" si="224">$B7171/12</f>
        <v>346.58333333333331</v>
      </c>
      <c r="G7171" s="80">
        <f t="shared" ref="G7171:G7234" si="225">$B7171/$C7171</f>
        <v>64.984375</v>
      </c>
    </row>
    <row r="7172" spans="1:7">
      <c r="A7172" s="47">
        <f>kredi_kart_musterileri!A7172</f>
        <v>720357483</v>
      </c>
      <c r="B7172" s="23">
        <f>kredi_kart_musterileri!Q7172</f>
        <v>4112</v>
      </c>
      <c r="C7172" s="9">
        <f>kredi_kart_musterileri!R7172</f>
        <v>82</v>
      </c>
      <c r="D7172" s="5">
        <f>kredi_kart_musterileri!P7172</f>
        <v>704</v>
      </c>
      <c r="E7172" s="5">
        <f>kredi_kart_musterileri!S7172</f>
        <v>864</v>
      </c>
      <c r="F7172" s="80">
        <f t="shared" si="224"/>
        <v>342.66666666666669</v>
      </c>
      <c r="G7172" s="80">
        <f t="shared" si="225"/>
        <v>50.146341463414636</v>
      </c>
    </row>
    <row r="7173" spans="1:7">
      <c r="A7173" s="47">
        <f>kredi_kart_musterileri!A7173</f>
        <v>803339583</v>
      </c>
      <c r="B7173" s="23">
        <f>kredi_kart_musterileri!Q7173</f>
        <v>4898</v>
      </c>
      <c r="C7173" s="9">
        <f>kredi_kart_musterileri!R7173</f>
        <v>82</v>
      </c>
      <c r="D7173" s="5">
        <f>kredi_kart_musterileri!P7173</f>
        <v>1033</v>
      </c>
      <c r="E7173" s="5">
        <f>kredi_kart_musterileri!S7173</f>
        <v>783</v>
      </c>
      <c r="F7173" s="80">
        <f t="shared" si="224"/>
        <v>408.16666666666669</v>
      </c>
      <c r="G7173" s="80">
        <f t="shared" si="225"/>
        <v>59.731707317073173</v>
      </c>
    </row>
    <row r="7174" spans="1:7">
      <c r="A7174" s="47">
        <f>kredi_kart_musterileri!A7174</f>
        <v>708972783</v>
      </c>
      <c r="B7174" s="23">
        <f>kredi_kart_musterileri!Q7174</f>
        <v>2297</v>
      </c>
      <c r="C7174" s="9">
        <f>kredi_kart_musterileri!R7174</f>
        <v>44</v>
      </c>
      <c r="D7174" s="5">
        <f>kredi_kart_musterileri!P7174</f>
        <v>657</v>
      </c>
      <c r="E7174" s="5">
        <f>kredi_kart_musterileri!S7174</f>
        <v>0.63</v>
      </c>
      <c r="F7174" s="80">
        <f t="shared" si="224"/>
        <v>191.41666666666666</v>
      </c>
      <c r="G7174" s="80">
        <f t="shared" si="225"/>
        <v>52.204545454545453</v>
      </c>
    </row>
    <row r="7175" spans="1:7">
      <c r="A7175" s="47">
        <f>kredi_kart_musterileri!A7175</f>
        <v>710157108</v>
      </c>
      <c r="B7175" s="23">
        <f>kredi_kart_musterileri!Q7175</f>
        <v>4629</v>
      </c>
      <c r="C7175" s="9">
        <f>kredi_kart_musterileri!R7175</f>
        <v>75</v>
      </c>
      <c r="D7175" s="5">
        <f>kredi_kart_musterileri!P7175</f>
        <v>618</v>
      </c>
      <c r="E7175" s="5">
        <f>kredi_kart_musterileri!S7175</f>
        <v>923</v>
      </c>
      <c r="F7175" s="80">
        <f t="shared" si="224"/>
        <v>385.75</v>
      </c>
      <c r="G7175" s="80">
        <f t="shared" si="225"/>
        <v>61.72</v>
      </c>
    </row>
    <row r="7176" spans="1:7">
      <c r="A7176" s="47">
        <f>kredi_kart_musterileri!A7176</f>
        <v>721483158</v>
      </c>
      <c r="B7176" s="23">
        <f>kredi_kart_musterileri!Q7176</f>
        <v>4512</v>
      </c>
      <c r="C7176" s="9">
        <f>kredi_kart_musterileri!R7176</f>
        <v>72</v>
      </c>
      <c r="D7176" s="5">
        <f>kredi_kart_musterileri!P7176</f>
        <v>589</v>
      </c>
      <c r="E7176" s="5">
        <f>kredi_kart_musterileri!S7176</f>
        <v>756</v>
      </c>
      <c r="F7176" s="80">
        <f t="shared" si="224"/>
        <v>376</v>
      </c>
      <c r="G7176" s="80">
        <f t="shared" si="225"/>
        <v>62.666666666666664</v>
      </c>
    </row>
    <row r="7177" spans="1:7">
      <c r="A7177" s="47">
        <f>kredi_kart_musterileri!A7177</f>
        <v>767553333</v>
      </c>
      <c r="B7177" s="23">
        <f>kredi_kart_musterileri!Q7177</f>
        <v>2600</v>
      </c>
      <c r="C7177" s="9">
        <f>kredi_kart_musterileri!R7177</f>
        <v>44</v>
      </c>
      <c r="D7177" s="5">
        <f>kredi_kart_musterileri!P7177</f>
        <v>809</v>
      </c>
      <c r="E7177" s="5">
        <f>kredi_kart_musterileri!S7177</f>
        <v>517</v>
      </c>
      <c r="F7177" s="80">
        <f t="shared" si="224"/>
        <v>216.66666666666666</v>
      </c>
      <c r="G7177" s="80">
        <f t="shared" si="225"/>
        <v>59.090909090909093</v>
      </c>
    </row>
    <row r="7178" spans="1:7">
      <c r="A7178" s="47">
        <f>kredi_kart_musterileri!A7178</f>
        <v>710436108</v>
      </c>
      <c r="B7178" s="23">
        <f>kredi_kart_musterileri!Q7178</f>
        <v>4184</v>
      </c>
      <c r="C7178" s="9">
        <f>kredi_kart_musterileri!R7178</f>
        <v>61</v>
      </c>
      <c r="D7178" s="5">
        <f>kredi_kart_musterileri!P7178</f>
        <v>824</v>
      </c>
      <c r="E7178" s="5">
        <f>kredi_kart_musterileri!S7178</f>
        <v>694</v>
      </c>
      <c r="F7178" s="80">
        <f t="shared" si="224"/>
        <v>348.66666666666669</v>
      </c>
      <c r="G7178" s="80">
        <f t="shared" si="225"/>
        <v>68.590163934426229</v>
      </c>
    </row>
    <row r="7179" spans="1:7">
      <c r="A7179" s="47">
        <f>kredi_kart_musterileri!A7179</f>
        <v>779870883</v>
      </c>
      <c r="B7179" s="23">
        <f>kredi_kart_musterileri!Q7179</f>
        <v>3746</v>
      </c>
      <c r="C7179" s="9">
        <f>kredi_kart_musterileri!R7179</f>
        <v>68</v>
      </c>
      <c r="D7179" s="5">
        <f>kredi_kart_musterileri!P7179</f>
        <v>708</v>
      </c>
      <c r="E7179" s="5">
        <f>kredi_kart_musterileri!S7179</f>
        <v>545</v>
      </c>
      <c r="F7179" s="80">
        <f t="shared" si="224"/>
        <v>312.16666666666669</v>
      </c>
      <c r="G7179" s="80">
        <f t="shared" si="225"/>
        <v>55.088235294117645</v>
      </c>
    </row>
    <row r="7180" spans="1:7">
      <c r="A7180" s="47">
        <f>kredi_kart_musterileri!A7180</f>
        <v>817188408</v>
      </c>
      <c r="B7180" s="23">
        <f>kredi_kart_musterileri!Q7180</f>
        <v>4679</v>
      </c>
      <c r="C7180" s="9">
        <f>kredi_kart_musterileri!R7180</f>
        <v>67</v>
      </c>
      <c r="D7180" s="5">
        <f>kredi_kart_musterileri!P7180</f>
        <v>839</v>
      </c>
      <c r="E7180" s="5">
        <f>kredi_kart_musterileri!S7180</f>
        <v>861</v>
      </c>
      <c r="F7180" s="80">
        <f t="shared" si="224"/>
        <v>389.91666666666669</v>
      </c>
      <c r="G7180" s="80">
        <f t="shared" si="225"/>
        <v>69.835820895522389</v>
      </c>
    </row>
    <row r="7181" spans="1:7">
      <c r="A7181" s="47">
        <f>kredi_kart_musterileri!A7181</f>
        <v>719723658</v>
      </c>
      <c r="B7181" s="23">
        <f>kredi_kart_musterileri!Q7181</f>
        <v>4628</v>
      </c>
      <c r="C7181" s="9">
        <f>kredi_kart_musterileri!R7181</f>
        <v>90</v>
      </c>
      <c r="D7181" s="5">
        <f>kredi_kart_musterileri!P7181</f>
        <v>788</v>
      </c>
      <c r="E7181" s="5">
        <f>kredi_kart_musterileri!S7181</f>
        <v>837</v>
      </c>
      <c r="F7181" s="80">
        <f t="shared" si="224"/>
        <v>385.66666666666669</v>
      </c>
      <c r="G7181" s="80">
        <f t="shared" si="225"/>
        <v>51.422222222222224</v>
      </c>
    </row>
    <row r="7182" spans="1:7">
      <c r="A7182" s="47">
        <f>kredi_kart_musterileri!A7182</f>
        <v>806189658</v>
      </c>
      <c r="B7182" s="23">
        <f>kredi_kart_musterileri!Q7182</f>
        <v>4630</v>
      </c>
      <c r="C7182" s="9">
        <f>kredi_kart_musterileri!R7182</f>
        <v>73</v>
      </c>
      <c r="D7182" s="5">
        <f>kredi_kart_musterileri!P7182</f>
        <v>609</v>
      </c>
      <c r="E7182" s="5">
        <f>kredi_kart_musterileri!S7182</f>
        <v>587</v>
      </c>
      <c r="F7182" s="80">
        <f t="shared" si="224"/>
        <v>385.83333333333331</v>
      </c>
      <c r="G7182" s="80">
        <f t="shared" si="225"/>
        <v>63.424657534246577</v>
      </c>
    </row>
    <row r="7183" spans="1:7">
      <c r="A7183" s="47">
        <f>kredi_kart_musterileri!A7183</f>
        <v>789070233</v>
      </c>
      <c r="B7183" s="23">
        <f>kredi_kart_musterileri!Q7183</f>
        <v>4339</v>
      </c>
      <c r="C7183" s="9">
        <f>kredi_kart_musterileri!R7183</f>
        <v>72</v>
      </c>
      <c r="D7183" s="5">
        <f>kredi_kart_musterileri!P7183</f>
        <v>686</v>
      </c>
      <c r="E7183" s="5">
        <f>kredi_kart_musterileri!S7183</f>
        <v>0.6</v>
      </c>
      <c r="F7183" s="80">
        <f t="shared" si="224"/>
        <v>361.58333333333331</v>
      </c>
      <c r="G7183" s="80">
        <f t="shared" si="225"/>
        <v>60.263888888888886</v>
      </c>
    </row>
    <row r="7184" spans="1:7">
      <c r="A7184" s="47">
        <f>kredi_kart_musterileri!A7184</f>
        <v>712013808</v>
      </c>
      <c r="B7184" s="23">
        <f>kredi_kart_musterileri!Q7184</f>
        <v>4196</v>
      </c>
      <c r="C7184" s="9">
        <f>kredi_kart_musterileri!R7184</f>
        <v>71</v>
      </c>
      <c r="D7184" s="5">
        <f>kredi_kart_musterileri!P7184</f>
        <v>869</v>
      </c>
      <c r="E7184" s="5">
        <f>kredi_kart_musterileri!S7184</f>
        <v>614</v>
      </c>
      <c r="F7184" s="80">
        <f t="shared" si="224"/>
        <v>349.66666666666669</v>
      </c>
      <c r="G7184" s="80">
        <f t="shared" si="225"/>
        <v>59.098591549295776</v>
      </c>
    </row>
    <row r="7185" spans="1:7">
      <c r="A7185" s="47">
        <f>kredi_kart_musterileri!A7185</f>
        <v>708602283</v>
      </c>
      <c r="B7185" s="23">
        <f>kredi_kart_musterileri!Q7185</f>
        <v>3941</v>
      </c>
      <c r="C7185" s="9">
        <f>kredi_kart_musterileri!R7185</f>
        <v>82</v>
      </c>
      <c r="D7185" s="5">
        <f>kredi_kart_musterileri!P7185</f>
        <v>581</v>
      </c>
      <c r="E7185" s="5">
        <f>kredi_kart_musterileri!S7185</f>
        <v>1158</v>
      </c>
      <c r="F7185" s="80">
        <f t="shared" si="224"/>
        <v>328.41666666666669</v>
      </c>
      <c r="G7185" s="80">
        <f t="shared" si="225"/>
        <v>48.060975609756099</v>
      </c>
    </row>
    <row r="7186" spans="1:7">
      <c r="A7186" s="47">
        <f>kredi_kart_musterileri!A7186</f>
        <v>809452383</v>
      </c>
      <c r="B7186" s="23">
        <f>kredi_kart_musterileri!Q7186</f>
        <v>4733</v>
      </c>
      <c r="C7186" s="9">
        <f>kredi_kart_musterileri!R7186</f>
        <v>89</v>
      </c>
      <c r="D7186" s="5">
        <f>kredi_kart_musterileri!P7186</f>
        <v>707</v>
      </c>
      <c r="E7186" s="5">
        <f>kredi_kart_musterileri!S7186</f>
        <v>816</v>
      </c>
      <c r="F7186" s="80">
        <f t="shared" si="224"/>
        <v>394.41666666666669</v>
      </c>
      <c r="G7186" s="80">
        <f t="shared" si="225"/>
        <v>53.179775280898873</v>
      </c>
    </row>
    <row r="7187" spans="1:7">
      <c r="A7187" s="47">
        <f>kredi_kart_musterileri!A7187</f>
        <v>714413283</v>
      </c>
      <c r="B7187" s="23">
        <f>kredi_kart_musterileri!Q7187</f>
        <v>4629</v>
      </c>
      <c r="C7187" s="9">
        <f>kredi_kart_musterileri!R7187</f>
        <v>69</v>
      </c>
      <c r="D7187" s="5">
        <f>kredi_kart_musterileri!P7187</f>
        <v>974</v>
      </c>
      <c r="E7187" s="5">
        <f>kredi_kart_musterileri!S7187</f>
        <v>725</v>
      </c>
      <c r="F7187" s="80">
        <f t="shared" si="224"/>
        <v>385.75</v>
      </c>
      <c r="G7187" s="80">
        <f t="shared" si="225"/>
        <v>67.086956521739125</v>
      </c>
    </row>
    <row r="7188" spans="1:7">
      <c r="A7188" s="47">
        <f>kredi_kart_musterileri!A7188</f>
        <v>712407783</v>
      </c>
      <c r="B7188" s="23">
        <f>kredi_kart_musterileri!Q7188</f>
        <v>4452</v>
      </c>
      <c r="C7188" s="9">
        <f>kredi_kart_musterileri!R7188</f>
        <v>83</v>
      </c>
      <c r="D7188" s="5">
        <f>kredi_kart_musterileri!P7188</f>
        <v>656</v>
      </c>
      <c r="E7188" s="5">
        <f>kredi_kart_musterileri!S7188</f>
        <v>596</v>
      </c>
      <c r="F7188" s="80">
        <f t="shared" si="224"/>
        <v>371</v>
      </c>
      <c r="G7188" s="80">
        <f t="shared" si="225"/>
        <v>53.638554216867469</v>
      </c>
    </row>
    <row r="7189" spans="1:7">
      <c r="A7189" s="47">
        <f>kredi_kart_musterileri!A7189</f>
        <v>720062508</v>
      </c>
      <c r="B7189" s="23">
        <f>kredi_kart_musterileri!Q7189</f>
        <v>2527</v>
      </c>
      <c r="C7189" s="9">
        <f>kredi_kart_musterileri!R7189</f>
        <v>41</v>
      </c>
      <c r="D7189" s="5">
        <f>kredi_kart_musterileri!P7189</f>
        <v>876</v>
      </c>
      <c r="E7189" s="5">
        <f>kredi_kart_musterileri!S7189</f>
        <v>0.64</v>
      </c>
      <c r="F7189" s="80">
        <f t="shared" si="224"/>
        <v>210.58333333333334</v>
      </c>
      <c r="G7189" s="80">
        <f t="shared" si="225"/>
        <v>61.634146341463413</v>
      </c>
    </row>
    <row r="7190" spans="1:7">
      <c r="A7190" s="47">
        <f>kredi_kart_musterileri!A7190</f>
        <v>717878883</v>
      </c>
      <c r="B7190" s="23">
        <f>kredi_kart_musterileri!Q7190</f>
        <v>4463</v>
      </c>
      <c r="C7190" s="9">
        <f>kredi_kart_musterileri!R7190</f>
        <v>71</v>
      </c>
      <c r="D7190" s="5">
        <f>kredi_kart_musterileri!P7190</f>
        <v>678</v>
      </c>
      <c r="E7190" s="5">
        <f>kredi_kart_musterileri!S7190</f>
        <v>821</v>
      </c>
      <c r="F7190" s="80">
        <f t="shared" si="224"/>
        <v>371.91666666666669</v>
      </c>
      <c r="G7190" s="80">
        <f t="shared" si="225"/>
        <v>62.859154929577464</v>
      </c>
    </row>
    <row r="7191" spans="1:7">
      <c r="A7191" s="47">
        <f>kredi_kart_musterileri!A7191</f>
        <v>714013983</v>
      </c>
      <c r="B7191" s="23">
        <f>kredi_kart_musterileri!Q7191</f>
        <v>2109</v>
      </c>
      <c r="C7191" s="9">
        <f>kredi_kart_musterileri!R7191</f>
        <v>41</v>
      </c>
      <c r="D7191" s="5">
        <f>kredi_kart_musterileri!P7191</f>
        <v>497</v>
      </c>
      <c r="E7191" s="5">
        <f>kredi_kart_musterileri!S7191</f>
        <v>414</v>
      </c>
      <c r="F7191" s="80">
        <f t="shared" si="224"/>
        <v>175.75</v>
      </c>
      <c r="G7191" s="80">
        <f t="shared" si="225"/>
        <v>51.439024390243901</v>
      </c>
    </row>
    <row r="7192" spans="1:7">
      <c r="A7192" s="47">
        <f>kredi_kart_musterileri!A7192</f>
        <v>753208833</v>
      </c>
      <c r="B7192" s="23">
        <f>kredi_kart_musterileri!Q7192</f>
        <v>3967</v>
      </c>
      <c r="C7192" s="9">
        <f>kredi_kart_musterileri!R7192</f>
        <v>71</v>
      </c>
      <c r="D7192" s="5">
        <f>kredi_kart_musterileri!P7192</f>
        <v>658</v>
      </c>
      <c r="E7192" s="5">
        <f>kredi_kart_musterileri!S7192</f>
        <v>0.69</v>
      </c>
      <c r="F7192" s="80">
        <f t="shared" si="224"/>
        <v>330.58333333333331</v>
      </c>
      <c r="G7192" s="80">
        <f t="shared" si="225"/>
        <v>55.87323943661972</v>
      </c>
    </row>
    <row r="7193" spans="1:7">
      <c r="A7193" s="47">
        <f>kredi_kart_musterileri!A7193</f>
        <v>721241583</v>
      </c>
      <c r="B7193" s="23">
        <f>kredi_kart_musterileri!Q7193</f>
        <v>2935</v>
      </c>
      <c r="C7193" s="9">
        <f>kredi_kart_musterileri!R7193</f>
        <v>60</v>
      </c>
      <c r="D7193" s="5">
        <f>kredi_kart_musterileri!P7193</f>
        <v>514</v>
      </c>
      <c r="E7193" s="5">
        <f>kredi_kart_musterileri!S7193</f>
        <v>935</v>
      </c>
      <c r="F7193" s="80">
        <f t="shared" si="224"/>
        <v>244.58333333333334</v>
      </c>
      <c r="G7193" s="80">
        <f t="shared" si="225"/>
        <v>48.916666666666664</v>
      </c>
    </row>
    <row r="7194" spans="1:7">
      <c r="A7194" s="47">
        <f>kredi_kart_musterileri!A7194</f>
        <v>713695158</v>
      </c>
      <c r="B7194" s="23">
        <f>kredi_kart_musterileri!Q7194</f>
        <v>5019</v>
      </c>
      <c r="C7194" s="9">
        <f>kredi_kart_musterileri!R7194</f>
        <v>78</v>
      </c>
      <c r="D7194" s="5">
        <f>kredi_kart_musterileri!P7194</f>
        <v>807</v>
      </c>
      <c r="E7194" s="5">
        <f>kredi_kart_musterileri!S7194</f>
        <v>696</v>
      </c>
      <c r="F7194" s="80">
        <f t="shared" si="224"/>
        <v>418.25</v>
      </c>
      <c r="G7194" s="80">
        <f t="shared" si="225"/>
        <v>64.34615384615384</v>
      </c>
    </row>
    <row r="7195" spans="1:7">
      <c r="A7195" s="47">
        <f>kredi_kart_musterileri!A7195</f>
        <v>711540108</v>
      </c>
      <c r="B7195" s="23">
        <f>kredi_kart_musterileri!Q7195</f>
        <v>2316</v>
      </c>
      <c r="C7195" s="9">
        <f>kredi_kart_musterileri!R7195</f>
        <v>48</v>
      </c>
      <c r="D7195" s="5">
        <f>kredi_kart_musterileri!P7195</f>
        <v>676</v>
      </c>
      <c r="E7195" s="5">
        <f>kredi_kart_musterileri!S7195</f>
        <v>0.5</v>
      </c>
      <c r="F7195" s="80">
        <f t="shared" si="224"/>
        <v>193</v>
      </c>
      <c r="G7195" s="80">
        <f t="shared" si="225"/>
        <v>48.25</v>
      </c>
    </row>
    <row r="7196" spans="1:7">
      <c r="A7196" s="47">
        <f>kredi_kart_musterileri!A7196</f>
        <v>823878408</v>
      </c>
      <c r="B7196" s="23">
        <f>kredi_kart_musterileri!Q7196</f>
        <v>4824</v>
      </c>
      <c r="C7196" s="9">
        <f>kredi_kart_musterileri!R7196</f>
        <v>76</v>
      </c>
      <c r="D7196" s="5">
        <f>kredi_kart_musterileri!P7196</f>
        <v>764</v>
      </c>
      <c r="E7196" s="5">
        <f>kredi_kart_musterileri!S7196</f>
        <v>0.81</v>
      </c>
      <c r="F7196" s="80">
        <f t="shared" si="224"/>
        <v>402</v>
      </c>
      <c r="G7196" s="80">
        <f t="shared" si="225"/>
        <v>63.473684210526315</v>
      </c>
    </row>
    <row r="7197" spans="1:7">
      <c r="A7197" s="47">
        <f>kredi_kart_musterileri!A7197</f>
        <v>779533983</v>
      </c>
      <c r="B7197" s="23">
        <f>kredi_kart_musterileri!Q7197</f>
        <v>4412</v>
      </c>
      <c r="C7197" s="9">
        <f>kredi_kart_musterileri!R7197</f>
        <v>90</v>
      </c>
      <c r="D7197" s="5">
        <f>kredi_kart_musterileri!P7197</f>
        <v>793</v>
      </c>
      <c r="E7197" s="5">
        <f>kredi_kart_musterileri!S7197</f>
        <v>579</v>
      </c>
      <c r="F7197" s="80">
        <f t="shared" si="224"/>
        <v>367.66666666666669</v>
      </c>
      <c r="G7197" s="80">
        <f t="shared" si="225"/>
        <v>49.022222222222226</v>
      </c>
    </row>
    <row r="7198" spans="1:7">
      <c r="A7198" s="47">
        <f>kredi_kart_musterileri!A7198</f>
        <v>713583408</v>
      </c>
      <c r="B7198" s="23">
        <f>kredi_kart_musterileri!Q7198</f>
        <v>2179</v>
      </c>
      <c r="C7198" s="9">
        <f>kredi_kart_musterileri!R7198</f>
        <v>50</v>
      </c>
      <c r="D7198" s="5">
        <f>kredi_kart_musterileri!P7198</f>
        <v>544</v>
      </c>
      <c r="E7198" s="5">
        <f>kredi_kart_musterileri!S7198</f>
        <v>1273</v>
      </c>
      <c r="F7198" s="80">
        <f t="shared" si="224"/>
        <v>181.58333333333334</v>
      </c>
      <c r="G7198" s="80">
        <f t="shared" si="225"/>
        <v>43.58</v>
      </c>
    </row>
    <row r="7199" spans="1:7">
      <c r="A7199" s="47">
        <f>kredi_kart_musterileri!A7199</f>
        <v>714037308</v>
      </c>
      <c r="B7199" s="23">
        <f>kredi_kart_musterileri!Q7199</f>
        <v>4798</v>
      </c>
      <c r="C7199" s="9">
        <f>kredi_kart_musterileri!R7199</f>
        <v>86</v>
      </c>
      <c r="D7199" s="5">
        <f>kredi_kart_musterileri!P7199</f>
        <v>938</v>
      </c>
      <c r="E7199" s="5">
        <f>kredi_kart_musterileri!S7199</f>
        <v>654</v>
      </c>
      <c r="F7199" s="80">
        <f t="shared" si="224"/>
        <v>399.83333333333331</v>
      </c>
      <c r="G7199" s="80">
        <f t="shared" si="225"/>
        <v>55.790697674418603</v>
      </c>
    </row>
    <row r="7200" spans="1:7">
      <c r="A7200" s="47">
        <f>kredi_kart_musterileri!A7200</f>
        <v>715581633</v>
      </c>
      <c r="B7200" s="23">
        <f>kredi_kart_musterileri!Q7200</f>
        <v>5085</v>
      </c>
      <c r="C7200" s="9">
        <f>kredi_kart_musterileri!R7200</f>
        <v>73</v>
      </c>
      <c r="D7200" s="5">
        <f>kredi_kart_musterileri!P7200</f>
        <v>761</v>
      </c>
      <c r="E7200" s="5">
        <f>kredi_kart_musterileri!S7200</f>
        <v>587</v>
      </c>
      <c r="F7200" s="80">
        <f t="shared" si="224"/>
        <v>423.75</v>
      </c>
      <c r="G7200" s="80">
        <f t="shared" si="225"/>
        <v>69.657534246575338</v>
      </c>
    </row>
    <row r="7201" spans="1:7">
      <c r="A7201" s="47">
        <f>kredi_kart_musterileri!A7201</f>
        <v>795684783</v>
      </c>
      <c r="B7201" s="23">
        <f>kredi_kart_musterileri!Q7201</f>
        <v>3149</v>
      </c>
      <c r="C7201" s="9">
        <f>kredi_kart_musterileri!R7201</f>
        <v>59</v>
      </c>
      <c r="D7201" s="5">
        <f>kredi_kart_musterileri!P7201</f>
        <v>831</v>
      </c>
      <c r="E7201" s="5">
        <f>kredi_kart_musterileri!S7201</f>
        <v>903</v>
      </c>
      <c r="F7201" s="80">
        <f t="shared" si="224"/>
        <v>262.41666666666669</v>
      </c>
      <c r="G7201" s="80">
        <f t="shared" si="225"/>
        <v>53.372881355932201</v>
      </c>
    </row>
    <row r="7202" spans="1:7">
      <c r="A7202" s="47">
        <f>kredi_kart_musterileri!A7202</f>
        <v>718645308</v>
      </c>
      <c r="B7202" s="23">
        <f>kredi_kart_musterileri!Q7202</f>
        <v>4730</v>
      </c>
      <c r="C7202" s="9">
        <f>kredi_kart_musterileri!R7202</f>
        <v>89</v>
      </c>
      <c r="D7202" s="5">
        <f>kredi_kart_musterileri!P7202</f>
        <v>674</v>
      </c>
      <c r="E7202" s="5">
        <f>kredi_kart_musterileri!S7202</f>
        <v>745</v>
      </c>
      <c r="F7202" s="80">
        <f t="shared" si="224"/>
        <v>394.16666666666669</v>
      </c>
      <c r="G7202" s="80">
        <f t="shared" si="225"/>
        <v>53.146067415730336</v>
      </c>
    </row>
    <row r="7203" spans="1:7">
      <c r="A7203" s="47">
        <f>kredi_kart_musterileri!A7203</f>
        <v>717870108</v>
      </c>
      <c r="B7203" s="23">
        <f>kredi_kart_musterileri!Q7203</f>
        <v>4841</v>
      </c>
      <c r="C7203" s="9">
        <f>kredi_kart_musterileri!R7203</f>
        <v>81</v>
      </c>
      <c r="D7203" s="5">
        <f>kredi_kart_musterileri!P7203</f>
        <v>827</v>
      </c>
      <c r="E7203" s="5">
        <f>kredi_kart_musterileri!S7203</f>
        <v>884</v>
      </c>
      <c r="F7203" s="80">
        <f t="shared" si="224"/>
        <v>403.41666666666669</v>
      </c>
      <c r="G7203" s="80">
        <f t="shared" si="225"/>
        <v>59.76543209876543</v>
      </c>
    </row>
    <row r="7204" spans="1:7">
      <c r="A7204" s="47">
        <f>kredi_kart_musterileri!A7204</f>
        <v>815515158</v>
      </c>
      <c r="B7204" s="23">
        <f>kredi_kart_musterileri!Q7204</f>
        <v>4240</v>
      </c>
      <c r="C7204" s="9">
        <f>kredi_kart_musterileri!R7204</f>
        <v>69</v>
      </c>
      <c r="D7204" s="5">
        <f>kredi_kart_musterileri!P7204</f>
        <v>612</v>
      </c>
      <c r="E7204" s="5">
        <f>kredi_kart_musterileri!S7204</f>
        <v>683</v>
      </c>
      <c r="F7204" s="80">
        <f t="shared" si="224"/>
        <v>353.33333333333331</v>
      </c>
      <c r="G7204" s="80">
        <f t="shared" si="225"/>
        <v>61.449275362318843</v>
      </c>
    </row>
    <row r="7205" spans="1:7">
      <c r="A7205" s="47">
        <f>kredi_kart_musterileri!A7205</f>
        <v>713957283</v>
      </c>
      <c r="B7205" s="23">
        <f>kredi_kart_musterileri!Q7205</f>
        <v>2119</v>
      </c>
      <c r="C7205" s="9">
        <f>kredi_kart_musterileri!R7205</f>
        <v>44</v>
      </c>
      <c r="D7205" s="5">
        <f>kredi_kart_musterileri!P7205</f>
        <v>435</v>
      </c>
      <c r="E7205" s="5">
        <f>kredi_kart_musterileri!S7205</f>
        <v>517</v>
      </c>
      <c r="F7205" s="80">
        <f t="shared" si="224"/>
        <v>176.58333333333334</v>
      </c>
      <c r="G7205" s="80">
        <f t="shared" si="225"/>
        <v>48.159090909090907</v>
      </c>
    </row>
    <row r="7206" spans="1:7">
      <c r="A7206" s="47">
        <f>kredi_kart_musterileri!A7206</f>
        <v>715058433</v>
      </c>
      <c r="B7206" s="23">
        <f>kredi_kart_musterileri!Q7206</f>
        <v>5125</v>
      </c>
      <c r="C7206" s="9">
        <f>kredi_kart_musterileri!R7206</f>
        <v>87</v>
      </c>
      <c r="D7206" s="5">
        <f>kredi_kart_musterileri!P7206</f>
        <v>759</v>
      </c>
      <c r="E7206" s="5">
        <f>kredi_kart_musterileri!S7206</f>
        <v>0.74</v>
      </c>
      <c r="F7206" s="80">
        <f t="shared" si="224"/>
        <v>427.08333333333331</v>
      </c>
      <c r="G7206" s="80">
        <f t="shared" si="225"/>
        <v>58.908045977011497</v>
      </c>
    </row>
    <row r="7207" spans="1:7">
      <c r="A7207" s="47">
        <f>kredi_kart_musterileri!A7207</f>
        <v>794771208</v>
      </c>
      <c r="B7207" s="23">
        <f>kredi_kart_musterileri!Q7207</f>
        <v>3724</v>
      </c>
      <c r="C7207" s="9">
        <f>kredi_kart_musterileri!R7207</f>
        <v>66</v>
      </c>
      <c r="D7207" s="5">
        <f>kredi_kart_musterileri!P7207</f>
        <v>582</v>
      </c>
      <c r="E7207" s="5">
        <f>kredi_kart_musterileri!S7207</f>
        <v>692</v>
      </c>
      <c r="F7207" s="80">
        <f t="shared" si="224"/>
        <v>310.33333333333331</v>
      </c>
      <c r="G7207" s="80">
        <f t="shared" si="225"/>
        <v>56.424242424242422</v>
      </c>
    </row>
    <row r="7208" spans="1:7">
      <c r="A7208" s="47">
        <f>kredi_kart_musterileri!A7208</f>
        <v>720180633</v>
      </c>
      <c r="B7208" s="23">
        <f>kredi_kart_musterileri!Q7208</f>
        <v>4128</v>
      </c>
      <c r="C7208" s="9">
        <f>kredi_kart_musterileri!R7208</f>
        <v>73</v>
      </c>
      <c r="D7208" s="5">
        <f>kredi_kart_musterileri!P7208</f>
        <v>656</v>
      </c>
      <c r="E7208" s="5">
        <f>kredi_kart_musterileri!S7208</f>
        <v>698</v>
      </c>
      <c r="F7208" s="80">
        <f t="shared" si="224"/>
        <v>344</v>
      </c>
      <c r="G7208" s="80">
        <f t="shared" si="225"/>
        <v>56.547945205479451</v>
      </c>
    </row>
    <row r="7209" spans="1:7">
      <c r="A7209" s="47">
        <f>kredi_kart_musterileri!A7209</f>
        <v>815539233</v>
      </c>
      <c r="B7209" s="23">
        <f>kredi_kart_musterileri!Q7209</f>
        <v>1201</v>
      </c>
      <c r="C7209" s="9">
        <f>kredi_kart_musterileri!R7209</f>
        <v>22</v>
      </c>
      <c r="D7209" s="5">
        <f>kredi_kart_musterileri!P7209</f>
        <v>0</v>
      </c>
      <c r="E7209" s="5">
        <f>kredi_kart_musterileri!S7209</f>
        <v>0</v>
      </c>
      <c r="F7209" s="80">
        <f t="shared" si="224"/>
        <v>100.08333333333333</v>
      </c>
      <c r="G7209" s="80">
        <f t="shared" si="225"/>
        <v>54.590909090909093</v>
      </c>
    </row>
    <row r="7210" spans="1:7">
      <c r="A7210" s="47">
        <f>kredi_kart_musterileri!A7210</f>
        <v>778933983</v>
      </c>
      <c r="B7210" s="23">
        <f>kredi_kart_musterileri!Q7210</f>
        <v>3882</v>
      </c>
      <c r="C7210" s="9">
        <f>kredi_kart_musterileri!R7210</f>
        <v>55</v>
      </c>
      <c r="D7210" s="5">
        <f>kredi_kart_musterileri!P7210</f>
        <v>659</v>
      </c>
      <c r="E7210" s="5">
        <f>kredi_kart_musterileri!S7210</f>
        <v>964</v>
      </c>
      <c r="F7210" s="80">
        <f t="shared" si="224"/>
        <v>323.5</v>
      </c>
      <c r="G7210" s="80">
        <f t="shared" si="225"/>
        <v>70.581818181818178</v>
      </c>
    </row>
    <row r="7211" spans="1:7">
      <c r="A7211" s="47">
        <f>kredi_kart_musterileri!A7211</f>
        <v>717960033</v>
      </c>
      <c r="B7211" s="23">
        <f>kredi_kart_musterileri!Q7211</f>
        <v>4084</v>
      </c>
      <c r="C7211" s="9">
        <f>kredi_kart_musterileri!R7211</f>
        <v>86</v>
      </c>
      <c r="D7211" s="5">
        <f>kredi_kart_musterileri!P7211</f>
        <v>922</v>
      </c>
      <c r="E7211" s="5">
        <f>kredi_kart_musterileri!S7211</f>
        <v>536</v>
      </c>
      <c r="F7211" s="80">
        <f t="shared" si="224"/>
        <v>340.33333333333331</v>
      </c>
      <c r="G7211" s="80">
        <f t="shared" si="225"/>
        <v>47.488372093023258</v>
      </c>
    </row>
    <row r="7212" spans="1:7">
      <c r="A7212" s="47">
        <f>kredi_kart_musterileri!A7212</f>
        <v>825368658</v>
      </c>
      <c r="B7212" s="23">
        <f>kredi_kart_musterileri!Q7212</f>
        <v>4795</v>
      </c>
      <c r="C7212" s="9">
        <f>kredi_kart_musterileri!R7212</f>
        <v>82</v>
      </c>
      <c r="D7212" s="5">
        <f>kredi_kart_musterileri!P7212</f>
        <v>612</v>
      </c>
      <c r="E7212" s="5">
        <f>kredi_kart_musterileri!S7212</f>
        <v>708</v>
      </c>
      <c r="F7212" s="80">
        <f t="shared" si="224"/>
        <v>399.58333333333331</v>
      </c>
      <c r="G7212" s="80">
        <f t="shared" si="225"/>
        <v>58.475609756097562</v>
      </c>
    </row>
    <row r="7213" spans="1:7">
      <c r="A7213" s="47">
        <f>kredi_kart_musterileri!A7213</f>
        <v>721154208</v>
      </c>
      <c r="B7213" s="23">
        <f>kredi_kart_musterileri!Q7213</f>
        <v>4933</v>
      </c>
      <c r="C7213" s="9">
        <f>kredi_kart_musterileri!R7213</f>
        <v>103</v>
      </c>
      <c r="D7213" s="5">
        <f>kredi_kart_musterileri!P7213</f>
        <v>644</v>
      </c>
      <c r="E7213" s="5">
        <f>kredi_kart_musterileri!S7213</f>
        <v>661</v>
      </c>
      <c r="F7213" s="80">
        <f t="shared" si="224"/>
        <v>411.08333333333331</v>
      </c>
      <c r="G7213" s="80">
        <f t="shared" si="225"/>
        <v>47.893203883495147</v>
      </c>
    </row>
    <row r="7214" spans="1:7">
      <c r="A7214" s="47">
        <f>kredi_kart_musterileri!A7214</f>
        <v>718572408</v>
      </c>
      <c r="B7214" s="23">
        <f>kredi_kart_musterileri!Q7214</f>
        <v>4774</v>
      </c>
      <c r="C7214" s="9">
        <f>kredi_kart_musterileri!R7214</f>
        <v>92</v>
      </c>
      <c r="D7214" s="5">
        <f>kredi_kart_musterileri!P7214</f>
        <v>722</v>
      </c>
      <c r="E7214" s="5">
        <f>kredi_kart_musterileri!S7214</f>
        <v>769</v>
      </c>
      <c r="F7214" s="80">
        <f t="shared" si="224"/>
        <v>397.83333333333331</v>
      </c>
      <c r="G7214" s="80">
        <f t="shared" si="225"/>
        <v>51.891304347826086</v>
      </c>
    </row>
    <row r="7215" spans="1:7">
      <c r="A7215" s="47">
        <f>kredi_kart_musterileri!A7215</f>
        <v>749571633</v>
      </c>
      <c r="B7215" s="23">
        <f>kredi_kart_musterileri!Q7215</f>
        <v>4262</v>
      </c>
      <c r="C7215" s="9">
        <f>kredi_kart_musterileri!R7215</f>
        <v>75</v>
      </c>
      <c r="D7215" s="5">
        <f>kredi_kart_musterileri!P7215</f>
        <v>944</v>
      </c>
      <c r="E7215" s="5">
        <f>kredi_kart_musterileri!S7215</f>
        <v>1027</v>
      </c>
      <c r="F7215" s="80">
        <f t="shared" si="224"/>
        <v>355.16666666666669</v>
      </c>
      <c r="G7215" s="80">
        <f t="shared" si="225"/>
        <v>56.826666666666668</v>
      </c>
    </row>
    <row r="7216" spans="1:7">
      <c r="A7216" s="47">
        <f>kredi_kart_musterileri!A7216</f>
        <v>713914683</v>
      </c>
      <c r="B7216" s="23">
        <f>kredi_kart_musterileri!Q7216</f>
        <v>4819</v>
      </c>
      <c r="C7216" s="9">
        <f>kredi_kart_musterileri!R7216</f>
        <v>74</v>
      </c>
      <c r="D7216" s="5">
        <f>kredi_kart_musterileri!P7216</f>
        <v>951</v>
      </c>
      <c r="E7216" s="5">
        <f>kredi_kart_musterileri!S7216</f>
        <v>805</v>
      </c>
      <c r="F7216" s="80">
        <f t="shared" si="224"/>
        <v>401.58333333333331</v>
      </c>
      <c r="G7216" s="80">
        <f t="shared" si="225"/>
        <v>65.121621621621628</v>
      </c>
    </row>
    <row r="7217" spans="1:7">
      <c r="A7217" s="47">
        <f>kredi_kart_musterileri!A7217</f>
        <v>713301633</v>
      </c>
      <c r="B7217" s="23">
        <f>kredi_kart_musterileri!Q7217</f>
        <v>4402</v>
      </c>
      <c r="C7217" s="9">
        <f>kredi_kart_musterileri!R7217</f>
        <v>87</v>
      </c>
      <c r="D7217" s="5">
        <f>kredi_kart_musterileri!P7217</f>
        <v>722</v>
      </c>
      <c r="E7217" s="5">
        <f>kredi_kart_musterileri!S7217</f>
        <v>851</v>
      </c>
      <c r="F7217" s="80">
        <f t="shared" si="224"/>
        <v>366.83333333333331</v>
      </c>
      <c r="G7217" s="80">
        <f t="shared" si="225"/>
        <v>50.597701149425291</v>
      </c>
    </row>
    <row r="7218" spans="1:7">
      <c r="A7218" s="47">
        <f>kredi_kart_musterileri!A7218</f>
        <v>711399408</v>
      </c>
      <c r="B7218" s="23">
        <f>kredi_kart_musterileri!Q7218</f>
        <v>2462</v>
      </c>
      <c r="C7218" s="9">
        <f>kredi_kart_musterileri!R7218</f>
        <v>40</v>
      </c>
      <c r="D7218" s="5">
        <f>kredi_kart_musterileri!P7218</f>
        <v>0.71</v>
      </c>
      <c r="E7218" s="5">
        <f>kredi_kart_musterileri!S7218</f>
        <v>429</v>
      </c>
      <c r="F7218" s="80">
        <f t="shared" si="224"/>
        <v>205.16666666666666</v>
      </c>
      <c r="G7218" s="80">
        <f t="shared" si="225"/>
        <v>61.55</v>
      </c>
    </row>
    <row r="7219" spans="1:7">
      <c r="A7219" s="47">
        <f>kredi_kart_musterileri!A7219</f>
        <v>711494208</v>
      </c>
      <c r="B7219" s="23">
        <f>kredi_kart_musterileri!Q7219</f>
        <v>5092</v>
      </c>
      <c r="C7219" s="9">
        <f>kredi_kart_musterileri!R7219</f>
        <v>86</v>
      </c>
      <c r="D7219" s="5">
        <f>kredi_kart_musterileri!P7219</f>
        <v>697</v>
      </c>
      <c r="E7219" s="5">
        <f>kredi_kart_musterileri!S7219</f>
        <v>792</v>
      </c>
      <c r="F7219" s="80">
        <f t="shared" si="224"/>
        <v>424.33333333333331</v>
      </c>
      <c r="G7219" s="80">
        <f t="shared" si="225"/>
        <v>59.209302325581397</v>
      </c>
    </row>
    <row r="7220" spans="1:7">
      <c r="A7220" s="47">
        <f>kredi_kart_musterileri!A7220</f>
        <v>711716133</v>
      </c>
      <c r="B7220" s="23">
        <f>kredi_kart_musterileri!Q7220</f>
        <v>2360</v>
      </c>
      <c r="C7220" s="9">
        <f>kredi_kart_musterileri!R7220</f>
        <v>40</v>
      </c>
      <c r="D7220" s="5">
        <f>kredi_kart_musterileri!P7220</f>
        <v>706</v>
      </c>
      <c r="E7220" s="5">
        <f>kredi_kart_musterileri!S7220</f>
        <v>379</v>
      </c>
      <c r="F7220" s="80">
        <f t="shared" si="224"/>
        <v>196.66666666666666</v>
      </c>
      <c r="G7220" s="80">
        <f t="shared" si="225"/>
        <v>59</v>
      </c>
    </row>
    <row r="7221" spans="1:7">
      <c r="A7221" s="47">
        <f>kredi_kart_musterileri!A7221</f>
        <v>713906508</v>
      </c>
      <c r="B7221" s="23">
        <f>kredi_kart_musterileri!Q7221</f>
        <v>3892</v>
      </c>
      <c r="C7221" s="9">
        <f>kredi_kart_musterileri!R7221</f>
        <v>69</v>
      </c>
      <c r="D7221" s="5">
        <f>kredi_kart_musterileri!P7221</f>
        <v>427</v>
      </c>
      <c r="E7221" s="5">
        <f>kredi_kart_musterileri!S7221</f>
        <v>408</v>
      </c>
      <c r="F7221" s="80">
        <f t="shared" si="224"/>
        <v>324.33333333333331</v>
      </c>
      <c r="G7221" s="80">
        <f t="shared" si="225"/>
        <v>56.405797101449274</v>
      </c>
    </row>
    <row r="7222" spans="1:7">
      <c r="A7222" s="47">
        <f>kredi_kart_musterileri!A7222</f>
        <v>708768258</v>
      </c>
      <c r="B7222" s="23">
        <f>kredi_kart_musterileri!Q7222</f>
        <v>4678</v>
      </c>
      <c r="C7222" s="9">
        <f>kredi_kart_musterileri!R7222</f>
        <v>91</v>
      </c>
      <c r="D7222" s="5">
        <f>kredi_kart_musterileri!P7222</f>
        <v>715</v>
      </c>
      <c r="E7222" s="5">
        <f>kredi_kart_musterileri!S7222</f>
        <v>655</v>
      </c>
      <c r="F7222" s="80">
        <f t="shared" si="224"/>
        <v>389.83333333333331</v>
      </c>
      <c r="G7222" s="80">
        <f t="shared" si="225"/>
        <v>51.406593406593409</v>
      </c>
    </row>
    <row r="7223" spans="1:7">
      <c r="A7223" s="47">
        <f>kredi_kart_musterileri!A7223</f>
        <v>719538183</v>
      </c>
      <c r="B7223" s="23">
        <f>kredi_kart_musterileri!Q7223</f>
        <v>4105</v>
      </c>
      <c r="C7223" s="9">
        <f>kredi_kart_musterileri!R7223</f>
        <v>67</v>
      </c>
      <c r="D7223" s="5">
        <f>kredi_kart_musterileri!P7223</f>
        <v>0.82</v>
      </c>
      <c r="E7223" s="5">
        <f>kredi_kart_musterileri!S7223</f>
        <v>718</v>
      </c>
      <c r="F7223" s="80">
        <f t="shared" si="224"/>
        <v>342.08333333333331</v>
      </c>
      <c r="G7223" s="80">
        <f t="shared" si="225"/>
        <v>61.268656716417908</v>
      </c>
    </row>
    <row r="7224" spans="1:7">
      <c r="A7224" s="47">
        <f>kredi_kart_musterileri!A7224</f>
        <v>718957083</v>
      </c>
      <c r="B7224" s="23">
        <f>kredi_kart_musterileri!Q7224</f>
        <v>4797</v>
      </c>
      <c r="C7224" s="9">
        <f>kredi_kart_musterileri!R7224</f>
        <v>88</v>
      </c>
      <c r="D7224" s="5">
        <f>kredi_kart_musterileri!P7224</f>
        <v>785</v>
      </c>
      <c r="E7224" s="5">
        <f>kredi_kart_musterileri!S7224</f>
        <v>913</v>
      </c>
      <c r="F7224" s="80">
        <f t="shared" si="224"/>
        <v>399.75</v>
      </c>
      <c r="G7224" s="80">
        <f t="shared" si="225"/>
        <v>54.511363636363633</v>
      </c>
    </row>
    <row r="7225" spans="1:7">
      <c r="A7225" s="47">
        <f>kredi_kart_musterileri!A7225</f>
        <v>720872433</v>
      </c>
      <c r="B7225" s="23">
        <f>kredi_kart_musterileri!Q7225</f>
        <v>2867</v>
      </c>
      <c r="C7225" s="9">
        <f>kredi_kart_musterileri!R7225</f>
        <v>42</v>
      </c>
      <c r="D7225" s="5">
        <f>kredi_kart_musterileri!P7225</f>
        <v>897</v>
      </c>
      <c r="E7225" s="5">
        <f>kredi_kart_musterileri!S7225</f>
        <v>556</v>
      </c>
      <c r="F7225" s="80">
        <f t="shared" si="224"/>
        <v>238.91666666666666</v>
      </c>
      <c r="G7225" s="80">
        <f t="shared" si="225"/>
        <v>68.261904761904759</v>
      </c>
    </row>
    <row r="7226" spans="1:7">
      <c r="A7226" s="47">
        <f>kredi_kart_musterileri!A7226</f>
        <v>779403558</v>
      </c>
      <c r="B7226" s="23">
        <f>kredi_kart_musterileri!Q7226</f>
        <v>4611</v>
      </c>
      <c r="C7226" s="9">
        <f>kredi_kart_musterileri!R7226</f>
        <v>73</v>
      </c>
      <c r="D7226" s="5">
        <f>kredi_kart_musterileri!P7226</f>
        <v>653</v>
      </c>
      <c r="E7226" s="5">
        <f>kredi_kart_musterileri!S7226</f>
        <v>973</v>
      </c>
      <c r="F7226" s="80">
        <f t="shared" si="224"/>
        <v>384.25</v>
      </c>
      <c r="G7226" s="80">
        <f t="shared" si="225"/>
        <v>63.164383561643838</v>
      </c>
    </row>
    <row r="7227" spans="1:7">
      <c r="A7227" s="47">
        <f>kredi_kart_musterileri!A7227</f>
        <v>788994783</v>
      </c>
      <c r="B7227" s="23">
        <f>kredi_kart_musterileri!Q7227</f>
        <v>4519</v>
      </c>
      <c r="C7227" s="9">
        <f>kredi_kart_musterileri!R7227</f>
        <v>76</v>
      </c>
      <c r="D7227" s="5">
        <f>kredi_kart_musterileri!P7227</f>
        <v>672</v>
      </c>
      <c r="E7227" s="5">
        <f>kredi_kart_musterileri!S7227</f>
        <v>854</v>
      </c>
      <c r="F7227" s="80">
        <f t="shared" si="224"/>
        <v>376.58333333333331</v>
      </c>
      <c r="G7227" s="80">
        <f t="shared" si="225"/>
        <v>59.460526315789473</v>
      </c>
    </row>
    <row r="7228" spans="1:7">
      <c r="A7228" s="47">
        <f>kredi_kart_musterileri!A7228</f>
        <v>715530258</v>
      </c>
      <c r="B7228" s="23">
        <f>kredi_kart_musterileri!Q7228</f>
        <v>2353</v>
      </c>
      <c r="C7228" s="9">
        <f>kredi_kart_musterileri!R7228</f>
        <v>53</v>
      </c>
      <c r="D7228" s="5">
        <f>kredi_kart_musterileri!P7228</f>
        <v>651</v>
      </c>
      <c r="E7228" s="5">
        <f>kredi_kart_musterileri!S7228</f>
        <v>828</v>
      </c>
      <c r="F7228" s="80">
        <f t="shared" si="224"/>
        <v>196.08333333333334</v>
      </c>
      <c r="G7228" s="80">
        <f t="shared" si="225"/>
        <v>44.39622641509434</v>
      </c>
    </row>
    <row r="7229" spans="1:7">
      <c r="A7229" s="47">
        <f>kredi_kart_musterileri!A7229</f>
        <v>803380383</v>
      </c>
      <c r="B7229" s="23">
        <f>kredi_kart_musterileri!Q7229</f>
        <v>4615</v>
      </c>
      <c r="C7229" s="9">
        <f>kredi_kart_musterileri!R7229</f>
        <v>90</v>
      </c>
      <c r="D7229" s="5">
        <f>kredi_kart_musterileri!P7229</f>
        <v>804</v>
      </c>
      <c r="E7229" s="5">
        <f>kredi_kart_musterileri!S7229</f>
        <v>667</v>
      </c>
      <c r="F7229" s="80">
        <f t="shared" si="224"/>
        <v>384.58333333333331</v>
      </c>
      <c r="G7229" s="80">
        <f t="shared" si="225"/>
        <v>51.277777777777779</v>
      </c>
    </row>
    <row r="7230" spans="1:7">
      <c r="A7230" s="47">
        <f>kredi_kart_musterileri!A7230</f>
        <v>716766033</v>
      </c>
      <c r="B7230" s="23">
        <f>kredi_kart_musterileri!Q7230</f>
        <v>4439</v>
      </c>
      <c r="C7230" s="9">
        <f>kredi_kart_musterileri!R7230</f>
        <v>65</v>
      </c>
      <c r="D7230" s="5">
        <f>kredi_kart_musterileri!P7230</f>
        <v>776</v>
      </c>
      <c r="E7230" s="5">
        <f>kredi_kart_musterileri!S7230</f>
        <v>806</v>
      </c>
      <c r="F7230" s="80">
        <f t="shared" si="224"/>
        <v>369.91666666666669</v>
      </c>
      <c r="G7230" s="80">
        <f t="shared" si="225"/>
        <v>68.292307692307688</v>
      </c>
    </row>
    <row r="7231" spans="1:7">
      <c r="A7231" s="47">
        <f>kredi_kart_musterileri!A7231</f>
        <v>757300008</v>
      </c>
      <c r="B7231" s="23">
        <f>kredi_kart_musterileri!Q7231</f>
        <v>4251</v>
      </c>
      <c r="C7231" s="9">
        <f>kredi_kart_musterileri!R7231</f>
        <v>80</v>
      </c>
      <c r="D7231" s="5">
        <f>kredi_kart_musterileri!P7231</f>
        <v>788</v>
      </c>
      <c r="E7231" s="5">
        <f>kredi_kart_musterileri!S7231</f>
        <v>1051</v>
      </c>
      <c r="F7231" s="80">
        <f t="shared" si="224"/>
        <v>354.25</v>
      </c>
      <c r="G7231" s="80">
        <f t="shared" si="225"/>
        <v>53.137500000000003</v>
      </c>
    </row>
    <row r="7232" spans="1:7">
      <c r="A7232" s="47">
        <f>kredi_kart_musterileri!A7232</f>
        <v>810986883</v>
      </c>
      <c r="B7232" s="23">
        <f>kredi_kart_musterileri!Q7232</f>
        <v>4808</v>
      </c>
      <c r="C7232" s="9">
        <f>kredi_kart_musterileri!R7232</f>
        <v>83</v>
      </c>
      <c r="D7232" s="5">
        <f>kredi_kart_musterileri!P7232</f>
        <v>772</v>
      </c>
      <c r="E7232" s="5">
        <f>kredi_kart_musterileri!S7232</f>
        <v>694</v>
      </c>
      <c r="F7232" s="80">
        <f t="shared" si="224"/>
        <v>400.66666666666669</v>
      </c>
      <c r="G7232" s="80">
        <f t="shared" si="225"/>
        <v>57.927710843373497</v>
      </c>
    </row>
    <row r="7233" spans="1:7">
      <c r="A7233" s="47">
        <f>kredi_kart_musterileri!A7233</f>
        <v>819200133</v>
      </c>
      <c r="B7233" s="23">
        <f>kredi_kart_musterileri!Q7233</f>
        <v>4646</v>
      </c>
      <c r="C7233" s="9">
        <f>kredi_kart_musterileri!R7233</f>
        <v>62</v>
      </c>
      <c r="D7233" s="5">
        <f>kredi_kart_musterileri!P7233</f>
        <v>0.76</v>
      </c>
      <c r="E7233" s="5">
        <f>kredi_kart_musterileri!S7233</f>
        <v>0.55000000000000004</v>
      </c>
      <c r="F7233" s="80">
        <f t="shared" si="224"/>
        <v>387.16666666666669</v>
      </c>
      <c r="G7233" s="80">
        <f t="shared" si="225"/>
        <v>74.935483870967744</v>
      </c>
    </row>
    <row r="7234" spans="1:7">
      <c r="A7234" s="47">
        <f>kredi_kart_musterileri!A7234</f>
        <v>710410158</v>
      </c>
      <c r="B7234" s="23">
        <f>kredi_kart_musterileri!Q7234</f>
        <v>1592</v>
      </c>
      <c r="C7234" s="9">
        <f>kredi_kart_musterileri!R7234</f>
        <v>35</v>
      </c>
      <c r="D7234" s="5">
        <f>kredi_kart_musterileri!P7234</f>
        <v>482</v>
      </c>
      <c r="E7234" s="5">
        <f>kredi_kart_musterileri!S7234</f>
        <v>346</v>
      </c>
      <c r="F7234" s="80">
        <f t="shared" si="224"/>
        <v>132.66666666666666</v>
      </c>
      <c r="G7234" s="80">
        <f t="shared" si="225"/>
        <v>45.485714285714288</v>
      </c>
    </row>
    <row r="7235" spans="1:7">
      <c r="A7235" s="47">
        <f>kredi_kart_musterileri!A7235</f>
        <v>714488433</v>
      </c>
      <c r="B7235" s="23">
        <f>kredi_kart_musterileri!Q7235</f>
        <v>4837</v>
      </c>
      <c r="C7235" s="9">
        <f>kredi_kart_musterileri!R7235</f>
        <v>77</v>
      </c>
      <c r="D7235" s="5">
        <f>kredi_kart_musterileri!P7235</f>
        <v>628</v>
      </c>
      <c r="E7235" s="5">
        <f>kredi_kart_musterileri!S7235</f>
        <v>0.75</v>
      </c>
      <c r="F7235" s="80">
        <f t="shared" ref="F7235:F7298" si="226">$B7235/12</f>
        <v>403.08333333333331</v>
      </c>
      <c r="G7235" s="80">
        <f t="shared" ref="G7235:G7298" si="227">$B7235/$C7235</f>
        <v>62.81818181818182</v>
      </c>
    </row>
    <row r="7236" spans="1:7">
      <c r="A7236" s="47">
        <f>kredi_kart_musterileri!A7236</f>
        <v>714267858</v>
      </c>
      <c r="B7236" s="23">
        <f>kredi_kart_musterileri!Q7236</f>
        <v>4934</v>
      </c>
      <c r="C7236" s="9">
        <f>kredi_kart_musterileri!R7236</f>
        <v>76</v>
      </c>
      <c r="D7236" s="5">
        <f>kredi_kart_musterileri!P7236</f>
        <v>628</v>
      </c>
      <c r="E7236" s="5">
        <f>kredi_kart_musterileri!S7236</f>
        <v>949</v>
      </c>
      <c r="F7236" s="80">
        <f t="shared" si="226"/>
        <v>411.16666666666669</v>
      </c>
      <c r="G7236" s="80">
        <f t="shared" si="227"/>
        <v>64.921052631578945</v>
      </c>
    </row>
    <row r="7237" spans="1:7">
      <c r="A7237" s="47">
        <f>kredi_kart_musterileri!A7237</f>
        <v>827062158</v>
      </c>
      <c r="B7237" s="23">
        <f>kredi_kart_musterileri!Q7237</f>
        <v>4192</v>
      </c>
      <c r="C7237" s="9">
        <f>kredi_kart_musterileri!R7237</f>
        <v>66</v>
      </c>
      <c r="D7237" s="5">
        <f>kredi_kart_musterileri!P7237</f>
        <v>466</v>
      </c>
      <c r="E7237" s="5">
        <f>kredi_kart_musterileri!S7237</f>
        <v>571</v>
      </c>
      <c r="F7237" s="80">
        <f t="shared" si="226"/>
        <v>349.33333333333331</v>
      </c>
      <c r="G7237" s="80">
        <f t="shared" si="227"/>
        <v>63.515151515151516</v>
      </c>
    </row>
    <row r="7238" spans="1:7">
      <c r="A7238" s="47">
        <f>kredi_kart_musterileri!A7238</f>
        <v>710669733</v>
      </c>
      <c r="B7238" s="23">
        <f>kredi_kart_musterileri!Q7238</f>
        <v>4922</v>
      </c>
      <c r="C7238" s="9">
        <f>kredi_kart_musterileri!R7238</f>
        <v>80</v>
      </c>
      <c r="D7238" s="5">
        <f>kredi_kart_musterileri!P7238</f>
        <v>614</v>
      </c>
      <c r="E7238" s="5">
        <f>kredi_kart_musterileri!S7238</f>
        <v>0.6</v>
      </c>
      <c r="F7238" s="80">
        <f t="shared" si="226"/>
        <v>410.16666666666669</v>
      </c>
      <c r="G7238" s="80">
        <f t="shared" si="227"/>
        <v>61.524999999999999</v>
      </c>
    </row>
    <row r="7239" spans="1:7">
      <c r="A7239" s="47">
        <f>kredi_kart_musterileri!A7239</f>
        <v>716498883</v>
      </c>
      <c r="B7239" s="23">
        <f>kredi_kart_musterileri!Q7239</f>
        <v>3577</v>
      </c>
      <c r="C7239" s="9">
        <f>kredi_kart_musterileri!R7239</f>
        <v>64</v>
      </c>
      <c r="D7239" s="5">
        <f>kredi_kart_musterileri!P7239</f>
        <v>605</v>
      </c>
      <c r="E7239" s="5">
        <f>kredi_kart_musterileri!S7239</f>
        <v>882</v>
      </c>
      <c r="F7239" s="80">
        <f t="shared" si="226"/>
        <v>298.08333333333331</v>
      </c>
      <c r="G7239" s="80">
        <f t="shared" si="227"/>
        <v>55.890625</v>
      </c>
    </row>
    <row r="7240" spans="1:7">
      <c r="A7240" s="47">
        <f>kredi_kart_musterileri!A7240</f>
        <v>780529908</v>
      </c>
      <c r="B7240" s="23">
        <f>kredi_kart_musterileri!Q7240</f>
        <v>5098</v>
      </c>
      <c r="C7240" s="9">
        <f>kredi_kart_musterileri!R7240</f>
        <v>79</v>
      </c>
      <c r="D7240" s="5">
        <f>kredi_kart_musterileri!P7240</f>
        <v>624</v>
      </c>
      <c r="E7240" s="5">
        <f>kredi_kart_musterileri!S7240</f>
        <v>681</v>
      </c>
      <c r="F7240" s="80">
        <f t="shared" si="226"/>
        <v>424.83333333333331</v>
      </c>
      <c r="G7240" s="80">
        <f t="shared" si="227"/>
        <v>64.531645569620252</v>
      </c>
    </row>
    <row r="7241" spans="1:7">
      <c r="A7241" s="47">
        <f>kredi_kart_musterileri!A7241</f>
        <v>714028083</v>
      </c>
      <c r="B7241" s="23">
        <f>kredi_kart_musterileri!Q7241</f>
        <v>4095</v>
      </c>
      <c r="C7241" s="9">
        <f>kredi_kart_musterileri!R7241</f>
        <v>65</v>
      </c>
      <c r="D7241" s="5">
        <f>kredi_kart_musterileri!P7241</f>
        <v>769</v>
      </c>
      <c r="E7241" s="5">
        <f>kredi_kart_musterileri!S7241</f>
        <v>912</v>
      </c>
      <c r="F7241" s="80">
        <f t="shared" si="226"/>
        <v>341.25</v>
      </c>
      <c r="G7241" s="80">
        <f t="shared" si="227"/>
        <v>63</v>
      </c>
    </row>
    <row r="7242" spans="1:7">
      <c r="A7242" s="47">
        <f>kredi_kart_musterileri!A7242</f>
        <v>714572208</v>
      </c>
      <c r="B7242" s="23">
        <f>kredi_kart_musterileri!Q7242</f>
        <v>4297</v>
      </c>
      <c r="C7242" s="9">
        <f>kredi_kart_musterileri!R7242</f>
        <v>65</v>
      </c>
      <c r="D7242" s="5">
        <f>kredi_kart_musterileri!P7242</f>
        <v>741</v>
      </c>
      <c r="E7242" s="5">
        <f>kredi_kart_musterileri!S7242</f>
        <v>585</v>
      </c>
      <c r="F7242" s="80">
        <f t="shared" si="226"/>
        <v>358.08333333333331</v>
      </c>
      <c r="G7242" s="80">
        <f t="shared" si="227"/>
        <v>66.107692307692304</v>
      </c>
    </row>
    <row r="7243" spans="1:7">
      <c r="A7243" s="47">
        <f>kredi_kart_musterileri!A7243</f>
        <v>708976908</v>
      </c>
      <c r="B7243" s="23">
        <f>kredi_kart_musterileri!Q7243</f>
        <v>2131</v>
      </c>
      <c r="C7243" s="9">
        <f>kredi_kart_musterileri!R7243</f>
        <v>43</v>
      </c>
      <c r="D7243" s="5">
        <f>kredi_kart_musterileri!P7243</f>
        <v>483</v>
      </c>
      <c r="E7243" s="5">
        <f>kredi_kart_musterileri!S7243</f>
        <v>387</v>
      </c>
      <c r="F7243" s="80">
        <f t="shared" si="226"/>
        <v>177.58333333333334</v>
      </c>
      <c r="G7243" s="80">
        <f t="shared" si="227"/>
        <v>49.558139534883722</v>
      </c>
    </row>
    <row r="7244" spans="1:7">
      <c r="A7244" s="47">
        <f>kredi_kart_musterileri!A7244</f>
        <v>721409358</v>
      </c>
      <c r="B7244" s="23">
        <f>kredi_kart_musterileri!Q7244</f>
        <v>4547</v>
      </c>
      <c r="C7244" s="9">
        <f>kredi_kart_musterileri!R7244</f>
        <v>73</v>
      </c>
      <c r="D7244" s="5">
        <f>kredi_kart_musterileri!P7244</f>
        <v>826</v>
      </c>
      <c r="E7244" s="5">
        <f>kredi_kart_musterileri!S7244</f>
        <v>973</v>
      </c>
      <c r="F7244" s="80">
        <f t="shared" si="226"/>
        <v>378.91666666666669</v>
      </c>
      <c r="G7244" s="80">
        <f t="shared" si="227"/>
        <v>62.287671232876711</v>
      </c>
    </row>
    <row r="7245" spans="1:7">
      <c r="A7245" s="47">
        <f>kredi_kart_musterileri!A7245</f>
        <v>809311758</v>
      </c>
      <c r="B7245" s="23">
        <f>kredi_kart_musterileri!Q7245</f>
        <v>4429</v>
      </c>
      <c r="C7245" s="9">
        <f>kredi_kart_musterileri!R7245</f>
        <v>87</v>
      </c>
      <c r="D7245" s="5">
        <f>kredi_kart_musterileri!P7245</f>
        <v>944</v>
      </c>
      <c r="E7245" s="5">
        <f>kredi_kart_musterileri!S7245</f>
        <v>642</v>
      </c>
      <c r="F7245" s="80">
        <f t="shared" si="226"/>
        <v>369.08333333333331</v>
      </c>
      <c r="G7245" s="80">
        <f t="shared" si="227"/>
        <v>50.908045977011497</v>
      </c>
    </row>
    <row r="7246" spans="1:7">
      <c r="A7246" s="47">
        <f>kredi_kart_musterileri!A7246</f>
        <v>712602708</v>
      </c>
      <c r="B7246" s="23">
        <f>kredi_kart_musterileri!Q7246</f>
        <v>2039</v>
      </c>
      <c r="C7246" s="9">
        <f>kredi_kart_musterileri!R7246</f>
        <v>34</v>
      </c>
      <c r="D7246" s="5">
        <f>kredi_kart_musterileri!P7246</f>
        <v>478</v>
      </c>
      <c r="E7246" s="5">
        <f>kredi_kart_musterileri!S7246</f>
        <v>0.36</v>
      </c>
      <c r="F7246" s="80">
        <f t="shared" si="226"/>
        <v>169.91666666666666</v>
      </c>
      <c r="G7246" s="80">
        <f t="shared" si="227"/>
        <v>59.970588235294116</v>
      </c>
    </row>
    <row r="7247" spans="1:7">
      <c r="A7247" s="47">
        <f>kredi_kart_musterileri!A7247</f>
        <v>789087858</v>
      </c>
      <c r="B7247" s="23">
        <f>kredi_kart_musterileri!Q7247</f>
        <v>4589</v>
      </c>
      <c r="C7247" s="9">
        <f>kredi_kart_musterileri!R7247</f>
        <v>69</v>
      </c>
      <c r="D7247" s="5">
        <f>kredi_kart_musterileri!P7247</f>
        <v>895</v>
      </c>
      <c r="E7247" s="5">
        <f>kredi_kart_musterileri!S7247</f>
        <v>1029</v>
      </c>
      <c r="F7247" s="80">
        <f t="shared" si="226"/>
        <v>382.41666666666669</v>
      </c>
      <c r="G7247" s="80">
        <f t="shared" si="227"/>
        <v>66.507246376811594</v>
      </c>
    </row>
    <row r="7248" spans="1:7">
      <c r="A7248" s="47">
        <f>kredi_kart_musterileri!A7248</f>
        <v>711264033</v>
      </c>
      <c r="B7248" s="23">
        <f>kredi_kart_musterileri!Q7248</f>
        <v>4973</v>
      </c>
      <c r="C7248" s="9">
        <f>kredi_kart_musterileri!R7248</f>
        <v>74</v>
      </c>
      <c r="D7248" s="5">
        <f>kredi_kart_musterileri!P7248</f>
        <v>0.94</v>
      </c>
      <c r="E7248" s="5">
        <f>kredi_kart_musterileri!S7248</f>
        <v>0.85</v>
      </c>
      <c r="F7248" s="80">
        <f t="shared" si="226"/>
        <v>414.41666666666669</v>
      </c>
      <c r="G7248" s="80">
        <f t="shared" si="227"/>
        <v>67.202702702702709</v>
      </c>
    </row>
    <row r="7249" spans="1:7">
      <c r="A7249" s="47">
        <f>kredi_kart_musterileri!A7249</f>
        <v>770180808</v>
      </c>
      <c r="B7249" s="23">
        <f>kredi_kart_musterileri!Q7249</f>
        <v>5001</v>
      </c>
      <c r="C7249" s="9">
        <f>kredi_kart_musterileri!R7249</f>
        <v>91</v>
      </c>
      <c r="D7249" s="5">
        <f>kredi_kart_musterileri!P7249</f>
        <v>919</v>
      </c>
      <c r="E7249" s="5">
        <f>kredi_kart_musterileri!S7249</f>
        <v>625</v>
      </c>
      <c r="F7249" s="80">
        <f t="shared" si="226"/>
        <v>416.75</v>
      </c>
      <c r="G7249" s="80">
        <f t="shared" si="227"/>
        <v>54.956043956043956</v>
      </c>
    </row>
    <row r="7250" spans="1:7">
      <c r="A7250" s="47">
        <f>kredi_kart_musterileri!A7250</f>
        <v>789271533</v>
      </c>
      <c r="B7250" s="23">
        <f>kredi_kart_musterileri!Q7250</f>
        <v>4653</v>
      </c>
      <c r="C7250" s="9">
        <f>kredi_kart_musterileri!R7250</f>
        <v>74</v>
      </c>
      <c r="D7250" s="5">
        <f>kredi_kart_musterileri!P7250</f>
        <v>615</v>
      </c>
      <c r="E7250" s="5">
        <f>kredi_kart_musterileri!S7250</f>
        <v>897</v>
      </c>
      <c r="F7250" s="80">
        <f t="shared" si="226"/>
        <v>387.75</v>
      </c>
      <c r="G7250" s="80">
        <f t="shared" si="227"/>
        <v>62.878378378378379</v>
      </c>
    </row>
    <row r="7251" spans="1:7">
      <c r="A7251" s="47">
        <f>kredi_kart_musterileri!A7251</f>
        <v>720152058</v>
      </c>
      <c r="B7251" s="23">
        <f>kredi_kart_musterileri!Q7251</f>
        <v>4965</v>
      </c>
      <c r="C7251" s="9">
        <f>kredi_kart_musterileri!R7251</f>
        <v>85</v>
      </c>
      <c r="D7251" s="5">
        <f>kredi_kart_musterileri!P7251</f>
        <v>959</v>
      </c>
      <c r="E7251" s="5">
        <f>kredi_kart_musterileri!S7251</f>
        <v>809</v>
      </c>
      <c r="F7251" s="80">
        <f t="shared" si="226"/>
        <v>413.75</v>
      </c>
      <c r="G7251" s="80">
        <f t="shared" si="227"/>
        <v>58.411764705882355</v>
      </c>
    </row>
    <row r="7252" spans="1:7">
      <c r="A7252" s="47">
        <f>kredi_kart_musterileri!A7252</f>
        <v>826490133</v>
      </c>
      <c r="B7252" s="23">
        <f>kredi_kart_musterileri!Q7252</f>
        <v>4685</v>
      </c>
      <c r="C7252" s="9">
        <f>kredi_kart_musterileri!R7252</f>
        <v>76</v>
      </c>
      <c r="D7252" s="5">
        <f>kredi_kart_musterileri!P7252</f>
        <v>0.7</v>
      </c>
      <c r="E7252" s="5">
        <f>kredi_kart_musterileri!S7252</f>
        <v>0.9</v>
      </c>
      <c r="F7252" s="80">
        <f t="shared" si="226"/>
        <v>390.41666666666669</v>
      </c>
      <c r="G7252" s="80">
        <f t="shared" si="227"/>
        <v>61.64473684210526</v>
      </c>
    </row>
    <row r="7253" spans="1:7">
      <c r="A7253" s="47">
        <f>kredi_kart_musterileri!A7253</f>
        <v>717966933</v>
      </c>
      <c r="B7253" s="23">
        <f>kredi_kart_musterileri!Q7253</f>
        <v>5024</v>
      </c>
      <c r="C7253" s="9">
        <f>kredi_kart_musterileri!R7253</f>
        <v>81</v>
      </c>
      <c r="D7253" s="5">
        <f>kredi_kart_musterileri!P7253</f>
        <v>0.73</v>
      </c>
      <c r="E7253" s="5">
        <f>kredi_kart_musterileri!S7253</f>
        <v>0.62</v>
      </c>
      <c r="F7253" s="80">
        <f t="shared" si="226"/>
        <v>418.66666666666669</v>
      </c>
      <c r="G7253" s="80">
        <f t="shared" si="227"/>
        <v>62.02469135802469</v>
      </c>
    </row>
    <row r="7254" spans="1:7">
      <c r="A7254" s="47">
        <f>kredi_kart_musterileri!A7254</f>
        <v>808669083</v>
      </c>
      <c r="B7254" s="23">
        <f>kredi_kart_musterileri!Q7254</f>
        <v>5015</v>
      </c>
      <c r="C7254" s="9">
        <f>kredi_kart_musterileri!R7254</f>
        <v>68</v>
      </c>
      <c r="D7254" s="5">
        <f>kredi_kart_musterileri!P7254</f>
        <v>775</v>
      </c>
      <c r="E7254" s="5">
        <f>kredi_kart_musterileri!S7254</f>
        <v>789</v>
      </c>
      <c r="F7254" s="80">
        <f t="shared" si="226"/>
        <v>417.91666666666669</v>
      </c>
      <c r="G7254" s="80">
        <f t="shared" si="227"/>
        <v>73.75</v>
      </c>
    </row>
    <row r="7255" spans="1:7">
      <c r="A7255" s="47">
        <f>kredi_kart_musterileri!A7255</f>
        <v>771422883</v>
      </c>
      <c r="B7255" s="23">
        <f>kredi_kart_musterileri!Q7255</f>
        <v>2705</v>
      </c>
      <c r="C7255" s="9">
        <f>kredi_kart_musterileri!R7255</f>
        <v>35</v>
      </c>
      <c r="D7255" s="5">
        <f>kredi_kart_musterileri!P7255</f>
        <v>756</v>
      </c>
      <c r="E7255" s="5">
        <f>kredi_kart_musterileri!S7255</f>
        <v>522</v>
      </c>
      <c r="F7255" s="80">
        <f t="shared" si="226"/>
        <v>225.41666666666666</v>
      </c>
      <c r="G7255" s="80">
        <f t="shared" si="227"/>
        <v>77.285714285714292</v>
      </c>
    </row>
    <row r="7256" spans="1:7">
      <c r="A7256" s="47">
        <f>kredi_kart_musterileri!A7256</f>
        <v>717570258</v>
      </c>
      <c r="B7256" s="23">
        <f>kredi_kart_musterileri!Q7256</f>
        <v>4455</v>
      </c>
      <c r="C7256" s="9">
        <f>kredi_kart_musterileri!R7256</f>
        <v>67</v>
      </c>
      <c r="D7256" s="5">
        <f>kredi_kart_musterileri!P7256</f>
        <v>973</v>
      </c>
      <c r="E7256" s="5">
        <f>kredi_kart_musterileri!S7256</f>
        <v>763</v>
      </c>
      <c r="F7256" s="80">
        <f t="shared" si="226"/>
        <v>371.25</v>
      </c>
      <c r="G7256" s="80">
        <f t="shared" si="227"/>
        <v>66.492537313432834</v>
      </c>
    </row>
    <row r="7257" spans="1:7">
      <c r="A7257" s="47">
        <f>kredi_kart_musterileri!A7257</f>
        <v>708703308</v>
      </c>
      <c r="B7257" s="23">
        <f>kredi_kart_musterileri!Q7257</f>
        <v>2183</v>
      </c>
      <c r="C7257" s="9">
        <f>kredi_kart_musterileri!R7257</f>
        <v>39</v>
      </c>
      <c r="D7257" s="5">
        <f>kredi_kart_musterileri!P7257</f>
        <v>577</v>
      </c>
      <c r="E7257" s="5">
        <f>kredi_kart_musterileri!S7257</f>
        <v>696</v>
      </c>
      <c r="F7257" s="80">
        <f t="shared" si="226"/>
        <v>181.91666666666666</v>
      </c>
      <c r="G7257" s="80">
        <f t="shared" si="227"/>
        <v>55.974358974358971</v>
      </c>
    </row>
    <row r="7258" spans="1:7">
      <c r="A7258" s="47">
        <f>kredi_kart_musterileri!A7258</f>
        <v>789508758</v>
      </c>
      <c r="B7258" s="23">
        <f>kredi_kart_musterileri!Q7258</f>
        <v>3669</v>
      </c>
      <c r="C7258" s="9">
        <f>kredi_kart_musterileri!R7258</f>
        <v>67</v>
      </c>
      <c r="D7258" s="5">
        <f>kredi_kart_musterileri!P7258</f>
        <v>815</v>
      </c>
      <c r="E7258" s="5">
        <f>kredi_kart_musterileri!S7258</f>
        <v>595</v>
      </c>
      <c r="F7258" s="80">
        <f t="shared" si="226"/>
        <v>305.75</v>
      </c>
      <c r="G7258" s="80">
        <f t="shared" si="227"/>
        <v>54.761194029850749</v>
      </c>
    </row>
    <row r="7259" spans="1:7">
      <c r="A7259" s="47">
        <f>kredi_kart_musterileri!A7259</f>
        <v>780653208</v>
      </c>
      <c r="B7259" s="23">
        <f>kredi_kart_musterileri!Q7259</f>
        <v>3784</v>
      </c>
      <c r="C7259" s="9">
        <f>kredi_kart_musterileri!R7259</f>
        <v>55</v>
      </c>
      <c r="D7259" s="5">
        <f>kredi_kart_musterileri!P7259</f>
        <v>0.94</v>
      </c>
      <c r="E7259" s="5">
        <f>kredi_kart_musterileri!S7259</f>
        <v>1115</v>
      </c>
      <c r="F7259" s="80">
        <f t="shared" si="226"/>
        <v>315.33333333333331</v>
      </c>
      <c r="G7259" s="80">
        <f t="shared" si="227"/>
        <v>68.8</v>
      </c>
    </row>
    <row r="7260" spans="1:7">
      <c r="A7260" s="47">
        <f>kredi_kart_musterileri!A7260</f>
        <v>709077933</v>
      </c>
      <c r="B7260" s="23">
        <f>kredi_kart_musterileri!Q7260</f>
        <v>4460</v>
      </c>
      <c r="C7260" s="9">
        <f>kredi_kart_musterileri!R7260</f>
        <v>62</v>
      </c>
      <c r="D7260" s="5">
        <f>kredi_kart_musterileri!P7260</f>
        <v>892</v>
      </c>
      <c r="E7260" s="5">
        <f>kredi_kart_musterileri!S7260</f>
        <v>676</v>
      </c>
      <c r="F7260" s="80">
        <f t="shared" si="226"/>
        <v>371.66666666666669</v>
      </c>
      <c r="G7260" s="80">
        <f t="shared" si="227"/>
        <v>71.935483870967744</v>
      </c>
    </row>
    <row r="7261" spans="1:7">
      <c r="A7261" s="47">
        <f>kredi_kart_musterileri!A7261</f>
        <v>715200783</v>
      </c>
      <c r="B7261" s="23">
        <f>kredi_kart_musterileri!Q7261</f>
        <v>5209</v>
      </c>
      <c r="C7261" s="9">
        <f>kredi_kart_musterileri!R7261</f>
        <v>76</v>
      </c>
      <c r="D7261" s="5">
        <f>kredi_kart_musterileri!P7261</f>
        <v>831</v>
      </c>
      <c r="E7261" s="5">
        <f>kredi_kart_musterileri!S7261</f>
        <v>767</v>
      </c>
      <c r="F7261" s="80">
        <f t="shared" si="226"/>
        <v>434.08333333333331</v>
      </c>
      <c r="G7261" s="80">
        <f t="shared" si="227"/>
        <v>68.53947368421052</v>
      </c>
    </row>
    <row r="7262" spans="1:7">
      <c r="A7262" s="47">
        <f>kredi_kart_musterileri!A7262</f>
        <v>710526633</v>
      </c>
      <c r="B7262" s="23">
        <f>kredi_kart_musterileri!Q7262</f>
        <v>4855</v>
      </c>
      <c r="C7262" s="9">
        <f>kredi_kart_musterileri!R7262</f>
        <v>88</v>
      </c>
      <c r="D7262" s="5">
        <f>kredi_kart_musterileri!P7262</f>
        <v>613</v>
      </c>
      <c r="E7262" s="5">
        <f>kredi_kart_musterileri!S7262</f>
        <v>872</v>
      </c>
      <c r="F7262" s="80">
        <f t="shared" si="226"/>
        <v>404.58333333333331</v>
      </c>
      <c r="G7262" s="80">
        <f t="shared" si="227"/>
        <v>55.170454545454547</v>
      </c>
    </row>
    <row r="7263" spans="1:7">
      <c r="A7263" s="47">
        <f>kredi_kart_musterileri!A7263</f>
        <v>714186108</v>
      </c>
      <c r="B7263" s="23">
        <f>kredi_kart_musterileri!Q7263</f>
        <v>4126</v>
      </c>
      <c r="C7263" s="9">
        <f>kredi_kart_musterileri!R7263</f>
        <v>71</v>
      </c>
      <c r="D7263" s="5">
        <f>kredi_kart_musterileri!P7263</f>
        <v>1051</v>
      </c>
      <c r="E7263" s="5">
        <f>kredi_kart_musterileri!S7263</f>
        <v>972</v>
      </c>
      <c r="F7263" s="80">
        <f t="shared" si="226"/>
        <v>343.83333333333331</v>
      </c>
      <c r="G7263" s="80">
        <f t="shared" si="227"/>
        <v>58.112676056338032</v>
      </c>
    </row>
    <row r="7264" spans="1:7">
      <c r="A7264" s="47">
        <f>kredi_kart_musterileri!A7264</f>
        <v>820047858</v>
      </c>
      <c r="B7264" s="23">
        <f>kredi_kart_musterileri!Q7264</f>
        <v>2096</v>
      </c>
      <c r="C7264" s="9">
        <f>kredi_kart_musterileri!R7264</f>
        <v>50</v>
      </c>
      <c r="D7264" s="5">
        <f>kredi_kart_musterileri!P7264</f>
        <v>722</v>
      </c>
      <c r="E7264" s="5">
        <f>kredi_kart_musterileri!S7264</f>
        <v>471</v>
      </c>
      <c r="F7264" s="80">
        <f t="shared" si="226"/>
        <v>174.66666666666666</v>
      </c>
      <c r="G7264" s="80">
        <f t="shared" si="227"/>
        <v>41.92</v>
      </c>
    </row>
    <row r="7265" spans="1:7">
      <c r="A7265" s="47">
        <f>kredi_kart_musterileri!A7265</f>
        <v>708894183</v>
      </c>
      <c r="B7265" s="23">
        <f>kredi_kart_musterileri!Q7265</f>
        <v>4485</v>
      </c>
      <c r="C7265" s="9">
        <f>kredi_kart_musterileri!R7265</f>
        <v>86</v>
      </c>
      <c r="D7265" s="5">
        <f>kredi_kart_musterileri!P7265</f>
        <v>558</v>
      </c>
      <c r="E7265" s="5">
        <f>kredi_kart_musterileri!S7265</f>
        <v>755</v>
      </c>
      <c r="F7265" s="80">
        <f t="shared" si="226"/>
        <v>373.75</v>
      </c>
      <c r="G7265" s="80">
        <f t="shared" si="227"/>
        <v>52.151162790697676</v>
      </c>
    </row>
    <row r="7266" spans="1:7">
      <c r="A7266" s="47">
        <f>kredi_kart_musterileri!A7266</f>
        <v>708186933</v>
      </c>
      <c r="B7266" s="23">
        <f>kredi_kart_musterileri!Q7266</f>
        <v>2254</v>
      </c>
      <c r="C7266" s="9">
        <f>kredi_kart_musterileri!R7266</f>
        <v>45</v>
      </c>
      <c r="D7266" s="5">
        <f>kredi_kart_musterileri!P7266</f>
        <v>737</v>
      </c>
      <c r="E7266" s="5">
        <f>kredi_kart_musterileri!S7266</f>
        <v>406</v>
      </c>
      <c r="F7266" s="80">
        <f t="shared" si="226"/>
        <v>187.83333333333334</v>
      </c>
      <c r="G7266" s="80">
        <f t="shared" si="227"/>
        <v>50.088888888888889</v>
      </c>
    </row>
    <row r="7267" spans="1:7">
      <c r="A7267" s="47">
        <f>kredi_kart_musterileri!A7267</f>
        <v>778937583</v>
      </c>
      <c r="B7267" s="23">
        <f>kredi_kart_musterileri!Q7267</f>
        <v>4382</v>
      </c>
      <c r="C7267" s="9">
        <f>kredi_kart_musterileri!R7267</f>
        <v>83</v>
      </c>
      <c r="D7267" s="5">
        <f>kredi_kart_musterileri!P7267</f>
        <v>0.61</v>
      </c>
      <c r="E7267" s="5">
        <f>kredi_kart_musterileri!S7267</f>
        <v>694</v>
      </c>
      <c r="F7267" s="80">
        <f t="shared" si="226"/>
        <v>365.16666666666669</v>
      </c>
      <c r="G7267" s="80">
        <f t="shared" si="227"/>
        <v>52.795180722891565</v>
      </c>
    </row>
    <row r="7268" spans="1:7">
      <c r="A7268" s="47">
        <f>kredi_kart_musterileri!A7268</f>
        <v>708498033</v>
      </c>
      <c r="B7268" s="23">
        <f>kredi_kart_musterileri!Q7268</f>
        <v>2789</v>
      </c>
      <c r="C7268" s="9">
        <f>kredi_kart_musterileri!R7268</f>
        <v>52</v>
      </c>
      <c r="D7268" s="5">
        <f>kredi_kart_musterileri!P7268</f>
        <v>853</v>
      </c>
      <c r="E7268" s="5">
        <f>kredi_kart_musterileri!S7268</f>
        <v>677</v>
      </c>
      <c r="F7268" s="80">
        <f t="shared" si="226"/>
        <v>232.41666666666666</v>
      </c>
      <c r="G7268" s="80">
        <f t="shared" si="227"/>
        <v>53.634615384615387</v>
      </c>
    </row>
    <row r="7269" spans="1:7">
      <c r="A7269" s="47">
        <f>kredi_kart_musterileri!A7269</f>
        <v>815315058</v>
      </c>
      <c r="B7269" s="23">
        <f>kredi_kart_musterileri!Q7269</f>
        <v>2520</v>
      </c>
      <c r="C7269" s="9">
        <f>kredi_kart_musterileri!R7269</f>
        <v>45</v>
      </c>
      <c r="D7269" s="5">
        <f>kredi_kart_musterileri!P7269</f>
        <v>722</v>
      </c>
      <c r="E7269" s="5">
        <f>kredi_kart_musterileri!S7269</f>
        <v>452</v>
      </c>
      <c r="F7269" s="80">
        <f t="shared" si="226"/>
        <v>210</v>
      </c>
      <c r="G7269" s="80">
        <f t="shared" si="227"/>
        <v>56</v>
      </c>
    </row>
    <row r="7270" spans="1:7">
      <c r="A7270" s="47">
        <f>kredi_kart_musterileri!A7270</f>
        <v>751607058</v>
      </c>
      <c r="B7270" s="23">
        <f>kredi_kart_musterileri!Q7270</f>
        <v>4413</v>
      </c>
      <c r="C7270" s="9">
        <f>kredi_kart_musterileri!R7270</f>
        <v>77</v>
      </c>
      <c r="D7270" s="5">
        <f>kredi_kart_musterileri!P7270</f>
        <v>812</v>
      </c>
      <c r="E7270" s="5">
        <f>kredi_kart_musterileri!S7270</f>
        <v>0.75</v>
      </c>
      <c r="F7270" s="80">
        <f t="shared" si="226"/>
        <v>367.75</v>
      </c>
      <c r="G7270" s="80">
        <f t="shared" si="227"/>
        <v>57.311688311688314</v>
      </c>
    </row>
    <row r="7271" spans="1:7">
      <c r="A7271" s="47">
        <f>kredi_kart_musterileri!A7271</f>
        <v>718194858</v>
      </c>
      <c r="B7271" s="23">
        <f>kredi_kart_musterileri!Q7271</f>
        <v>4940</v>
      </c>
      <c r="C7271" s="9">
        <f>kredi_kart_musterileri!R7271</f>
        <v>88</v>
      </c>
      <c r="D7271" s="5">
        <f>kredi_kart_musterileri!P7271</f>
        <v>816</v>
      </c>
      <c r="E7271" s="5">
        <f>kredi_kart_musterileri!S7271</f>
        <v>796</v>
      </c>
      <c r="F7271" s="80">
        <f t="shared" si="226"/>
        <v>411.66666666666669</v>
      </c>
      <c r="G7271" s="80">
        <f t="shared" si="227"/>
        <v>56.136363636363633</v>
      </c>
    </row>
    <row r="7272" spans="1:7">
      <c r="A7272" s="47">
        <f>kredi_kart_musterileri!A7272</f>
        <v>827123883</v>
      </c>
      <c r="B7272" s="23">
        <f>kredi_kart_musterileri!Q7272</f>
        <v>4472</v>
      </c>
      <c r="C7272" s="9">
        <f>kredi_kart_musterileri!R7272</f>
        <v>92</v>
      </c>
      <c r="D7272" s="5">
        <f>kredi_kart_musterileri!P7272</f>
        <v>0.67</v>
      </c>
      <c r="E7272" s="5">
        <f>kredi_kart_musterileri!S7272</f>
        <v>614</v>
      </c>
      <c r="F7272" s="80">
        <f t="shared" si="226"/>
        <v>372.66666666666669</v>
      </c>
      <c r="G7272" s="80">
        <f t="shared" si="227"/>
        <v>48.608695652173914</v>
      </c>
    </row>
    <row r="7273" spans="1:7">
      <c r="A7273" s="47">
        <f>kredi_kart_musterileri!A7273</f>
        <v>711473058</v>
      </c>
      <c r="B7273" s="23">
        <f>kredi_kart_musterileri!Q7273</f>
        <v>3870</v>
      </c>
      <c r="C7273" s="9">
        <f>kredi_kart_musterileri!R7273</f>
        <v>64</v>
      </c>
      <c r="D7273" s="5">
        <f>kredi_kart_musterileri!P7273</f>
        <v>563</v>
      </c>
      <c r="E7273" s="5">
        <f>kredi_kart_musterileri!S7273</f>
        <v>561</v>
      </c>
      <c r="F7273" s="80">
        <f t="shared" si="226"/>
        <v>322.5</v>
      </c>
      <c r="G7273" s="80">
        <f t="shared" si="227"/>
        <v>60.46875</v>
      </c>
    </row>
    <row r="7274" spans="1:7">
      <c r="A7274" s="47">
        <f>kredi_kart_musterileri!A7274</f>
        <v>715197633</v>
      </c>
      <c r="B7274" s="23">
        <f>kredi_kart_musterileri!Q7274</f>
        <v>4658</v>
      </c>
      <c r="C7274" s="9">
        <f>kredi_kart_musterileri!R7274</f>
        <v>93</v>
      </c>
      <c r="D7274" s="5">
        <f>kredi_kart_musterileri!P7274</f>
        <v>0.87</v>
      </c>
      <c r="E7274" s="5">
        <f>kredi_kart_musterileri!S7274</f>
        <v>722</v>
      </c>
      <c r="F7274" s="80">
        <f t="shared" si="226"/>
        <v>388.16666666666669</v>
      </c>
      <c r="G7274" s="80">
        <f t="shared" si="227"/>
        <v>50.086021505376344</v>
      </c>
    </row>
    <row r="7275" spans="1:7">
      <c r="A7275" s="47">
        <f>kredi_kart_musterileri!A7275</f>
        <v>713512308</v>
      </c>
      <c r="B7275" s="23">
        <f>kredi_kart_musterileri!Q7275</f>
        <v>2229</v>
      </c>
      <c r="C7275" s="9">
        <f>kredi_kart_musterileri!R7275</f>
        <v>45</v>
      </c>
      <c r="D7275" s="5">
        <f>kredi_kart_musterileri!P7275</f>
        <v>505</v>
      </c>
      <c r="E7275" s="5">
        <f>kredi_kart_musterileri!S7275</f>
        <v>406</v>
      </c>
      <c r="F7275" s="80">
        <f t="shared" si="226"/>
        <v>185.75</v>
      </c>
      <c r="G7275" s="80">
        <f t="shared" si="227"/>
        <v>49.533333333333331</v>
      </c>
    </row>
    <row r="7276" spans="1:7">
      <c r="A7276" s="47">
        <f>kredi_kart_musterileri!A7276</f>
        <v>790023408</v>
      </c>
      <c r="B7276" s="23">
        <f>kredi_kart_musterileri!Q7276</f>
        <v>4037</v>
      </c>
      <c r="C7276" s="9">
        <f>kredi_kart_musterileri!R7276</f>
        <v>83</v>
      </c>
      <c r="D7276" s="5">
        <f>kredi_kart_musterileri!P7276</f>
        <v>576</v>
      </c>
      <c r="E7276" s="5">
        <f>kredi_kart_musterileri!S7276</f>
        <v>766</v>
      </c>
      <c r="F7276" s="80">
        <f t="shared" si="226"/>
        <v>336.41666666666669</v>
      </c>
      <c r="G7276" s="80">
        <f t="shared" si="227"/>
        <v>48.638554216867469</v>
      </c>
    </row>
    <row r="7277" spans="1:7">
      <c r="A7277" s="47">
        <f>kredi_kart_musterileri!A7277</f>
        <v>720403008</v>
      </c>
      <c r="B7277" s="23">
        <f>kredi_kart_musterileri!Q7277</f>
        <v>4918</v>
      </c>
      <c r="C7277" s="9">
        <f>kredi_kart_musterileri!R7277</f>
        <v>79</v>
      </c>
      <c r="D7277" s="5">
        <f>kredi_kart_musterileri!P7277</f>
        <v>383</v>
      </c>
      <c r="E7277" s="5">
        <f>kredi_kart_musterileri!S7277</f>
        <v>549</v>
      </c>
      <c r="F7277" s="80">
        <f t="shared" si="226"/>
        <v>409.83333333333331</v>
      </c>
      <c r="G7277" s="80">
        <f t="shared" si="227"/>
        <v>62.253164556962027</v>
      </c>
    </row>
    <row r="7278" spans="1:7">
      <c r="A7278" s="47">
        <f>kredi_kart_musterileri!A7278</f>
        <v>709581483</v>
      </c>
      <c r="B7278" s="23">
        <f>kredi_kart_musterileri!Q7278</f>
        <v>2373</v>
      </c>
      <c r="C7278" s="9">
        <f>kredi_kart_musterileri!R7278</f>
        <v>53</v>
      </c>
      <c r="D7278" s="5">
        <f>kredi_kart_musterileri!P7278</f>
        <v>574</v>
      </c>
      <c r="E7278" s="5">
        <f>kredi_kart_musterileri!S7278</f>
        <v>359</v>
      </c>
      <c r="F7278" s="80">
        <f t="shared" si="226"/>
        <v>197.75</v>
      </c>
      <c r="G7278" s="80">
        <f t="shared" si="227"/>
        <v>44.773584905660378</v>
      </c>
    </row>
    <row r="7279" spans="1:7">
      <c r="A7279" s="47">
        <f>kredi_kart_musterileri!A7279</f>
        <v>711201108</v>
      </c>
      <c r="B7279" s="23">
        <f>kredi_kart_musterileri!Q7279</f>
        <v>2284</v>
      </c>
      <c r="C7279" s="9">
        <f>kredi_kart_musterileri!R7279</f>
        <v>35</v>
      </c>
      <c r="D7279" s="5">
        <f>kredi_kart_musterileri!P7279</f>
        <v>517</v>
      </c>
      <c r="E7279" s="5">
        <f>kredi_kart_musterileri!S7279</f>
        <v>296</v>
      </c>
      <c r="F7279" s="80">
        <f t="shared" si="226"/>
        <v>190.33333333333334</v>
      </c>
      <c r="G7279" s="80">
        <f t="shared" si="227"/>
        <v>65.257142857142853</v>
      </c>
    </row>
    <row r="7280" spans="1:7">
      <c r="A7280" s="47">
        <f>kredi_kart_musterileri!A7280</f>
        <v>708784083</v>
      </c>
      <c r="B7280" s="23">
        <f>kredi_kart_musterileri!Q7280</f>
        <v>4307</v>
      </c>
      <c r="C7280" s="9">
        <f>kredi_kart_musterileri!R7280</f>
        <v>83</v>
      </c>
      <c r="D7280" s="5">
        <f>kredi_kart_musterileri!P7280</f>
        <v>852</v>
      </c>
      <c r="E7280" s="5">
        <f>kredi_kart_musterileri!S7280</f>
        <v>844</v>
      </c>
      <c r="F7280" s="80">
        <f t="shared" si="226"/>
        <v>358.91666666666669</v>
      </c>
      <c r="G7280" s="80">
        <f t="shared" si="227"/>
        <v>51.891566265060241</v>
      </c>
    </row>
    <row r="7281" spans="1:7">
      <c r="A7281" s="47">
        <f>kredi_kart_musterileri!A7281</f>
        <v>712838358</v>
      </c>
      <c r="B7281" s="23">
        <f>kredi_kart_musterileri!Q7281</f>
        <v>4702</v>
      </c>
      <c r="C7281" s="9">
        <f>kredi_kart_musterileri!R7281</f>
        <v>84</v>
      </c>
      <c r="D7281" s="5">
        <f>kredi_kart_musterileri!P7281</f>
        <v>553</v>
      </c>
      <c r="E7281" s="5">
        <f>kredi_kart_musterileri!S7281</f>
        <v>714</v>
      </c>
      <c r="F7281" s="80">
        <f t="shared" si="226"/>
        <v>391.83333333333331</v>
      </c>
      <c r="G7281" s="80">
        <f t="shared" si="227"/>
        <v>55.976190476190474</v>
      </c>
    </row>
    <row r="7282" spans="1:7">
      <c r="A7282" s="47">
        <f>kredi_kart_musterileri!A7282</f>
        <v>714887808</v>
      </c>
      <c r="B7282" s="23">
        <f>kredi_kart_musterileri!Q7282</f>
        <v>2279</v>
      </c>
      <c r="C7282" s="9">
        <f>kredi_kart_musterileri!R7282</f>
        <v>50</v>
      </c>
      <c r="D7282" s="5">
        <f>kredi_kart_musterileri!P7282</f>
        <v>758</v>
      </c>
      <c r="E7282" s="5">
        <f>kredi_kart_musterileri!S7282</f>
        <v>724</v>
      </c>
      <c r="F7282" s="80">
        <f t="shared" si="226"/>
        <v>189.91666666666666</v>
      </c>
      <c r="G7282" s="80">
        <f t="shared" si="227"/>
        <v>45.58</v>
      </c>
    </row>
    <row r="7283" spans="1:7">
      <c r="A7283" s="47">
        <f>kredi_kart_musterileri!A7283</f>
        <v>716581983</v>
      </c>
      <c r="B7283" s="23">
        <f>kredi_kart_musterileri!Q7283</f>
        <v>4792</v>
      </c>
      <c r="C7283" s="9">
        <f>kredi_kart_musterileri!R7283</f>
        <v>91</v>
      </c>
      <c r="D7283" s="5">
        <f>kredi_kart_musterileri!P7283</f>
        <v>678</v>
      </c>
      <c r="E7283" s="5">
        <f>kredi_kart_musterileri!S7283</f>
        <v>0.75</v>
      </c>
      <c r="F7283" s="80">
        <f t="shared" si="226"/>
        <v>399.33333333333331</v>
      </c>
      <c r="G7283" s="80">
        <f t="shared" si="227"/>
        <v>52.659340659340657</v>
      </c>
    </row>
    <row r="7284" spans="1:7">
      <c r="A7284" s="47">
        <f>kredi_kart_musterileri!A7284</f>
        <v>716930133</v>
      </c>
      <c r="B7284" s="23">
        <f>kredi_kart_musterileri!Q7284</f>
        <v>4594</v>
      </c>
      <c r="C7284" s="9">
        <f>kredi_kart_musterileri!R7284</f>
        <v>86</v>
      </c>
      <c r="D7284" s="5">
        <f>kredi_kart_musterileri!P7284</f>
        <v>797</v>
      </c>
      <c r="E7284" s="5">
        <f>kredi_kart_musterileri!S7284</f>
        <v>654</v>
      </c>
      <c r="F7284" s="80">
        <f t="shared" si="226"/>
        <v>382.83333333333331</v>
      </c>
      <c r="G7284" s="80">
        <f t="shared" si="227"/>
        <v>53.418604651162788</v>
      </c>
    </row>
    <row r="7285" spans="1:7">
      <c r="A7285" s="47">
        <f>kredi_kart_musterileri!A7285</f>
        <v>808981608</v>
      </c>
      <c r="B7285" s="23">
        <f>kredi_kart_musterileri!Q7285</f>
        <v>4220</v>
      </c>
      <c r="C7285" s="9">
        <f>kredi_kart_musterileri!R7285</f>
        <v>66</v>
      </c>
      <c r="D7285" s="5">
        <f>kredi_kart_musterileri!P7285</f>
        <v>539</v>
      </c>
      <c r="E7285" s="5">
        <f>kredi_kart_musterileri!S7285</f>
        <v>737</v>
      </c>
      <c r="F7285" s="80">
        <f t="shared" si="226"/>
        <v>351.66666666666669</v>
      </c>
      <c r="G7285" s="80">
        <f t="shared" si="227"/>
        <v>63.939393939393938</v>
      </c>
    </row>
    <row r="7286" spans="1:7">
      <c r="A7286" s="47">
        <f>kredi_kart_musterileri!A7286</f>
        <v>709714008</v>
      </c>
      <c r="B7286" s="23">
        <f>kredi_kart_musterileri!Q7286</f>
        <v>2325</v>
      </c>
      <c r="C7286" s="9">
        <f>kredi_kart_musterileri!R7286</f>
        <v>45</v>
      </c>
      <c r="D7286" s="5">
        <f>kredi_kart_musterileri!P7286</f>
        <v>613</v>
      </c>
      <c r="E7286" s="5">
        <f>kredi_kart_musterileri!S7286</f>
        <v>552</v>
      </c>
      <c r="F7286" s="80">
        <f t="shared" si="226"/>
        <v>193.75</v>
      </c>
      <c r="G7286" s="80">
        <f t="shared" si="227"/>
        <v>51.666666666666664</v>
      </c>
    </row>
    <row r="7287" spans="1:7">
      <c r="A7287" s="47">
        <f>kredi_kart_musterileri!A7287</f>
        <v>811942983</v>
      </c>
      <c r="B7287" s="23">
        <f>kredi_kart_musterileri!Q7287</f>
        <v>4836</v>
      </c>
      <c r="C7287" s="9">
        <f>kredi_kart_musterileri!R7287</f>
        <v>74</v>
      </c>
      <c r="D7287" s="5">
        <f>kredi_kart_musterileri!P7287</f>
        <v>757</v>
      </c>
      <c r="E7287" s="5">
        <f>kredi_kart_musterileri!S7287</f>
        <v>721</v>
      </c>
      <c r="F7287" s="80">
        <f t="shared" si="226"/>
        <v>403</v>
      </c>
      <c r="G7287" s="80">
        <f t="shared" si="227"/>
        <v>65.351351351351354</v>
      </c>
    </row>
    <row r="7288" spans="1:7">
      <c r="A7288" s="47">
        <f>kredi_kart_musterileri!A7288</f>
        <v>715565058</v>
      </c>
      <c r="B7288" s="23">
        <f>kredi_kart_musterileri!Q7288</f>
        <v>4479</v>
      </c>
      <c r="C7288" s="9">
        <f>kredi_kart_musterileri!R7288</f>
        <v>70</v>
      </c>
      <c r="D7288" s="5">
        <f>kredi_kart_musterileri!P7288</f>
        <v>469</v>
      </c>
      <c r="E7288" s="5">
        <f>kredi_kart_musterileri!S7288</f>
        <v>628</v>
      </c>
      <c r="F7288" s="80">
        <f t="shared" si="226"/>
        <v>373.25</v>
      </c>
      <c r="G7288" s="80">
        <f t="shared" si="227"/>
        <v>63.985714285714288</v>
      </c>
    </row>
    <row r="7289" spans="1:7">
      <c r="A7289" s="47">
        <f>kredi_kart_musterileri!A7289</f>
        <v>714519408</v>
      </c>
      <c r="B7289" s="23">
        <f>kredi_kart_musterileri!Q7289</f>
        <v>1979</v>
      </c>
      <c r="C7289" s="9">
        <f>kredi_kart_musterileri!R7289</f>
        <v>48</v>
      </c>
      <c r="D7289" s="5">
        <f>kredi_kart_musterileri!P7289</f>
        <v>499</v>
      </c>
      <c r="E7289" s="5">
        <f>kredi_kart_musterileri!S7289</f>
        <v>655</v>
      </c>
      <c r="F7289" s="80">
        <f t="shared" si="226"/>
        <v>164.91666666666666</v>
      </c>
      <c r="G7289" s="80">
        <f t="shared" si="227"/>
        <v>41.229166666666664</v>
      </c>
    </row>
    <row r="7290" spans="1:7">
      <c r="A7290" s="47">
        <f>kredi_kart_musterileri!A7290</f>
        <v>719153433</v>
      </c>
      <c r="B7290" s="23">
        <f>kredi_kart_musterileri!Q7290</f>
        <v>4972</v>
      </c>
      <c r="C7290" s="9">
        <f>kredi_kart_musterileri!R7290</f>
        <v>79</v>
      </c>
      <c r="D7290" s="5">
        <f>kredi_kart_musterileri!P7290</f>
        <v>723</v>
      </c>
      <c r="E7290" s="5">
        <f>kredi_kart_musterileri!S7290</f>
        <v>717</v>
      </c>
      <c r="F7290" s="80">
        <f t="shared" si="226"/>
        <v>414.33333333333331</v>
      </c>
      <c r="G7290" s="80">
        <f t="shared" si="227"/>
        <v>62.936708860759495</v>
      </c>
    </row>
    <row r="7291" spans="1:7">
      <c r="A7291" s="47">
        <f>kredi_kart_musterileri!A7291</f>
        <v>809127858</v>
      </c>
      <c r="B7291" s="23">
        <f>kredi_kart_musterileri!Q7291</f>
        <v>4807</v>
      </c>
      <c r="C7291" s="9">
        <f>kredi_kart_musterileri!R7291</f>
        <v>72</v>
      </c>
      <c r="D7291" s="5">
        <f>kredi_kart_musterileri!P7291</f>
        <v>639</v>
      </c>
      <c r="E7291" s="5">
        <f>kredi_kart_musterileri!S7291</f>
        <v>0.6</v>
      </c>
      <c r="F7291" s="80">
        <f t="shared" si="226"/>
        <v>400.58333333333331</v>
      </c>
      <c r="G7291" s="80">
        <f t="shared" si="227"/>
        <v>66.763888888888886</v>
      </c>
    </row>
    <row r="7292" spans="1:7">
      <c r="A7292" s="47">
        <f>kredi_kart_musterileri!A7292</f>
        <v>712740108</v>
      </c>
      <c r="B7292" s="23">
        <f>kredi_kart_musterileri!Q7292</f>
        <v>2371</v>
      </c>
      <c r="C7292" s="9">
        <f>kredi_kart_musterileri!R7292</f>
        <v>45</v>
      </c>
      <c r="D7292" s="5">
        <f>kredi_kart_musterileri!P7292</f>
        <v>601</v>
      </c>
      <c r="E7292" s="5">
        <f>kredi_kart_musterileri!S7292</f>
        <v>0.5</v>
      </c>
      <c r="F7292" s="80">
        <f t="shared" si="226"/>
        <v>197.58333333333334</v>
      </c>
      <c r="G7292" s="80">
        <f t="shared" si="227"/>
        <v>52.68888888888889</v>
      </c>
    </row>
    <row r="7293" spans="1:7">
      <c r="A7293" s="47">
        <f>kredi_kart_musterileri!A7293</f>
        <v>720251358</v>
      </c>
      <c r="B7293" s="23">
        <f>kredi_kart_musterileri!Q7293</f>
        <v>2313</v>
      </c>
      <c r="C7293" s="9">
        <f>kredi_kart_musterileri!R7293</f>
        <v>43</v>
      </c>
      <c r="D7293" s="5">
        <f>kredi_kart_musterileri!P7293</f>
        <v>665</v>
      </c>
      <c r="E7293" s="5">
        <f>kredi_kart_musterileri!S7293</f>
        <v>536</v>
      </c>
      <c r="F7293" s="80">
        <f t="shared" si="226"/>
        <v>192.75</v>
      </c>
      <c r="G7293" s="80">
        <f t="shared" si="227"/>
        <v>53.790697674418603</v>
      </c>
    </row>
    <row r="7294" spans="1:7">
      <c r="A7294" s="47">
        <f>kredi_kart_musterileri!A7294</f>
        <v>713935533</v>
      </c>
      <c r="B7294" s="23">
        <f>kredi_kart_musterileri!Q7294</f>
        <v>3966</v>
      </c>
      <c r="C7294" s="9">
        <f>kredi_kart_musterileri!R7294</f>
        <v>78</v>
      </c>
      <c r="D7294" s="5">
        <f>kredi_kart_musterileri!P7294</f>
        <v>532</v>
      </c>
      <c r="E7294" s="5">
        <f>kredi_kart_musterileri!S7294</f>
        <v>902</v>
      </c>
      <c r="F7294" s="80">
        <f t="shared" si="226"/>
        <v>330.5</v>
      </c>
      <c r="G7294" s="80">
        <f t="shared" si="227"/>
        <v>50.846153846153847</v>
      </c>
    </row>
    <row r="7295" spans="1:7">
      <c r="A7295" s="47">
        <f>kredi_kart_musterileri!A7295</f>
        <v>710243208</v>
      </c>
      <c r="B7295" s="23">
        <f>kredi_kart_musterileri!Q7295</f>
        <v>4846</v>
      </c>
      <c r="C7295" s="9">
        <f>kredi_kart_musterileri!R7295</f>
        <v>80</v>
      </c>
      <c r="D7295" s="5">
        <f>kredi_kart_musterileri!P7295</f>
        <v>683</v>
      </c>
      <c r="E7295" s="5">
        <f>kredi_kart_musterileri!S7295</f>
        <v>569</v>
      </c>
      <c r="F7295" s="80">
        <f t="shared" si="226"/>
        <v>403.83333333333331</v>
      </c>
      <c r="G7295" s="80">
        <f t="shared" si="227"/>
        <v>60.575000000000003</v>
      </c>
    </row>
    <row r="7296" spans="1:7">
      <c r="A7296" s="47">
        <f>kredi_kart_musterileri!A7296</f>
        <v>708870408</v>
      </c>
      <c r="B7296" s="23">
        <f>kredi_kart_musterileri!Q7296</f>
        <v>4271</v>
      </c>
      <c r="C7296" s="9">
        <f>kredi_kart_musterileri!R7296</f>
        <v>56</v>
      </c>
      <c r="D7296" s="5">
        <f>kredi_kart_musterileri!P7296</f>
        <v>755</v>
      </c>
      <c r="E7296" s="5">
        <f>kredi_kart_musterileri!S7296</f>
        <v>806</v>
      </c>
      <c r="F7296" s="80">
        <f t="shared" si="226"/>
        <v>355.91666666666669</v>
      </c>
      <c r="G7296" s="80">
        <f t="shared" si="227"/>
        <v>76.267857142857139</v>
      </c>
    </row>
    <row r="7297" spans="1:7">
      <c r="A7297" s="47">
        <f>kredi_kart_musterileri!A7297</f>
        <v>795844983</v>
      </c>
      <c r="B7297" s="23">
        <f>kredi_kart_musterileri!Q7297</f>
        <v>3916</v>
      </c>
      <c r="C7297" s="9">
        <f>kredi_kart_musterileri!R7297</f>
        <v>64</v>
      </c>
      <c r="D7297" s="5">
        <f>kredi_kart_musterileri!P7297</f>
        <v>482</v>
      </c>
      <c r="E7297" s="5">
        <f>kredi_kart_musterileri!S7297</f>
        <v>829</v>
      </c>
      <c r="F7297" s="80">
        <f t="shared" si="226"/>
        <v>326.33333333333331</v>
      </c>
      <c r="G7297" s="80">
        <f t="shared" si="227"/>
        <v>61.1875</v>
      </c>
    </row>
    <row r="7298" spans="1:7">
      <c r="A7298" s="47">
        <f>kredi_kart_musterileri!A7298</f>
        <v>828294933</v>
      </c>
      <c r="B7298" s="23">
        <f>kredi_kart_musterileri!Q7298</f>
        <v>2519</v>
      </c>
      <c r="C7298" s="9">
        <f>kredi_kart_musterileri!R7298</f>
        <v>36</v>
      </c>
      <c r="D7298" s="5">
        <f>kredi_kart_musterileri!P7298</f>
        <v>765</v>
      </c>
      <c r="E7298" s="5">
        <f>kredi_kart_musterileri!S7298</f>
        <v>565</v>
      </c>
      <c r="F7298" s="80">
        <f t="shared" si="226"/>
        <v>209.91666666666666</v>
      </c>
      <c r="G7298" s="80">
        <f t="shared" si="227"/>
        <v>69.972222222222229</v>
      </c>
    </row>
    <row r="7299" spans="1:7">
      <c r="A7299" s="47">
        <f>kredi_kart_musterileri!A7299</f>
        <v>713531808</v>
      </c>
      <c r="B7299" s="23">
        <f>kredi_kart_musterileri!Q7299</f>
        <v>4475</v>
      </c>
      <c r="C7299" s="9">
        <f>kredi_kart_musterileri!R7299</f>
        <v>74</v>
      </c>
      <c r="D7299" s="5">
        <f>kredi_kart_musterileri!P7299</f>
        <v>813</v>
      </c>
      <c r="E7299" s="5">
        <f>kredi_kart_musterileri!S7299</f>
        <v>644</v>
      </c>
      <c r="F7299" s="80">
        <f t="shared" ref="F7299:F7362" si="228">$B7299/12</f>
        <v>372.91666666666669</v>
      </c>
      <c r="G7299" s="80">
        <f t="shared" ref="G7299:G7362" si="229">$B7299/$C7299</f>
        <v>60.472972972972975</v>
      </c>
    </row>
    <row r="7300" spans="1:7">
      <c r="A7300" s="47">
        <f>kredi_kart_musterileri!A7300</f>
        <v>712307283</v>
      </c>
      <c r="B7300" s="23">
        <f>kredi_kart_musterileri!Q7300</f>
        <v>2239</v>
      </c>
      <c r="C7300" s="9">
        <f>kredi_kart_musterileri!R7300</f>
        <v>43</v>
      </c>
      <c r="D7300" s="5">
        <f>kredi_kart_musterileri!P7300</f>
        <v>661</v>
      </c>
      <c r="E7300" s="5">
        <f>kredi_kart_musterileri!S7300</f>
        <v>0.72</v>
      </c>
      <c r="F7300" s="80">
        <f t="shared" si="228"/>
        <v>186.58333333333334</v>
      </c>
      <c r="G7300" s="80">
        <f t="shared" si="229"/>
        <v>52.069767441860463</v>
      </c>
    </row>
    <row r="7301" spans="1:7">
      <c r="A7301" s="47">
        <f>kredi_kart_musterileri!A7301</f>
        <v>715778358</v>
      </c>
      <c r="B7301" s="23">
        <f>kredi_kart_musterileri!Q7301</f>
        <v>3643</v>
      </c>
      <c r="C7301" s="9">
        <f>kredi_kart_musterileri!R7301</f>
        <v>59</v>
      </c>
      <c r="D7301" s="5">
        <f>kredi_kart_musterileri!P7301</f>
        <v>1133</v>
      </c>
      <c r="E7301" s="5">
        <f>kredi_kart_musterileri!S7301</f>
        <v>1034</v>
      </c>
      <c r="F7301" s="80">
        <f t="shared" si="228"/>
        <v>303.58333333333331</v>
      </c>
      <c r="G7301" s="80">
        <f t="shared" si="229"/>
        <v>61.745762711864408</v>
      </c>
    </row>
    <row r="7302" spans="1:7">
      <c r="A7302" s="47">
        <f>kredi_kart_musterileri!A7302</f>
        <v>778910883</v>
      </c>
      <c r="B7302" s="23">
        <f>kredi_kart_musterileri!Q7302</f>
        <v>2169</v>
      </c>
      <c r="C7302" s="9">
        <f>kredi_kart_musterileri!R7302</f>
        <v>43</v>
      </c>
      <c r="D7302" s="5">
        <f>kredi_kart_musterileri!P7302</f>
        <v>0.57999999999999996</v>
      </c>
      <c r="E7302" s="5">
        <f>kredi_kart_musterileri!S7302</f>
        <v>654</v>
      </c>
      <c r="F7302" s="80">
        <f t="shared" si="228"/>
        <v>180.75</v>
      </c>
      <c r="G7302" s="80">
        <f t="shared" si="229"/>
        <v>50.441860465116278</v>
      </c>
    </row>
    <row r="7303" spans="1:7">
      <c r="A7303" s="47">
        <f>kredi_kart_musterileri!A7303</f>
        <v>710637183</v>
      </c>
      <c r="B7303" s="23">
        <f>kredi_kart_musterileri!Q7303</f>
        <v>4538</v>
      </c>
      <c r="C7303" s="9">
        <f>kredi_kart_musterileri!R7303</f>
        <v>71</v>
      </c>
      <c r="D7303" s="5">
        <f>kredi_kart_musterileri!P7303</f>
        <v>803</v>
      </c>
      <c r="E7303" s="5">
        <f>kredi_kart_musterileri!S7303</f>
        <v>868</v>
      </c>
      <c r="F7303" s="80">
        <f t="shared" si="228"/>
        <v>378.16666666666669</v>
      </c>
      <c r="G7303" s="80">
        <f t="shared" si="229"/>
        <v>63.91549295774648</v>
      </c>
    </row>
    <row r="7304" spans="1:7">
      <c r="A7304" s="47">
        <f>kredi_kart_musterileri!A7304</f>
        <v>712781883</v>
      </c>
      <c r="B7304" s="23">
        <f>kredi_kart_musterileri!Q7304</f>
        <v>5121</v>
      </c>
      <c r="C7304" s="9">
        <f>kredi_kart_musterileri!R7304</f>
        <v>83</v>
      </c>
      <c r="D7304" s="5">
        <f>kredi_kart_musterileri!P7304</f>
        <v>848</v>
      </c>
      <c r="E7304" s="5">
        <f>kredi_kart_musterileri!S7304</f>
        <v>804</v>
      </c>
      <c r="F7304" s="80">
        <f t="shared" si="228"/>
        <v>426.75</v>
      </c>
      <c r="G7304" s="80">
        <f t="shared" si="229"/>
        <v>61.69879518072289</v>
      </c>
    </row>
    <row r="7305" spans="1:7">
      <c r="A7305" s="47">
        <f>kredi_kart_musterileri!A7305</f>
        <v>709664658</v>
      </c>
      <c r="B7305" s="23">
        <f>kredi_kart_musterileri!Q7305</f>
        <v>4071</v>
      </c>
      <c r="C7305" s="9">
        <f>kredi_kart_musterileri!R7305</f>
        <v>69</v>
      </c>
      <c r="D7305" s="5">
        <f>kredi_kart_musterileri!P7305</f>
        <v>569</v>
      </c>
      <c r="E7305" s="5">
        <f>kredi_kart_musterileri!S7305</f>
        <v>725</v>
      </c>
      <c r="F7305" s="80">
        <f t="shared" si="228"/>
        <v>339.25</v>
      </c>
      <c r="G7305" s="80">
        <f t="shared" si="229"/>
        <v>59</v>
      </c>
    </row>
    <row r="7306" spans="1:7">
      <c r="A7306" s="47">
        <f>kredi_kart_musterileri!A7306</f>
        <v>717574683</v>
      </c>
      <c r="B7306" s="23">
        <f>kredi_kart_musterileri!Q7306</f>
        <v>4756</v>
      </c>
      <c r="C7306" s="9">
        <f>kredi_kart_musterileri!R7306</f>
        <v>85</v>
      </c>
      <c r="D7306" s="5">
        <f>kredi_kart_musterileri!P7306</f>
        <v>622</v>
      </c>
      <c r="E7306" s="5">
        <f>kredi_kart_musterileri!S7306</f>
        <v>735</v>
      </c>
      <c r="F7306" s="80">
        <f t="shared" si="228"/>
        <v>396.33333333333331</v>
      </c>
      <c r="G7306" s="80">
        <f t="shared" si="229"/>
        <v>55.952941176470588</v>
      </c>
    </row>
    <row r="7307" spans="1:7">
      <c r="A7307" s="47">
        <f>kredi_kart_musterileri!A7307</f>
        <v>771497283</v>
      </c>
      <c r="B7307" s="23">
        <f>kredi_kart_musterileri!Q7307</f>
        <v>4736</v>
      </c>
      <c r="C7307" s="9">
        <f>kredi_kart_musterileri!R7307</f>
        <v>79</v>
      </c>
      <c r="D7307" s="5">
        <f>kredi_kart_musterileri!P7307</f>
        <v>757</v>
      </c>
      <c r="E7307" s="5">
        <f>kredi_kart_musterileri!S7307</f>
        <v>795</v>
      </c>
      <c r="F7307" s="80">
        <f t="shared" si="228"/>
        <v>394.66666666666669</v>
      </c>
      <c r="G7307" s="80">
        <f t="shared" si="229"/>
        <v>59.949367088607595</v>
      </c>
    </row>
    <row r="7308" spans="1:7">
      <c r="A7308" s="47">
        <f>kredi_kart_musterileri!A7308</f>
        <v>714991608</v>
      </c>
      <c r="B7308" s="23">
        <f>kredi_kart_musterileri!Q7308</f>
        <v>4300</v>
      </c>
      <c r="C7308" s="9">
        <f>kredi_kart_musterileri!R7308</f>
        <v>68</v>
      </c>
      <c r="D7308" s="5">
        <f>kredi_kart_musterileri!P7308</f>
        <v>981</v>
      </c>
      <c r="E7308" s="5">
        <f>kredi_kart_musterileri!S7308</f>
        <v>619</v>
      </c>
      <c r="F7308" s="80">
        <f t="shared" si="228"/>
        <v>358.33333333333331</v>
      </c>
      <c r="G7308" s="80">
        <f t="shared" si="229"/>
        <v>63.235294117647058</v>
      </c>
    </row>
    <row r="7309" spans="1:7">
      <c r="A7309" s="47">
        <f>kredi_kart_musterileri!A7309</f>
        <v>779848383</v>
      </c>
      <c r="B7309" s="23">
        <f>kredi_kart_musterileri!Q7309</f>
        <v>2348</v>
      </c>
      <c r="C7309" s="9">
        <f>kredi_kart_musterileri!R7309</f>
        <v>47</v>
      </c>
      <c r="D7309" s="5">
        <f>kredi_kart_musterileri!P7309</f>
        <v>542</v>
      </c>
      <c r="E7309" s="5">
        <f>kredi_kart_musterileri!S7309</f>
        <v>516</v>
      </c>
      <c r="F7309" s="80">
        <f t="shared" si="228"/>
        <v>195.66666666666666</v>
      </c>
      <c r="G7309" s="80">
        <f t="shared" si="229"/>
        <v>49.957446808510639</v>
      </c>
    </row>
    <row r="7310" spans="1:7">
      <c r="A7310" s="47">
        <f>kredi_kart_musterileri!A7310</f>
        <v>715495308</v>
      </c>
      <c r="B7310" s="23">
        <f>kredi_kart_musterileri!Q7310</f>
        <v>3923</v>
      </c>
      <c r="C7310" s="9">
        <f>kredi_kart_musterileri!R7310</f>
        <v>73</v>
      </c>
      <c r="D7310" s="5">
        <f>kredi_kart_musterileri!P7310</f>
        <v>562</v>
      </c>
      <c r="E7310" s="5">
        <f>kredi_kart_musterileri!S7310</f>
        <v>1028</v>
      </c>
      <c r="F7310" s="80">
        <f t="shared" si="228"/>
        <v>326.91666666666669</v>
      </c>
      <c r="G7310" s="80">
        <f t="shared" si="229"/>
        <v>53.739726027397261</v>
      </c>
    </row>
    <row r="7311" spans="1:7">
      <c r="A7311" s="47">
        <f>kredi_kart_musterileri!A7311</f>
        <v>712431183</v>
      </c>
      <c r="B7311" s="23">
        <f>kredi_kart_musterileri!Q7311</f>
        <v>5282</v>
      </c>
      <c r="C7311" s="9">
        <f>kredi_kart_musterileri!R7311</f>
        <v>80</v>
      </c>
      <c r="D7311" s="5">
        <f>kredi_kart_musterileri!P7311</f>
        <v>688</v>
      </c>
      <c r="E7311" s="5">
        <f>kredi_kart_musterileri!S7311</f>
        <v>818</v>
      </c>
      <c r="F7311" s="80">
        <f t="shared" si="228"/>
        <v>440.16666666666669</v>
      </c>
      <c r="G7311" s="80">
        <f t="shared" si="229"/>
        <v>66.025000000000006</v>
      </c>
    </row>
    <row r="7312" spans="1:7">
      <c r="A7312" s="47">
        <f>kredi_kart_musterileri!A7312</f>
        <v>714895608</v>
      </c>
      <c r="B7312" s="23">
        <f>kredi_kart_musterileri!Q7312</f>
        <v>4364</v>
      </c>
      <c r="C7312" s="9">
        <f>kredi_kart_musterileri!R7312</f>
        <v>62</v>
      </c>
      <c r="D7312" s="5">
        <f>kredi_kart_musterileri!P7312</f>
        <v>854</v>
      </c>
      <c r="E7312" s="5">
        <f>kredi_kart_musterileri!S7312</f>
        <v>879</v>
      </c>
      <c r="F7312" s="80">
        <f t="shared" si="228"/>
        <v>363.66666666666669</v>
      </c>
      <c r="G7312" s="80">
        <f t="shared" si="229"/>
        <v>70.387096774193552</v>
      </c>
    </row>
    <row r="7313" spans="1:7">
      <c r="A7313" s="47">
        <f>kredi_kart_musterileri!A7313</f>
        <v>718324983</v>
      </c>
      <c r="B7313" s="23">
        <f>kredi_kart_musterileri!Q7313</f>
        <v>4522</v>
      </c>
      <c r="C7313" s="9">
        <f>kredi_kart_musterileri!R7313</f>
        <v>83</v>
      </c>
      <c r="D7313" s="5">
        <f>kredi_kart_musterileri!P7313</f>
        <v>874</v>
      </c>
      <c r="E7313" s="5">
        <f>kredi_kart_musterileri!S7313</f>
        <v>766</v>
      </c>
      <c r="F7313" s="80">
        <f t="shared" si="228"/>
        <v>376.83333333333331</v>
      </c>
      <c r="G7313" s="80">
        <f t="shared" si="229"/>
        <v>54.481927710843372</v>
      </c>
    </row>
    <row r="7314" spans="1:7">
      <c r="A7314" s="47">
        <f>kredi_kart_musterileri!A7314</f>
        <v>713541033</v>
      </c>
      <c r="B7314" s="23">
        <f>kredi_kart_musterileri!Q7314</f>
        <v>4571</v>
      </c>
      <c r="C7314" s="9">
        <f>kredi_kart_musterileri!R7314</f>
        <v>85</v>
      </c>
      <c r="D7314" s="5">
        <f>kredi_kart_musterileri!P7314</f>
        <v>775</v>
      </c>
      <c r="E7314" s="5">
        <f>kredi_kart_musterileri!S7314</f>
        <v>848</v>
      </c>
      <c r="F7314" s="80">
        <f t="shared" si="228"/>
        <v>380.91666666666669</v>
      </c>
      <c r="G7314" s="80">
        <f t="shared" si="229"/>
        <v>53.776470588235291</v>
      </c>
    </row>
    <row r="7315" spans="1:7">
      <c r="A7315" s="47">
        <f>kredi_kart_musterileri!A7315</f>
        <v>771989733</v>
      </c>
      <c r="B7315" s="23">
        <f>kredi_kart_musterileri!Q7315</f>
        <v>4413</v>
      </c>
      <c r="C7315" s="9">
        <f>kredi_kart_musterileri!R7315</f>
        <v>65</v>
      </c>
      <c r="D7315" s="5">
        <f>kredi_kart_musterileri!P7315</f>
        <v>712</v>
      </c>
      <c r="E7315" s="5">
        <f>kredi_kart_musterileri!S7315</f>
        <v>548</v>
      </c>
      <c r="F7315" s="80">
        <f t="shared" si="228"/>
        <v>367.75</v>
      </c>
      <c r="G7315" s="80">
        <f t="shared" si="229"/>
        <v>67.892307692307696</v>
      </c>
    </row>
    <row r="7316" spans="1:7">
      <c r="A7316" s="47">
        <f>kredi_kart_musterileri!A7316</f>
        <v>789698733</v>
      </c>
      <c r="B7316" s="23">
        <f>kredi_kart_musterileri!Q7316</f>
        <v>4438</v>
      </c>
      <c r="C7316" s="9">
        <f>kredi_kart_musterileri!R7316</f>
        <v>78</v>
      </c>
      <c r="D7316" s="5">
        <f>kredi_kart_musterileri!P7316</f>
        <v>808</v>
      </c>
      <c r="E7316" s="5">
        <f>kredi_kart_musterileri!S7316</f>
        <v>0.95</v>
      </c>
      <c r="F7316" s="80">
        <f t="shared" si="228"/>
        <v>369.83333333333331</v>
      </c>
      <c r="G7316" s="80">
        <f t="shared" si="229"/>
        <v>56.897435897435898</v>
      </c>
    </row>
    <row r="7317" spans="1:7">
      <c r="A7317" s="47">
        <f>kredi_kart_musterileri!A7317</f>
        <v>787514433</v>
      </c>
      <c r="B7317" s="23">
        <f>kredi_kart_musterileri!Q7317</f>
        <v>5075</v>
      </c>
      <c r="C7317" s="9">
        <f>kredi_kart_musterileri!R7317</f>
        <v>71</v>
      </c>
      <c r="D7317" s="5">
        <f>kredi_kart_musterileri!P7317</f>
        <v>835</v>
      </c>
      <c r="E7317" s="5">
        <f>kredi_kart_musterileri!S7317</f>
        <v>868</v>
      </c>
      <c r="F7317" s="80">
        <f t="shared" si="228"/>
        <v>422.91666666666669</v>
      </c>
      <c r="G7317" s="80">
        <f t="shared" si="229"/>
        <v>71.478873239436624</v>
      </c>
    </row>
    <row r="7318" spans="1:7">
      <c r="A7318" s="47">
        <f>kredi_kart_musterileri!A7318</f>
        <v>811081083</v>
      </c>
      <c r="B7318" s="23">
        <f>kredi_kart_musterileri!Q7318</f>
        <v>4359</v>
      </c>
      <c r="C7318" s="9">
        <f>kredi_kart_musterileri!R7318</f>
        <v>78</v>
      </c>
      <c r="D7318" s="5">
        <f>kredi_kart_musterileri!P7318</f>
        <v>617</v>
      </c>
      <c r="E7318" s="5">
        <f>kredi_kart_musterileri!S7318</f>
        <v>857</v>
      </c>
      <c r="F7318" s="80">
        <f t="shared" si="228"/>
        <v>363.25</v>
      </c>
      <c r="G7318" s="80">
        <f t="shared" si="229"/>
        <v>55.884615384615387</v>
      </c>
    </row>
    <row r="7319" spans="1:7">
      <c r="A7319" s="47">
        <f>kredi_kart_musterileri!A7319</f>
        <v>717371583</v>
      </c>
      <c r="B7319" s="23">
        <f>kredi_kart_musterileri!Q7319</f>
        <v>1954</v>
      </c>
      <c r="C7319" s="9">
        <f>kredi_kart_musterileri!R7319</f>
        <v>45</v>
      </c>
      <c r="D7319" s="5">
        <f>kredi_kart_musterileri!P7319</f>
        <v>528</v>
      </c>
      <c r="E7319" s="5">
        <f>kredi_kart_musterileri!S7319</f>
        <v>0.5</v>
      </c>
      <c r="F7319" s="80">
        <f t="shared" si="228"/>
        <v>162.83333333333334</v>
      </c>
      <c r="G7319" s="80">
        <f t="shared" si="229"/>
        <v>43.422222222222224</v>
      </c>
    </row>
    <row r="7320" spans="1:7">
      <c r="A7320" s="47">
        <f>kredi_kart_musterileri!A7320</f>
        <v>715579233</v>
      </c>
      <c r="B7320" s="23">
        <f>kredi_kart_musterileri!Q7320</f>
        <v>4861</v>
      </c>
      <c r="C7320" s="9">
        <f>kredi_kart_musterileri!R7320</f>
        <v>74</v>
      </c>
      <c r="D7320" s="5">
        <f>kredi_kart_musterileri!P7320</f>
        <v>715</v>
      </c>
      <c r="E7320" s="5">
        <f>kredi_kart_musterileri!S7320</f>
        <v>762</v>
      </c>
      <c r="F7320" s="80">
        <f t="shared" si="228"/>
        <v>405.08333333333331</v>
      </c>
      <c r="G7320" s="80">
        <f t="shared" si="229"/>
        <v>65.689189189189193</v>
      </c>
    </row>
    <row r="7321" spans="1:7">
      <c r="A7321" s="47">
        <f>kredi_kart_musterileri!A7321</f>
        <v>781930233</v>
      </c>
      <c r="B7321" s="23">
        <f>kredi_kart_musterileri!Q7321</f>
        <v>4717</v>
      </c>
      <c r="C7321" s="9">
        <f>kredi_kart_musterileri!R7321</f>
        <v>70</v>
      </c>
      <c r="D7321" s="5">
        <f>kredi_kart_musterileri!P7321</f>
        <v>0.57999999999999996</v>
      </c>
      <c r="E7321" s="5">
        <f>kredi_kart_musterileri!S7321</f>
        <v>628</v>
      </c>
      <c r="F7321" s="80">
        <f t="shared" si="228"/>
        <v>393.08333333333331</v>
      </c>
      <c r="G7321" s="80">
        <f t="shared" si="229"/>
        <v>67.385714285714286</v>
      </c>
    </row>
    <row r="7322" spans="1:7">
      <c r="A7322" s="47">
        <f>kredi_kart_musterileri!A7322</f>
        <v>716825808</v>
      </c>
      <c r="B7322" s="23">
        <f>kredi_kart_musterileri!Q7322</f>
        <v>4063</v>
      </c>
      <c r="C7322" s="9">
        <f>kredi_kart_musterileri!R7322</f>
        <v>75</v>
      </c>
      <c r="D7322" s="5">
        <f>kredi_kart_musterileri!P7322</f>
        <v>681</v>
      </c>
      <c r="E7322" s="5">
        <f>kredi_kart_musterileri!S7322</f>
        <v>786</v>
      </c>
      <c r="F7322" s="80">
        <f t="shared" si="228"/>
        <v>338.58333333333331</v>
      </c>
      <c r="G7322" s="80">
        <f t="shared" si="229"/>
        <v>54.173333333333332</v>
      </c>
    </row>
    <row r="7323" spans="1:7">
      <c r="A7323" s="47">
        <f>kredi_kart_musterileri!A7323</f>
        <v>757053408</v>
      </c>
      <c r="B7323" s="23">
        <f>kredi_kart_musterileri!Q7323</f>
        <v>3578</v>
      </c>
      <c r="C7323" s="9">
        <f>kredi_kart_musterileri!R7323</f>
        <v>76</v>
      </c>
      <c r="D7323" s="5">
        <f>kredi_kart_musterileri!P7323</f>
        <v>828</v>
      </c>
      <c r="E7323" s="5">
        <f>kredi_kart_musterileri!S7323</f>
        <v>689</v>
      </c>
      <c r="F7323" s="80">
        <f t="shared" si="228"/>
        <v>298.16666666666669</v>
      </c>
      <c r="G7323" s="80">
        <f t="shared" si="229"/>
        <v>47.078947368421055</v>
      </c>
    </row>
    <row r="7324" spans="1:7">
      <c r="A7324" s="47">
        <f>kredi_kart_musterileri!A7324</f>
        <v>788418933</v>
      </c>
      <c r="B7324" s="23">
        <f>kredi_kart_musterileri!Q7324</f>
        <v>5000</v>
      </c>
      <c r="C7324" s="9">
        <f>kredi_kart_musterileri!R7324</f>
        <v>85</v>
      </c>
      <c r="D7324" s="5">
        <f>kredi_kart_musterileri!P7324</f>
        <v>659</v>
      </c>
      <c r="E7324" s="5">
        <f>kredi_kart_musterileri!S7324</f>
        <v>848</v>
      </c>
      <c r="F7324" s="80">
        <f t="shared" si="228"/>
        <v>416.66666666666669</v>
      </c>
      <c r="G7324" s="80">
        <f t="shared" si="229"/>
        <v>58.823529411764703</v>
      </c>
    </row>
    <row r="7325" spans="1:7">
      <c r="A7325" s="47">
        <f>kredi_kart_musterileri!A7325</f>
        <v>788898933</v>
      </c>
      <c r="B7325" s="23">
        <f>kredi_kart_musterileri!Q7325</f>
        <v>5198</v>
      </c>
      <c r="C7325" s="9">
        <f>kredi_kart_musterileri!R7325</f>
        <v>77</v>
      </c>
      <c r="D7325" s="5">
        <f>kredi_kart_musterileri!P7325</f>
        <v>1019</v>
      </c>
      <c r="E7325" s="5">
        <f>kredi_kart_musterileri!S7325</f>
        <v>711</v>
      </c>
      <c r="F7325" s="80">
        <f t="shared" si="228"/>
        <v>433.16666666666669</v>
      </c>
      <c r="G7325" s="80">
        <f t="shared" si="229"/>
        <v>67.506493506493513</v>
      </c>
    </row>
    <row r="7326" spans="1:7">
      <c r="A7326" s="47">
        <f>kredi_kart_musterileri!A7326</f>
        <v>712163433</v>
      </c>
      <c r="B7326" s="23">
        <f>kredi_kart_musterileri!Q7326</f>
        <v>2164</v>
      </c>
      <c r="C7326" s="9">
        <f>kredi_kart_musterileri!R7326</f>
        <v>36</v>
      </c>
      <c r="D7326" s="5">
        <f>kredi_kart_musterileri!P7326</f>
        <v>723</v>
      </c>
      <c r="E7326" s="5">
        <f>kredi_kart_musterileri!S7326</f>
        <v>714</v>
      </c>
      <c r="F7326" s="80">
        <f t="shared" si="228"/>
        <v>180.33333333333334</v>
      </c>
      <c r="G7326" s="80">
        <f t="shared" si="229"/>
        <v>60.111111111111114</v>
      </c>
    </row>
    <row r="7327" spans="1:7">
      <c r="A7327" s="47">
        <f>kredi_kart_musterileri!A7327</f>
        <v>717343833</v>
      </c>
      <c r="B7327" s="23">
        <f>kredi_kart_musterileri!Q7327</f>
        <v>4518</v>
      </c>
      <c r="C7327" s="9">
        <f>kredi_kart_musterileri!R7327</f>
        <v>86</v>
      </c>
      <c r="D7327" s="5">
        <f>kredi_kart_musterileri!P7327</f>
        <v>709</v>
      </c>
      <c r="E7327" s="5">
        <f>kredi_kart_musterileri!S7327</f>
        <v>0.83</v>
      </c>
      <c r="F7327" s="80">
        <f t="shared" si="228"/>
        <v>376.5</v>
      </c>
      <c r="G7327" s="80">
        <f t="shared" si="229"/>
        <v>52.534883720930232</v>
      </c>
    </row>
    <row r="7328" spans="1:7">
      <c r="A7328" s="47">
        <f>kredi_kart_musterileri!A7328</f>
        <v>820868508</v>
      </c>
      <c r="B7328" s="23">
        <f>kredi_kart_musterileri!Q7328</f>
        <v>5192</v>
      </c>
      <c r="C7328" s="9">
        <f>kredi_kart_musterileri!R7328</f>
        <v>75</v>
      </c>
      <c r="D7328" s="5">
        <f>kredi_kart_musterileri!P7328</f>
        <v>687</v>
      </c>
      <c r="E7328" s="5">
        <f>kredi_kart_musterileri!S7328</f>
        <v>562</v>
      </c>
      <c r="F7328" s="80">
        <f t="shared" si="228"/>
        <v>432.66666666666669</v>
      </c>
      <c r="G7328" s="80">
        <f t="shared" si="229"/>
        <v>69.226666666666674</v>
      </c>
    </row>
    <row r="7329" spans="1:7">
      <c r="A7329" s="47">
        <f>kredi_kart_musterileri!A7329</f>
        <v>789240258</v>
      </c>
      <c r="B7329" s="23">
        <f>kredi_kart_musterileri!Q7329</f>
        <v>4904</v>
      </c>
      <c r="C7329" s="9">
        <f>kredi_kart_musterileri!R7329</f>
        <v>81</v>
      </c>
      <c r="D7329" s="5">
        <f>kredi_kart_musterileri!P7329</f>
        <v>798</v>
      </c>
      <c r="E7329" s="5">
        <f>kredi_kart_musterileri!S7329</f>
        <v>0.8</v>
      </c>
      <c r="F7329" s="80">
        <f t="shared" si="228"/>
        <v>408.66666666666669</v>
      </c>
      <c r="G7329" s="80">
        <f t="shared" si="229"/>
        <v>60.543209876543209</v>
      </c>
    </row>
    <row r="7330" spans="1:7">
      <c r="A7330" s="47">
        <f>kredi_kart_musterileri!A7330</f>
        <v>716951658</v>
      </c>
      <c r="B7330" s="23">
        <f>kredi_kart_musterileri!Q7330</f>
        <v>4281</v>
      </c>
      <c r="C7330" s="9">
        <f>kredi_kart_musterileri!R7330</f>
        <v>82</v>
      </c>
      <c r="D7330" s="5">
        <f>kredi_kart_musterileri!P7330</f>
        <v>695</v>
      </c>
      <c r="E7330" s="5">
        <f>kredi_kart_musterileri!S7330</f>
        <v>822</v>
      </c>
      <c r="F7330" s="80">
        <f t="shared" si="228"/>
        <v>356.75</v>
      </c>
      <c r="G7330" s="80">
        <f t="shared" si="229"/>
        <v>52.207317073170735</v>
      </c>
    </row>
    <row r="7331" spans="1:7">
      <c r="A7331" s="47">
        <f>kredi_kart_musterileri!A7331</f>
        <v>718932633</v>
      </c>
      <c r="B7331" s="23">
        <f>kredi_kart_musterileri!Q7331</f>
        <v>4301</v>
      </c>
      <c r="C7331" s="9">
        <f>kredi_kart_musterileri!R7331</f>
        <v>64</v>
      </c>
      <c r="D7331" s="5">
        <f>kredi_kart_musterileri!P7331</f>
        <v>647</v>
      </c>
      <c r="E7331" s="5">
        <f>kredi_kart_musterileri!S7331</f>
        <v>641</v>
      </c>
      <c r="F7331" s="80">
        <f t="shared" si="228"/>
        <v>358.41666666666669</v>
      </c>
      <c r="G7331" s="80">
        <f t="shared" si="229"/>
        <v>67.203125</v>
      </c>
    </row>
    <row r="7332" spans="1:7">
      <c r="A7332" s="47">
        <f>kredi_kart_musterileri!A7332</f>
        <v>711487533</v>
      </c>
      <c r="B7332" s="23">
        <f>kredi_kart_musterileri!Q7332</f>
        <v>1687</v>
      </c>
      <c r="C7332" s="9">
        <f>kredi_kart_musterileri!R7332</f>
        <v>38</v>
      </c>
      <c r="D7332" s="5">
        <f>kredi_kart_musterileri!P7332</f>
        <v>198</v>
      </c>
      <c r="E7332" s="5">
        <f>kredi_kart_musterileri!S7332</f>
        <v>226</v>
      </c>
      <c r="F7332" s="80">
        <f t="shared" si="228"/>
        <v>140.58333333333334</v>
      </c>
      <c r="G7332" s="80">
        <f t="shared" si="229"/>
        <v>44.39473684210526</v>
      </c>
    </row>
    <row r="7333" spans="1:7">
      <c r="A7333" s="47">
        <f>kredi_kart_musterileri!A7333</f>
        <v>715306983</v>
      </c>
      <c r="B7333" s="23">
        <f>kredi_kart_musterileri!Q7333</f>
        <v>2833</v>
      </c>
      <c r="C7333" s="9">
        <f>kredi_kart_musterileri!R7333</f>
        <v>42</v>
      </c>
      <c r="D7333" s="5">
        <f>kredi_kart_musterileri!P7333</f>
        <v>798</v>
      </c>
      <c r="E7333" s="5">
        <f>kredi_kart_musterileri!S7333</f>
        <v>355</v>
      </c>
      <c r="F7333" s="80">
        <f t="shared" si="228"/>
        <v>236.08333333333334</v>
      </c>
      <c r="G7333" s="80">
        <f t="shared" si="229"/>
        <v>67.452380952380949</v>
      </c>
    </row>
    <row r="7334" spans="1:7">
      <c r="A7334" s="47">
        <f>kredi_kart_musterileri!A7334</f>
        <v>712771233</v>
      </c>
      <c r="B7334" s="23">
        <f>kredi_kart_musterileri!Q7334</f>
        <v>4461</v>
      </c>
      <c r="C7334" s="9">
        <f>kredi_kart_musterileri!R7334</f>
        <v>80</v>
      </c>
      <c r="D7334" s="5">
        <f>kredi_kart_musterileri!P7334</f>
        <v>751</v>
      </c>
      <c r="E7334" s="5">
        <f>kredi_kart_musterileri!S7334</f>
        <v>818</v>
      </c>
      <c r="F7334" s="80">
        <f t="shared" si="228"/>
        <v>371.75</v>
      </c>
      <c r="G7334" s="80">
        <f t="shared" si="229"/>
        <v>55.762500000000003</v>
      </c>
    </row>
    <row r="7335" spans="1:7">
      <c r="A7335" s="47">
        <f>kredi_kart_musterileri!A7335</f>
        <v>789637308</v>
      </c>
      <c r="B7335" s="23">
        <f>kredi_kart_musterileri!Q7335</f>
        <v>2580</v>
      </c>
      <c r="C7335" s="9">
        <f>kredi_kart_musterileri!R7335</f>
        <v>50</v>
      </c>
      <c r="D7335" s="5">
        <f>kredi_kart_musterileri!P7335</f>
        <v>734</v>
      </c>
      <c r="E7335" s="5">
        <f>kredi_kart_musterileri!S7335</f>
        <v>429</v>
      </c>
      <c r="F7335" s="80">
        <f t="shared" si="228"/>
        <v>215</v>
      </c>
      <c r="G7335" s="80">
        <f t="shared" si="229"/>
        <v>51.6</v>
      </c>
    </row>
    <row r="7336" spans="1:7">
      <c r="A7336" s="47">
        <f>kredi_kart_musterileri!A7336</f>
        <v>717247383</v>
      </c>
      <c r="B7336" s="23">
        <f>kredi_kart_musterileri!Q7336</f>
        <v>4789</v>
      </c>
      <c r="C7336" s="9">
        <f>kredi_kart_musterileri!R7336</f>
        <v>69</v>
      </c>
      <c r="D7336" s="5">
        <f>kredi_kart_musterileri!P7336</f>
        <v>514</v>
      </c>
      <c r="E7336" s="5">
        <f>kredi_kart_musterileri!S7336</f>
        <v>408</v>
      </c>
      <c r="F7336" s="80">
        <f t="shared" si="228"/>
        <v>399.08333333333331</v>
      </c>
      <c r="G7336" s="80">
        <f t="shared" si="229"/>
        <v>69.405797101449281</v>
      </c>
    </row>
    <row r="7337" spans="1:7">
      <c r="A7337" s="47">
        <f>kredi_kart_musterileri!A7337</f>
        <v>714842208</v>
      </c>
      <c r="B7337" s="23">
        <f>kredi_kart_musterileri!Q7337</f>
        <v>4357</v>
      </c>
      <c r="C7337" s="9">
        <f>kredi_kart_musterileri!R7337</f>
        <v>69</v>
      </c>
      <c r="D7337" s="5">
        <f>kredi_kart_musterileri!P7337</f>
        <v>698</v>
      </c>
      <c r="E7337" s="5">
        <f>kredi_kart_musterileri!S7337</f>
        <v>605</v>
      </c>
      <c r="F7337" s="80">
        <f t="shared" si="228"/>
        <v>363.08333333333331</v>
      </c>
      <c r="G7337" s="80">
        <f t="shared" si="229"/>
        <v>63.144927536231883</v>
      </c>
    </row>
    <row r="7338" spans="1:7">
      <c r="A7338" s="47">
        <f>kredi_kart_musterileri!A7338</f>
        <v>794172033</v>
      </c>
      <c r="B7338" s="23">
        <f>kredi_kart_musterileri!Q7338</f>
        <v>2347</v>
      </c>
      <c r="C7338" s="9">
        <f>kredi_kart_musterileri!R7338</f>
        <v>45</v>
      </c>
      <c r="D7338" s="5">
        <f>kredi_kart_musterileri!P7338</f>
        <v>503</v>
      </c>
      <c r="E7338" s="5">
        <f>kredi_kart_musterileri!S7338</f>
        <v>452</v>
      </c>
      <c r="F7338" s="80">
        <f t="shared" si="228"/>
        <v>195.58333333333334</v>
      </c>
      <c r="G7338" s="80">
        <f t="shared" si="229"/>
        <v>52.155555555555559</v>
      </c>
    </row>
    <row r="7339" spans="1:7">
      <c r="A7339" s="47">
        <f>kredi_kart_musterileri!A7339</f>
        <v>713592408</v>
      </c>
      <c r="B7339" s="23">
        <f>kredi_kart_musterileri!Q7339</f>
        <v>3391</v>
      </c>
      <c r="C7339" s="9">
        <f>kredi_kart_musterileri!R7339</f>
        <v>66</v>
      </c>
      <c r="D7339" s="5">
        <f>kredi_kart_musterileri!P7339</f>
        <v>0.63</v>
      </c>
      <c r="E7339" s="5">
        <f>kredi_kart_musterileri!S7339</f>
        <v>833</v>
      </c>
      <c r="F7339" s="80">
        <f t="shared" si="228"/>
        <v>282.58333333333331</v>
      </c>
      <c r="G7339" s="80">
        <f t="shared" si="229"/>
        <v>51.378787878787875</v>
      </c>
    </row>
    <row r="7340" spans="1:7">
      <c r="A7340" s="47">
        <f>kredi_kart_musterileri!A7340</f>
        <v>709314408</v>
      </c>
      <c r="B7340" s="23">
        <f>kredi_kart_musterileri!Q7340</f>
        <v>4516</v>
      </c>
      <c r="C7340" s="9">
        <f>kredi_kart_musterileri!R7340</f>
        <v>82</v>
      </c>
      <c r="D7340" s="5">
        <f>kredi_kart_musterileri!P7340</f>
        <v>0.7</v>
      </c>
      <c r="E7340" s="5">
        <f>kredi_kart_musterileri!S7340</f>
        <v>783</v>
      </c>
      <c r="F7340" s="80">
        <f t="shared" si="228"/>
        <v>376.33333333333331</v>
      </c>
      <c r="G7340" s="80">
        <f t="shared" si="229"/>
        <v>55.073170731707314</v>
      </c>
    </row>
    <row r="7341" spans="1:7">
      <c r="A7341" s="47">
        <f>kredi_kart_musterileri!A7341</f>
        <v>715957233</v>
      </c>
      <c r="B7341" s="23">
        <f>kredi_kart_musterileri!Q7341</f>
        <v>4694</v>
      </c>
      <c r="C7341" s="9">
        <f>kredi_kart_musterileri!R7341</f>
        <v>75</v>
      </c>
      <c r="D7341" s="5">
        <f>kredi_kart_musterileri!P7341</f>
        <v>0.42</v>
      </c>
      <c r="E7341" s="5">
        <f>kredi_kart_musterileri!S7341</f>
        <v>786</v>
      </c>
      <c r="F7341" s="80">
        <f t="shared" si="228"/>
        <v>391.16666666666669</v>
      </c>
      <c r="G7341" s="80">
        <f t="shared" si="229"/>
        <v>62.586666666666666</v>
      </c>
    </row>
    <row r="7342" spans="1:7">
      <c r="A7342" s="47">
        <f>kredi_kart_musterileri!A7342</f>
        <v>719414658</v>
      </c>
      <c r="B7342" s="23">
        <f>kredi_kart_musterileri!Q7342</f>
        <v>4880</v>
      </c>
      <c r="C7342" s="9">
        <f>kredi_kart_musterileri!R7342</f>
        <v>76</v>
      </c>
      <c r="D7342" s="5">
        <f>kredi_kart_musterileri!P7342</f>
        <v>738</v>
      </c>
      <c r="E7342" s="5">
        <f>kredi_kart_musterileri!S7342</f>
        <v>0.9</v>
      </c>
      <c r="F7342" s="80">
        <f t="shared" si="228"/>
        <v>406.66666666666669</v>
      </c>
      <c r="G7342" s="80">
        <f t="shared" si="229"/>
        <v>64.21052631578948</v>
      </c>
    </row>
    <row r="7343" spans="1:7">
      <c r="A7343" s="47">
        <f>kredi_kart_musterileri!A7343</f>
        <v>719632683</v>
      </c>
      <c r="B7343" s="23">
        <f>kredi_kart_musterileri!Q7343</f>
        <v>4500</v>
      </c>
      <c r="C7343" s="9">
        <f>kredi_kart_musterileri!R7343</f>
        <v>83</v>
      </c>
      <c r="D7343" s="5">
        <f>kredi_kart_musterileri!P7343</f>
        <v>508</v>
      </c>
      <c r="E7343" s="5">
        <f>kredi_kart_musterileri!S7343</f>
        <v>509</v>
      </c>
      <c r="F7343" s="80">
        <f t="shared" si="228"/>
        <v>375</v>
      </c>
      <c r="G7343" s="80">
        <f t="shared" si="229"/>
        <v>54.216867469879517</v>
      </c>
    </row>
    <row r="7344" spans="1:7">
      <c r="A7344" s="47">
        <f>kredi_kart_musterileri!A7344</f>
        <v>708136908</v>
      </c>
      <c r="B7344" s="23">
        <f>kredi_kart_musterileri!Q7344</f>
        <v>4655</v>
      </c>
      <c r="C7344" s="9">
        <f>kredi_kart_musterileri!R7344</f>
        <v>68</v>
      </c>
      <c r="D7344" s="5">
        <f>kredi_kart_musterileri!P7344</f>
        <v>719</v>
      </c>
      <c r="E7344" s="5">
        <f>kredi_kart_musterileri!S7344</f>
        <v>511</v>
      </c>
      <c r="F7344" s="80">
        <f t="shared" si="228"/>
        <v>387.91666666666669</v>
      </c>
      <c r="G7344" s="80">
        <f t="shared" si="229"/>
        <v>68.455882352941174</v>
      </c>
    </row>
    <row r="7345" spans="1:7">
      <c r="A7345" s="47">
        <f>kredi_kart_musterileri!A7345</f>
        <v>721393083</v>
      </c>
      <c r="B7345" s="23">
        <f>kredi_kart_musterileri!Q7345</f>
        <v>5035</v>
      </c>
      <c r="C7345" s="9">
        <f>kredi_kart_musterileri!R7345</f>
        <v>64</v>
      </c>
      <c r="D7345" s="5">
        <f>kredi_kart_musterileri!P7345</f>
        <v>0.85</v>
      </c>
      <c r="E7345" s="5">
        <f>kredi_kart_musterileri!S7345</f>
        <v>1.37</v>
      </c>
      <c r="F7345" s="80">
        <f t="shared" si="228"/>
        <v>419.58333333333331</v>
      </c>
      <c r="G7345" s="80">
        <f t="shared" si="229"/>
        <v>78.671875</v>
      </c>
    </row>
    <row r="7346" spans="1:7">
      <c r="A7346" s="47">
        <f>kredi_kart_musterileri!A7346</f>
        <v>714520233</v>
      </c>
      <c r="B7346" s="23">
        <f>kredi_kart_musterileri!Q7346</f>
        <v>1992</v>
      </c>
      <c r="C7346" s="9">
        <f>kredi_kart_musterileri!R7346</f>
        <v>38</v>
      </c>
      <c r="D7346" s="5">
        <f>kredi_kart_musterileri!P7346</f>
        <v>443</v>
      </c>
      <c r="E7346" s="5">
        <f>kredi_kart_musterileri!S7346</f>
        <v>357</v>
      </c>
      <c r="F7346" s="80">
        <f t="shared" si="228"/>
        <v>166</v>
      </c>
      <c r="G7346" s="80">
        <f t="shared" si="229"/>
        <v>52.421052631578945</v>
      </c>
    </row>
    <row r="7347" spans="1:7">
      <c r="A7347" s="47">
        <f>kredi_kart_musterileri!A7347</f>
        <v>709455108</v>
      </c>
      <c r="B7347" s="23">
        <f>kredi_kart_musterileri!Q7347</f>
        <v>3768</v>
      </c>
      <c r="C7347" s="9">
        <f>kredi_kart_musterileri!R7347</f>
        <v>79</v>
      </c>
      <c r="D7347" s="5">
        <f>kredi_kart_musterileri!P7347</f>
        <v>974</v>
      </c>
      <c r="E7347" s="5">
        <f>kredi_kart_musterileri!S7347</f>
        <v>681</v>
      </c>
      <c r="F7347" s="80">
        <f t="shared" si="228"/>
        <v>314</v>
      </c>
      <c r="G7347" s="80">
        <f t="shared" si="229"/>
        <v>47.696202531645568</v>
      </c>
    </row>
    <row r="7348" spans="1:7">
      <c r="A7348" s="47">
        <f>kredi_kart_musterileri!A7348</f>
        <v>767058183</v>
      </c>
      <c r="B7348" s="23">
        <f>kredi_kart_musterileri!Q7348</f>
        <v>4485</v>
      </c>
      <c r="C7348" s="9">
        <f>kredi_kart_musterileri!R7348</f>
        <v>61</v>
      </c>
      <c r="D7348" s="5">
        <f>kredi_kart_musterileri!P7348</f>
        <v>667</v>
      </c>
      <c r="E7348" s="5">
        <f>kredi_kart_musterileri!S7348</f>
        <v>694</v>
      </c>
      <c r="F7348" s="80">
        <f t="shared" si="228"/>
        <v>373.75</v>
      </c>
      <c r="G7348" s="80">
        <f t="shared" si="229"/>
        <v>73.52459016393442</v>
      </c>
    </row>
    <row r="7349" spans="1:7">
      <c r="A7349" s="47">
        <f>kredi_kart_musterileri!A7349</f>
        <v>770800683</v>
      </c>
      <c r="B7349" s="23">
        <f>kredi_kart_musterileri!Q7349</f>
        <v>4956</v>
      </c>
      <c r="C7349" s="9">
        <f>kredi_kart_musterileri!R7349</f>
        <v>72</v>
      </c>
      <c r="D7349" s="5">
        <f>kredi_kart_musterileri!P7349</f>
        <v>1008</v>
      </c>
      <c r="E7349" s="5">
        <f>kredi_kart_musterileri!S7349</f>
        <v>846</v>
      </c>
      <c r="F7349" s="80">
        <f t="shared" si="228"/>
        <v>413</v>
      </c>
      <c r="G7349" s="80">
        <f t="shared" si="229"/>
        <v>68.833333333333329</v>
      </c>
    </row>
    <row r="7350" spans="1:7">
      <c r="A7350" s="47">
        <f>kredi_kart_musterileri!A7350</f>
        <v>779651058</v>
      </c>
      <c r="B7350" s="23">
        <f>kredi_kart_musterileri!Q7350</f>
        <v>4797</v>
      </c>
      <c r="C7350" s="9">
        <f>kredi_kart_musterileri!R7350</f>
        <v>65</v>
      </c>
      <c r="D7350" s="5">
        <f>kredi_kart_musterileri!P7350</f>
        <v>887</v>
      </c>
      <c r="E7350" s="5">
        <f>kredi_kart_musterileri!S7350</f>
        <v>625</v>
      </c>
      <c r="F7350" s="80">
        <f t="shared" si="228"/>
        <v>399.75</v>
      </c>
      <c r="G7350" s="80">
        <f t="shared" si="229"/>
        <v>73.8</v>
      </c>
    </row>
    <row r="7351" spans="1:7">
      <c r="A7351" s="47">
        <f>kredi_kart_musterileri!A7351</f>
        <v>710443833</v>
      </c>
      <c r="B7351" s="23">
        <f>kredi_kart_musterileri!Q7351</f>
        <v>4516</v>
      </c>
      <c r="C7351" s="9">
        <f>kredi_kart_musterileri!R7351</f>
        <v>78</v>
      </c>
      <c r="D7351" s="5">
        <f>kredi_kart_musterileri!P7351</f>
        <v>626</v>
      </c>
      <c r="E7351" s="5">
        <f>kredi_kart_musterileri!S7351</f>
        <v>625</v>
      </c>
      <c r="F7351" s="80">
        <f t="shared" si="228"/>
        <v>376.33333333333331</v>
      </c>
      <c r="G7351" s="80">
        <f t="shared" si="229"/>
        <v>57.897435897435898</v>
      </c>
    </row>
    <row r="7352" spans="1:7">
      <c r="A7352" s="47">
        <f>kredi_kart_musterileri!A7352</f>
        <v>717725433</v>
      </c>
      <c r="B7352" s="23">
        <f>kredi_kart_musterileri!Q7352</f>
        <v>2258</v>
      </c>
      <c r="C7352" s="9">
        <f>kredi_kart_musterileri!R7352</f>
        <v>37</v>
      </c>
      <c r="D7352" s="5">
        <f>kredi_kart_musterileri!P7352</f>
        <v>763</v>
      </c>
      <c r="E7352" s="5">
        <f>kredi_kart_musterileri!S7352</f>
        <v>609</v>
      </c>
      <c r="F7352" s="80">
        <f t="shared" si="228"/>
        <v>188.16666666666666</v>
      </c>
      <c r="G7352" s="80">
        <f t="shared" si="229"/>
        <v>61.027027027027025</v>
      </c>
    </row>
    <row r="7353" spans="1:7">
      <c r="A7353" s="47">
        <f>kredi_kart_musterileri!A7353</f>
        <v>720600858</v>
      </c>
      <c r="B7353" s="23">
        <f>kredi_kart_musterileri!Q7353</f>
        <v>3695</v>
      </c>
      <c r="C7353" s="9">
        <f>kredi_kart_musterileri!R7353</f>
        <v>75</v>
      </c>
      <c r="D7353" s="5">
        <f>kredi_kart_musterileri!P7353</f>
        <v>542</v>
      </c>
      <c r="E7353" s="5">
        <f>kredi_kart_musterileri!S7353</f>
        <v>0.63</v>
      </c>
      <c r="F7353" s="80">
        <f t="shared" si="228"/>
        <v>307.91666666666669</v>
      </c>
      <c r="G7353" s="80">
        <f t="shared" si="229"/>
        <v>49.266666666666666</v>
      </c>
    </row>
    <row r="7354" spans="1:7">
      <c r="A7354" s="47">
        <f>kredi_kart_musterileri!A7354</f>
        <v>717797658</v>
      </c>
      <c r="B7354" s="23">
        <f>kredi_kart_musterileri!Q7354</f>
        <v>4970</v>
      </c>
      <c r="C7354" s="9">
        <f>kredi_kart_musterileri!R7354</f>
        <v>87</v>
      </c>
      <c r="D7354" s="5">
        <f>kredi_kart_musterileri!P7354</f>
        <v>698</v>
      </c>
      <c r="E7354" s="5">
        <f>kredi_kart_musterileri!S7354</f>
        <v>933</v>
      </c>
      <c r="F7354" s="80">
        <f t="shared" si="228"/>
        <v>414.16666666666669</v>
      </c>
      <c r="G7354" s="80">
        <f t="shared" si="229"/>
        <v>57.126436781609193</v>
      </c>
    </row>
    <row r="7355" spans="1:7">
      <c r="A7355" s="47">
        <f>kredi_kart_musterileri!A7355</f>
        <v>779458383</v>
      </c>
      <c r="B7355" s="23">
        <f>kredi_kart_musterileri!Q7355</f>
        <v>4248</v>
      </c>
      <c r="C7355" s="9">
        <f>kredi_kart_musterileri!R7355</f>
        <v>73</v>
      </c>
      <c r="D7355" s="5">
        <f>kredi_kart_musterileri!P7355</f>
        <v>0.7</v>
      </c>
      <c r="E7355" s="5">
        <f>kredi_kart_musterileri!S7355</f>
        <v>0.78</v>
      </c>
      <c r="F7355" s="80">
        <f t="shared" si="228"/>
        <v>354</v>
      </c>
      <c r="G7355" s="80">
        <f t="shared" si="229"/>
        <v>58.19178082191781</v>
      </c>
    </row>
    <row r="7356" spans="1:7">
      <c r="A7356" s="47">
        <f>kredi_kart_musterileri!A7356</f>
        <v>788767983</v>
      </c>
      <c r="B7356" s="23">
        <f>kredi_kart_musterileri!Q7356</f>
        <v>4273</v>
      </c>
      <c r="C7356" s="9">
        <f>kredi_kart_musterileri!R7356</f>
        <v>82</v>
      </c>
      <c r="D7356" s="5">
        <f>kredi_kart_musterileri!P7356</f>
        <v>961</v>
      </c>
      <c r="E7356" s="5">
        <f>kredi_kart_musterileri!S7356</f>
        <v>0.64</v>
      </c>
      <c r="F7356" s="80">
        <f t="shared" si="228"/>
        <v>356.08333333333331</v>
      </c>
      <c r="G7356" s="80">
        <f t="shared" si="229"/>
        <v>52.109756097560975</v>
      </c>
    </row>
    <row r="7357" spans="1:7">
      <c r="A7357" s="47">
        <f>kredi_kart_musterileri!A7357</f>
        <v>711994458</v>
      </c>
      <c r="B7357" s="23">
        <f>kredi_kart_musterileri!Q7357</f>
        <v>4234</v>
      </c>
      <c r="C7357" s="9">
        <f>kredi_kart_musterileri!R7357</f>
        <v>75</v>
      </c>
      <c r="D7357" s="5">
        <f>kredi_kart_musterileri!P7357</f>
        <v>712</v>
      </c>
      <c r="E7357" s="5">
        <f>kredi_kart_musterileri!S7357</f>
        <v>786</v>
      </c>
      <c r="F7357" s="80">
        <f t="shared" si="228"/>
        <v>352.83333333333331</v>
      </c>
      <c r="G7357" s="80">
        <f t="shared" si="229"/>
        <v>56.453333333333333</v>
      </c>
    </row>
    <row r="7358" spans="1:7">
      <c r="A7358" s="47">
        <f>kredi_kart_musterileri!A7358</f>
        <v>713948808</v>
      </c>
      <c r="B7358" s="23">
        <f>kredi_kart_musterileri!Q7358</f>
        <v>4873</v>
      </c>
      <c r="C7358" s="9">
        <f>kredi_kart_musterileri!R7358</f>
        <v>97</v>
      </c>
      <c r="D7358" s="5">
        <f>kredi_kart_musterileri!P7358</f>
        <v>834</v>
      </c>
      <c r="E7358" s="5">
        <f>kredi_kart_musterileri!S7358</f>
        <v>764</v>
      </c>
      <c r="F7358" s="80">
        <f t="shared" si="228"/>
        <v>406.08333333333331</v>
      </c>
      <c r="G7358" s="80">
        <f t="shared" si="229"/>
        <v>50.237113402061858</v>
      </c>
    </row>
    <row r="7359" spans="1:7">
      <c r="A7359" s="47">
        <f>kredi_kart_musterileri!A7359</f>
        <v>710456658</v>
      </c>
      <c r="B7359" s="23">
        <f>kredi_kart_musterileri!Q7359</f>
        <v>5130</v>
      </c>
      <c r="C7359" s="9">
        <f>kredi_kart_musterileri!R7359</f>
        <v>82</v>
      </c>
      <c r="D7359" s="5">
        <f>kredi_kart_musterileri!P7359</f>
        <v>651</v>
      </c>
      <c r="E7359" s="5">
        <f>kredi_kart_musterileri!S7359</f>
        <v>864</v>
      </c>
      <c r="F7359" s="80">
        <f t="shared" si="228"/>
        <v>427.5</v>
      </c>
      <c r="G7359" s="80">
        <f t="shared" si="229"/>
        <v>62.560975609756099</v>
      </c>
    </row>
    <row r="7360" spans="1:7">
      <c r="A7360" s="47">
        <f>kredi_kart_musterileri!A7360</f>
        <v>771531708</v>
      </c>
      <c r="B7360" s="23">
        <f>kredi_kart_musterileri!Q7360</f>
        <v>4683</v>
      </c>
      <c r="C7360" s="9">
        <f>kredi_kart_musterileri!R7360</f>
        <v>87</v>
      </c>
      <c r="D7360" s="5">
        <f>kredi_kart_musterileri!P7360</f>
        <v>0.81</v>
      </c>
      <c r="E7360" s="5">
        <f>kredi_kart_musterileri!S7360</f>
        <v>642</v>
      </c>
      <c r="F7360" s="80">
        <f t="shared" si="228"/>
        <v>390.25</v>
      </c>
      <c r="G7360" s="80">
        <f t="shared" si="229"/>
        <v>53.827586206896555</v>
      </c>
    </row>
    <row r="7361" spans="1:7">
      <c r="A7361" s="47">
        <f>kredi_kart_musterileri!A7361</f>
        <v>713546883</v>
      </c>
      <c r="B7361" s="23">
        <f>kredi_kart_musterileri!Q7361</f>
        <v>5039</v>
      </c>
      <c r="C7361" s="9">
        <f>kredi_kart_musterileri!R7361</f>
        <v>76</v>
      </c>
      <c r="D7361" s="5">
        <f>kredi_kart_musterileri!P7361</f>
        <v>0.61</v>
      </c>
      <c r="E7361" s="5">
        <f>kredi_kart_musterileri!S7361</f>
        <v>0.81</v>
      </c>
      <c r="F7361" s="80">
        <f t="shared" si="228"/>
        <v>419.91666666666669</v>
      </c>
      <c r="G7361" s="80">
        <f t="shared" si="229"/>
        <v>66.30263157894737</v>
      </c>
    </row>
    <row r="7362" spans="1:7">
      <c r="A7362" s="47">
        <f>kredi_kart_musterileri!A7362</f>
        <v>711447783</v>
      </c>
      <c r="B7362" s="23">
        <f>kredi_kart_musterileri!Q7362</f>
        <v>5000</v>
      </c>
      <c r="C7362" s="9">
        <f>kredi_kart_musterileri!R7362</f>
        <v>76</v>
      </c>
      <c r="D7362" s="5">
        <f>kredi_kart_musterileri!P7362</f>
        <v>804</v>
      </c>
      <c r="E7362" s="5">
        <f>kredi_kart_musterileri!S7362</f>
        <v>617</v>
      </c>
      <c r="F7362" s="80">
        <f t="shared" si="228"/>
        <v>416.66666666666669</v>
      </c>
      <c r="G7362" s="80">
        <f t="shared" si="229"/>
        <v>65.78947368421052</v>
      </c>
    </row>
    <row r="7363" spans="1:7">
      <c r="A7363" s="47">
        <f>kredi_kart_musterileri!A7363</f>
        <v>713746608</v>
      </c>
      <c r="B7363" s="23">
        <f>kredi_kart_musterileri!Q7363</f>
        <v>4240</v>
      </c>
      <c r="C7363" s="9">
        <f>kredi_kart_musterileri!R7363</f>
        <v>67</v>
      </c>
      <c r="D7363" s="5">
        <f>kredi_kart_musterileri!P7363</f>
        <v>604</v>
      </c>
      <c r="E7363" s="5">
        <f>kredi_kart_musterileri!S7363</f>
        <v>763</v>
      </c>
      <c r="F7363" s="80">
        <f t="shared" ref="F7363:F7426" si="230">$B7363/12</f>
        <v>353.33333333333331</v>
      </c>
      <c r="G7363" s="80">
        <f t="shared" ref="G7363:G7426" si="231">$B7363/$C7363</f>
        <v>63.28358208955224</v>
      </c>
    </row>
    <row r="7364" spans="1:7">
      <c r="A7364" s="47">
        <f>kredi_kart_musterileri!A7364</f>
        <v>718020408</v>
      </c>
      <c r="B7364" s="23">
        <f>kredi_kart_musterileri!Q7364</f>
        <v>4393</v>
      </c>
      <c r="C7364" s="9">
        <f>kredi_kart_musterileri!R7364</f>
        <v>72</v>
      </c>
      <c r="D7364" s="5">
        <f>kredi_kart_musterileri!P7364</f>
        <v>901</v>
      </c>
      <c r="E7364" s="5">
        <f>kredi_kart_musterileri!S7364</f>
        <v>946</v>
      </c>
      <c r="F7364" s="80">
        <f t="shared" si="230"/>
        <v>366.08333333333331</v>
      </c>
      <c r="G7364" s="80">
        <f t="shared" si="231"/>
        <v>61.013888888888886</v>
      </c>
    </row>
    <row r="7365" spans="1:7">
      <c r="A7365" s="47">
        <f>kredi_kart_musterileri!A7365</f>
        <v>719475633</v>
      </c>
      <c r="B7365" s="23">
        <f>kredi_kart_musterileri!Q7365</f>
        <v>4319</v>
      </c>
      <c r="C7365" s="9">
        <f>kredi_kart_musterileri!R7365</f>
        <v>81</v>
      </c>
      <c r="D7365" s="5">
        <f>kredi_kart_musterileri!P7365</f>
        <v>719</v>
      </c>
      <c r="E7365" s="5">
        <f>kredi_kart_musterileri!S7365</f>
        <v>976</v>
      </c>
      <c r="F7365" s="80">
        <f t="shared" si="230"/>
        <v>359.91666666666669</v>
      </c>
      <c r="G7365" s="80">
        <f t="shared" si="231"/>
        <v>53.320987654320987</v>
      </c>
    </row>
    <row r="7366" spans="1:7">
      <c r="A7366" s="47">
        <f>kredi_kart_musterileri!A7366</f>
        <v>719654283</v>
      </c>
      <c r="B7366" s="23">
        <f>kredi_kart_musterileri!Q7366</f>
        <v>4642</v>
      </c>
      <c r="C7366" s="9">
        <f>kredi_kart_musterileri!R7366</f>
        <v>81</v>
      </c>
      <c r="D7366" s="5">
        <f>kredi_kart_musterileri!P7366</f>
        <v>997</v>
      </c>
      <c r="E7366" s="5">
        <f>kredi_kart_musterileri!S7366</f>
        <v>761</v>
      </c>
      <c r="F7366" s="80">
        <f t="shared" si="230"/>
        <v>386.83333333333331</v>
      </c>
      <c r="G7366" s="80">
        <f t="shared" si="231"/>
        <v>57.308641975308639</v>
      </c>
    </row>
    <row r="7367" spans="1:7">
      <c r="A7367" s="47">
        <f>kredi_kart_musterileri!A7367</f>
        <v>720114633</v>
      </c>
      <c r="B7367" s="23">
        <f>kredi_kart_musterileri!Q7367</f>
        <v>5056</v>
      </c>
      <c r="C7367" s="9">
        <f>kredi_kart_musterileri!R7367</f>
        <v>89</v>
      </c>
      <c r="D7367" s="5">
        <f>kredi_kart_musterileri!P7367</f>
        <v>698</v>
      </c>
      <c r="E7367" s="5">
        <f>kredi_kart_musterileri!S7367</f>
        <v>0.78</v>
      </c>
      <c r="F7367" s="80">
        <f t="shared" si="230"/>
        <v>421.33333333333331</v>
      </c>
      <c r="G7367" s="80">
        <f t="shared" si="231"/>
        <v>56.80898876404494</v>
      </c>
    </row>
    <row r="7368" spans="1:7">
      <c r="A7368" s="47">
        <f>kredi_kart_musterileri!A7368</f>
        <v>816315558</v>
      </c>
      <c r="B7368" s="23">
        <f>kredi_kart_musterileri!Q7368</f>
        <v>4439</v>
      </c>
      <c r="C7368" s="9">
        <f>kredi_kart_musterileri!R7368</f>
        <v>77</v>
      </c>
      <c r="D7368" s="5">
        <f>kredi_kart_musterileri!P7368</f>
        <v>776</v>
      </c>
      <c r="E7368" s="5">
        <f>kredi_kart_musterileri!S7368</f>
        <v>604</v>
      </c>
      <c r="F7368" s="80">
        <f t="shared" si="230"/>
        <v>369.91666666666669</v>
      </c>
      <c r="G7368" s="80">
        <f t="shared" si="231"/>
        <v>57.649350649350652</v>
      </c>
    </row>
    <row r="7369" spans="1:7">
      <c r="A7369" s="47">
        <f>kredi_kart_musterileri!A7369</f>
        <v>712567083</v>
      </c>
      <c r="B7369" s="23">
        <f>kredi_kart_musterileri!Q7369</f>
        <v>4986</v>
      </c>
      <c r="C7369" s="9">
        <f>kredi_kart_musterileri!R7369</f>
        <v>88</v>
      </c>
      <c r="D7369" s="5">
        <f>kredi_kart_musterileri!P7369</f>
        <v>658</v>
      </c>
      <c r="E7369" s="5">
        <f>kredi_kart_musterileri!S7369</f>
        <v>0.76</v>
      </c>
      <c r="F7369" s="80">
        <f t="shared" si="230"/>
        <v>415.5</v>
      </c>
      <c r="G7369" s="80">
        <f t="shared" si="231"/>
        <v>56.659090909090907</v>
      </c>
    </row>
    <row r="7370" spans="1:7">
      <c r="A7370" s="47">
        <f>kredi_kart_musterileri!A7370</f>
        <v>711302883</v>
      </c>
      <c r="B7370" s="23">
        <f>kredi_kart_musterileri!Q7370</f>
        <v>4194</v>
      </c>
      <c r="C7370" s="9">
        <f>kredi_kart_musterileri!R7370</f>
        <v>72</v>
      </c>
      <c r="D7370" s="5">
        <f>kredi_kart_musterileri!P7370</f>
        <v>734</v>
      </c>
      <c r="E7370" s="5">
        <f>kredi_kart_musterileri!S7370</f>
        <v>946</v>
      </c>
      <c r="F7370" s="80">
        <f t="shared" si="230"/>
        <v>349.5</v>
      </c>
      <c r="G7370" s="80">
        <f t="shared" si="231"/>
        <v>58.25</v>
      </c>
    </row>
    <row r="7371" spans="1:7">
      <c r="A7371" s="47">
        <f>kredi_kart_musterileri!A7371</f>
        <v>719775408</v>
      </c>
      <c r="B7371" s="23">
        <f>kredi_kart_musterileri!Q7371</f>
        <v>5020</v>
      </c>
      <c r="C7371" s="9">
        <f>kredi_kart_musterileri!R7371</f>
        <v>85</v>
      </c>
      <c r="D7371" s="5">
        <f>kredi_kart_musterileri!P7371</f>
        <v>585</v>
      </c>
      <c r="E7371" s="5">
        <f>kredi_kart_musterileri!S7371</f>
        <v>0.7</v>
      </c>
      <c r="F7371" s="80">
        <f t="shared" si="230"/>
        <v>418.33333333333331</v>
      </c>
      <c r="G7371" s="80">
        <f t="shared" si="231"/>
        <v>59.058823529411768</v>
      </c>
    </row>
    <row r="7372" spans="1:7">
      <c r="A7372" s="47">
        <f>kredi_kart_musterileri!A7372</f>
        <v>712070208</v>
      </c>
      <c r="B7372" s="23">
        <f>kredi_kart_musterileri!Q7372</f>
        <v>4141</v>
      </c>
      <c r="C7372" s="9">
        <f>kredi_kart_musterileri!R7372</f>
        <v>82</v>
      </c>
      <c r="D7372" s="5">
        <f>kredi_kart_musterileri!P7372</f>
        <v>625</v>
      </c>
      <c r="E7372" s="5">
        <f>kredi_kart_musterileri!S7372</f>
        <v>547</v>
      </c>
      <c r="F7372" s="80">
        <f t="shared" si="230"/>
        <v>345.08333333333331</v>
      </c>
      <c r="G7372" s="80">
        <f t="shared" si="231"/>
        <v>50.5</v>
      </c>
    </row>
    <row r="7373" spans="1:7">
      <c r="A7373" s="47">
        <f>kredi_kart_musterileri!A7373</f>
        <v>718641483</v>
      </c>
      <c r="B7373" s="23">
        <f>kredi_kart_musterileri!Q7373</f>
        <v>4519</v>
      </c>
      <c r="C7373" s="9">
        <f>kredi_kart_musterileri!R7373</f>
        <v>72</v>
      </c>
      <c r="D7373" s="5">
        <f>kredi_kart_musterileri!P7373</f>
        <v>639</v>
      </c>
      <c r="E7373" s="5">
        <f>kredi_kart_musterileri!S7373</f>
        <v>636</v>
      </c>
      <c r="F7373" s="80">
        <f t="shared" si="230"/>
        <v>376.58333333333331</v>
      </c>
      <c r="G7373" s="80">
        <f t="shared" si="231"/>
        <v>62.763888888888886</v>
      </c>
    </row>
    <row r="7374" spans="1:7">
      <c r="A7374" s="47">
        <f>kredi_kart_musterileri!A7374</f>
        <v>710690733</v>
      </c>
      <c r="B7374" s="23">
        <f>kredi_kart_musterileri!Q7374</f>
        <v>2816</v>
      </c>
      <c r="C7374" s="9">
        <f>kredi_kart_musterileri!R7374</f>
        <v>38</v>
      </c>
      <c r="D7374" s="5">
        <f>kredi_kart_musterileri!P7374</f>
        <v>0.92</v>
      </c>
      <c r="E7374" s="5">
        <f>kredi_kart_musterileri!S7374</f>
        <v>0.52</v>
      </c>
      <c r="F7374" s="80">
        <f t="shared" si="230"/>
        <v>234.66666666666666</v>
      </c>
      <c r="G7374" s="80">
        <f t="shared" si="231"/>
        <v>74.10526315789474</v>
      </c>
    </row>
    <row r="7375" spans="1:7">
      <c r="A7375" s="47">
        <f>kredi_kart_musterileri!A7375</f>
        <v>718441308</v>
      </c>
      <c r="B7375" s="23">
        <f>kredi_kart_musterileri!Q7375</f>
        <v>4933</v>
      </c>
      <c r="C7375" s="9">
        <f>kredi_kart_musterileri!R7375</f>
        <v>68</v>
      </c>
      <c r="D7375" s="5">
        <f>kredi_kart_musterileri!P7375</f>
        <v>627</v>
      </c>
      <c r="E7375" s="5">
        <f>kredi_kart_musterileri!S7375</f>
        <v>545</v>
      </c>
      <c r="F7375" s="80">
        <f t="shared" si="230"/>
        <v>411.08333333333331</v>
      </c>
      <c r="G7375" s="80">
        <f t="shared" si="231"/>
        <v>72.544117647058826</v>
      </c>
    </row>
    <row r="7376" spans="1:7">
      <c r="A7376" s="47">
        <f>kredi_kart_musterileri!A7376</f>
        <v>772243833</v>
      </c>
      <c r="B7376" s="23">
        <f>kredi_kart_musterileri!Q7376</f>
        <v>4077</v>
      </c>
      <c r="C7376" s="9">
        <f>kredi_kart_musterileri!R7376</f>
        <v>75</v>
      </c>
      <c r="D7376" s="5">
        <f>kredi_kart_musterileri!P7376</f>
        <v>696</v>
      </c>
      <c r="E7376" s="5">
        <f>kredi_kart_musterileri!S7376</f>
        <v>0.63</v>
      </c>
      <c r="F7376" s="80">
        <f t="shared" si="230"/>
        <v>339.75</v>
      </c>
      <c r="G7376" s="80">
        <f t="shared" si="231"/>
        <v>54.36</v>
      </c>
    </row>
    <row r="7377" spans="1:7">
      <c r="A7377" s="47">
        <f>kredi_kart_musterileri!A7377</f>
        <v>711992133</v>
      </c>
      <c r="B7377" s="23">
        <f>kredi_kart_musterileri!Q7377</f>
        <v>4801</v>
      </c>
      <c r="C7377" s="9">
        <f>kredi_kart_musterileri!R7377</f>
        <v>72</v>
      </c>
      <c r="D7377" s="5">
        <f>kredi_kart_musterileri!P7377</f>
        <v>743</v>
      </c>
      <c r="E7377" s="5">
        <f>kredi_kart_musterileri!S7377</f>
        <v>714</v>
      </c>
      <c r="F7377" s="80">
        <f t="shared" si="230"/>
        <v>400.08333333333331</v>
      </c>
      <c r="G7377" s="80">
        <f t="shared" si="231"/>
        <v>66.680555555555557</v>
      </c>
    </row>
    <row r="7378" spans="1:7">
      <c r="A7378" s="47">
        <f>kredi_kart_musterileri!A7378</f>
        <v>779084208</v>
      </c>
      <c r="B7378" s="23">
        <f>kredi_kart_musterileri!Q7378</f>
        <v>2326</v>
      </c>
      <c r="C7378" s="9">
        <f>kredi_kart_musterileri!R7378</f>
        <v>31</v>
      </c>
      <c r="D7378" s="5">
        <f>kredi_kart_musterileri!P7378</f>
        <v>868</v>
      </c>
      <c r="E7378" s="5">
        <f>kredi_kart_musterileri!S7378</f>
        <v>0.55000000000000004</v>
      </c>
      <c r="F7378" s="80">
        <f t="shared" si="230"/>
        <v>193.83333333333334</v>
      </c>
      <c r="G7378" s="80">
        <f t="shared" si="231"/>
        <v>75.032258064516128</v>
      </c>
    </row>
    <row r="7379" spans="1:7">
      <c r="A7379" s="47">
        <f>kredi_kart_musterileri!A7379</f>
        <v>715304958</v>
      </c>
      <c r="B7379" s="23">
        <f>kredi_kart_musterileri!Q7379</f>
        <v>3053</v>
      </c>
      <c r="C7379" s="9">
        <f>kredi_kart_musterileri!R7379</f>
        <v>50</v>
      </c>
      <c r="D7379" s="5">
        <f>kredi_kart_musterileri!P7379</f>
        <v>866</v>
      </c>
      <c r="E7379" s="5">
        <f>kredi_kart_musterileri!S7379</f>
        <v>562</v>
      </c>
      <c r="F7379" s="80">
        <f t="shared" si="230"/>
        <v>254.41666666666666</v>
      </c>
      <c r="G7379" s="80">
        <f t="shared" si="231"/>
        <v>61.06</v>
      </c>
    </row>
    <row r="7380" spans="1:7">
      <c r="A7380" s="47">
        <f>kredi_kart_musterileri!A7380</f>
        <v>713179083</v>
      </c>
      <c r="B7380" s="23">
        <f>kredi_kart_musterileri!Q7380</f>
        <v>4419</v>
      </c>
      <c r="C7380" s="9">
        <f>kredi_kart_musterileri!R7380</f>
        <v>75</v>
      </c>
      <c r="D7380" s="5">
        <f>kredi_kart_musterileri!P7380</f>
        <v>936</v>
      </c>
      <c r="E7380" s="5">
        <f>kredi_kart_musterileri!S7380</f>
        <v>786</v>
      </c>
      <c r="F7380" s="80">
        <f t="shared" si="230"/>
        <v>368.25</v>
      </c>
      <c r="G7380" s="80">
        <f t="shared" si="231"/>
        <v>58.92</v>
      </c>
    </row>
    <row r="7381" spans="1:7">
      <c r="A7381" s="47">
        <f>kredi_kart_musterileri!A7381</f>
        <v>709836258</v>
      </c>
      <c r="B7381" s="23">
        <f>kredi_kart_musterileri!Q7381</f>
        <v>5127</v>
      </c>
      <c r="C7381" s="9">
        <f>kredi_kart_musterileri!R7381</f>
        <v>81</v>
      </c>
      <c r="D7381" s="5">
        <f>kredi_kart_musterileri!P7381</f>
        <v>667</v>
      </c>
      <c r="E7381" s="5">
        <f>kredi_kart_musterileri!S7381</f>
        <v>653</v>
      </c>
      <c r="F7381" s="80">
        <f t="shared" si="230"/>
        <v>427.25</v>
      </c>
      <c r="G7381" s="80">
        <f t="shared" si="231"/>
        <v>63.296296296296298</v>
      </c>
    </row>
    <row r="7382" spans="1:7">
      <c r="A7382" s="47">
        <f>kredi_kart_musterileri!A7382</f>
        <v>715950483</v>
      </c>
      <c r="B7382" s="23">
        <f>kredi_kart_musterileri!Q7382</f>
        <v>2397</v>
      </c>
      <c r="C7382" s="9">
        <f>kredi_kart_musterileri!R7382</f>
        <v>35</v>
      </c>
      <c r="D7382" s="5">
        <f>kredi_kart_musterileri!P7382</f>
        <v>704</v>
      </c>
      <c r="E7382" s="5">
        <f>kredi_kart_musterileri!S7382</f>
        <v>296</v>
      </c>
      <c r="F7382" s="80">
        <f t="shared" si="230"/>
        <v>199.75</v>
      </c>
      <c r="G7382" s="80">
        <f t="shared" si="231"/>
        <v>68.48571428571428</v>
      </c>
    </row>
    <row r="7383" spans="1:7">
      <c r="A7383" s="47">
        <f>kredi_kart_musterileri!A7383</f>
        <v>798281808</v>
      </c>
      <c r="B7383" s="23">
        <f>kredi_kart_musterileri!Q7383</f>
        <v>5158</v>
      </c>
      <c r="C7383" s="9">
        <f>kredi_kart_musterileri!R7383</f>
        <v>79</v>
      </c>
      <c r="D7383" s="5">
        <f>kredi_kart_musterileri!P7383</f>
        <v>924</v>
      </c>
      <c r="E7383" s="5">
        <f>kredi_kart_musterileri!S7383</f>
        <v>681</v>
      </c>
      <c r="F7383" s="80">
        <f t="shared" si="230"/>
        <v>429.83333333333331</v>
      </c>
      <c r="G7383" s="80">
        <f t="shared" si="231"/>
        <v>65.291139240506325</v>
      </c>
    </row>
    <row r="7384" spans="1:7">
      <c r="A7384" s="47">
        <f>kredi_kart_musterileri!A7384</f>
        <v>720414558</v>
      </c>
      <c r="B7384" s="23">
        <f>kredi_kart_musterileri!Q7384</f>
        <v>4827</v>
      </c>
      <c r="C7384" s="9">
        <f>kredi_kart_musterileri!R7384</f>
        <v>84</v>
      </c>
      <c r="D7384" s="5">
        <f>kredi_kart_musterileri!P7384</f>
        <v>762</v>
      </c>
      <c r="E7384" s="5">
        <f>kredi_kart_musterileri!S7384</f>
        <v>867</v>
      </c>
      <c r="F7384" s="80">
        <f t="shared" si="230"/>
        <v>402.25</v>
      </c>
      <c r="G7384" s="80">
        <f t="shared" si="231"/>
        <v>57.464285714285715</v>
      </c>
    </row>
    <row r="7385" spans="1:7">
      <c r="A7385" s="47">
        <f>kredi_kart_musterileri!A7385</f>
        <v>713509908</v>
      </c>
      <c r="B7385" s="23">
        <f>kredi_kart_musterileri!Q7385</f>
        <v>4719</v>
      </c>
      <c r="C7385" s="9">
        <f>kredi_kart_musterileri!R7385</f>
        <v>90</v>
      </c>
      <c r="D7385" s="5">
        <f>kredi_kart_musterileri!P7385</f>
        <v>697</v>
      </c>
      <c r="E7385" s="5">
        <f>kredi_kart_musterileri!S7385</f>
        <v>0.8</v>
      </c>
      <c r="F7385" s="80">
        <f t="shared" si="230"/>
        <v>393.25</v>
      </c>
      <c r="G7385" s="80">
        <f t="shared" si="231"/>
        <v>52.43333333333333</v>
      </c>
    </row>
    <row r="7386" spans="1:7">
      <c r="A7386" s="47">
        <f>kredi_kart_musterileri!A7386</f>
        <v>711919608</v>
      </c>
      <c r="B7386" s="23">
        <f>kredi_kart_musterileri!Q7386</f>
        <v>2702</v>
      </c>
      <c r="C7386" s="9">
        <f>kredi_kart_musterileri!R7386</f>
        <v>32</v>
      </c>
      <c r="D7386" s="5">
        <f>kredi_kart_musterileri!P7386</f>
        <v>713</v>
      </c>
      <c r="E7386" s="5">
        <f>kredi_kart_musterileri!S7386</f>
        <v>778</v>
      </c>
      <c r="F7386" s="80">
        <f t="shared" si="230"/>
        <v>225.16666666666666</v>
      </c>
      <c r="G7386" s="80">
        <f t="shared" si="231"/>
        <v>84.4375</v>
      </c>
    </row>
    <row r="7387" spans="1:7">
      <c r="A7387" s="47">
        <f>kredi_kart_musterileri!A7387</f>
        <v>709993158</v>
      </c>
      <c r="B7387" s="23">
        <f>kredi_kart_musterileri!Q7387</f>
        <v>3917</v>
      </c>
      <c r="C7387" s="9">
        <f>kredi_kart_musterileri!R7387</f>
        <v>71</v>
      </c>
      <c r="D7387" s="5">
        <f>kredi_kart_musterileri!P7387</f>
        <v>0.78</v>
      </c>
      <c r="E7387" s="5">
        <f>kredi_kart_musterileri!S7387</f>
        <v>651</v>
      </c>
      <c r="F7387" s="80">
        <f t="shared" si="230"/>
        <v>326.41666666666669</v>
      </c>
      <c r="G7387" s="80">
        <f t="shared" si="231"/>
        <v>55.16901408450704</v>
      </c>
    </row>
    <row r="7388" spans="1:7">
      <c r="A7388" s="47">
        <f>kredi_kart_musterileri!A7388</f>
        <v>767815233</v>
      </c>
      <c r="B7388" s="23">
        <f>kredi_kart_musterileri!Q7388</f>
        <v>4283</v>
      </c>
      <c r="C7388" s="9">
        <f>kredi_kart_musterileri!R7388</f>
        <v>88</v>
      </c>
      <c r="D7388" s="5">
        <f>kredi_kart_musterileri!P7388</f>
        <v>714</v>
      </c>
      <c r="E7388" s="5">
        <f>kredi_kart_musterileri!S7388</f>
        <v>833</v>
      </c>
      <c r="F7388" s="80">
        <f t="shared" si="230"/>
        <v>356.91666666666669</v>
      </c>
      <c r="G7388" s="80">
        <f t="shared" si="231"/>
        <v>48.670454545454547</v>
      </c>
    </row>
    <row r="7389" spans="1:7">
      <c r="A7389" s="47">
        <f>kredi_kart_musterileri!A7389</f>
        <v>717624708</v>
      </c>
      <c r="B7389" s="23">
        <f>kredi_kart_musterileri!Q7389</f>
        <v>2589</v>
      </c>
      <c r="C7389" s="9">
        <f>kredi_kart_musterileri!R7389</f>
        <v>49</v>
      </c>
      <c r="D7389" s="5">
        <f>kredi_kart_musterileri!P7389</f>
        <v>734</v>
      </c>
      <c r="E7389" s="5">
        <f>kredi_kart_musterileri!S7389</f>
        <v>0.69</v>
      </c>
      <c r="F7389" s="80">
        <f t="shared" si="230"/>
        <v>215.75</v>
      </c>
      <c r="G7389" s="80">
        <f t="shared" si="231"/>
        <v>52.836734693877553</v>
      </c>
    </row>
    <row r="7390" spans="1:7">
      <c r="A7390" s="47">
        <f>kredi_kart_musterileri!A7390</f>
        <v>720015183</v>
      </c>
      <c r="B7390" s="23">
        <f>kredi_kart_musterileri!Q7390</f>
        <v>4601</v>
      </c>
      <c r="C7390" s="9">
        <f>kredi_kart_musterileri!R7390</f>
        <v>88</v>
      </c>
      <c r="D7390" s="5">
        <f>kredi_kart_musterileri!P7390</f>
        <v>776</v>
      </c>
      <c r="E7390" s="5">
        <f>kredi_kart_musterileri!S7390</f>
        <v>0.76</v>
      </c>
      <c r="F7390" s="80">
        <f t="shared" si="230"/>
        <v>383.41666666666669</v>
      </c>
      <c r="G7390" s="80">
        <f t="shared" si="231"/>
        <v>52.284090909090907</v>
      </c>
    </row>
    <row r="7391" spans="1:7">
      <c r="A7391" s="47">
        <f>kredi_kart_musterileri!A7391</f>
        <v>778236858</v>
      </c>
      <c r="B7391" s="23">
        <f>kredi_kart_musterileri!Q7391</f>
        <v>5547</v>
      </c>
      <c r="C7391" s="9">
        <f>kredi_kart_musterileri!R7391</f>
        <v>87</v>
      </c>
      <c r="D7391" s="5">
        <f>kredi_kart_musterileri!P7391</f>
        <v>898</v>
      </c>
      <c r="E7391" s="5">
        <f>kredi_kart_musterileri!S7391</f>
        <v>706</v>
      </c>
      <c r="F7391" s="80">
        <f t="shared" si="230"/>
        <v>462.25</v>
      </c>
      <c r="G7391" s="80">
        <f t="shared" si="231"/>
        <v>63.758620689655174</v>
      </c>
    </row>
    <row r="7392" spans="1:7">
      <c r="A7392" s="47">
        <f>kredi_kart_musterileri!A7392</f>
        <v>789095958</v>
      </c>
      <c r="B7392" s="23">
        <f>kredi_kart_musterileri!Q7392</f>
        <v>2497</v>
      </c>
      <c r="C7392" s="9">
        <f>kredi_kart_musterileri!R7392</f>
        <v>42</v>
      </c>
      <c r="D7392" s="5">
        <f>kredi_kart_musterileri!P7392</f>
        <v>711</v>
      </c>
      <c r="E7392" s="5">
        <f>kredi_kart_musterileri!S7392</f>
        <v>273</v>
      </c>
      <c r="F7392" s="80">
        <f t="shared" si="230"/>
        <v>208.08333333333334</v>
      </c>
      <c r="G7392" s="80">
        <f t="shared" si="231"/>
        <v>59.452380952380949</v>
      </c>
    </row>
    <row r="7393" spans="1:7">
      <c r="A7393" s="47">
        <f>kredi_kart_musterileri!A7393</f>
        <v>713736333</v>
      </c>
      <c r="B7393" s="23">
        <f>kredi_kart_musterileri!Q7393</f>
        <v>1829</v>
      </c>
      <c r="C7393" s="9">
        <f>kredi_kart_musterileri!R7393</f>
        <v>41</v>
      </c>
      <c r="D7393" s="5">
        <f>kredi_kart_musterileri!P7393</f>
        <v>0.37</v>
      </c>
      <c r="E7393" s="5">
        <f>kredi_kart_musterileri!S7393</f>
        <v>519</v>
      </c>
      <c r="F7393" s="80">
        <f t="shared" si="230"/>
        <v>152.41666666666666</v>
      </c>
      <c r="G7393" s="80">
        <f t="shared" si="231"/>
        <v>44.609756097560975</v>
      </c>
    </row>
    <row r="7394" spans="1:7">
      <c r="A7394" s="47">
        <f>kredi_kart_musterileri!A7394</f>
        <v>717836733</v>
      </c>
      <c r="B7394" s="23">
        <f>kredi_kart_musterileri!Q7394</f>
        <v>4274</v>
      </c>
      <c r="C7394" s="9">
        <f>kredi_kart_musterileri!R7394</f>
        <v>81</v>
      </c>
      <c r="D7394" s="5">
        <f>kredi_kart_musterileri!P7394</f>
        <v>744</v>
      </c>
      <c r="E7394" s="5">
        <f>kredi_kart_musterileri!S7394</f>
        <v>723</v>
      </c>
      <c r="F7394" s="80">
        <f t="shared" si="230"/>
        <v>356.16666666666669</v>
      </c>
      <c r="G7394" s="80">
        <f t="shared" si="231"/>
        <v>52.76543209876543</v>
      </c>
    </row>
    <row r="7395" spans="1:7">
      <c r="A7395" s="47">
        <f>kredi_kart_musterileri!A7395</f>
        <v>712619808</v>
      </c>
      <c r="B7395" s="23">
        <f>kredi_kart_musterileri!Q7395</f>
        <v>4265</v>
      </c>
      <c r="C7395" s="9">
        <f>kredi_kart_musterileri!R7395</f>
        <v>87</v>
      </c>
      <c r="D7395" s="5">
        <f>kredi_kart_musterileri!P7395</f>
        <v>638</v>
      </c>
      <c r="E7395" s="5">
        <f>kredi_kart_musterileri!S7395</f>
        <v>812</v>
      </c>
      <c r="F7395" s="80">
        <f t="shared" si="230"/>
        <v>355.41666666666669</v>
      </c>
      <c r="G7395" s="80">
        <f t="shared" si="231"/>
        <v>49.022988505747129</v>
      </c>
    </row>
    <row r="7396" spans="1:7">
      <c r="A7396" s="47">
        <f>kredi_kart_musterileri!A7396</f>
        <v>712221408</v>
      </c>
      <c r="B7396" s="23">
        <f>kredi_kart_musterileri!Q7396</f>
        <v>4767</v>
      </c>
      <c r="C7396" s="9">
        <f>kredi_kart_musterileri!R7396</f>
        <v>82</v>
      </c>
      <c r="D7396" s="5">
        <f>kredi_kart_musterileri!P7396</f>
        <v>668</v>
      </c>
      <c r="E7396" s="5">
        <f>kredi_kart_musterileri!S7396</f>
        <v>673</v>
      </c>
      <c r="F7396" s="80">
        <f t="shared" si="230"/>
        <v>397.25</v>
      </c>
      <c r="G7396" s="80">
        <f t="shared" si="231"/>
        <v>58.134146341463413</v>
      </c>
    </row>
    <row r="7397" spans="1:7">
      <c r="A7397" s="47">
        <f>kredi_kart_musterileri!A7397</f>
        <v>714213708</v>
      </c>
      <c r="B7397" s="23">
        <f>kredi_kart_musterileri!Q7397</f>
        <v>2178</v>
      </c>
      <c r="C7397" s="9">
        <f>kredi_kart_musterileri!R7397</f>
        <v>45</v>
      </c>
      <c r="D7397" s="5">
        <f>kredi_kart_musterileri!P7397</f>
        <v>537</v>
      </c>
      <c r="E7397" s="5">
        <f>kredi_kart_musterileri!S7397</f>
        <v>552</v>
      </c>
      <c r="F7397" s="80">
        <f t="shared" si="230"/>
        <v>181.5</v>
      </c>
      <c r="G7397" s="80">
        <f t="shared" si="231"/>
        <v>48.4</v>
      </c>
    </row>
    <row r="7398" spans="1:7">
      <c r="A7398" s="47">
        <f>kredi_kart_musterileri!A7398</f>
        <v>720289533</v>
      </c>
      <c r="B7398" s="23">
        <f>kredi_kart_musterileri!Q7398</f>
        <v>4536</v>
      </c>
      <c r="C7398" s="9">
        <f>kredi_kart_musterileri!R7398</f>
        <v>85</v>
      </c>
      <c r="D7398" s="5">
        <f>kredi_kart_musterileri!P7398</f>
        <v>638</v>
      </c>
      <c r="E7398" s="5">
        <f>kredi_kart_musterileri!S7398</f>
        <v>889</v>
      </c>
      <c r="F7398" s="80">
        <f t="shared" si="230"/>
        <v>378</v>
      </c>
      <c r="G7398" s="80">
        <f t="shared" si="231"/>
        <v>53.364705882352943</v>
      </c>
    </row>
    <row r="7399" spans="1:7">
      <c r="A7399" s="47">
        <f>kredi_kart_musterileri!A7399</f>
        <v>709469658</v>
      </c>
      <c r="B7399" s="23">
        <f>kredi_kart_musterileri!Q7399</f>
        <v>4353</v>
      </c>
      <c r="C7399" s="9">
        <f>kredi_kart_musterileri!R7399</f>
        <v>75</v>
      </c>
      <c r="D7399" s="5">
        <f>kredi_kart_musterileri!P7399</f>
        <v>708</v>
      </c>
      <c r="E7399" s="5">
        <f>kredi_kart_musterileri!S7399</f>
        <v>786</v>
      </c>
      <c r="F7399" s="80">
        <f t="shared" si="230"/>
        <v>362.75</v>
      </c>
      <c r="G7399" s="80">
        <f t="shared" si="231"/>
        <v>58.04</v>
      </c>
    </row>
    <row r="7400" spans="1:7">
      <c r="A7400" s="47">
        <f>kredi_kart_musterileri!A7400</f>
        <v>772323033</v>
      </c>
      <c r="B7400" s="23">
        <f>kredi_kart_musterileri!Q7400</f>
        <v>4363</v>
      </c>
      <c r="C7400" s="9">
        <f>kredi_kart_musterileri!R7400</f>
        <v>78</v>
      </c>
      <c r="D7400" s="5">
        <f>kredi_kart_musterileri!P7400</f>
        <v>676</v>
      </c>
      <c r="E7400" s="5">
        <f>kredi_kart_musterileri!S7400</f>
        <v>0.66</v>
      </c>
      <c r="F7400" s="80">
        <f t="shared" si="230"/>
        <v>363.58333333333331</v>
      </c>
      <c r="G7400" s="80">
        <f t="shared" si="231"/>
        <v>55.935897435897438</v>
      </c>
    </row>
    <row r="7401" spans="1:7">
      <c r="A7401" s="47">
        <f>kredi_kart_musterileri!A7401</f>
        <v>742572558</v>
      </c>
      <c r="B7401" s="23">
        <f>kredi_kart_musterileri!Q7401</f>
        <v>4905</v>
      </c>
      <c r="C7401" s="9">
        <f>kredi_kart_musterileri!R7401</f>
        <v>82</v>
      </c>
      <c r="D7401" s="5">
        <f>kredi_kart_musterileri!P7401</f>
        <v>832</v>
      </c>
      <c r="E7401" s="5">
        <f>kredi_kart_musterileri!S7401</f>
        <v>822</v>
      </c>
      <c r="F7401" s="80">
        <f t="shared" si="230"/>
        <v>408.75</v>
      </c>
      <c r="G7401" s="80">
        <f t="shared" si="231"/>
        <v>59.81707317073171</v>
      </c>
    </row>
    <row r="7402" spans="1:7">
      <c r="A7402" s="47">
        <f>kredi_kart_musterileri!A7402</f>
        <v>718848183</v>
      </c>
      <c r="B7402" s="23">
        <f>kredi_kart_musterileri!Q7402</f>
        <v>4613</v>
      </c>
      <c r="C7402" s="9">
        <f>kredi_kart_musterileri!R7402</f>
        <v>82</v>
      </c>
      <c r="D7402" s="5">
        <f>kredi_kart_musterileri!P7402</f>
        <v>791</v>
      </c>
      <c r="E7402" s="5">
        <f>kredi_kart_musterileri!S7402</f>
        <v>745</v>
      </c>
      <c r="F7402" s="80">
        <f t="shared" si="230"/>
        <v>384.41666666666669</v>
      </c>
      <c r="G7402" s="80">
        <f t="shared" si="231"/>
        <v>56.256097560975611</v>
      </c>
    </row>
    <row r="7403" spans="1:7">
      <c r="A7403" s="47">
        <f>kredi_kart_musterileri!A7403</f>
        <v>719034183</v>
      </c>
      <c r="B7403" s="23">
        <f>kredi_kart_musterileri!Q7403</f>
        <v>5490</v>
      </c>
      <c r="C7403" s="9">
        <f>kredi_kart_musterileri!R7403</f>
        <v>86</v>
      </c>
      <c r="D7403" s="5">
        <f>kredi_kart_musterileri!P7403</f>
        <v>704</v>
      </c>
      <c r="E7403" s="5">
        <f>kredi_kart_musterileri!S7403</f>
        <v>755</v>
      </c>
      <c r="F7403" s="80">
        <f t="shared" si="230"/>
        <v>457.5</v>
      </c>
      <c r="G7403" s="80">
        <f t="shared" si="231"/>
        <v>63.837209302325583</v>
      </c>
    </row>
    <row r="7404" spans="1:7">
      <c r="A7404" s="47">
        <f>kredi_kart_musterileri!A7404</f>
        <v>720142308</v>
      </c>
      <c r="B7404" s="23">
        <f>kredi_kart_musterileri!Q7404</f>
        <v>2360</v>
      </c>
      <c r="C7404" s="9">
        <f>kredi_kart_musterileri!R7404</f>
        <v>56</v>
      </c>
      <c r="D7404" s="5">
        <f>kredi_kart_musterileri!P7404</f>
        <v>645</v>
      </c>
      <c r="E7404" s="5">
        <f>kredi_kart_musterileri!S7404</f>
        <v>647</v>
      </c>
      <c r="F7404" s="80">
        <f t="shared" si="230"/>
        <v>196.66666666666666</v>
      </c>
      <c r="G7404" s="80">
        <f t="shared" si="231"/>
        <v>42.142857142857146</v>
      </c>
    </row>
    <row r="7405" spans="1:7">
      <c r="A7405" s="47">
        <f>kredi_kart_musterileri!A7405</f>
        <v>771872733</v>
      </c>
      <c r="B7405" s="23">
        <f>kredi_kart_musterileri!Q7405</f>
        <v>4666</v>
      </c>
      <c r="C7405" s="9">
        <f>kredi_kart_musterileri!R7405</f>
        <v>69</v>
      </c>
      <c r="D7405" s="5">
        <f>kredi_kart_musterileri!P7405</f>
        <v>692</v>
      </c>
      <c r="E7405" s="5">
        <f>kredi_kart_musterileri!S7405</f>
        <v>865</v>
      </c>
      <c r="F7405" s="80">
        <f t="shared" si="230"/>
        <v>388.83333333333331</v>
      </c>
      <c r="G7405" s="80">
        <f t="shared" si="231"/>
        <v>67.623188405797094</v>
      </c>
    </row>
    <row r="7406" spans="1:7">
      <c r="A7406" s="47">
        <f>kredi_kart_musterileri!A7406</f>
        <v>718816158</v>
      </c>
      <c r="B7406" s="23">
        <f>kredi_kart_musterileri!Q7406</f>
        <v>3851</v>
      </c>
      <c r="C7406" s="9">
        <f>kredi_kart_musterileri!R7406</f>
        <v>87</v>
      </c>
      <c r="D7406" s="5">
        <f>kredi_kart_musterileri!P7406</f>
        <v>664</v>
      </c>
      <c r="E7406" s="5">
        <f>kredi_kart_musterileri!S7406</f>
        <v>642</v>
      </c>
      <c r="F7406" s="80">
        <f t="shared" si="230"/>
        <v>320.91666666666669</v>
      </c>
      <c r="G7406" s="80">
        <f t="shared" si="231"/>
        <v>44.264367816091955</v>
      </c>
    </row>
    <row r="7407" spans="1:7">
      <c r="A7407" s="47">
        <f>kredi_kart_musterileri!A7407</f>
        <v>720003558</v>
      </c>
      <c r="B7407" s="23">
        <f>kredi_kart_musterileri!Q7407</f>
        <v>5653</v>
      </c>
      <c r="C7407" s="9">
        <f>kredi_kart_musterileri!R7407</f>
        <v>79</v>
      </c>
      <c r="D7407" s="5">
        <f>kredi_kart_musterileri!P7407</f>
        <v>868</v>
      </c>
      <c r="E7407" s="5">
        <f>kredi_kart_musterileri!S7407</f>
        <v>927</v>
      </c>
      <c r="F7407" s="80">
        <f t="shared" si="230"/>
        <v>471.08333333333331</v>
      </c>
      <c r="G7407" s="80">
        <f t="shared" si="231"/>
        <v>71.556962025316452</v>
      </c>
    </row>
    <row r="7408" spans="1:7">
      <c r="A7408" s="47">
        <f>kredi_kart_musterileri!A7408</f>
        <v>818993508</v>
      </c>
      <c r="B7408" s="23">
        <f>kredi_kart_musterileri!Q7408</f>
        <v>5021</v>
      </c>
      <c r="C7408" s="9">
        <f>kredi_kart_musterileri!R7408</f>
        <v>75</v>
      </c>
      <c r="D7408" s="5">
        <f>kredi_kart_musterileri!P7408</f>
        <v>0.74</v>
      </c>
      <c r="E7408" s="5">
        <f>kredi_kart_musterileri!S7408</f>
        <v>744</v>
      </c>
      <c r="F7408" s="80">
        <f t="shared" si="230"/>
        <v>418.41666666666669</v>
      </c>
      <c r="G7408" s="80">
        <f t="shared" si="231"/>
        <v>66.946666666666673</v>
      </c>
    </row>
    <row r="7409" spans="1:7">
      <c r="A7409" s="47">
        <f>kredi_kart_musterileri!A7409</f>
        <v>715672458</v>
      </c>
      <c r="B7409" s="23">
        <f>kredi_kart_musterileri!Q7409</f>
        <v>4557</v>
      </c>
      <c r="C7409" s="9">
        <f>kredi_kart_musterileri!R7409</f>
        <v>71</v>
      </c>
      <c r="D7409" s="5">
        <f>kredi_kart_musterileri!P7409</f>
        <v>796</v>
      </c>
      <c r="E7409" s="5">
        <f>kredi_kart_musterileri!S7409</f>
        <v>972</v>
      </c>
      <c r="F7409" s="80">
        <f t="shared" si="230"/>
        <v>379.75</v>
      </c>
      <c r="G7409" s="80">
        <f t="shared" si="231"/>
        <v>64.183098591549296</v>
      </c>
    </row>
    <row r="7410" spans="1:7">
      <c r="A7410" s="47">
        <f>kredi_kart_musterileri!A7410</f>
        <v>789820308</v>
      </c>
      <c r="B7410" s="23">
        <f>kredi_kart_musterileri!Q7410</f>
        <v>3913</v>
      </c>
      <c r="C7410" s="9">
        <f>kredi_kart_musterileri!R7410</f>
        <v>47</v>
      </c>
      <c r="D7410" s="5">
        <f>kredi_kart_musterileri!P7410</f>
        <v>692</v>
      </c>
      <c r="E7410" s="5">
        <f>kredi_kart_musterileri!S7410</f>
        <v>1474</v>
      </c>
      <c r="F7410" s="80">
        <f t="shared" si="230"/>
        <v>326.08333333333331</v>
      </c>
      <c r="G7410" s="80">
        <f t="shared" si="231"/>
        <v>83.255319148936167</v>
      </c>
    </row>
    <row r="7411" spans="1:7">
      <c r="A7411" s="47">
        <f>kredi_kart_musterileri!A7411</f>
        <v>819688458</v>
      </c>
      <c r="B7411" s="23">
        <f>kredi_kart_musterileri!Q7411</f>
        <v>2646</v>
      </c>
      <c r="C7411" s="9">
        <f>kredi_kart_musterileri!R7411</f>
        <v>39</v>
      </c>
      <c r="D7411" s="5">
        <f>kredi_kart_musterileri!P7411</f>
        <v>749</v>
      </c>
      <c r="E7411" s="5">
        <f>kredi_kart_musterileri!S7411</f>
        <v>444</v>
      </c>
      <c r="F7411" s="80">
        <f t="shared" si="230"/>
        <v>220.5</v>
      </c>
      <c r="G7411" s="80">
        <f t="shared" si="231"/>
        <v>67.84615384615384</v>
      </c>
    </row>
    <row r="7412" spans="1:7">
      <c r="A7412" s="47">
        <f>kredi_kart_musterileri!A7412</f>
        <v>710785383</v>
      </c>
      <c r="B7412" s="23">
        <f>kredi_kart_musterileri!Q7412</f>
        <v>2394</v>
      </c>
      <c r="C7412" s="9">
        <f>kredi_kart_musterileri!R7412</f>
        <v>55</v>
      </c>
      <c r="D7412" s="5">
        <f>kredi_kart_musterileri!P7412</f>
        <v>942</v>
      </c>
      <c r="E7412" s="5">
        <f>kredi_kart_musterileri!S7412</f>
        <v>897</v>
      </c>
      <c r="F7412" s="80">
        <f t="shared" si="230"/>
        <v>199.5</v>
      </c>
      <c r="G7412" s="80">
        <f t="shared" si="231"/>
        <v>43.527272727272724</v>
      </c>
    </row>
    <row r="7413" spans="1:7">
      <c r="A7413" s="47">
        <f>kredi_kart_musterileri!A7413</f>
        <v>712837233</v>
      </c>
      <c r="B7413" s="23">
        <f>kredi_kart_musterileri!Q7413</f>
        <v>3671</v>
      </c>
      <c r="C7413" s="9">
        <f>kredi_kart_musterileri!R7413</f>
        <v>55</v>
      </c>
      <c r="D7413" s="5">
        <f>kredi_kart_musterileri!P7413</f>
        <v>552</v>
      </c>
      <c r="E7413" s="5">
        <f>kredi_kart_musterileri!S7413</f>
        <v>528</v>
      </c>
      <c r="F7413" s="80">
        <f t="shared" si="230"/>
        <v>305.91666666666669</v>
      </c>
      <c r="G7413" s="80">
        <f t="shared" si="231"/>
        <v>66.74545454545455</v>
      </c>
    </row>
    <row r="7414" spans="1:7">
      <c r="A7414" s="47">
        <f>kredi_kart_musterileri!A7414</f>
        <v>713597658</v>
      </c>
      <c r="B7414" s="23">
        <f>kredi_kart_musterileri!Q7414</f>
        <v>2021</v>
      </c>
      <c r="C7414" s="9">
        <f>kredi_kart_musterileri!R7414</f>
        <v>57</v>
      </c>
      <c r="D7414" s="5">
        <f>kredi_kart_musterileri!P7414</f>
        <v>525</v>
      </c>
      <c r="E7414" s="5">
        <f>kredi_kart_musterileri!S7414</f>
        <v>676</v>
      </c>
      <c r="F7414" s="80">
        <f t="shared" si="230"/>
        <v>168.41666666666666</v>
      </c>
      <c r="G7414" s="80">
        <f t="shared" si="231"/>
        <v>35.456140350877192</v>
      </c>
    </row>
    <row r="7415" spans="1:7">
      <c r="A7415" s="47">
        <f>kredi_kart_musterileri!A7415</f>
        <v>713953383</v>
      </c>
      <c r="B7415" s="23">
        <f>kredi_kart_musterileri!Q7415</f>
        <v>2214</v>
      </c>
      <c r="C7415" s="9">
        <f>kredi_kart_musterileri!R7415</f>
        <v>41</v>
      </c>
      <c r="D7415" s="5">
        <f>kredi_kart_musterileri!P7415</f>
        <v>734</v>
      </c>
      <c r="E7415" s="5">
        <f>kredi_kart_musterileri!S7415</f>
        <v>519</v>
      </c>
      <c r="F7415" s="80">
        <f t="shared" si="230"/>
        <v>184.5</v>
      </c>
      <c r="G7415" s="80">
        <f t="shared" si="231"/>
        <v>54</v>
      </c>
    </row>
    <row r="7416" spans="1:7">
      <c r="A7416" s="47">
        <f>kredi_kart_musterileri!A7416</f>
        <v>716891583</v>
      </c>
      <c r="B7416" s="23">
        <f>kredi_kart_musterileri!Q7416</f>
        <v>4537</v>
      </c>
      <c r="C7416" s="9">
        <f>kredi_kart_musterileri!R7416</f>
        <v>60</v>
      </c>
      <c r="D7416" s="5">
        <f>kredi_kart_musterileri!P7416</f>
        <v>828</v>
      </c>
      <c r="E7416" s="5">
        <f>kredi_kart_musterileri!S7416</f>
        <v>1</v>
      </c>
      <c r="F7416" s="80">
        <f t="shared" si="230"/>
        <v>378.08333333333331</v>
      </c>
      <c r="G7416" s="80">
        <f t="shared" si="231"/>
        <v>75.61666666666666</v>
      </c>
    </row>
    <row r="7417" spans="1:7">
      <c r="A7417" s="47">
        <f>kredi_kart_musterileri!A7417</f>
        <v>716510658</v>
      </c>
      <c r="B7417" s="23">
        <f>kredi_kart_musterileri!Q7417</f>
        <v>2526</v>
      </c>
      <c r="C7417" s="9">
        <f>kredi_kart_musterileri!R7417</f>
        <v>41</v>
      </c>
      <c r="D7417" s="5">
        <f>kredi_kart_musterileri!P7417</f>
        <v>924</v>
      </c>
      <c r="E7417" s="5">
        <f>kredi_kart_musterileri!S7417</f>
        <v>577</v>
      </c>
      <c r="F7417" s="80">
        <f t="shared" si="230"/>
        <v>210.5</v>
      </c>
      <c r="G7417" s="80">
        <f t="shared" si="231"/>
        <v>61.609756097560975</v>
      </c>
    </row>
    <row r="7418" spans="1:7">
      <c r="A7418" s="47">
        <f>kredi_kart_musterileri!A7418</f>
        <v>708125733</v>
      </c>
      <c r="B7418" s="23">
        <f>kredi_kart_musterileri!Q7418</f>
        <v>4311</v>
      </c>
      <c r="C7418" s="9">
        <f>kredi_kart_musterileri!R7418</f>
        <v>77</v>
      </c>
      <c r="D7418" s="5">
        <f>kredi_kart_musterileri!P7418</f>
        <v>906</v>
      </c>
      <c r="E7418" s="5">
        <f>kredi_kart_musterileri!S7418</f>
        <v>833</v>
      </c>
      <c r="F7418" s="80">
        <f t="shared" si="230"/>
        <v>359.25</v>
      </c>
      <c r="G7418" s="80">
        <f t="shared" si="231"/>
        <v>55.987012987012989</v>
      </c>
    </row>
    <row r="7419" spans="1:7">
      <c r="A7419" s="47">
        <f>kredi_kart_musterileri!A7419</f>
        <v>716484333</v>
      </c>
      <c r="B7419" s="23">
        <f>kredi_kart_musterileri!Q7419</f>
        <v>4410</v>
      </c>
      <c r="C7419" s="9">
        <f>kredi_kart_musterileri!R7419</f>
        <v>84</v>
      </c>
      <c r="D7419" s="5">
        <f>kredi_kart_musterileri!P7419</f>
        <v>686</v>
      </c>
      <c r="E7419" s="5">
        <f>kredi_kart_musterileri!S7419</f>
        <v>826</v>
      </c>
      <c r="F7419" s="80">
        <f t="shared" si="230"/>
        <v>367.5</v>
      </c>
      <c r="G7419" s="80">
        <f t="shared" si="231"/>
        <v>52.5</v>
      </c>
    </row>
    <row r="7420" spans="1:7">
      <c r="A7420" s="47">
        <f>kredi_kart_musterileri!A7420</f>
        <v>708519108</v>
      </c>
      <c r="B7420" s="23">
        <f>kredi_kart_musterileri!Q7420</f>
        <v>2041</v>
      </c>
      <c r="C7420" s="9">
        <f>kredi_kart_musterileri!R7420</f>
        <v>57</v>
      </c>
      <c r="D7420" s="5">
        <f>kredi_kart_musterileri!P7420</f>
        <v>494</v>
      </c>
      <c r="E7420" s="5">
        <f>kredi_kart_musterileri!S7420</f>
        <v>0.9</v>
      </c>
      <c r="F7420" s="80">
        <f t="shared" si="230"/>
        <v>170.08333333333334</v>
      </c>
      <c r="G7420" s="80">
        <f t="shared" si="231"/>
        <v>35.807017543859651</v>
      </c>
    </row>
    <row r="7421" spans="1:7">
      <c r="A7421" s="47">
        <f>kredi_kart_musterileri!A7421</f>
        <v>719740008</v>
      </c>
      <c r="B7421" s="23">
        <f>kredi_kart_musterileri!Q7421</f>
        <v>2584</v>
      </c>
      <c r="C7421" s="9">
        <f>kredi_kart_musterileri!R7421</f>
        <v>49</v>
      </c>
      <c r="D7421" s="5">
        <f>kredi_kart_musterileri!P7421</f>
        <v>813</v>
      </c>
      <c r="E7421" s="5">
        <f>kredi_kart_musterileri!S7421</f>
        <v>441</v>
      </c>
      <c r="F7421" s="80">
        <f t="shared" si="230"/>
        <v>215.33333333333334</v>
      </c>
      <c r="G7421" s="80">
        <f t="shared" si="231"/>
        <v>52.734693877551024</v>
      </c>
    </row>
    <row r="7422" spans="1:7">
      <c r="A7422" s="47">
        <f>kredi_kart_musterileri!A7422</f>
        <v>717087858</v>
      </c>
      <c r="B7422" s="23">
        <f>kredi_kart_musterileri!Q7422</f>
        <v>4253</v>
      </c>
      <c r="C7422" s="9">
        <f>kredi_kart_musterileri!R7422</f>
        <v>74</v>
      </c>
      <c r="D7422" s="5">
        <f>kredi_kart_musterileri!P7422</f>
        <v>569</v>
      </c>
      <c r="E7422" s="5">
        <f>kredi_kart_musterileri!S7422</f>
        <v>721</v>
      </c>
      <c r="F7422" s="80">
        <f t="shared" si="230"/>
        <v>354.41666666666669</v>
      </c>
      <c r="G7422" s="80">
        <f t="shared" si="231"/>
        <v>57.472972972972975</v>
      </c>
    </row>
    <row r="7423" spans="1:7">
      <c r="A7423" s="47">
        <f>kredi_kart_musterileri!A7423</f>
        <v>711605208</v>
      </c>
      <c r="B7423" s="23">
        <f>kredi_kart_musterileri!Q7423</f>
        <v>1958</v>
      </c>
      <c r="C7423" s="9">
        <f>kredi_kart_musterileri!R7423</f>
        <v>47</v>
      </c>
      <c r="D7423" s="5">
        <f>kredi_kart_musterileri!P7423</f>
        <v>0.7</v>
      </c>
      <c r="E7423" s="5">
        <f>kredi_kart_musterileri!S7423</f>
        <v>424</v>
      </c>
      <c r="F7423" s="80">
        <f t="shared" si="230"/>
        <v>163.16666666666666</v>
      </c>
      <c r="G7423" s="80">
        <f t="shared" si="231"/>
        <v>41.659574468085104</v>
      </c>
    </row>
    <row r="7424" spans="1:7">
      <c r="A7424" s="47">
        <f>kredi_kart_musterileri!A7424</f>
        <v>714882258</v>
      </c>
      <c r="B7424" s="23">
        <f>kredi_kart_musterileri!Q7424</f>
        <v>4583</v>
      </c>
      <c r="C7424" s="9">
        <f>kredi_kart_musterileri!R7424</f>
        <v>67</v>
      </c>
      <c r="D7424" s="5">
        <f>kredi_kart_musterileri!P7424</f>
        <v>921</v>
      </c>
      <c r="E7424" s="5">
        <f>kredi_kart_musterileri!S7424</f>
        <v>914</v>
      </c>
      <c r="F7424" s="80">
        <f t="shared" si="230"/>
        <v>381.91666666666669</v>
      </c>
      <c r="G7424" s="80">
        <f t="shared" si="231"/>
        <v>68.402985074626869</v>
      </c>
    </row>
    <row r="7425" spans="1:7">
      <c r="A7425" s="47">
        <f>kredi_kart_musterileri!A7425</f>
        <v>792300858</v>
      </c>
      <c r="B7425" s="23">
        <f>kredi_kart_musterileri!Q7425</f>
        <v>4178</v>
      </c>
      <c r="C7425" s="9">
        <f>kredi_kart_musterileri!R7425</f>
        <v>75</v>
      </c>
      <c r="D7425" s="5">
        <f>kredi_kart_musterileri!P7425</f>
        <v>682</v>
      </c>
      <c r="E7425" s="5">
        <f>kredi_kart_musterileri!S7425</f>
        <v>0.63</v>
      </c>
      <c r="F7425" s="80">
        <f t="shared" si="230"/>
        <v>348.16666666666669</v>
      </c>
      <c r="G7425" s="80">
        <f t="shared" si="231"/>
        <v>55.706666666666663</v>
      </c>
    </row>
    <row r="7426" spans="1:7">
      <c r="A7426" s="47">
        <f>kredi_kart_musterileri!A7426</f>
        <v>766550808</v>
      </c>
      <c r="B7426" s="23">
        <f>kredi_kart_musterileri!Q7426</f>
        <v>4430</v>
      </c>
      <c r="C7426" s="9">
        <f>kredi_kart_musterileri!R7426</f>
        <v>72</v>
      </c>
      <c r="D7426" s="5">
        <f>kredi_kart_musterileri!P7426</f>
        <v>889</v>
      </c>
      <c r="E7426" s="5">
        <f>kredi_kart_musterileri!S7426</f>
        <v>714</v>
      </c>
      <c r="F7426" s="80">
        <f t="shared" si="230"/>
        <v>369.16666666666669</v>
      </c>
      <c r="G7426" s="80">
        <f t="shared" si="231"/>
        <v>61.527777777777779</v>
      </c>
    </row>
    <row r="7427" spans="1:7">
      <c r="A7427" s="47">
        <f>kredi_kart_musterileri!A7427</f>
        <v>718941183</v>
      </c>
      <c r="B7427" s="23">
        <f>kredi_kart_musterileri!Q7427</f>
        <v>4376</v>
      </c>
      <c r="C7427" s="9">
        <f>kredi_kart_musterileri!R7427</f>
        <v>87</v>
      </c>
      <c r="D7427" s="5">
        <f>kredi_kart_musterileri!P7427</f>
        <v>879</v>
      </c>
      <c r="E7427" s="5">
        <f>kredi_kart_musterileri!S7427</f>
        <v>812</v>
      </c>
      <c r="F7427" s="80">
        <f t="shared" ref="F7427:F7490" si="232">$B7427/12</f>
        <v>364.66666666666669</v>
      </c>
      <c r="G7427" s="80">
        <f t="shared" ref="G7427:G7490" si="233">$B7427/$C7427</f>
        <v>50.298850574712645</v>
      </c>
    </row>
    <row r="7428" spans="1:7">
      <c r="A7428" s="47">
        <f>kredi_kart_musterileri!A7428</f>
        <v>708516558</v>
      </c>
      <c r="B7428" s="23">
        <f>kredi_kart_musterileri!Q7428</f>
        <v>4159</v>
      </c>
      <c r="C7428" s="9">
        <f>kredi_kart_musterileri!R7428</f>
        <v>83</v>
      </c>
      <c r="D7428" s="5">
        <f>kredi_kart_musterileri!P7428</f>
        <v>546</v>
      </c>
      <c r="E7428" s="5">
        <f>kredi_kart_musterileri!S7428</f>
        <v>766</v>
      </c>
      <c r="F7428" s="80">
        <f t="shared" si="232"/>
        <v>346.58333333333331</v>
      </c>
      <c r="G7428" s="80">
        <f t="shared" si="233"/>
        <v>50.108433734939759</v>
      </c>
    </row>
    <row r="7429" spans="1:7">
      <c r="A7429" s="47">
        <f>kredi_kart_musterileri!A7429</f>
        <v>709350783</v>
      </c>
      <c r="B7429" s="23">
        <f>kredi_kart_musterileri!Q7429</f>
        <v>4712</v>
      </c>
      <c r="C7429" s="9">
        <f>kredi_kart_musterileri!R7429</f>
        <v>76</v>
      </c>
      <c r="D7429" s="5">
        <f>kredi_kart_musterileri!P7429</f>
        <v>0.61</v>
      </c>
      <c r="E7429" s="5">
        <f>kredi_kart_musterileri!S7429</f>
        <v>0.81</v>
      </c>
      <c r="F7429" s="80">
        <f t="shared" si="232"/>
        <v>392.66666666666669</v>
      </c>
      <c r="G7429" s="80">
        <f t="shared" si="233"/>
        <v>62</v>
      </c>
    </row>
    <row r="7430" spans="1:7">
      <c r="A7430" s="47">
        <f>kredi_kart_musterileri!A7430</f>
        <v>771230508</v>
      </c>
      <c r="B7430" s="23">
        <f>kredi_kart_musterileri!Q7430</f>
        <v>4717</v>
      </c>
      <c r="C7430" s="9">
        <f>kredi_kart_musterileri!R7430</f>
        <v>80</v>
      </c>
      <c r="D7430" s="5">
        <f>kredi_kart_musterileri!P7430</f>
        <v>625</v>
      </c>
      <c r="E7430" s="5">
        <f>kredi_kart_musterileri!S7430</f>
        <v>739</v>
      </c>
      <c r="F7430" s="80">
        <f t="shared" si="232"/>
        <v>393.08333333333331</v>
      </c>
      <c r="G7430" s="80">
        <f t="shared" si="233"/>
        <v>58.962499999999999</v>
      </c>
    </row>
    <row r="7431" spans="1:7">
      <c r="A7431" s="47">
        <f>kredi_kart_musterileri!A7431</f>
        <v>710978058</v>
      </c>
      <c r="B7431" s="23">
        <f>kredi_kart_musterileri!Q7431</f>
        <v>4651</v>
      </c>
      <c r="C7431" s="9">
        <f>kredi_kart_musterileri!R7431</f>
        <v>71</v>
      </c>
      <c r="D7431" s="5">
        <f>kredi_kart_musterileri!P7431</f>
        <v>1098</v>
      </c>
      <c r="E7431" s="5">
        <f>kredi_kart_musterileri!S7431</f>
        <v>1029</v>
      </c>
      <c r="F7431" s="80">
        <f t="shared" si="232"/>
        <v>387.58333333333331</v>
      </c>
      <c r="G7431" s="80">
        <f t="shared" si="233"/>
        <v>65.507042253521121</v>
      </c>
    </row>
    <row r="7432" spans="1:7">
      <c r="A7432" s="47">
        <f>kredi_kart_musterileri!A7432</f>
        <v>713405133</v>
      </c>
      <c r="B7432" s="23">
        <f>kredi_kart_musterileri!Q7432</f>
        <v>4976</v>
      </c>
      <c r="C7432" s="9">
        <f>kredi_kart_musterileri!R7432</f>
        <v>93</v>
      </c>
      <c r="D7432" s="5">
        <f>kredi_kart_musterileri!P7432</f>
        <v>629</v>
      </c>
      <c r="E7432" s="5">
        <f>kredi_kart_musterileri!S7432</f>
        <v>661</v>
      </c>
      <c r="F7432" s="80">
        <f t="shared" si="232"/>
        <v>414.66666666666669</v>
      </c>
      <c r="G7432" s="80">
        <f t="shared" si="233"/>
        <v>53.505376344086024</v>
      </c>
    </row>
    <row r="7433" spans="1:7">
      <c r="A7433" s="47">
        <f>kredi_kart_musterileri!A7433</f>
        <v>710723958</v>
      </c>
      <c r="B7433" s="23">
        <f>kredi_kart_musterileri!Q7433</f>
        <v>5016</v>
      </c>
      <c r="C7433" s="9">
        <f>kredi_kart_musterileri!R7433</f>
        <v>86</v>
      </c>
      <c r="D7433" s="5">
        <f>kredi_kart_musterileri!P7433</f>
        <v>494</v>
      </c>
      <c r="E7433" s="5">
        <f>kredi_kart_musterileri!S7433</f>
        <v>593</v>
      </c>
      <c r="F7433" s="80">
        <f t="shared" si="232"/>
        <v>418</v>
      </c>
      <c r="G7433" s="80">
        <f t="shared" si="233"/>
        <v>58.325581395348834</v>
      </c>
    </row>
    <row r="7434" spans="1:7">
      <c r="A7434" s="47">
        <f>kredi_kart_musterileri!A7434</f>
        <v>823840458</v>
      </c>
      <c r="B7434" s="23">
        <f>kredi_kart_musterileri!Q7434</f>
        <v>4542</v>
      </c>
      <c r="C7434" s="9">
        <f>kredi_kart_musterileri!R7434</f>
        <v>82</v>
      </c>
      <c r="D7434" s="5">
        <f>kredi_kart_musterileri!P7434</f>
        <v>661</v>
      </c>
      <c r="E7434" s="5">
        <f>kredi_kart_musterileri!S7434</f>
        <v>577</v>
      </c>
      <c r="F7434" s="80">
        <f t="shared" si="232"/>
        <v>378.5</v>
      </c>
      <c r="G7434" s="80">
        <f t="shared" si="233"/>
        <v>55.390243902439025</v>
      </c>
    </row>
    <row r="7435" spans="1:7">
      <c r="A7435" s="47">
        <f>kredi_kart_musterileri!A7435</f>
        <v>791754258</v>
      </c>
      <c r="B7435" s="23">
        <f>kredi_kart_musterileri!Q7435</f>
        <v>4342</v>
      </c>
      <c r="C7435" s="9">
        <f>kredi_kart_musterileri!R7435</f>
        <v>73</v>
      </c>
      <c r="D7435" s="5">
        <f>kredi_kart_musterileri!P7435</f>
        <v>807</v>
      </c>
      <c r="E7435" s="5">
        <f>kredi_kart_musterileri!S7435</f>
        <v>1147</v>
      </c>
      <c r="F7435" s="80">
        <f t="shared" si="232"/>
        <v>361.83333333333331</v>
      </c>
      <c r="G7435" s="80">
        <f t="shared" si="233"/>
        <v>59.479452054794521</v>
      </c>
    </row>
    <row r="7436" spans="1:7">
      <c r="A7436" s="47">
        <f>kredi_kart_musterileri!A7436</f>
        <v>789472833</v>
      </c>
      <c r="B7436" s="23">
        <f>kredi_kart_musterileri!Q7436</f>
        <v>4377</v>
      </c>
      <c r="C7436" s="9">
        <f>kredi_kart_musterileri!R7436</f>
        <v>64</v>
      </c>
      <c r="D7436" s="5">
        <f>kredi_kart_musterileri!P7436</f>
        <v>874</v>
      </c>
      <c r="E7436" s="5">
        <f>kredi_kart_musterileri!S7436</f>
        <v>488</v>
      </c>
      <c r="F7436" s="80">
        <f t="shared" si="232"/>
        <v>364.75</v>
      </c>
      <c r="G7436" s="80">
        <f t="shared" si="233"/>
        <v>68.390625</v>
      </c>
    </row>
    <row r="7437" spans="1:7">
      <c r="A7437" s="47">
        <f>kredi_kart_musterileri!A7437</f>
        <v>711099408</v>
      </c>
      <c r="B7437" s="23">
        <f>kredi_kart_musterileri!Q7437</f>
        <v>4657</v>
      </c>
      <c r="C7437" s="9">
        <f>kredi_kart_musterileri!R7437</f>
        <v>76</v>
      </c>
      <c r="D7437" s="5">
        <f>kredi_kart_musterileri!P7437</f>
        <v>669</v>
      </c>
      <c r="E7437" s="5">
        <f>kredi_kart_musterileri!S7437</f>
        <v>1</v>
      </c>
      <c r="F7437" s="80">
        <f t="shared" si="232"/>
        <v>388.08333333333331</v>
      </c>
      <c r="G7437" s="80">
        <f t="shared" si="233"/>
        <v>61.276315789473685</v>
      </c>
    </row>
    <row r="7438" spans="1:7">
      <c r="A7438" s="47">
        <f>kredi_kart_musterileri!A7438</f>
        <v>745853283</v>
      </c>
      <c r="B7438" s="23">
        <f>kredi_kart_musterileri!Q7438</f>
        <v>5198</v>
      </c>
      <c r="C7438" s="9">
        <f>kredi_kart_musterileri!R7438</f>
        <v>75</v>
      </c>
      <c r="D7438" s="5">
        <f>kredi_kart_musterileri!P7438</f>
        <v>899</v>
      </c>
      <c r="E7438" s="5">
        <f>kredi_kart_musterileri!S7438</f>
        <v>1083</v>
      </c>
      <c r="F7438" s="80">
        <f t="shared" si="232"/>
        <v>433.16666666666669</v>
      </c>
      <c r="G7438" s="80">
        <f t="shared" si="233"/>
        <v>69.306666666666672</v>
      </c>
    </row>
    <row r="7439" spans="1:7">
      <c r="A7439" s="47">
        <f>kredi_kart_musterileri!A7439</f>
        <v>717790233</v>
      </c>
      <c r="B7439" s="23">
        <f>kredi_kart_musterileri!Q7439</f>
        <v>4730</v>
      </c>
      <c r="C7439" s="9">
        <f>kredi_kart_musterileri!R7439</f>
        <v>80</v>
      </c>
      <c r="D7439" s="5">
        <f>kredi_kart_musterileri!P7439</f>
        <v>561</v>
      </c>
      <c r="E7439" s="5">
        <f>kredi_kart_musterileri!S7439</f>
        <v>778</v>
      </c>
      <c r="F7439" s="80">
        <f t="shared" si="232"/>
        <v>394.16666666666669</v>
      </c>
      <c r="G7439" s="80">
        <f t="shared" si="233"/>
        <v>59.125</v>
      </c>
    </row>
    <row r="7440" spans="1:7">
      <c r="A7440" s="47">
        <f>kredi_kart_musterileri!A7440</f>
        <v>818791833</v>
      </c>
      <c r="B7440" s="23">
        <f>kredi_kart_musterileri!Q7440</f>
        <v>4750</v>
      </c>
      <c r="C7440" s="9">
        <f>kredi_kart_musterileri!R7440</f>
        <v>76</v>
      </c>
      <c r="D7440" s="5">
        <f>kredi_kart_musterileri!P7440</f>
        <v>1308</v>
      </c>
      <c r="E7440" s="5">
        <f>kredi_kart_musterileri!S7440</f>
        <v>0.9</v>
      </c>
      <c r="F7440" s="80">
        <f t="shared" si="232"/>
        <v>395.83333333333331</v>
      </c>
      <c r="G7440" s="80">
        <f t="shared" si="233"/>
        <v>62.5</v>
      </c>
    </row>
    <row r="7441" spans="1:7">
      <c r="A7441" s="47">
        <f>kredi_kart_musterileri!A7441</f>
        <v>714981483</v>
      </c>
      <c r="B7441" s="23">
        <f>kredi_kart_musterileri!Q7441</f>
        <v>5137</v>
      </c>
      <c r="C7441" s="9">
        <f>kredi_kart_musterileri!R7441</f>
        <v>81</v>
      </c>
      <c r="D7441" s="5">
        <f>kredi_kart_musterileri!P7441</f>
        <v>836</v>
      </c>
      <c r="E7441" s="5">
        <f>kredi_kart_musterileri!S7441</f>
        <v>723</v>
      </c>
      <c r="F7441" s="80">
        <f t="shared" si="232"/>
        <v>428.08333333333331</v>
      </c>
      <c r="G7441" s="80">
        <f t="shared" si="233"/>
        <v>63.419753086419753</v>
      </c>
    </row>
    <row r="7442" spans="1:7">
      <c r="A7442" s="47">
        <f>kredi_kart_musterileri!A7442</f>
        <v>719373558</v>
      </c>
      <c r="B7442" s="23">
        <f>kredi_kart_musterileri!Q7442</f>
        <v>4308</v>
      </c>
      <c r="C7442" s="9">
        <f>kredi_kart_musterileri!R7442</f>
        <v>75</v>
      </c>
      <c r="D7442" s="5">
        <f>kredi_kart_musterileri!P7442</f>
        <v>0.79</v>
      </c>
      <c r="E7442" s="5">
        <f>kredi_kart_musterileri!S7442</f>
        <v>786</v>
      </c>
      <c r="F7442" s="80">
        <f t="shared" si="232"/>
        <v>359</v>
      </c>
      <c r="G7442" s="80">
        <f t="shared" si="233"/>
        <v>57.44</v>
      </c>
    </row>
    <row r="7443" spans="1:7">
      <c r="A7443" s="47">
        <f>kredi_kart_musterileri!A7443</f>
        <v>823609383</v>
      </c>
      <c r="B7443" s="23">
        <f>kredi_kart_musterileri!Q7443</f>
        <v>4528</v>
      </c>
      <c r="C7443" s="9">
        <f>kredi_kart_musterileri!R7443</f>
        <v>83</v>
      </c>
      <c r="D7443" s="5">
        <f>kredi_kart_musterileri!P7443</f>
        <v>0.68</v>
      </c>
      <c r="E7443" s="5">
        <f>kredi_kart_musterileri!S7443</f>
        <v>1128</v>
      </c>
      <c r="F7443" s="80">
        <f t="shared" si="232"/>
        <v>377.33333333333331</v>
      </c>
      <c r="G7443" s="80">
        <f t="shared" si="233"/>
        <v>54.554216867469883</v>
      </c>
    </row>
    <row r="7444" spans="1:7">
      <c r="A7444" s="47">
        <f>kredi_kart_musterileri!A7444</f>
        <v>714408933</v>
      </c>
      <c r="B7444" s="23">
        <f>kredi_kart_musterileri!Q7444</f>
        <v>2249</v>
      </c>
      <c r="C7444" s="9">
        <f>kredi_kart_musterileri!R7444</f>
        <v>51</v>
      </c>
      <c r="D7444" s="5">
        <f>kredi_kart_musterileri!P7444</f>
        <v>522</v>
      </c>
      <c r="E7444" s="5">
        <f>kredi_kart_musterileri!S7444</f>
        <v>594</v>
      </c>
      <c r="F7444" s="80">
        <f t="shared" si="232"/>
        <v>187.41666666666666</v>
      </c>
      <c r="G7444" s="80">
        <f t="shared" si="233"/>
        <v>44.098039215686278</v>
      </c>
    </row>
    <row r="7445" spans="1:7">
      <c r="A7445" s="47">
        <f>kredi_kart_musterileri!A7445</f>
        <v>713661933</v>
      </c>
      <c r="B7445" s="23">
        <f>kredi_kart_musterileri!Q7445</f>
        <v>4835</v>
      </c>
      <c r="C7445" s="9">
        <f>kredi_kart_musterileri!R7445</f>
        <v>70</v>
      </c>
      <c r="D7445" s="5">
        <f>kredi_kart_musterileri!P7445</f>
        <v>783</v>
      </c>
      <c r="E7445" s="5">
        <f>kredi_kart_musterileri!S7445</f>
        <v>489</v>
      </c>
      <c r="F7445" s="80">
        <f t="shared" si="232"/>
        <v>402.91666666666669</v>
      </c>
      <c r="G7445" s="80">
        <f t="shared" si="233"/>
        <v>69.071428571428569</v>
      </c>
    </row>
    <row r="7446" spans="1:7">
      <c r="A7446" s="47">
        <f>kredi_kart_musterileri!A7446</f>
        <v>716218908</v>
      </c>
      <c r="B7446" s="23">
        <f>kredi_kart_musterileri!Q7446</f>
        <v>2635</v>
      </c>
      <c r="C7446" s="9">
        <f>kredi_kart_musterileri!R7446</f>
        <v>43</v>
      </c>
      <c r="D7446" s="5">
        <f>kredi_kart_musterileri!P7446</f>
        <v>652</v>
      </c>
      <c r="E7446" s="5">
        <f>kredi_kart_musterileri!S7446</f>
        <v>1263</v>
      </c>
      <c r="F7446" s="80">
        <f t="shared" si="232"/>
        <v>219.58333333333334</v>
      </c>
      <c r="G7446" s="80">
        <f t="shared" si="233"/>
        <v>61.279069767441861</v>
      </c>
    </row>
    <row r="7447" spans="1:7">
      <c r="A7447" s="47">
        <f>kredi_kart_musterileri!A7447</f>
        <v>818710233</v>
      </c>
      <c r="B7447" s="23">
        <f>kredi_kart_musterileri!Q7447</f>
        <v>4382</v>
      </c>
      <c r="C7447" s="9">
        <f>kredi_kart_musterileri!R7447</f>
        <v>70</v>
      </c>
      <c r="D7447" s="5">
        <f>kredi_kart_musterileri!P7447</f>
        <v>729</v>
      </c>
      <c r="E7447" s="5">
        <f>kredi_kart_musterileri!S7447</f>
        <v>667</v>
      </c>
      <c r="F7447" s="80">
        <f t="shared" si="232"/>
        <v>365.16666666666669</v>
      </c>
      <c r="G7447" s="80">
        <f t="shared" si="233"/>
        <v>62.6</v>
      </c>
    </row>
    <row r="7448" spans="1:7">
      <c r="A7448" s="47">
        <f>kredi_kart_musterileri!A7448</f>
        <v>719463708</v>
      </c>
      <c r="B7448" s="23">
        <f>kredi_kart_musterileri!Q7448</f>
        <v>4471</v>
      </c>
      <c r="C7448" s="9">
        <f>kredi_kart_musterileri!R7448</f>
        <v>80</v>
      </c>
      <c r="D7448" s="5">
        <f>kredi_kart_musterileri!P7448</f>
        <v>717</v>
      </c>
      <c r="E7448" s="5">
        <f>kredi_kart_musterileri!S7448</f>
        <v>667</v>
      </c>
      <c r="F7448" s="80">
        <f t="shared" si="232"/>
        <v>372.58333333333331</v>
      </c>
      <c r="G7448" s="80">
        <f t="shared" si="233"/>
        <v>55.887500000000003</v>
      </c>
    </row>
    <row r="7449" spans="1:7">
      <c r="A7449" s="47">
        <f>kredi_kart_musterileri!A7449</f>
        <v>817958733</v>
      </c>
      <c r="B7449" s="23">
        <f>kredi_kart_musterileri!Q7449</f>
        <v>4025</v>
      </c>
      <c r="C7449" s="9">
        <f>kredi_kart_musterileri!R7449</f>
        <v>73</v>
      </c>
      <c r="D7449" s="5">
        <f>kredi_kart_musterileri!P7449</f>
        <v>607</v>
      </c>
      <c r="E7449" s="5">
        <f>kredi_kart_musterileri!S7449</f>
        <v>521</v>
      </c>
      <c r="F7449" s="80">
        <f t="shared" si="232"/>
        <v>335.41666666666669</v>
      </c>
      <c r="G7449" s="80">
        <f t="shared" si="233"/>
        <v>55.136986301369866</v>
      </c>
    </row>
    <row r="7450" spans="1:7">
      <c r="A7450" s="47">
        <f>kredi_kart_musterileri!A7450</f>
        <v>708397008</v>
      </c>
      <c r="B7450" s="23">
        <f>kredi_kart_musterileri!Q7450</f>
        <v>4326</v>
      </c>
      <c r="C7450" s="9">
        <f>kredi_kart_musterileri!R7450</f>
        <v>67</v>
      </c>
      <c r="D7450" s="5">
        <f>kredi_kart_musterileri!P7450</f>
        <v>807</v>
      </c>
      <c r="E7450" s="5">
        <f>kredi_kart_musterileri!S7450</f>
        <v>811</v>
      </c>
      <c r="F7450" s="80">
        <f t="shared" si="232"/>
        <v>360.5</v>
      </c>
      <c r="G7450" s="80">
        <f t="shared" si="233"/>
        <v>64.567164179104481</v>
      </c>
    </row>
    <row r="7451" spans="1:7">
      <c r="A7451" s="47">
        <f>kredi_kart_musterileri!A7451</f>
        <v>720547533</v>
      </c>
      <c r="B7451" s="23">
        <f>kredi_kart_musterileri!Q7451</f>
        <v>4346</v>
      </c>
      <c r="C7451" s="9">
        <f>kredi_kart_musterileri!R7451</f>
        <v>90</v>
      </c>
      <c r="D7451" s="5">
        <f>kredi_kart_musterileri!P7451</f>
        <v>815</v>
      </c>
      <c r="E7451" s="5">
        <f>kredi_kart_musterileri!S7451</f>
        <v>915</v>
      </c>
      <c r="F7451" s="80">
        <f t="shared" si="232"/>
        <v>362.16666666666669</v>
      </c>
      <c r="G7451" s="80">
        <f t="shared" si="233"/>
        <v>48.288888888888891</v>
      </c>
    </row>
    <row r="7452" spans="1:7">
      <c r="A7452" s="47">
        <f>kredi_kart_musterileri!A7452</f>
        <v>708780783</v>
      </c>
      <c r="B7452" s="23">
        <f>kredi_kart_musterileri!Q7452</f>
        <v>4739</v>
      </c>
      <c r="C7452" s="9">
        <f>kredi_kart_musterileri!R7452</f>
        <v>76</v>
      </c>
      <c r="D7452" s="5">
        <f>kredi_kart_musterileri!P7452</f>
        <v>689</v>
      </c>
      <c r="E7452" s="5">
        <f>kredi_kart_musterileri!S7452</f>
        <v>0.81</v>
      </c>
      <c r="F7452" s="80">
        <f t="shared" si="232"/>
        <v>394.91666666666669</v>
      </c>
      <c r="G7452" s="80">
        <f t="shared" si="233"/>
        <v>62.35526315789474</v>
      </c>
    </row>
    <row r="7453" spans="1:7">
      <c r="A7453" s="47">
        <f>kredi_kart_musterileri!A7453</f>
        <v>758178558</v>
      </c>
      <c r="B7453" s="23">
        <f>kredi_kart_musterileri!Q7453</f>
        <v>4127</v>
      </c>
      <c r="C7453" s="9">
        <f>kredi_kart_musterileri!R7453</f>
        <v>89</v>
      </c>
      <c r="D7453" s="5">
        <f>kredi_kart_musterileri!P7453</f>
        <v>932</v>
      </c>
      <c r="E7453" s="5">
        <f>kredi_kart_musterileri!S7453</f>
        <v>648</v>
      </c>
      <c r="F7453" s="80">
        <f t="shared" si="232"/>
        <v>343.91666666666669</v>
      </c>
      <c r="G7453" s="80">
        <f t="shared" si="233"/>
        <v>46.370786516853933</v>
      </c>
    </row>
    <row r="7454" spans="1:7">
      <c r="A7454" s="47">
        <f>kredi_kart_musterileri!A7454</f>
        <v>716237508</v>
      </c>
      <c r="B7454" s="23">
        <f>kredi_kart_musterileri!Q7454</f>
        <v>4501</v>
      </c>
      <c r="C7454" s="9">
        <f>kredi_kart_musterileri!R7454</f>
        <v>64</v>
      </c>
      <c r="D7454" s="5">
        <f>kredi_kart_musterileri!P7454</f>
        <v>751</v>
      </c>
      <c r="E7454" s="5">
        <f>kredi_kart_musterileri!S7454</f>
        <v>641</v>
      </c>
      <c r="F7454" s="80">
        <f t="shared" si="232"/>
        <v>375.08333333333331</v>
      </c>
      <c r="G7454" s="80">
        <f t="shared" si="233"/>
        <v>70.328125</v>
      </c>
    </row>
    <row r="7455" spans="1:7">
      <c r="A7455" s="47">
        <f>kredi_kart_musterileri!A7455</f>
        <v>714735033</v>
      </c>
      <c r="B7455" s="23">
        <f>kredi_kart_musterileri!Q7455</f>
        <v>4376</v>
      </c>
      <c r="C7455" s="9">
        <f>kredi_kart_musterileri!R7455</f>
        <v>84</v>
      </c>
      <c r="D7455" s="5">
        <f>kredi_kart_musterileri!P7455</f>
        <v>708</v>
      </c>
      <c r="E7455" s="5">
        <f>kredi_kart_musterileri!S7455</f>
        <v>787</v>
      </c>
      <c r="F7455" s="80">
        <f t="shared" si="232"/>
        <v>364.66666666666669</v>
      </c>
      <c r="G7455" s="80">
        <f t="shared" si="233"/>
        <v>52.095238095238095</v>
      </c>
    </row>
    <row r="7456" spans="1:7">
      <c r="A7456" s="47">
        <f>kredi_kart_musterileri!A7456</f>
        <v>709726158</v>
      </c>
      <c r="B7456" s="23">
        <f>kredi_kart_musterileri!Q7456</f>
        <v>5196</v>
      </c>
      <c r="C7456" s="9">
        <f>kredi_kart_musterileri!R7456</f>
        <v>92</v>
      </c>
      <c r="D7456" s="5">
        <f>kredi_kart_musterileri!P7456</f>
        <v>746</v>
      </c>
      <c r="E7456" s="5">
        <f>kredi_kart_musterileri!S7456</f>
        <v>614</v>
      </c>
      <c r="F7456" s="80">
        <f t="shared" si="232"/>
        <v>433</v>
      </c>
      <c r="G7456" s="80">
        <f t="shared" si="233"/>
        <v>56.478260869565219</v>
      </c>
    </row>
    <row r="7457" spans="1:7">
      <c r="A7457" s="47">
        <f>kredi_kart_musterileri!A7457</f>
        <v>770909433</v>
      </c>
      <c r="B7457" s="23">
        <f>kredi_kart_musterileri!Q7457</f>
        <v>4946</v>
      </c>
      <c r="C7457" s="9">
        <f>kredi_kart_musterileri!R7457</f>
        <v>75</v>
      </c>
      <c r="D7457" s="5">
        <f>kredi_kart_musterileri!P7457</f>
        <v>0.72</v>
      </c>
      <c r="E7457" s="5">
        <f>kredi_kart_musterileri!S7457</f>
        <v>531</v>
      </c>
      <c r="F7457" s="80">
        <f t="shared" si="232"/>
        <v>412.16666666666669</v>
      </c>
      <c r="G7457" s="80">
        <f t="shared" si="233"/>
        <v>65.946666666666673</v>
      </c>
    </row>
    <row r="7458" spans="1:7">
      <c r="A7458" s="47">
        <f>kredi_kart_musterileri!A7458</f>
        <v>822121608</v>
      </c>
      <c r="B7458" s="23">
        <f>kredi_kart_musterileri!Q7458</f>
        <v>4759</v>
      </c>
      <c r="C7458" s="9">
        <f>kredi_kart_musterileri!R7458</f>
        <v>81</v>
      </c>
      <c r="D7458" s="5">
        <f>kredi_kart_musterileri!P7458</f>
        <v>759</v>
      </c>
      <c r="E7458" s="5">
        <f>kredi_kart_musterileri!S7458</f>
        <v>841</v>
      </c>
      <c r="F7458" s="80">
        <f t="shared" si="232"/>
        <v>396.58333333333331</v>
      </c>
      <c r="G7458" s="80">
        <f t="shared" si="233"/>
        <v>58.753086419753089</v>
      </c>
    </row>
    <row r="7459" spans="1:7">
      <c r="A7459" s="47">
        <f>kredi_kart_musterileri!A7459</f>
        <v>717278808</v>
      </c>
      <c r="B7459" s="23">
        <f>kredi_kart_musterileri!Q7459</f>
        <v>3511</v>
      </c>
      <c r="C7459" s="9">
        <f>kredi_kart_musterileri!R7459</f>
        <v>56</v>
      </c>
      <c r="D7459" s="5">
        <f>kredi_kart_musterileri!P7459</f>
        <v>1001</v>
      </c>
      <c r="E7459" s="5">
        <f>kredi_kart_musterileri!S7459</f>
        <v>931</v>
      </c>
      <c r="F7459" s="80">
        <f t="shared" si="232"/>
        <v>292.58333333333331</v>
      </c>
      <c r="G7459" s="80">
        <f t="shared" si="233"/>
        <v>62.696428571428569</v>
      </c>
    </row>
    <row r="7460" spans="1:7">
      <c r="A7460" s="47">
        <f>kredi_kart_musterileri!A7460</f>
        <v>712640583</v>
      </c>
      <c r="B7460" s="23">
        <f>kredi_kart_musterileri!Q7460</f>
        <v>4950</v>
      </c>
      <c r="C7460" s="9">
        <f>kredi_kart_musterileri!R7460</f>
        <v>70</v>
      </c>
      <c r="D7460" s="5">
        <f>kredi_kart_musterileri!P7460</f>
        <v>0.89</v>
      </c>
      <c r="E7460" s="5">
        <f>kredi_kart_musterileri!S7460</f>
        <v>707</v>
      </c>
      <c r="F7460" s="80">
        <f t="shared" si="232"/>
        <v>412.5</v>
      </c>
      <c r="G7460" s="80">
        <f t="shared" si="233"/>
        <v>70.714285714285708</v>
      </c>
    </row>
    <row r="7461" spans="1:7">
      <c r="A7461" s="47">
        <f>kredi_kart_musterileri!A7461</f>
        <v>716099958</v>
      </c>
      <c r="B7461" s="23">
        <f>kredi_kart_musterileri!Q7461</f>
        <v>3348</v>
      </c>
      <c r="C7461" s="9">
        <f>kredi_kart_musterileri!R7461</f>
        <v>50</v>
      </c>
      <c r="D7461" s="5">
        <f>kredi_kart_musterileri!P7461</f>
        <v>947</v>
      </c>
      <c r="E7461" s="5">
        <f>kredi_kart_musterileri!S7461</f>
        <v>282</v>
      </c>
      <c r="F7461" s="80">
        <f t="shared" si="232"/>
        <v>279</v>
      </c>
      <c r="G7461" s="80">
        <f t="shared" si="233"/>
        <v>66.959999999999994</v>
      </c>
    </row>
    <row r="7462" spans="1:7">
      <c r="A7462" s="47">
        <f>kredi_kart_musterileri!A7462</f>
        <v>788772708</v>
      </c>
      <c r="B7462" s="23">
        <f>kredi_kart_musterileri!Q7462</f>
        <v>4432</v>
      </c>
      <c r="C7462" s="9">
        <f>kredi_kart_musterileri!R7462</f>
        <v>61</v>
      </c>
      <c r="D7462" s="5">
        <f>kredi_kart_musterileri!P7462</f>
        <v>0.53</v>
      </c>
      <c r="E7462" s="5">
        <f>kredi_kart_musterileri!S7462</f>
        <v>605</v>
      </c>
      <c r="F7462" s="80">
        <f t="shared" si="232"/>
        <v>369.33333333333331</v>
      </c>
      <c r="G7462" s="80">
        <f t="shared" si="233"/>
        <v>72.655737704918039</v>
      </c>
    </row>
    <row r="7463" spans="1:7">
      <c r="A7463" s="47">
        <f>kredi_kart_musterileri!A7463</f>
        <v>712795833</v>
      </c>
      <c r="B7463" s="23">
        <f>kredi_kart_musterileri!Q7463</f>
        <v>2270</v>
      </c>
      <c r="C7463" s="9">
        <f>kredi_kart_musterileri!R7463</f>
        <v>40</v>
      </c>
      <c r="D7463" s="5">
        <f>kredi_kart_musterileri!P7463</f>
        <v>587</v>
      </c>
      <c r="E7463" s="5">
        <f>kredi_kart_musterileri!S7463</f>
        <v>481</v>
      </c>
      <c r="F7463" s="80">
        <f t="shared" si="232"/>
        <v>189.16666666666666</v>
      </c>
      <c r="G7463" s="80">
        <f t="shared" si="233"/>
        <v>56.75</v>
      </c>
    </row>
    <row r="7464" spans="1:7">
      <c r="A7464" s="47">
        <f>kredi_kart_musterileri!A7464</f>
        <v>718892283</v>
      </c>
      <c r="B7464" s="23">
        <f>kredi_kart_musterileri!Q7464</f>
        <v>4771</v>
      </c>
      <c r="C7464" s="9">
        <f>kredi_kart_musterileri!R7464</f>
        <v>78</v>
      </c>
      <c r="D7464" s="5">
        <f>kredi_kart_musterileri!P7464</f>
        <v>592</v>
      </c>
      <c r="E7464" s="5">
        <f>kredi_kart_musterileri!S7464</f>
        <v>1053</v>
      </c>
      <c r="F7464" s="80">
        <f t="shared" si="232"/>
        <v>397.58333333333331</v>
      </c>
      <c r="G7464" s="80">
        <f t="shared" si="233"/>
        <v>61.166666666666664</v>
      </c>
    </row>
    <row r="7465" spans="1:7">
      <c r="A7465" s="47">
        <f>kredi_kart_musterileri!A7465</f>
        <v>720294258</v>
      </c>
      <c r="B7465" s="23">
        <f>kredi_kart_musterileri!Q7465</f>
        <v>4635</v>
      </c>
      <c r="C7465" s="9">
        <f>kredi_kart_musterileri!R7465</f>
        <v>82</v>
      </c>
      <c r="D7465" s="5">
        <f>kredi_kart_musterileri!P7465</f>
        <v>728</v>
      </c>
      <c r="E7465" s="5">
        <f>kredi_kart_musterileri!S7465</f>
        <v>0.64</v>
      </c>
      <c r="F7465" s="80">
        <f t="shared" si="232"/>
        <v>386.25</v>
      </c>
      <c r="G7465" s="80">
        <f t="shared" si="233"/>
        <v>56.524390243902438</v>
      </c>
    </row>
    <row r="7466" spans="1:7">
      <c r="A7466" s="47">
        <f>kredi_kart_musterileri!A7466</f>
        <v>721181883</v>
      </c>
      <c r="B7466" s="23">
        <f>kredi_kart_musterileri!Q7466</f>
        <v>4710</v>
      </c>
      <c r="C7466" s="9">
        <f>kredi_kart_musterileri!R7466</f>
        <v>75</v>
      </c>
      <c r="D7466" s="5">
        <f>kredi_kart_musterileri!P7466</f>
        <v>907</v>
      </c>
      <c r="E7466" s="5">
        <f>kredi_kart_musterileri!S7466</f>
        <v>667</v>
      </c>
      <c r="F7466" s="80">
        <f t="shared" si="232"/>
        <v>392.5</v>
      </c>
      <c r="G7466" s="80">
        <f t="shared" si="233"/>
        <v>62.8</v>
      </c>
    </row>
    <row r="7467" spans="1:7">
      <c r="A7467" s="47">
        <f>kredi_kart_musterileri!A7467</f>
        <v>712098033</v>
      </c>
      <c r="B7467" s="23">
        <f>kredi_kart_musterileri!Q7467</f>
        <v>4945</v>
      </c>
      <c r="C7467" s="9">
        <f>kredi_kart_musterileri!R7467</f>
        <v>78</v>
      </c>
      <c r="D7467" s="5">
        <f>kredi_kart_musterileri!P7467</f>
        <v>0.64</v>
      </c>
      <c r="E7467" s="5">
        <f>kredi_kart_musterileri!S7467</f>
        <v>0.56000000000000005</v>
      </c>
      <c r="F7467" s="80">
        <f t="shared" si="232"/>
        <v>412.08333333333331</v>
      </c>
      <c r="G7467" s="80">
        <f t="shared" si="233"/>
        <v>63.397435897435898</v>
      </c>
    </row>
    <row r="7468" spans="1:7">
      <c r="A7468" s="47">
        <f>kredi_kart_musterileri!A7468</f>
        <v>712593933</v>
      </c>
      <c r="B7468" s="23">
        <f>kredi_kart_musterileri!Q7468</f>
        <v>2249</v>
      </c>
      <c r="C7468" s="9">
        <f>kredi_kart_musterileri!R7468</f>
        <v>42</v>
      </c>
      <c r="D7468" s="5">
        <f>kredi_kart_musterileri!P7468</f>
        <v>673</v>
      </c>
      <c r="E7468" s="5">
        <f>kredi_kart_musterileri!S7468</f>
        <v>312</v>
      </c>
      <c r="F7468" s="80">
        <f t="shared" si="232"/>
        <v>187.41666666666666</v>
      </c>
      <c r="G7468" s="80">
        <f t="shared" si="233"/>
        <v>53.547619047619051</v>
      </c>
    </row>
    <row r="7469" spans="1:7">
      <c r="A7469" s="47">
        <f>kredi_kart_musterileri!A7469</f>
        <v>711343233</v>
      </c>
      <c r="B7469" s="23">
        <f>kredi_kart_musterileri!Q7469</f>
        <v>4551</v>
      </c>
      <c r="C7469" s="9">
        <f>kredi_kart_musterileri!R7469</f>
        <v>65</v>
      </c>
      <c r="D7469" s="5">
        <f>kredi_kart_musterileri!P7469</f>
        <v>841</v>
      </c>
      <c r="E7469" s="5">
        <f>kredi_kart_musterileri!S7469</f>
        <v>667</v>
      </c>
      <c r="F7469" s="80">
        <f t="shared" si="232"/>
        <v>379.25</v>
      </c>
      <c r="G7469" s="80">
        <f t="shared" si="233"/>
        <v>70.015384615384619</v>
      </c>
    </row>
    <row r="7470" spans="1:7">
      <c r="A7470" s="47">
        <f>kredi_kart_musterileri!A7470</f>
        <v>712394283</v>
      </c>
      <c r="B7470" s="23">
        <f>kredi_kart_musterileri!Q7470</f>
        <v>5109</v>
      </c>
      <c r="C7470" s="9">
        <f>kredi_kart_musterileri!R7470</f>
        <v>79</v>
      </c>
      <c r="D7470" s="5">
        <f>kredi_kart_musterileri!P7470</f>
        <v>725</v>
      </c>
      <c r="E7470" s="5">
        <f>kredi_kart_musterileri!S7470</f>
        <v>756</v>
      </c>
      <c r="F7470" s="80">
        <f t="shared" si="232"/>
        <v>425.75</v>
      </c>
      <c r="G7470" s="80">
        <f t="shared" si="233"/>
        <v>64.670886075949369</v>
      </c>
    </row>
    <row r="7471" spans="1:7">
      <c r="A7471" s="47">
        <f>kredi_kart_musterileri!A7471</f>
        <v>790021233</v>
      </c>
      <c r="B7471" s="23">
        <f>kredi_kart_musterileri!Q7471</f>
        <v>4287</v>
      </c>
      <c r="C7471" s="9">
        <f>kredi_kart_musterileri!R7471</f>
        <v>84</v>
      </c>
      <c r="D7471" s="5">
        <f>kredi_kart_musterileri!P7471</f>
        <v>813</v>
      </c>
      <c r="E7471" s="5">
        <f>kredi_kart_musterileri!S7471</f>
        <v>714</v>
      </c>
      <c r="F7471" s="80">
        <f t="shared" si="232"/>
        <v>357.25</v>
      </c>
      <c r="G7471" s="80">
        <f t="shared" si="233"/>
        <v>51.035714285714285</v>
      </c>
    </row>
    <row r="7472" spans="1:7">
      <c r="A7472" s="47">
        <f>kredi_kart_musterileri!A7472</f>
        <v>711890808</v>
      </c>
      <c r="B7472" s="23">
        <f>kredi_kart_musterileri!Q7472</f>
        <v>4267</v>
      </c>
      <c r="C7472" s="9">
        <f>kredi_kart_musterileri!R7472</f>
        <v>72</v>
      </c>
      <c r="D7472" s="5">
        <f>kredi_kart_musterileri!P7472</f>
        <v>716</v>
      </c>
      <c r="E7472" s="5">
        <f>kredi_kart_musterileri!S7472</f>
        <v>0.8</v>
      </c>
      <c r="F7472" s="80">
        <f t="shared" si="232"/>
        <v>355.58333333333331</v>
      </c>
      <c r="G7472" s="80">
        <f t="shared" si="233"/>
        <v>59.263888888888886</v>
      </c>
    </row>
    <row r="7473" spans="1:7">
      <c r="A7473" s="47">
        <f>kredi_kart_musterileri!A7473</f>
        <v>714164808</v>
      </c>
      <c r="B7473" s="23">
        <f>kredi_kart_musterileri!Q7473</f>
        <v>2056</v>
      </c>
      <c r="C7473" s="9">
        <f>kredi_kart_musterileri!R7473</f>
        <v>54</v>
      </c>
      <c r="D7473" s="5">
        <f>kredi_kart_musterileri!P7473</f>
        <v>559</v>
      </c>
      <c r="E7473" s="5">
        <f>kredi_kart_musterileri!S7473</f>
        <v>459</v>
      </c>
      <c r="F7473" s="80">
        <f t="shared" si="232"/>
        <v>171.33333333333334</v>
      </c>
      <c r="G7473" s="80">
        <f t="shared" si="233"/>
        <v>38.074074074074076</v>
      </c>
    </row>
    <row r="7474" spans="1:7">
      <c r="A7474" s="47">
        <f>kredi_kart_musterileri!A7474</f>
        <v>825850383</v>
      </c>
      <c r="B7474" s="23">
        <f>kredi_kart_musterileri!Q7474</f>
        <v>4303</v>
      </c>
      <c r="C7474" s="9">
        <f>kredi_kart_musterileri!R7474</f>
        <v>77</v>
      </c>
      <c r="D7474" s="5">
        <f>kredi_kart_musterileri!P7474</f>
        <v>697</v>
      </c>
      <c r="E7474" s="5">
        <f>kredi_kart_musterileri!S7474</f>
        <v>674</v>
      </c>
      <c r="F7474" s="80">
        <f t="shared" si="232"/>
        <v>358.58333333333331</v>
      </c>
      <c r="G7474" s="80">
        <f t="shared" si="233"/>
        <v>55.883116883116884</v>
      </c>
    </row>
    <row r="7475" spans="1:7">
      <c r="A7475" s="47">
        <f>kredi_kart_musterileri!A7475</f>
        <v>789533133</v>
      </c>
      <c r="B7475" s="23">
        <f>kredi_kart_musterileri!Q7475</f>
        <v>4389</v>
      </c>
      <c r="C7475" s="9">
        <f>kredi_kart_musterileri!R7475</f>
        <v>82</v>
      </c>
      <c r="D7475" s="5">
        <f>kredi_kart_musterileri!P7475</f>
        <v>0.76</v>
      </c>
      <c r="E7475" s="5">
        <f>kredi_kart_musterileri!S7475</f>
        <v>864</v>
      </c>
      <c r="F7475" s="80">
        <f t="shared" si="232"/>
        <v>365.75</v>
      </c>
      <c r="G7475" s="80">
        <f t="shared" si="233"/>
        <v>53.524390243902438</v>
      </c>
    </row>
    <row r="7476" spans="1:7">
      <c r="A7476" s="47">
        <f>kredi_kart_musterileri!A7476</f>
        <v>779523258</v>
      </c>
      <c r="B7476" s="23">
        <f>kredi_kart_musterileri!Q7476</f>
        <v>4610</v>
      </c>
      <c r="C7476" s="9">
        <f>kredi_kart_musterileri!R7476</f>
        <v>78</v>
      </c>
      <c r="D7476" s="5">
        <f>kredi_kart_musterileri!P7476</f>
        <v>729</v>
      </c>
      <c r="E7476" s="5">
        <f>kredi_kart_musterileri!S7476</f>
        <v>773</v>
      </c>
      <c r="F7476" s="80">
        <f t="shared" si="232"/>
        <v>384.16666666666669</v>
      </c>
      <c r="G7476" s="80">
        <f t="shared" si="233"/>
        <v>59.102564102564102</v>
      </c>
    </row>
    <row r="7477" spans="1:7">
      <c r="A7477" s="47">
        <f>kredi_kart_musterileri!A7477</f>
        <v>719617758</v>
      </c>
      <c r="B7477" s="23">
        <f>kredi_kart_musterileri!Q7477</f>
        <v>4610</v>
      </c>
      <c r="C7477" s="9">
        <f>kredi_kart_musterileri!R7477</f>
        <v>76</v>
      </c>
      <c r="D7477" s="5">
        <f>kredi_kart_musterileri!P7477</f>
        <v>682</v>
      </c>
      <c r="E7477" s="5">
        <f>kredi_kart_musterileri!S7477</f>
        <v>0.9</v>
      </c>
      <c r="F7477" s="80">
        <f t="shared" si="232"/>
        <v>384.16666666666669</v>
      </c>
      <c r="G7477" s="80">
        <f t="shared" si="233"/>
        <v>60.657894736842103</v>
      </c>
    </row>
    <row r="7478" spans="1:7">
      <c r="A7478" s="47">
        <f>kredi_kart_musterileri!A7478</f>
        <v>779858058</v>
      </c>
      <c r="B7478" s="23">
        <f>kredi_kart_musterileri!Q7478</f>
        <v>4530</v>
      </c>
      <c r="C7478" s="9">
        <f>kredi_kart_musterileri!R7478</f>
        <v>72</v>
      </c>
      <c r="D7478" s="5">
        <f>kredi_kart_musterileri!P7478</f>
        <v>648</v>
      </c>
      <c r="E7478" s="5">
        <f>kredi_kart_musterileri!S7478</f>
        <v>714</v>
      </c>
      <c r="F7478" s="80">
        <f t="shared" si="232"/>
        <v>377.5</v>
      </c>
      <c r="G7478" s="80">
        <f t="shared" si="233"/>
        <v>62.916666666666664</v>
      </c>
    </row>
    <row r="7479" spans="1:7">
      <c r="A7479" s="47">
        <f>kredi_kart_musterileri!A7479</f>
        <v>710423358</v>
      </c>
      <c r="B7479" s="23">
        <f>kredi_kart_musterileri!Q7479</f>
        <v>5249</v>
      </c>
      <c r="C7479" s="9">
        <f>kredi_kart_musterileri!R7479</f>
        <v>81</v>
      </c>
      <c r="D7479" s="5">
        <f>kredi_kart_musterileri!P7479</f>
        <v>871</v>
      </c>
      <c r="E7479" s="5">
        <f>kredi_kart_musterileri!S7479</f>
        <v>761</v>
      </c>
      <c r="F7479" s="80">
        <f t="shared" si="232"/>
        <v>437.41666666666669</v>
      </c>
      <c r="G7479" s="80">
        <f t="shared" si="233"/>
        <v>64.802469135802468</v>
      </c>
    </row>
    <row r="7480" spans="1:7">
      <c r="A7480" s="47">
        <f>kredi_kart_musterileri!A7480</f>
        <v>710500983</v>
      </c>
      <c r="B7480" s="23">
        <f>kredi_kart_musterileri!Q7480</f>
        <v>1779</v>
      </c>
      <c r="C7480" s="9">
        <f>kredi_kart_musterileri!R7480</f>
        <v>35</v>
      </c>
      <c r="D7480" s="5">
        <f>kredi_kart_musterileri!P7480</f>
        <v>0.36</v>
      </c>
      <c r="E7480" s="5">
        <f>kredi_kart_musterileri!S7480</f>
        <v>591</v>
      </c>
      <c r="F7480" s="80">
        <f t="shared" si="232"/>
        <v>148.25</v>
      </c>
      <c r="G7480" s="80">
        <f t="shared" si="233"/>
        <v>50.828571428571429</v>
      </c>
    </row>
    <row r="7481" spans="1:7">
      <c r="A7481" s="47">
        <f>kredi_kart_musterileri!A7481</f>
        <v>711851583</v>
      </c>
      <c r="B7481" s="23">
        <f>kredi_kart_musterileri!Q7481</f>
        <v>4794</v>
      </c>
      <c r="C7481" s="9">
        <f>kredi_kart_musterileri!R7481</f>
        <v>77</v>
      </c>
      <c r="D7481" s="5">
        <f>kredi_kart_musterileri!P7481</f>
        <v>1063</v>
      </c>
      <c r="E7481" s="5">
        <f>kredi_kart_musterileri!S7481</f>
        <v>878</v>
      </c>
      <c r="F7481" s="80">
        <f t="shared" si="232"/>
        <v>399.5</v>
      </c>
      <c r="G7481" s="80">
        <f t="shared" si="233"/>
        <v>62.259740259740262</v>
      </c>
    </row>
    <row r="7482" spans="1:7">
      <c r="A7482" s="47">
        <f>kredi_kart_musterileri!A7482</f>
        <v>779405133</v>
      </c>
      <c r="B7482" s="23">
        <f>kredi_kart_musterileri!Q7482</f>
        <v>4387</v>
      </c>
      <c r="C7482" s="9">
        <f>kredi_kart_musterileri!R7482</f>
        <v>79</v>
      </c>
      <c r="D7482" s="5">
        <f>kredi_kart_musterileri!P7482</f>
        <v>673</v>
      </c>
      <c r="E7482" s="5">
        <f>kredi_kart_musterileri!S7482</f>
        <v>881</v>
      </c>
      <c r="F7482" s="80">
        <f t="shared" si="232"/>
        <v>365.58333333333331</v>
      </c>
      <c r="G7482" s="80">
        <f t="shared" si="233"/>
        <v>55.531645569620252</v>
      </c>
    </row>
    <row r="7483" spans="1:7">
      <c r="A7483" s="47">
        <f>kredi_kart_musterileri!A7483</f>
        <v>719410083</v>
      </c>
      <c r="B7483" s="23">
        <f>kredi_kart_musterileri!Q7483</f>
        <v>4807</v>
      </c>
      <c r="C7483" s="9">
        <f>kredi_kart_musterileri!R7483</f>
        <v>56</v>
      </c>
      <c r="D7483" s="5">
        <f>kredi_kart_musterileri!P7483</f>
        <v>565</v>
      </c>
      <c r="E7483" s="5">
        <f>kredi_kart_musterileri!S7483</f>
        <v>931</v>
      </c>
      <c r="F7483" s="80">
        <f t="shared" si="232"/>
        <v>400.58333333333331</v>
      </c>
      <c r="G7483" s="80">
        <f t="shared" si="233"/>
        <v>85.839285714285708</v>
      </c>
    </row>
    <row r="7484" spans="1:7">
      <c r="A7484" s="47">
        <f>kredi_kart_musterileri!A7484</f>
        <v>796196733</v>
      </c>
      <c r="B7484" s="23">
        <f>kredi_kart_musterileri!Q7484</f>
        <v>4389</v>
      </c>
      <c r="C7484" s="9">
        <f>kredi_kart_musterileri!R7484</f>
        <v>80</v>
      </c>
      <c r="D7484" s="5">
        <f>kredi_kart_musterileri!P7484</f>
        <v>0.59</v>
      </c>
      <c r="E7484" s="5">
        <f>kredi_kart_musterileri!S7484</f>
        <v>702</v>
      </c>
      <c r="F7484" s="80">
        <f t="shared" si="232"/>
        <v>365.75</v>
      </c>
      <c r="G7484" s="80">
        <f t="shared" si="233"/>
        <v>54.862499999999997</v>
      </c>
    </row>
    <row r="7485" spans="1:7">
      <c r="A7485" s="47">
        <f>kredi_kart_musterileri!A7485</f>
        <v>711904008</v>
      </c>
      <c r="B7485" s="23">
        <f>kredi_kart_musterileri!Q7485</f>
        <v>2203</v>
      </c>
      <c r="C7485" s="9">
        <f>kredi_kart_musterileri!R7485</f>
        <v>41</v>
      </c>
      <c r="D7485" s="5">
        <f>kredi_kart_musterileri!P7485</f>
        <v>642</v>
      </c>
      <c r="E7485" s="5">
        <f>kredi_kart_musterileri!S7485</f>
        <v>519</v>
      </c>
      <c r="F7485" s="80">
        <f t="shared" si="232"/>
        <v>183.58333333333334</v>
      </c>
      <c r="G7485" s="80">
        <f t="shared" si="233"/>
        <v>53.731707317073173</v>
      </c>
    </row>
    <row r="7486" spans="1:7">
      <c r="A7486" s="47">
        <f>kredi_kart_musterileri!A7486</f>
        <v>717666783</v>
      </c>
      <c r="B7486" s="23">
        <f>kredi_kart_musterileri!Q7486</f>
        <v>2354</v>
      </c>
      <c r="C7486" s="9">
        <f>kredi_kart_musterileri!R7486</f>
        <v>49</v>
      </c>
      <c r="D7486" s="5">
        <f>kredi_kart_musterileri!P7486</f>
        <v>762</v>
      </c>
      <c r="E7486" s="5">
        <f>kredi_kart_musterileri!S7486</f>
        <v>0.96</v>
      </c>
      <c r="F7486" s="80">
        <f t="shared" si="232"/>
        <v>196.16666666666666</v>
      </c>
      <c r="G7486" s="80">
        <f t="shared" si="233"/>
        <v>48.04081632653061</v>
      </c>
    </row>
    <row r="7487" spans="1:7">
      <c r="A7487" s="47">
        <f>kredi_kart_musterileri!A7487</f>
        <v>719911458</v>
      </c>
      <c r="B7487" s="23">
        <f>kredi_kart_musterileri!Q7487</f>
        <v>4396</v>
      </c>
      <c r="C7487" s="9">
        <f>kredi_kart_musterileri!R7487</f>
        <v>78</v>
      </c>
      <c r="D7487" s="5">
        <f>kredi_kart_musterileri!P7487</f>
        <v>547</v>
      </c>
      <c r="E7487" s="5">
        <f>kredi_kart_musterileri!S7487</f>
        <v>814</v>
      </c>
      <c r="F7487" s="80">
        <f t="shared" si="232"/>
        <v>366.33333333333331</v>
      </c>
      <c r="G7487" s="80">
        <f t="shared" si="233"/>
        <v>56.358974358974358</v>
      </c>
    </row>
    <row r="7488" spans="1:7">
      <c r="A7488" s="47">
        <f>kredi_kart_musterileri!A7488</f>
        <v>787506558</v>
      </c>
      <c r="B7488" s="23">
        <f>kredi_kart_musterileri!Q7488</f>
        <v>4509</v>
      </c>
      <c r="C7488" s="9">
        <f>kredi_kart_musterileri!R7488</f>
        <v>71</v>
      </c>
      <c r="D7488" s="5">
        <f>kredi_kart_musterileri!P7488</f>
        <v>548</v>
      </c>
      <c r="E7488" s="5">
        <f>kredi_kart_musterileri!S7488</f>
        <v>543</v>
      </c>
      <c r="F7488" s="80">
        <f t="shared" si="232"/>
        <v>375.75</v>
      </c>
      <c r="G7488" s="80">
        <f t="shared" si="233"/>
        <v>63.507042253521128</v>
      </c>
    </row>
    <row r="7489" spans="1:7">
      <c r="A7489" s="47">
        <f>kredi_kart_musterileri!A7489</f>
        <v>719046558</v>
      </c>
      <c r="B7489" s="23">
        <f>kredi_kart_musterileri!Q7489</f>
        <v>4313</v>
      </c>
      <c r="C7489" s="9">
        <f>kredi_kart_musterileri!R7489</f>
        <v>62</v>
      </c>
      <c r="D7489" s="5">
        <f>kredi_kart_musterileri!P7489</f>
        <v>843</v>
      </c>
      <c r="E7489" s="5">
        <f>kredi_kart_musterileri!S7489</f>
        <v>676</v>
      </c>
      <c r="F7489" s="80">
        <f t="shared" si="232"/>
        <v>359.41666666666669</v>
      </c>
      <c r="G7489" s="80">
        <f t="shared" si="233"/>
        <v>69.564516129032256</v>
      </c>
    </row>
    <row r="7490" spans="1:7">
      <c r="A7490" s="47">
        <f>kredi_kart_musterileri!A7490</f>
        <v>708291633</v>
      </c>
      <c r="B7490" s="23">
        <f>kredi_kart_musterileri!Q7490</f>
        <v>5097</v>
      </c>
      <c r="C7490" s="9">
        <f>kredi_kart_musterileri!R7490</f>
        <v>79</v>
      </c>
      <c r="D7490" s="5">
        <f>kredi_kart_musterileri!P7490</f>
        <v>766</v>
      </c>
      <c r="E7490" s="5">
        <f>kredi_kart_musterileri!S7490</f>
        <v>795</v>
      </c>
      <c r="F7490" s="80">
        <f t="shared" si="232"/>
        <v>424.75</v>
      </c>
      <c r="G7490" s="80">
        <f t="shared" si="233"/>
        <v>64.518987341772146</v>
      </c>
    </row>
    <row r="7491" spans="1:7">
      <c r="A7491" s="47">
        <f>kredi_kart_musterileri!A7491</f>
        <v>720731808</v>
      </c>
      <c r="B7491" s="23">
        <f>kredi_kart_musterileri!Q7491</f>
        <v>3068</v>
      </c>
      <c r="C7491" s="9">
        <f>kredi_kart_musterileri!R7491</f>
        <v>53</v>
      </c>
      <c r="D7491" s="5">
        <f>kredi_kart_musterileri!P7491</f>
        <v>912</v>
      </c>
      <c r="E7491" s="5">
        <f>kredi_kart_musterileri!S7491</f>
        <v>656</v>
      </c>
      <c r="F7491" s="80">
        <f t="shared" ref="F7491:F7554" si="234">$B7491/12</f>
        <v>255.66666666666666</v>
      </c>
      <c r="G7491" s="80">
        <f t="shared" ref="G7491:G7554" si="235">$B7491/$C7491</f>
        <v>57.886792452830186</v>
      </c>
    </row>
    <row r="7492" spans="1:7">
      <c r="A7492" s="47">
        <f>kredi_kart_musterileri!A7492</f>
        <v>745124658</v>
      </c>
      <c r="B7492" s="23">
        <f>kredi_kart_musterileri!Q7492</f>
        <v>4838</v>
      </c>
      <c r="C7492" s="9">
        <f>kredi_kart_musterileri!R7492</f>
        <v>70</v>
      </c>
      <c r="D7492" s="5">
        <f>kredi_kart_musterileri!P7492</f>
        <v>924</v>
      </c>
      <c r="E7492" s="5">
        <f>kredi_kart_musterileri!S7492</f>
        <v>707</v>
      </c>
      <c r="F7492" s="80">
        <f t="shared" si="234"/>
        <v>403.16666666666669</v>
      </c>
      <c r="G7492" s="80">
        <f t="shared" si="235"/>
        <v>69.114285714285714</v>
      </c>
    </row>
    <row r="7493" spans="1:7">
      <c r="A7493" s="47">
        <f>kredi_kart_musterileri!A7493</f>
        <v>789907533</v>
      </c>
      <c r="B7493" s="23">
        <f>kredi_kart_musterileri!Q7493</f>
        <v>3100</v>
      </c>
      <c r="C7493" s="9">
        <f>kredi_kart_musterileri!R7493</f>
        <v>54</v>
      </c>
      <c r="D7493" s="5">
        <f>kredi_kart_musterileri!P7493</f>
        <v>0.85</v>
      </c>
      <c r="E7493" s="5">
        <f>kredi_kart_musterileri!S7493</f>
        <v>742</v>
      </c>
      <c r="F7493" s="80">
        <f t="shared" si="234"/>
        <v>258.33333333333331</v>
      </c>
      <c r="G7493" s="80">
        <f t="shared" si="235"/>
        <v>57.407407407407405</v>
      </c>
    </row>
    <row r="7494" spans="1:7">
      <c r="A7494" s="47">
        <f>kredi_kart_musterileri!A7494</f>
        <v>716466483</v>
      </c>
      <c r="B7494" s="23">
        <f>kredi_kart_musterileri!Q7494</f>
        <v>4624</v>
      </c>
      <c r="C7494" s="9">
        <f>kredi_kart_musterileri!R7494</f>
        <v>87</v>
      </c>
      <c r="D7494" s="5">
        <f>kredi_kart_musterileri!P7494</f>
        <v>687</v>
      </c>
      <c r="E7494" s="5">
        <f>kredi_kart_musterileri!S7494</f>
        <v>706</v>
      </c>
      <c r="F7494" s="80">
        <f t="shared" si="234"/>
        <v>385.33333333333331</v>
      </c>
      <c r="G7494" s="80">
        <f t="shared" si="235"/>
        <v>53.149425287356323</v>
      </c>
    </row>
    <row r="7495" spans="1:7">
      <c r="A7495" s="47">
        <f>kredi_kart_musterileri!A7495</f>
        <v>715919283</v>
      </c>
      <c r="B7495" s="23">
        <f>kredi_kart_musterileri!Q7495</f>
        <v>2201</v>
      </c>
      <c r="C7495" s="9">
        <f>kredi_kart_musterileri!R7495</f>
        <v>31</v>
      </c>
      <c r="D7495" s="5">
        <f>kredi_kart_musterileri!P7495</f>
        <v>518</v>
      </c>
      <c r="E7495" s="5">
        <f>kredi_kart_musterileri!S7495</f>
        <v>292</v>
      </c>
      <c r="F7495" s="80">
        <f t="shared" si="234"/>
        <v>183.41666666666666</v>
      </c>
      <c r="G7495" s="80">
        <f t="shared" si="235"/>
        <v>71</v>
      </c>
    </row>
    <row r="7496" spans="1:7">
      <c r="A7496" s="47">
        <f>kredi_kart_musterileri!A7496</f>
        <v>756736008</v>
      </c>
      <c r="B7496" s="23">
        <f>kredi_kart_musterileri!Q7496</f>
        <v>4450</v>
      </c>
      <c r="C7496" s="9">
        <f>kredi_kart_musterileri!R7496</f>
        <v>62</v>
      </c>
      <c r="D7496" s="5">
        <f>kredi_kart_musterileri!P7496</f>
        <v>871</v>
      </c>
      <c r="E7496" s="5">
        <f>kredi_kart_musterileri!S7496</f>
        <v>771</v>
      </c>
      <c r="F7496" s="80">
        <f t="shared" si="234"/>
        <v>370.83333333333331</v>
      </c>
      <c r="G7496" s="80">
        <f t="shared" si="235"/>
        <v>71.774193548387103</v>
      </c>
    </row>
    <row r="7497" spans="1:7">
      <c r="A7497" s="47">
        <f>kredi_kart_musterileri!A7497</f>
        <v>772857558</v>
      </c>
      <c r="B7497" s="23">
        <f>kredi_kart_musterileri!Q7497</f>
        <v>4618</v>
      </c>
      <c r="C7497" s="9">
        <f>kredi_kart_musterileri!R7497</f>
        <v>94</v>
      </c>
      <c r="D7497" s="5">
        <f>kredi_kart_musterileri!P7497</f>
        <v>0.68</v>
      </c>
      <c r="E7497" s="5">
        <f>kredi_kart_musterileri!S7497</f>
        <v>516</v>
      </c>
      <c r="F7497" s="80">
        <f t="shared" si="234"/>
        <v>384.83333333333331</v>
      </c>
      <c r="G7497" s="80">
        <f t="shared" si="235"/>
        <v>49.127659574468083</v>
      </c>
    </row>
    <row r="7498" spans="1:7">
      <c r="A7498" s="47">
        <f>kredi_kart_musterileri!A7498</f>
        <v>709246683</v>
      </c>
      <c r="B7498" s="23">
        <f>kredi_kart_musterileri!Q7498</f>
        <v>3603</v>
      </c>
      <c r="C7498" s="9">
        <f>kredi_kart_musterileri!R7498</f>
        <v>69</v>
      </c>
      <c r="D7498" s="5">
        <f>kredi_kart_musterileri!P7498</f>
        <v>578</v>
      </c>
      <c r="E7498" s="5">
        <f>kredi_kart_musterileri!S7498</f>
        <v>643</v>
      </c>
      <c r="F7498" s="80">
        <f t="shared" si="234"/>
        <v>300.25</v>
      </c>
      <c r="G7498" s="80">
        <f t="shared" si="235"/>
        <v>52.217391304347828</v>
      </c>
    </row>
    <row r="7499" spans="1:7">
      <c r="A7499" s="47">
        <f>kredi_kart_musterileri!A7499</f>
        <v>714559458</v>
      </c>
      <c r="B7499" s="23">
        <f>kredi_kart_musterileri!Q7499</f>
        <v>1953</v>
      </c>
      <c r="C7499" s="9">
        <f>kredi_kart_musterileri!R7499</f>
        <v>48</v>
      </c>
      <c r="D7499" s="5">
        <f>kredi_kart_musterileri!P7499</f>
        <v>464</v>
      </c>
      <c r="E7499" s="5">
        <f>kredi_kart_musterileri!S7499</f>
        <v>0.5</v>
      </c>
      <c r="F7499" s="80">
        <f t="shared" si="234"/>
        <v>162.75</v>
      </c>
      <c r="G7499" s="80">
        <f t="shared" si="235"/>
        <v>40.6875</v>
      </c>
    </row>
    <row r="7500" spans="1:7">
      <c r="A7500" s="47">
        <f>kredi_kart_musterileri!A7500</f>
        <v>778405458</v>
      </c>
      <c r="B7500" s="23">
        <f>kredi_kart_musterileri!Q7500</f>
        <v>4633</v>
      </c>
      <c r="C7500" s="9">
        <f>kredi_kart_musterileri!R7500</f>
        <v>80</v>
      </c>
      <c r="D7500" s="5">
        <f>kredi_kart_musterileri!P7500</f>
        <v>676</v>
      </c>
      <c r="E7500" s="5">
        <f>kredi_kart_musterileri!S7500</f>
        <v>778</v>
      </c>
      <c r="F7500" s="80">
        <f t="shared" si="234"/>
        <v>386.08333333333331</v>
      </c>
      <c r="G7500" s="80">
        <f t="shared" si="235"/>
        <v>57.912500000000001</v>
      </c>
    </row>
    <row r="7501" spans="1:7">
      <c r="A7501" s="47">
        <f>kredi_kart_musterileri!A7501</f>
        <v>772150983</v>
      </c>
      <c r="B7501" s="23">
        <f>kredi_kart_musterileri!Q7501</f>
        <v>2635</v>
      </c>
      <c r="C7501" s="9">
        <f>kredi_kart_musterileri!R7501</f>
        <v>40</v>
      </c>
      <c r="D7501" s="5">
        <f>kredi_kart_musterileri!P7501</f>
        <v>662</v>
      </c>
      <c r="E7501" s="5">
        <f>kredi_kart_musterileri!S7501</f>
        <v>538</v>
      </c>
      <c r="F7501" s="80">
        <f t="shared" si="234"/>
        <v>219.58333333333334</v>
      </c>
      <c r="G7501" s="80">
        <f t="shared" si="235"/>
        <v>65.875</v>
      </c>
    </row>
    <row r="7502" spans="1:7">
      <c r="A7502" s="47">
        <f>kredi_kart_musterileri!A7502</f>
        <v>715128408</v>
      </c>
      <c r="B7502" s="23">
        <f>kredi_kart_musterileri!Q7502</f>
        <v>4482</v>
      </c>
      <c r="C7502" s="9">
        <f>kredi_kart_musterileri!R7502</f>
        <v>67</v>
      </c>
      <c r="D7502" s="5">
        <f>kredi_kart_musterileri!P7502</f>
        <v>605</v>
      </c>
      <c r="E7502" s="5">
        <f>kredi_kart_musterileri!S7502</f>
        <v>914</v>
      </c>
      <c r="F7502" s="80">
        <f t="shared" si="234"/>
        <v>373.5</v>
      </c>
      <c r="G7502" s="80">
        <f t="shared" si="235"/>
        <v>66.895522388059703</v>
      </c>
    </row>
    <row r="7503" spans="1:7">
      <c r="A7503" s="47">
        <f>kredi_kart_musterileri!A7503</f>
        <v>717856983</v>
      </c>
      <c r="B7503" s="23">
        <f>kredi_kart_musterileri!Q7503</f>
        <v>4515</v>
      </c>
      <c r="C7503" s="9">
        <f>kredi_kart_musterileri!R7503</f>
        <v>76</v>
      </c>
      <c r="D7503" s="5">
        <f>kredi_kart_musterileri!P7503</f>
        <v>605</v>
      </c>
      <c r="E7503" s="5">
        <f>kredi_kart_musterileri!S7503</f>
        <v>0.49</v>
      </c>
      <c r="F7503" s="80">
        <f t="shared" si="234"/>
        <v>376.25</v>
      </c>
      <c r="G7503" s="80">
        <f t="shared" si="235"/>
        <v>59.407894736842103</v>
      </c>
    </row>
    <row r="7504" spans="1:7">
      <c r="A7504" s="47">
        <f>kredi_kart_musterileri!A7504</f>
        <v>778231983</v>
      </c>
      <c r="B7504" s="23">
        <f>kredi_kart_musterileri!Q7504</f>
        <v>4792</v>
      </c>
      <c r="C7504" s="9">
        <f>kredi_kart_musterileri!R7504</f>
        <v>65</v>
      </c>
      <c r="D7504" s="5">
        <f>kredi_kart_musterileri!P7504</f>
        <v>806</v>
      </c>
      <c r="E7504" s="5">
        <f>kredi_kart_musterileri!S7504</f>
        <v>667</v>
      </c>
      <c r="F7504" s="80">
        <f t="shared" si="234"/>
        <v>399.33333333333331</v>
      </c>
      <c r="G7504" s="80">
        <f t="shared" si="235"/>
        <v>73.723076923076917</v>
      </c>
    </row>
    <row r="7505" spans="1:7">
      <c r="A7505" s="47">
        <f>kredi_kart_musterileri!A7505</f>
        <v>823908858</v>
      </c>
      <c r="B7505" s="23">
        <f>kredi_kart_musterileri!Q7505</f>
        <v>4816</v>
      </c>
      <c r="C7505" s="9">
        <f>kredi_kart_musterileri!R7505</f>
        <v>81</v>
      </c>
      <c r="D7505" s="5">
        <f>kredi_kart_musterileri!P7505</f>
        <v>794</v>
      </c>
      <c r="E7505" s="5">
        <f>kredi_kart_musterileri!S7505</f>
        <v>976</v>
      </c>
      <c r="F7505" s="80">
        <f t="shared" si="234"/>
        <v>401.33333333333331</v>
      </c>
      <c r="G7505" s="80">
        <f t="shared" si="235"/>
        <v>59.456790123456791</v>
      </c>
    </row>
    <row r="7506" spans="1:7">
      <c r="A7506" s="47">
        <f>kredi_kart_musterileri!A7506</f>
        <v>798011733</v>
      </c>
      <c r="B7506" s="23">
        <f>kredi_kart_musterileri!Q7506</f>
        <v>4574</v>
      </c>
      <c r="C7506" s="9">
        <f>kredi_kart_musterileri!R7506</f>
        <v>81</v>
      </c>
      <c r="D7506" s="5">
        <f>kredi_kart_musterileri!P7506</f>
        <v>925</v>
      </c>
      <c r="E7506" s="5">
        <f>kredi_kart_musterileri!S7506</f>
        <v>976</v>
      </c>
      <c r="F7506" s="80">
        <f t="shared" si="234"/>
        <v>381.16666666666669</v>
      </c>
      <c r="G7506" s="80">
        <f t="shared" si="235"/>
        <v>56.469135802469133</v>
      </c>
    </row>
    <row r="7507" spans="1:7">
      <c r="A7507" s="47">
        <f>kredi_kart_musterileri!A7507</f>
        <v>717945108</v>
      </c>
      <c r="B7507" s="23">
        <f>kredi_kart_musterileri!Q7507</f>
        <v>5095</v>
      </c>
      <c r="C7507" s="9">
        <f>kredi_kart_musterileri!R7507</f>
        <v>77</v>
      </c>
      <c r="D7507" s="5">
        <f>kredi_kart_musterileri!P7507</f>
        <v>748</v>
      </c>
      <c r="E7507" s="5">
        <f>kredi_kart_musterileri!S7507</f>
        <v>833</v>
      </c>
      <c r="F7507" s="80">
        <f t="shared" si="234"/>
        <v>424.58333333333331</v>
      </c>
      <c r="G7507" s="80">
        <f t="shared" si="235"/>
        <v>66.168831168831176</v>
      </c>
    </row>
    <row r="7508" spans="1:7">
      <c r="A7508" s="47">
        <f>kredi_kart_musterileri!A7508</f>
        <v>712560558</v>
      </c>
      <c r="B7508" s="23">
        <f>kredi_kart_musterileri!Q7508</f>
        <v>4660</v>
      </c>
      <c r="C7508" s="9">
        <f>kredi_kart_musterileri!R7508</f>
        <v>87</v>
      </c>
      <c r="D7508" s="5">
        <f>kredi_kart_musterileri!P7508</f>
        <v>612</v>
      </c>
      <c r="E7508" s="5">
        <f>kredi_kart_musterileri!S7508</f>
        <v>891</v>
      </c>
      <c r="F7508" s="80">
        <f t="shared" si="234"/>
        <v>388.33333333333331</v>
      </c>
      <c r="G7508" s="80">
        <f t="shared" si="235"/>
        <v>53.5632183908046</v>
      </c>
    </row>
    <row r="7509" spans="1:7">
      <c r="A7509" s="47">
        <f>kredi_kart_musterileri!A7509</f>
        <v>711391308</v>
      </c>
      <c r="B7509" s="23">
        <f>kredi_kart_musterileri!Q7509</f>
        <v>4584</v>
      </c>
      <c r="C7509" s="9">
        <f>kredi_kart_musterileri!R7509</f>
        <v>92</v>
      </c>
      <c r="D7509" s="5">
        <f>kredi_kart_musterileri!P7509</f>
        <v>725</v>
      </c>
      <c r="E7509" s="5">
        <f>kredi_kart_musterileri!S7509</f>
        <v>769</v>
      </c>
      <c r="F7509" s="80">
        <f t="shared" si="234"/>
        <v>382</v>
      </c>
      <c r="G7509" s="80">
        <f t="shared" si="235"/>
        <v>49.826086956521742</v>
      </c>
    </row>
    <row r="7510" spans="1:7">
      <c r="A7510" s="47">
        <f>kredi_kart_musterileri!A7510</f>
        <v>717688233</v>
      </c>
      <c r="B7510" s="23">
        <f>kredi_kart_musterileri!Q7510</f>
        <v>4760</v>
      </c>
      <c r="C7510" s="9">
        <f>kredi_kart_musterileri!R7510</f>
        <v>69</v>
      </c>
      <c r="D7510" s="5">
        <f>kredi_kart_musterileri!P7510</f>
        <v>873</v>
      </c>
      <c r="E7510" s="5">
        <f>kredi_kart_musterileri!S7510</f>
        <v>917</v>
      </c>
      <c r="F7510" s="80">
        <f t="shared" si="234"/>
        <v>396.66666666666669</v>
      </c>
      <c r="G7510" s="80">
        <f t="shared" si="235"/>
        <v>68.985507246376812</v>
      </c>
    </row>
    <row r="7511" spans="1:7">
      <c r="A7511" s="47">
        <f>kredi_kart_musterileri!A7511</f>
        <v>721093608</v>
      </c>
      <c r="B7511" s="23">
        <f>kredi_kart_musterileri!Q7511</f>
        <v>4548</v>
      </c>
      <c r="C7511" s="9">
        <f>kredi_kart_musterileri!R7511</f>
        <v>64</v>
      </c>
      <c r="D7511" s="5">
        <f>kredi_kart_musterileri!P7511</f>
        <v>921</v>
      </c>
      <c r="E7511" s="5">
        <f>kredi_kart_musterileri!S7511</f>
        <v>641</v>
      </c>
      <c r="F7511" s="80">
        <f t="shared" si="234"/>
        <v>379</v>
      </c>
      <c r="G7511" s="80">
        <f t="shared" si="235"/>
        <v>71.0625</v>
      </c>
    </row>
    <row r="7512" spans="1:7">
      <c r="A7512" s="47">
        <f>kredi_kart_musterileri!A7512</f>
        <v>712669983</v>
      </c>
      <c r="B7512" s="23">
        <f>kredi_kart_musterileri!Q7512</f>
        <v>4347</v>
      </c>
      <c r="C7512" s="9">
        <f>kredi_kart_musterileri!R7512</f>
        <v>75</v>
      </c>
      <c r="D7512" s="5">
        <f>kredi_kart_musterileri!P7512</f>
        <v>449</v>
      </c>
      <c r="E7512" s="5">
        <f>kredi_kart_musterileri!S7512</f>
        <v>786</v>
      </c>
      <c r="F7512" s="80">
        <f t="shared" si="234"/>
        <v>362.25</v>
      </c>
      <c r="G7512" s="80">
        <f t="shared" si="235"/>
        <v>57.96</v>
      </c>
    </row>
    <row r="7513" spans="1:7">
      <c r="A7513" s="47">
        <f>kredi_kart_musterileri!A7513</f>
        <v>790017858</v>
      </c>
      <c r="B7513" s="23">
        <f>kredi_kart_musterileri!Q7513</f>
        <v>4598</v>
      </c>
      <c r="C7513" s="9">
        <f>kredi_kart_musterileri!R7513</f>
        <v>67</v>
      </c>
      <c r="D7513" s="5">
        <f>kredi_kart_musterileri!P7513</f>
        <v>0.85</v>
      </c>
      <c r="E7513" s="5">
        <f>kredi_kart_musterileri!S7513</f>
        <v>634</v>
      </c>
      <c r="F7513" s="80">
        <f t="shared" si="234"/>
        <v>383.16666666666669</v>
      </c>
      <c r="G7513" s="80">
        <f t="shared" si="235"/>
        <v>68.626865671641795</v>
      </c>
    </row>
    <row r="7514" spans="1:7">
      <c r="A7514" s="47">
        <f>kredi_kart_musterileri!A7514</f>
        <v>712012758</v>
      </c>
      <c r="B7514" s="23">
        <f>kredi_kart_musterileri!Q7514</f>
        <v>4195</v>
      </c>
      <c r="C7514" s="9">
        <f>kredi_kart_musterileri!R7514</f>
        <v>81</v>
      </c>
      <c r="D7514" s="5">
        <f>kredi_kart_musterileri!P7514</f>
        <v>834</v>
      </c>
      <c r="E7514" s="5">
        <f>kredi_kart_musterileri!S7514</f>
        <v>653</v>
      </c>
      <c r="F7514" s="80">
        <f t="shared" si="234"/>
        <v>349.58333333333331</v>
      </c>
      <c r="G7514" s="80">
        <f t="shared" si="235"/>
        <v>51.790123456790127</v>
      </c>
    </row>
    <row r="7515" spans="1:7">
      <c r="A7515" s="47">
        <f>kredi_kart_musterileri!A7515</f>
        <v>720249183</v>
      </c>
      <c r="B7515" s="23">
        <f>kredi_kart_musterileri!Q7515</f>
        <v>4503</v>
      </c>
      <c r="C7515" s="9">
        <f>kredi_kart_musterileri!R7515</f>
        <v>90</v>
      </c>
      <c r="D7515" s="5">
        <f>kredi_kart_musterileri!P7515</f>
        <v>568</v>
      </c>
      <c r="E7515" s="5">
        <f>kredi_kart_musterileri!S7515</f>
        <v>765</v>
      </c>
      <c r="F7515" s="80">
        <f t="shared" si="234"/>
        <v>375.25</v>
      </c>
      <c r="G7515" s="80">
        <f t="shared" si="235"/>
        <v>50.033333333333331</v>
      </c>
    </row>
    <row r="7516" spans="1:7">
      <c r="A7516" s="47">
        <f>kredi_kart_musterileri!A7516</f>
        <v>821813058</v>
      </c>
      <c r="B7516" s="23">
        <f>kredi_kart_musterileri!Q7516</f>
        <v>4862</v>
      </c>
      <c r="C7516" s="9">
        <f>kredi_kart_musterileri!R7516</f>
        <v>77</v>
      </c>
      <c r="D7516" s="5">
        <f>kredi_kart_musterileri!P7516</f>
        <v>614</v>
      </c>
      <c r="E7516" s="5">
        <f>kredi_kart_musterileri!S7516</f>
        <v>878</v>
      </c>
      <c r="F7516" s="80">
        <f t="shared" si="234"/>
        <v>405.16666666666669</v>
      </c>
      <c r="G7516" s="80">
        <f t="shared" si="235"/>
        <v>63.142857142857146</v>
      </c>
    </row>
    <row r="7517" spans="1:7">
      <c r="A7517" s="47">
        <f>kredi_kart_musterileri!A7517</f>
        <v>778152108</v>
      </c>
      <c r="B7517" s="23">
        <f>kredi_kart_musterileri!Q7517</f>
        <v>4986</v>
      </c>
      <c r="C7517" s="9">
        <f>kredi_kart_musterileri!R7517</f>
        <v>83</v>
      </c>
      <c r="D7517" s="5">
        <f>kredi_kart_musterileri!P7517</f>
        <v>605</v>
      </c>
      <c r="E7517" s="5">
        <f>kredi_kart_musterileri!S7517</f>
        <v>976</v>
      </c>
      <c r="F7517" s="80">
        <f t="shared" si="234"/>
        <v>415.5</v>
      </c>
      <c r="G7517" s="80">
        <f t="shared" si="235"/>
        <v>60.072289156626503</v>
      </c>
    </row>
    <row r="7518" spans="1:7">
      <c r="A7518" s="47">
        <f>kredi_kart_musterileri!A7518</f>
        <v>720563958</v>
      </c>
      <c r="B7518" s="23">
        <f>kredi_kart_musterileri!Q7518</f>
        <v>4445</v>
      </c>
      <c r="C7518" s="9">
        <f>kredi_kart_musterileri!R7518</f>
        <v>92</v>
      </c>
      <c r="D7518" s="5">
        <f>kredi_kart_musterileri!P7518</f>
        <v>887</v>
      </c>
      <c r="E7518" s="5">
        <f>kredi_kart_musterileri!S7518</f>
        <v>673</v>
      </c>
      <c r="F7518" s="80">
        <f t="shared" si="234"/>
        <v>370.41666666666669</v>
      </c>
      <c r="G7518" s="80">
        <f t="shared" si="235"/>
        <v>48.315217391304351</v>
      </c>
    </row>
    <row r="7519" spans="1:7">
      <c r="A7519" s="47">
        <f>kredi_kart_musterileri!A7519</f>
        <v>719633508</v>
      </c>
      <c r="B7519" s="23">
        <f>kredi_kart_musterileri!Q7519</f>
        <v>4875</v>
      </c>
      <c r="C7519" s="9">
        <f>kredi_kart_musterileri!R7519</f>
        <v>86</v>
      </c>
      <c r="D7519" s="5">
        <f>kredi_kart_musterileri!P7519</f>
        <v>707</v>
      </c>
      <c r="E7519" s="5">
        <f>kredi_kart_musterileri!S7519</f>
        <v>654</v>
      </c>
      <c r="F7519" s="80">
        <f t="shared" si="234"/>
        <v>406.25</v>
      </c>
      <c r="G7519" s="80">
        <f t="shared" si="235"/>
        <v>56.686046511627907</v>
      </c>
    </row>
    <row r="7520" spans="1:7">
      <c r="A7520" s="47">
        <f>kredi_kart_musterileri!A7520</f>
        <v>716689383</v>
      </c>
      <c r="B7520" s="23">
        <f>kredi_kart_musterileri!Q7520</f>
        <v>3964</v>
      </c>
      <c r="C7520" s="9">
        <f>kredi_kart_musterileri!R7520</f>
        <v>77</v>
      </c>
      <c r="D7520" s="5">
        <f>kredi_kart_musterileri!P7520</f>
        <v>633</v>
      </c>
      <c r="E7520" s="5">
        <f>kredi_kart_musterileri!S7520</f>
        <v>0.75</v>
      </c>
      <c r="F7520" s="80">
        <f t="shared" si="234"/>
        <v>330.33333333333331</v>
      </c>
      <c r="G7520" s="80">
        <f t="shared" si="235"/>
        <v>51.480519480519483</v>
      </c>
    </row>
    <row r="7521" spans="1:7">
      <c r="A7521" s="47">
        <f>kredi_kart_musterileri!A7521</f>
        <v>711420258</v>
      </c>
      <c r="B7521" s="23">
        <f>kredi_kart_musterileri!Q7521</f>
        <v>4432</v>
      </c>
      <c r="C7521" s="9">
        <f>kredi_kart_musterileri!R7521</f>
        <v>71</v>
      </c>
      <c r="D7521" s="5">
        <f>kredi_kart_musterileri!P7521</f>
        <v>705</v>
      </c>
      <c r="E7521" s="5">
        <f>kredi_kart_musterileri!S7521</f>
        <v>651</v>
      </c>
      <c r="F7521" s="80">
        <f t="shared" si="234"/>
        <v>369.33333333333331</v>
      </c>
      <c r="G7521" s="80">
        <f t="shared" si="235"/>
        <v>62.422535211267608</v>
      </c>
    </row>
    <row r="7522" spans="1:7">
      <c r="A7522" s="47">
        <f>kredi_kart_musterileri!A7522</f>
        <v>713177808</v>
      </c>
      <c r="B7522" s="23">
        <f>kredi_kart_musterileri!Q7522</f>
        <v>5405</v>
      </c>
      <c r="C7522" s="9">
        <f>kredi_kart_musterileri!R7522</f>
        <v>87</v>
      </c>
      <c r="D7522" s="5">
        <f>kredi_kart_musterileri!P7522</f>
        <v>886</v>
      </c>
      <c r="E7522" s="5">
        <f>kredi_kart_musterileri!S7522</f>
        <v>706</v>
      </c>
      <c r="F7522" s="80">
        <f t="shared" si="234"/>
        <v>450.41666666666669</v>
      </c>
      <c r="G7522" s="80">
        <f t="shared" si="235"/>
        <v>62.126436781609193</v>
      </c>
    </row>
    <row r="7523" spans="1:7">
      <c r="A7523" s="47">
        <f>kredi_kart_musterileri!A7523</f>
        <v>708897408</v>
      </c>
      <c r="B7523" s="23">
        <f>kredi_kart_musterileri!Q7523</f>
        <v>4719</v>
      </c>
      <c r="C7523" s="9">
        <f>kredi_kart_musterileri!R7523</f>
        <v>73</v>
      </c>
      <c r="D7523" s="5">
        <f>kredi_kart_musterileri!P7523</f>
        <v>551</v>
      </c>
      <c r="E7523" s="5">
        <f>kredi_kart_musterileri!S7523</f>
        <v>738</v>
      </c>
      <c r="F7523" s="80">
        <f t="shared" si="234"/>
        <v>393.25</v>
      </c>
      <c r="G7523" s="80">
        <f t="shared" si="235"/>
        <v>64.643835616438352</v>
      </c>
    </row>
    <row r="7524" spans="1:7">
      <c r="A7524" s="47">
        <f>kredi_kart_musterileri!A7524</f>
        <v>710855508</v>
      </c>
      <c r="B7524" s="23">
        <f>kredi_kart_musterileri!Q7524</f>
        <v>4327</v>
      </c>
      <c r="C7524" s="9">
        <f>kredi_kart_musterileri!R7524</f>
        <v>70</v>
      </c>
      <c r="D7524" s="5">
        <f>kredi_kart_musterileri!P7524</f>
        <v>597</v>
      </c>
      <c r="E7524" s="5">
        <f>kredi_kart_musterileri!S7524</f>
        <v>1333</v>
      </c>
      <c r="F7524" s="80">
        <f t="shared" si="234"/>
        <v>360.58333333333331</v>
      </c>
      <c r="G7524" s="80">
        <f t="shared" si="235"/>
        <v>61.814285714285717</v>
      </c>
    </row>
    <row r="7525" spans="1:7">
      <c r="A7525" s="47">
        <f>kredi_kart_musterileri!A7525</f>
        <v>710115108</v>
      </c>
      <c r="B7525" s="23">
        <f>kredi_kart_musterileri!Q7525</f>
        <v>4568</v>
      </c>
      <c r="C7525" s="9">
        <f>kredi_kart_musterileri!R7525</f>
        <v>76</v>
      </c>
      <c r="D7525" s="5">
        <f>kredi_kart_musterileri!P7525</f>
        <v>751</v>
      </c>
      <c r="E7525" s="5">
        <f>kredi_kart_musterileri!S7525</f>
        <v>767</v>
      </c>
      <c r="F7525" s="80">
        <f t="shared" si="234"/>
        <v>380.66666666666669</v>
      </c>
      <c r="G7525" s="80">
        <f t="shared" si="235"/>
        <v>60.10526315789474</v>
      </c>
    </row>
    <row r="7526" spans="1:7">
      <c r="A7526" s="47">
        <f>kredi_kart_musterileri!A7526</f>
        <v>713920158</v>
      </c>
      <c r="B7526" s="23">
        <f>kredi_kart_musterileri!Q7526</f>
        <v>1591</v>
      </c>
      <c r="C7526" s="9">
        <f>kredi_kart_musterileri!R7526</f>
        <v>30</v>
      </c>
      <c r="D7526" s="5">
        <f>kredi_kart_musterileri!P7526</f>
        <v>325</v>
      </c>
      <c r="E7526" s="5">
        <f>kredi_kart_musterileri!S7526</f>
        <v>875</v>
      </c>
      <c r="F7526" s="80">
        <f t="shared" si="234"/>
        <v>132.58333333333334</v>
      </c>
      <c r="G7526" s="80">
        <f t="shared" si="235"/>
        <v>53.033333333333331</v>
      </c>
    </row>
    <row r="7527" spans="1:7">
      <c r="A7527" s="47">
        <f>kredi_kart_musterileri!A7527</f>
        <v>715303608</v>
      </c>
      <c r="B7527" s="23">
        <f>kredi_kart_musterileri!Q7527</f>
        <v>4253</v>
      </c>
      <c r="C7527" s="9">
        <f>kredi_kart_musterileri!R7527</f>
        <v>81</v>
      </c>
      <c r="D7527" s="5">
        <f>kredi_kart_musterileri!P7527</f>
        <v>686</v>
      </c>
      <c r="E7527" s="5">
        <f>kredi_kart_musterileri!S7527</f>
        <v>884</v>
      </c>
      <c r="F7527" s="80">
        <f t="shared" si="234"/>
        <v>354.41666666666669</v>
      </c>
      <c r="G7527" s="80">
        <f t="shared" si="235"/>
        <v>52.506172839506171</v>
      </c>
    </row>
    <row r="7528" spans="1:7">
      <c r="A7528" s="47">
        <f>kredi_kart_musterileri!A7528</f>
        <v>710897133</v>
      </c>
      <c r="B7528" s="23">
        <f>kredi_kart_musterileri!Q7528</f>
        <v>4464</v>
      </c>
      <c r="C7528" s="9">
        <f>kredi_kart_musterileri!R7528</f>
        <v>85</v>
      </c>
      <c r="D7528" s="5">
        <f>kredi_kart_musterileri!P7528</f>
        <v>697</v>
      </c>
      <c r="E7528" s="5">
        <f>kredi_kart_musterileri!S7528</f>
        <v>735</v>
      </c>
      <c r="F7528" s="80">
        <f t="shared" si="234"/>
        <v>372</v>
      </c>
      <c r="G7528" s="80">
        <f t="shared" si="235"/>
        <v>52.517647058823528</v>
      </c>
    </row>
    <row r="7529" spans="1:7">
      <c r="A7529" s="47">
        <f>kredi_kart_musterileri!A7529</f>
        <v>772813458</v>
      </c>
      <c r="B7529" s="23">
        <f>kredi_kart_musterileri!Q7529</f>
        <v>4264</v>
      </c>
      <c r="C7529" s="9">
        <f>kredi_kart_musterileri!R7529</f>
        <v>63</v>
      </c>
      <c r="D7529" s="5">
        <f>kredi_kart_musterileri!P7529</f>
        <v>578</v>
      </c>
      <c r="E7529" s="5">
        <f>kredi_kart_musterileri!S7529</f>
        <v>658</v>
      </c>
      <c r="F7529" s="80">
        <f t="shared" si="234"/>
        <v>355.33333333333331</v>
      </c>
      <c r="G7529" s="80">
        <f t="shared" si="235"/>
        <v>67.682539682539684</v>
      </c>
    </row>
    <row r="7530" spans="1:7">
      <c r="A7530" s="47">
        <f>kredi_kart_musterileri!A7530</f>
        <v>712998033</v>
      </c>
      <c r="B7530" s="23">
        <f>kredi_kart_musterileri!Q7530</f>
        <v>2109</v>
      </c>
      <c r="C7530" s="9">
        <f>kredi_kart_musterileri!R7530</f>
        <v>44</v>
      </c>
      <c r="D7530" s="5">
        <f>kredi_kart_musterileri!P7530</f>
        <v>0.59</v>
      </c>
      <c r="E7530" s="5">
        <f>kredi_kart_musterileri!S7530</f>
        <v>571</v>
      </c>
      <c r="F7530" s="80">
        <f t="shared" si="234"/>
        <v>175.75</v>
      </c>
      <c r="G7530" s="80">
        <f t="shared" si="235"/>
        <v>47.93181818181818</v>
      </c>
    </row>
    <row r="7531" spans="1:7">
      <c r="A7531" s="47">
        <f>kredi_kart_musterileri!A7531</f>
        <v>712843983</v>
      </c>
      <c r="B7531" s="23">
        <f>kredi_kart_musterileri!Q7531</f>
        <v>2288</v>
      </c>
      <c r="C7531" s="9">
        <f>kredi_kart_musterileri!R7531</f>
        <v>45</v>
      </c>
      <c r="D7531" s="5">
        <f>kredi_kart_musterileri!P7531</f>
        <v>408</v>
      </c>
      <c r="E7531" s="5">
        <f>kredi_kart_musterileri!S7531</f>
        <v>667</v>
      </c>
      <c r="F7531" s="80">
        <f t="shared" si="234"/>
        <v>190.66666666666666</v>
      </c>
      <c r="G7531" s="80">
        <f t="shared" si="235"/>
        <v>50.844444444444441</v>
      </c>
    </row>
    <row r="7532" spans="1:7">
      <c r="A7532" s="47">
        <f>kredi_kart_musterileri!A7532</f>
        <v>717947508</v>
      </c>
      <c r="B7532" s="23">
        <f>kredi_kart_musterileri!Q7532</f>
        <v>5262</v>
      </c>
      <c r="C7532" s="9">
        <f>kredi_kart_musterileri!R7532</f>
        <v>83</v>
      </c>
      <c r="D7532" s="5">
        <f>kredi_kart_musterileri!P7532</f>
        <v>826</v>
      </c>
      <c r="E7532" s="5">
        <f>kredi_kart_musterileri!S7532</f>
        <v>729</v>
      </c>
      <c r="F7532" s="80">
        <f t="shared" si="234"/>
        <v>438.5</v>
      </c>
      <c r="G7532" s="80">
        <f t="shared" si="235"/>
        <v>63.397590361445786</v>
      </c>
    </row>
    <row r="7533" spans="1:7">
      <c r="A7533" s="47">
        <f>kredi_kart_musterileri!A7533</f>
        <v>719279208</v>
      </c>
      <c r="B7533" s="23">
        <f>kredi_kart_musterileri!Q7533</f>
        <v>4946</v>
      </c>
      <c r="C7533" s="9">
        <f>kredi_kart_musterileri!R7533</f>
        <v>73</v>
      </c>
      <c r="D7533" s="5">
        <f>kredi_kart_musterileri!P7533</f>
        <v>733</v>
      </c>
      <c r="E7533" s="5">
        <f>kredi_kart_musterileri!S7533</f>
        <v>973</v>
      </c>
      <c r="F7533" s="80">
        <f t="shared" si="234"/>
        <v>412.16666666666669</v>
      </c>
      <c r="G7533" s="80">
        <f t="shared" si="235"/>
        <v>67.753424657534254</v>
      </c>
    </row>
    <row r="7534" spans="1:7">
      <c r="A7534" s="47">
        <f>kredi_kart_musterileri!A7534</f>
        <v>711365133</v>
      </c>
      <c r="B7534" s="23">
        <f>kredi_kart_musterileri!Q7534</f>
        <v>5100</v>
      </c>
      <c r="C7534" s="9">
        <f>kredi_kart_musterileri!R7534</f>
        <v>76</v>
      </c>
      <c r="D7534" s="5">
        <f>kredi_kart_musterileri!P7534</f>
        <v>935</v>
      </c>
      <c r="E7534" s="5">
        <f>kredi_kart_musterileri!S7534</f>
        <v>689</v>
      </c>
      <c r="F7534" s="80">
        <f t="shared" si="234"/>
        <v>425</v>
      </c>
      <c r="G7534" s="80">
        <f t="shared" si="235"/>
        <v>67.10526315789474</v>
      </c>
    </row>
    <row r="7535" spans="1:7">
      <c r="A7535" s="47">
        <f>kredi_kart_musterileri!A7535</f>
        <v>720328008</v>
      </c>
      <c r="B7535" s="23">
        <f>kredi_kart_musterileri!Q7535</f>
        <v>4518</v>
      </c>
      <c r="C7535" s="9">
        <f>kredi_kart_musterileri!R7535</f>
        <v>88</v>
      </c>
      <c r="D7535" s="5">
        <f>kredi_kart_musterileri!P7535</f>
        <v>715</v>
      </c>
      <c r="E7535" s="5">
        <f>kredi_kart_musterileri!S7535</f>
        <v>1095</v>
      </c>
      <c r="F7535" s="80">
        <f t="shared" si="234"/>
        <v>376.5</v>
      </c>
      <c r="G7535" s="80">
        <f t="shared" si="235"/>
        <v>51.340909090909093</v>
      </c>
    </row>
    <row r="7536" spans="1:7">
      <c r="A7536" s="47">
        <f>kredi_kart_musterileri!A7536</f>
        <v>718183833</v>
      </c>
      <c r="B7536" s="23">
        <f>kredi_kart_musterileri!Q7536</f>
        <v>4322</v>
      </c>
      <c r="C7536" s="9">
        <f>kredi_kart_musterileri!R7536</f>
        <v>68</v>
      </c>
      <c r="D7536" s="5">
        <f>kredi_kart_musterileri!P7536</f>
        <v>0.6</v>
      </c>
      <c r="E7536" s="5">
        <f>kredi_kart_musterileri!S7536</f>
        <v>619</v>
      </c>
      <c r="F7536" s="80">
        <f t="shared" si="234"/>
        <v>360.16666666666669</v>
      </c>
      <c r="G7536" s="80">
        <f t="shared" si="235"/>
        <v>63.558823529411768</v>
      </c>
    </row>
    <row r="7537" spans="1:7">
      <c r="A7537" s="47">
        <f>kredi_kart_musterileri!A7537</f>
        <v>717985158</v>
      </c>
      <c r="B7537" s="23">
        <f>kredi_kart_musterileri!Q7537</f>
        <v>4267</v>
      </c>
      <c r="C7537" s="9">
        <f>kredi_kart_musterileri!R7537</f>
        <v>81</v>
      </c>
      <c r="D7537" s="5">
        <f>kredi_kart_musterileri!P7537</f>
        <v>876</v>
      </c>
      <c r="E7537" s="5">
        <f>kredi_kart_musterileri!S7537</f>
        <v>653</v>
      </c>
      <c r="F7537" s="80">
        <f t="shared" si="234"/>
        <v>355.58333333333331</v>
      </c>
      <c r="G7537" s="80">
        <f t="shared" si="235"/>
        <v>52.679012345679013</v>
      </c>
    </row>
    <row r="7538" spans="1:7">
      <c r="A7538" s="47">
        <f>kredi_kart_musterileri!A7538</f>
        <v>771928608</v>
      </c>
      <c r="B7538" s="23">
        <f>kredi_kart_musterileri!Q7538</f>
        <v>4110</v>
      </c>
      <c r="C7538" s="9">
        <f>kredi_kart_musterileri!R7538</f>
        <v>74</v>
      </c>
      <c r="D7538" s="5">
        <f>kredi_kart_musterileri!P7538</f>
        <v>938</v>
      </c>
      <c r="E7538" s="5">
        <f>kredi_kart_musterileri!S7538</f>
        <v>947</v>
      </c>
      <c r="F7538" s="80">
        <f t="shared" si="234"/>
        <v>342.5</v>
      </c>
      <c r="G7538" s="80">
        <f t="shared" si="235"/>
        <v>55.54054054054054</v>
      </c>
    </row>
    <row r="7539" spans="1:7">
      <c r="A7539" s="47">
        <f>kredi_kart_musterileri!A7539</f>
        <v>713355708</v>
      </c>
      <c r="B7539" s="23">
        <f>kredi_kart_musterileri!Q7539</f>
        <v>5238</v>
      </c>
      <c r="C7539" s="9">
        <f>kredi_kart_musterileri!R7539</f>
        <v>84</v>
      </c>
      <c r="D7539" s="5">
        <f>kredi_kart_musterileri!P7539</f>
        <v>719</v>
      </c>
      <c r="E7539" s="5">
        <f>kredi_kart_musterileri!S7539</f>
        <v>826</v>
      </c>
      <c r="F7539" s="80">
        <f t="shared" si="234"/>
        <v>436.5</v>
      </c>
      <c r="G7539" s="80">
        <f t="shared" si="235"/>
        <v>62.357142857142854</v>
      </c>
    </row>
    <row r="7540" spans="1:7">
      <c r="A7540" s="47">
        <f>kredi_kart_musterileri!A7540</f>
        <v>816761433</v>
      </c>
      <c r="B7540" s="23">
        <f>kredi_kart_musterileri!Q7540</f>
        <v>5291</v>
      </c>
      <c r="C7540" s="9">
        <f>kredi_kart_musterileri!R7540</f>
        <v>96</v>
      </c>
      <c r="D7540" s="5">
        <f>kredi_kart_musterileri!P7540</f>
        <v>688</v>
      </c>
      <c r="E7540" s="5">
        <f>kredi_kart_musterileri!S7540</f>
        <v>684</v>
      </c>
      <c r="F7540" s="80">
        <f t="shared" si="234"/>
        <v>440.91666666666669</v>
      </c>
      <c r="G7540" s="80">
        <f t="shared" si="235"/>
        <v>55.114583333333336</v>
      </c>
    </row>
    <row r="7541" spans="1:7">
      <c r="A7541" s="47">
        <f>kredi_kart_musterileri!A7541</f>
        <v>714245358</v>
      </c>
      <c r="B7541" s="23">
        <f>kredi_kart_musterileri!Q7541</f>
        <v>3935</v>
      </c>
      <c r="C7541" s="9">
        <f>kredi_kart_musterileri!R7541</f>
        <v>77</v>
      </c>
      <c r="D7541" s="5">
        <f>kredi_kart_musterileri!P7541</f>
        <v>574</v>
      </c>
      <c r="E7541" s="5">
        <f>kredi_kart_musterileri!S7541</f>
        <v>711</v>
      </c>
      <c r="F7541" s="80">
        <f t="shared" si="234"/>
        <v>327.91666666666669</v>
      </c>
      <c r="G7541" s="80">
        <f t="shared" si="235"/>
        <v>51.103896103896105</v>
      </c>
    </row>
    <row r="7542" spans="1:7">
      <c r="A7542" s="47">
        <f>kredi_kart_musterileri!A7542</f>
        <v>716313858</v>
      </c>
      <c r="B7542" s="23">
        <f>kredi_kart_musterileri!Q7542</f>
        <v>4560</v>
      </c>
      <c r="C7542" s="9">
        <f>kredi_kart_musterileri!R7542</f>
        <v>84</v>
      </c>
      <c r="D7542" s="5">
        <f>kredi_kart_musterileri!P7542</f>
        <v>612</v>
      </c>
      <c r="E7542" s="5">
        <f>kredi_kart_musterileri!S7542</f>
        <v>1049</v>
      </c>
      <c r="F7542" s="80">
        <f t="shared" si="234"/>
        <v>380</v>
      </c>
      <c r="G7542" s="80">
        <f t="shared" si="235"/>
        <v>54.285714285714285</v>
      </c>
    </row>
    <row r="7543" spans="1:7">
      <c r="A7543" s="47">
        <f>kredi_kart_musterileri!A7543</f>
        <v>714868608</v>
      </c>
      <c r="B7543" s="23">
        <f>kredi_kart_musterileri!Q7543</f>
        <v>4105</v>
      </c>
      <c r="C7543" s="9">
        <f>kredi_kart_musterileri!R7543</f>
        <v>76</v>
      </c>
      <c r="D7543" s="5">
        <f>kredi_kart_musterileri!P7543</f>
        <v>731</v>
      </c>
      <c r="E7543" s="5">
        <f>kredi_kart_musterileri!S7543</f>
        <v>767</v>
      </c>
      <c r="F7543" s="80">
        <f t="shared" si="234"/>
        <v>342.08333333333331</v>
      </c>
      <c r="G7543" s="80">
        <f t="shared" si="235"/>
        <v>54.013157894736842</v>
      </c>
    </row>
    <row r="7544" spans="1:7">
      <c r="A7544" s="47">
        <f>kredi_kart_musterileri!A7544</f>
        <v>717273333</v>
      </c>
      <c r="B7544" s="23">
        <f>kredi_kart_musterileri!Q7544</f>
        <v>4575</v>
      </c>
      <c r="C7544" s="9">
        <f>kredi_kart_musterileri!R7544</f>
        <v>84</v>
      </c>
      <c r="D7544" s="5">
        <f>kredi_kart_musterileri!P7544</f>
        <v>0.77</v>
      </c>
      <c r="E7544" s="5">
        <f>kredi_kart_musterileri!S7544</f>
        <v>0.68</v>
      </c>
      <c r="F7544" s="80">
        <f t="shared" si="234"/>
        <v>381.25</v>
      </c>
      <c r="G7544" s="80">
        <f t="shared" si="235"/>
        <v>54.464285714285715</v>
      </c>
    </row>
    <row r="7545" spans="1:7">
      <c r="A7545" s="47">
        <f>kredi_kart_musterileri!A7545</f>
        <v>711631158</v>
      </c>
      <c r="B7545" s="23">
        <f>kredi_kart_musterileri!Q7545</f>
        <v>4664</v>
      </c>
      <c r="C7545" s="9">
        <f>kredi_kart_musterileri!R7545</f>
        <v>77</v>
      </c>
      <c r="D7545" s="5">
        <f>kredi_kart_musterileri!P7545</f>
        <v>821</v>
      </c>
      <c r="E7545" s="5">
        <f>kredi_kart_musterileri!S7545</f>
        <v>878</v>
      </c>
      <c r="F7545" s="80">
        <f t="shared" si="234"/>
        <v>388.66666666666669</v>
      </c>
      <c r="G7545" s="80">
        <f t="shared" si="235"/>
        <v>60.571428571428569</v>
      </c>
    </row>
    <row r="7546" spans="1:7">
      <c r="A7546" s="47">
        <f>kredi_kart_musterileri!A7546</f>
        <v>714127383</v>
      </c>
      <c r="B7546" s="23">
        <f>kredi_kart_musterileri!Q7546</f>
        <v>2185</v>
      </c>
      <c r="C7546" s="9">
        <f>kredi_kart_musterileri!R7546</f>
        <v>48</v>
      </c>
      <c r="D7546" s="5">
        <f>kredi_kart_musterileri!P7546</f>
        <v>499</v>
      </c>
      <c r="E7546" s="5">
        <f>kredi_kart_musterileri!S7546</f>
        <v>371</v>
      </c>
      <c r="F7546" s="80">
        <f t="shared" si="234"/>
        <v>182.08333333333334</v>
      </c>
      <c r="G7546" s="80">
        <f t="shared" si="235"/>
        <v>45.520833333333336</v>
      </c>
    </row>
    <row r="7547" spans="1:7">
      <c r="A7547" s="47">
        <f>kredi_kart_musterileri!A7547</f>
        <v>790204983</v>
      </c>
      <c r="B7547" s="23">
        <f>kredi_kart_musterileri!Q7547</f>
        <v>4507</v>
      </c>
      <c r="C7547" s="9">
        <f>kredi_kart_musterileri!R7547</f>
        <v>93</v>
      </c>
      <c r="D7547" s="5">
        <f>kredi_kart_musterileri!P7547</f>
        <v>811</v>
      </c>
      <c r="E7547" s="5">
        <f>kredi_kart_musterileri!S7547</f>
        <v>632</v>
      </c>
      <c r="F7547" s="80">
        <f t="shared" si="234"/>
        <v>375.58333333333331</v>
      </c>
      <c r="G7547" s="80">
        <f t="shared" si="235"/>
        <v>48.462365591397848</v>
      </c>
    </row>
    <row r="7548" spans="1:7">
      <c r="A7548" s="47">
        <f>kredi_kart_musterileri!A7548</f>
        <v>822051858</v>
      </c>
      <c r="B7548" s="23">
        <f>kredi_kart_musterileri!Q7548</f>
        <v>4535</v>
      </c>
      <c r="C7548" s="9">
        <f>kredi_kart_musterileri!R7548</f>
        <v>82</v>
      </c>
      <c r="D7548" s="5">
        <f>kredi_kart_musterileri!P7548</f>
        <v>734</v>
      </c>
      <c r="E7548" s="5">
        <f>kredi_kart_musterileri!S7548</f>
        <v>907</v>
      </c>
      <c r="F7548" s="80">
        <f t="shared" si="234"/>
        <v>377.91666666666669</v>
      </c>
      <c r="G7548" s="80">
        <f t="shared" si="235"/>
        <v>55.304878048780488</v>
      </c>
    </row>
    <row r="7549" spans="1:7">
      <c r="A7549" s="47">
        <f>kredi_kart_musterileri!A7549</f>
        <v>715144383</v>
      </c>
      <c r="B7549" s="23">
        <f>kredi_kart_musterileri!Q7549</f>
        <v>4413</v>
      </c>
      <c r="C7549" s="9">
        <f>kredi_kart_musterileri!R7549</f>
        <v>83</v>
      </c>
      <c r="D7549" s="5">
        <f>kredi_kart_musterileri!P7549</f>
        <v>493</v>
      </c>
      <c r="E7549" s="5">
        <f>kredi_kart_musterileri!S7549</f>
        <v>886</v>
      </c>
      <c r="F7549" s="80">
        <f t="shared" si="234"/>
        <v>367.75</v>
      </c>
      <c r="G7549" s="80">
        <f t="shared" si="235"/>
        <v>53.168674698795179</v>
      </c>
    </row>
    <row r="7550" spans="1:7">
      <c r="A7550" s="47">
        <f>kredi_kart_musterileri!A7550</f>
        <v>717971208</v>
      </c>
      <c r="B7550" s="23">
        <f>kredi_kart_musterileri!Q7550</f>
        <v>3647</v>
      </c>
      <c r="C7550" s="9">
        <f>kredi_kart_musterileri!R7550</f>
        <v>69</v>
      </c>
      <c r="D7550" s="5">
        <f>kredi_kart_musterileri!P7550</f>
        <v>0.59</v>
      </c>
      <c r="E7550" s="5">
        <f>kredi_kart_musterileri!S7550</f>
        <v>917</v>
      </c>
      <c r="F7550" s="80">
        <f t="shared" si="234"/>
        <v>303.91666666666669</v>
      </c>
      <c r="G7550" s="80">
        <f t="shared" si="235"/>
        <v>52.855072463768117</v>
      </c>
    </row>
    <row r="7551" spans="1:7">
      <c r="A7551" s="47">
        <f>kredi_kart_musterileri!A7551</f>
        <v>718829358</v>
      </c>
      <c r="B7551" s="23">
        <f>kredi_kart_musterileri!Q7551</f>
        <v>4977</v>
      </c>
      <c r="C7551" s="9">
        <f>kredi_kart_musterileri!R7551</f>
        <v>76</v>
      </c>
      <c r="D7551" s="5">
        <f>kredi_kart_musterileri!P7551</f>
        <v>789</v>
      </c>
      <c r="E7551" s="5">
        <f>kredi_kart_musterileri!S7551</f>
        <v>854</v>
      </c>
      <c r="F7551" s="80">
        <f t="shared" si="234"/>
        <v>414.75</v>
      </c>
      <c r="G7551" s="80">
        <f t="shared" si="235"/>
        <v>65.486842105263165</v>
      </c>
    </row>
    <row r="7552" spans="1:7">
      <c r="A7552" s="47">
        <f>kredi_kart_musterileri!A7552</f>
        <v>779380908</v>
      </c>
      <c r="B7552" s="23">
        <f>kredi_kart_musterileri!Q7552</f>
        <v>1709</v>
      </c>
      <c r="C7552" s="9">
        <f>kredi_kart_musterileri!R7552</f>
        <v>37</v>
      </c>
      <c r="D7552" s="5">
        <f>kredi_kart_musterileri!P7552</f>
        <v>475</v>
      </c>
      <c r="E7552" s="5">
        <f>kredi_kart_musterileri!S7552</f>
        <v>542</v>
      </c>
      <c r="F7552" s="80">
        <f t="shared" si="234"/>
        <v>142.41666666666666</v>
      </c>
      <c r="G7552" s="80">
        <f t="shared" si="235"/>
        <v>46.189189189189186</v>
      </c>
    </row>
    <row r="7553" spans="1:7">
      <c r="A7553" s="47">
        <f>kredi_kart_musterileri!A7553</f>
        <v>714144258</v>
      </c>
      <c r="B7553" s="23">
        <f>kredi_kart_musterileri!Q7553</f>
        <v>4430</v>
      </c>
      <c r="C7553" s="9">
        <f>kredi_kart_musterileri!R7553</f>
        <v>66</v>
      </c>
      <c r="D7553" s="5">
        <f>kredi_kart_musterileri!P7553</f>
        <v>482</v>
      </c>
      <c r="E7553" s="5">
        <f>kredi_kart_musterileri!S7553</f>
        <v>692</v>
      </c>
      <c r="F7553" s="80">
        <f t="shared" si="234"/>
        <v>369.16666666666669</v>
      </c>
      <c r="G7553" s="80">
        <f t="shared" si="235"/>
        <v>67.121212121212125</v>
      </c>
    </row>
    <row r="7554" spans="1:7">
      <c r="A7554" s="47">
        <f>kredi_kart_musterileri!A7554</f>
        <v>797666358</v>
      </c>
      <c r="B7554" s="23">
        <f>kredi_kart_musterileri!Q7554</f>
        <v>4452</v>
      </c>
      <c r="C7554" s="9">
        <f>kredi_kart_musterileri!R7554</f>
        <v>65</v>
      </c>
      <c r="D7554" s="5">
        <f>kredi_kart_musterileri!P7554</f>
        <v>751</v>
      </c>
      <c r="E7554" s="5">
        <f>kredi_kart_musterileri!S7554</f>
        <v>1097</v>
      </c>
      <c r="F7554" s="80">
        <f t="shared" si="234"/>
        <v>371</v>
      </c>
      <c r="G7554" s="80">
        <f t="shared" si="235"/>
        <v>68.492307692307691</v>
      </c>
    </row>
    <row r="7555" spans="1:7">
      <c r="A7555" s="47">
        <f>kredi_kart_musterileri!A7555</f>
        <v>709965858</v>
      </c>
      <c r="B7555" s="23">
        <f>kredi_kart_musterileri!Q7555</f>
        <v>4609</v>
      </c>
      <c r="C7555" s="9">
        <f>kredi_kart_musterileri!R7555</f>
        <v>80</v>
      </c>
      <c r="D7555" s="5">
        <f>kredi_kart_musterileri!P7555</f>
        <v>804</v>
      </c>
      <c r="E7555" s="5">
        <f>kredi_kart_musterileri!S7555</f>
        <v>951</v>
      </c>
      <c r="F7555" s="80">
        <f t="shared" ref="F7555:F7618" si="236">$B7555/12</f>
        <v>384.08333333333331</v>
      </c>
      <c r="G7555" s="80">
        <f t="shared" ref="G7555:G7618" si="237">$B7555/$C7555</f>
        <v>57.612499999999997</v>
      </c>
    </row>
    <row r="7556" spans="1:7">
      <c r="A7556" s="47">
        <f>kredi_kart_musterileri!A7556</f>
        <v>779980758</v>
      </c>
      <c r="B7556" s="23">
        <f>kredi_kart_musterileri!Q7556</f>
        <v>4744</v>
      </c>
      <c r="C7556" s="9">
        <f>kredi_kart_musterileri!R7556</f>
        <v>73</v>
      </c>
      <c r="D7556" s="5">
        <f>kredi_kart_musterileri!P7556</f>
        <v>811</v>
      </c>
      <c r="E7556" s="5">
        <f>kredi_kart_musterileri!S7556</f>
        <v>921</v>
      </c>
      <c r="F7556" s="80">
        <f t="shared" si="236"/>
        <v>395.33333333333331</v>
      </c>
      <c r="G7556" s="80">
        <f t="shared" si="237"/>
        <v>64.986301369863014</v>
      </c>
    </row>
    <row r="7557" spans="1:7">
      <c r="A7557" s="47">
        <f>kredi_kart_musterileri!A7557</f>
        <v>811775883</v>
      </c>
      <c r="B7557" s="23">
        <f>kredi_kart_musterileri!Q7557</f>
        <v>4734</v>
      </c>
      <c r="C7557" s="9">
        <f>kredi_kart_musterileri!R7557</f>
        <v>96</v>
      </c>
      <c r="D7557" s="5">
        <f>kredi_kart_musterileri!P7557</f>
        <v>0.67</v>
      </c>
      <c r="E7557" s="5">
        <f>kredi_kart_musterileri!S7557</f>
        <v>846</v>
      </c>
      <c r="F7557" s="80">
        <f t="shared" si="236"/>
        <v>394.5</v>
      </c>
      <c r="G7557" s="80">
        <f t="shared" si="237"/>
        <v>49.3125</v>
      </c>
    </row>
    <row r="7558" spans="1:7">
      <c r="A7558" s="47">
        <f>kredi_kart_musterileri!A7558</f>
        <v>799720158</v>
      </c>
      <c r="B7558" s="23">
        <f>kredi_kart_musterileri!Q7558</f>
        <v>4726</v>
      </c>
      <c r="C7558" s="9">
        <f>kredi_kart_musterileri!R7558</f>
        <v>86</v>
      </c>
      <c r="D7558" s="5">
        <f>kredi_kart_musterileri!P7558</f>
        <v>722</v>
      </c>
      <c r="E7558" s="5">
        <f>kredi_kart_musterileri!S7558</f>
        <v>686</v>
      </c>
      <c r="F7558" s="80">
        <f t="shared" si="236"/>
        <v>393.83333333333331</v>
      </c>
      <c r="G7558" s="80">
        <f t="shared" si="237"/>
        <v>54.953488372093027</v>
      </c>
    </row>
    <row r="7559" spans="1:7">
      <c r="A7559" s="47">
        <f>kredi_kart_musterileri!A7559</f>
        <v>713011683</v>
      </c>
      <c r="B7559" s="23">
        <f>kredi_kart_musterileri!Q7559</f>
        <v>2055</v>
      </c>
      <c r="C7559" s="9">
        <f>kredi_kart_musterileri!R7559</f>
        <v>43</v>
      </c>
      <c r="D7559" s="5">
        <f>kredi_kart_musterileri!P7559</f>
        <v>0.32</v>
      </c>
      <c r="E7559" s="5">
        <f>kredi_kart_musterileri!S7559</f>
        <v>162</v>
      </c>
      <c r="F7559" s="80">
        <f t="shared" si="236"/>
        <v>171.25</v>
      </c>
      <c r="G7559" s="80">
        <f t="shared" si="237"/>
        <v>47.790697674418603</v>
      </c>
    </row>
    <row r="7560" spans="1:7">
      <c r="A7560" s="47">
        <f>kredi_kart_musterileri!A7560</f>
        <v>713503983</v>
      </c>
      <c r="B7560" s="23">
        <f>kredi_kart_musterileri!Q7560</f>
        <v>3623</v>
      </c>
      <c r="C7560" s="9">
        <f>kredi_kart_musterileri!R7560</f>
        <v>71</v>
      </c>
      <c r="D7560" s="5">
        <f>kredi_kart_musterileri!P7560</f>
        <v>637</v>
      </c>
      <c r="E7560" s="5">
        <f>kredi_kart_musterileri!S7560</f>
        <v>0.69</v>
      </c>
      <c r="F7560" s="80">
        <f t="shared" si="236"/>
        <v>301.91666666666669</v>
      </c>
      <c r="G7560" s="80">
        <f t="shared" si="237"/>
        <v>51.028169014084504</v>
      </c>
    </row>
    <row r="7561" spans="1:7">
      <c r="A7561" s="47">
        <f>kredi_kart_musterileri!A7561</f>
        <v>712137033</v>
      </c>
      <c r="B7561" s="23">
        <f>kredi_kart_musterileri!Q7561</f>
        <v>4725</v>
      </c>
      <c r="C7561" s="9">
        <f>kredi_kart_musterileri!R7561</f>
        <v>63</v>
      </c>
      <c r="D7561" s="5">
        <f>kredi_kart_musterileri!P7561</f>
        <v>657</v>
      </c>
      <c r="E7561" s="5">
        <f>kredi_kart_musterileri!S7561</f>
        <v>615</v>
      </c>
      <c r="F7561" s="80">
        <f t="shared" si="236"/>
        <v>393.75</v>
      </c>
      <c r="G7561" s="80">
        <f t="shared" si="237"/>
        <v>75</v>
      </c>
    </row>
    <row r="7562" spans="1:7">
      <c r="A7562" s="47">
        <f>kredi_kart_musterileri!A7562</f>
        <v>715910883</v>
      </c>
      <c r="B7562" s="23">
        <f>kredi_kart_musterileri!Q7562</f>
        <v>4532</v>
      </c>
      <c r="C7562" s="9">
        <f>kredi_kart_musterileri!R7562</f>
        <v>94</v>
      </c>
      <c r="D7562" s="5">
        <f>kredi_kart_musterileri!P7562</f>
        <v>0.77</v>
      </c>
      <c r="E7562" s="5">
        <f>kredi_kart_musterileri!S7562</f>
        <v>649</v>
      </c>
      <c r="F7562" s="80">
        <f t="shared" si="236"/>
        <v>377.66666666666669</v>
      </c>
      <c r="G7562" s="80">
        <f t="shared" si="237"/>
        <v>48.212765957446805</v>
      </c>
    </row>
    <row r="7563" spans="1:7">
      <c r="A7563" s="47">
        <f>kredi_kart_musterileri!A7563</f>
        <v>718142958</v>
      </c>
      <c r="B7563" s="23">
        <f>kredi_kart_musterileri!Q7563</f>
        <v>5623</v>
      </c>
      <c r="C7563" s="9">
        <f>kredi_kart_musterileri!R7563</f>
        <v>94</v>
      </c>
      <c r="D7563" s="5">
        <f>kredi_kart_musterileri!P7563</f>
        <v>566</v>
      </c>
      <c r="E7563" s="5">
        <f>kredi_kart_musterileri!S7563</f>
        <v>516</v>
      </c>
      <c r="F7563" s="80">
        <f t="shared" si="236"/>
        <v>468.58333333333331</v>
      </c>
      <c r="G7563" s="80">
        <f t="shared" si="237"/>
        <v>59.819148936170215</v>
      </c>
    </row>
    <row r="7564" spans="1:7">
      <c r="A7564" s="47">
        <f>kredi_kart_musterileri!A7564</f>
        <v>719359458</v>
      </c>
      <c r="B7564" s="23">
        <f>kredi_kart_musterileri!Q7564</f>
        <v>4527</v>
      </c>
      <c r="C7564" s="9">
        <f>kredi_kart_musterileri!R7564</f>
        <v>66</v>
      </c>
      <c r="D7564" s="5">
        <f>kredi_kart_musterileri!P7564</f>
        <v>954</v>
      </c>
      <c r="E7564" s="5">
        <f>kredi_kart_musterileri!S7564</f>
        <v>0.61</v>
      </c>
      <c r="F7564" s="80">
        <f t="shared" si="236"/>
        <v>377.25</v>
      </c>
      <c r="G7564" s="80">
        <f t="shared" si="237"/>
        <v>68.590909090909093</v>
      </c>
    </row>
    <row r="7565" spans="1:7">
      <c r="A7565" s="47">
        <f>kredi_kart_musterileri!A7565</f>
        <v>714869958</v>
      </c>
      <c r="B7565" s="23">
        <f>kredi_kart_musterileri!Q7565</f>
        <v>3949</v>
      </c>
      <c r="C7565" s="9">
        <f>kredi_kart_musterileri!R7565</f>
        <v>71</v>
      </c>
      <c r="D7565" s="5">
        <f>kredi_kart_musterileri!P7565</f>
        <v>759</v>
      </c>
      <c r="E7565" s="5">
        <f>kredi_kart_musterileri!S7565</f>
        <v>919</v>
      </c>
      <c r="F7565" s="80">
        <f t="shared" si="236"/>
        <v>329.08333333333331</v>
      </c>
      <c r="G7565" s="80">
        <f t="shared" si="237"/>
        <v>55.619718309859152</v>
      </c>
    </row>
    <row r="7566" spans="1:7">
      <c r="A7566" s="47">
        <f>kredi_kart_musterileri!A7566</f>
        <v>771163533</v>
      </c>
      <c r="B7566" s="23">
        <f>kredi_kart_musterileri!Q7566</f>
        <v>4617</v>
      </c>
      <c r="C7566" s="9">
        <f>kredi_kart_musterileri!R7566</f>
        <v>79</v>
      </c>
      <c r="D7566" s="5">
        <f>kredi_kart_musterileri!P7566</f>
        <v>744</v>
      </c>
      <c r="E7566" s="5">
        <f>kredi_kart_musterileri!S7566</f>
        <v>927</v>
      </c>
      <c r="F7566" s="80">
        <f t="shared" si="236"/>
        <v>384.75</v>
      </c>
      <c r="G7566" s="80">
        <f t="shared" si="237"/>
        <v>58.443037974683541</v>
      </c>
    </row>
    <row r="7567" spans="1:7">
      <c r="A7567" s="47">
        <f>kredi_kart_musterileri!A7567</f>
        <v>709028208</v>
      </c>
      <c r="B7567" s="23">
        <f>kredi_kart_musterileri!Q7567</f>
        <v>3361</v>
      </c>
      <c r="C7567" s="9">
        <f>kredi_kart_musterileri!R7567</f>
        <v>63</v>
      </c>
      <c r="D7567" s="5">
        <f>kredi_kart_musterileri!P7567</f>
        <v>452</v>
      </c>
      <c r="E7567" s="5">
        <f>kredi_kart_musterileri!S7567</f>
        <v>853</v>
      </c>
      <c r="F7567" s="80">
        <f t="shared" si="236"/>
        <v>280.08333333333331</v>
      </c>
      <c r="G7567" s="80">
        <f t="shared" si="237"/>
        <v>53.349206349206348</v>
      </c>
    </row>
    <row r="7568" spans="1:7">
      <c r="A7568" s="47">
        <f>kredi_kart_musterileri!A7568</f>
        <v>719834208</v>
      </c>
      <c r="B7568" s="23">
        <f>kredi_kart_musterileri!Q7568</f>
        <v>4264</v>
      </c>
      <c r="C7568" s="9">
        <f>kredi_kart_musterileri!R7568</f>
        <v>81</v>
      </c>
      <c r="D7568" s="5">
        <f>kredi_kart_musterileri!P7568</f>
        <v>797</v>
      </c>
      <c r="E7568" s="5">
        <f>kredi_kart_musterileri!S7568</f>
        <v>841</v>
      </c>
      <c r="F7568" s="80">
        <f t="shared" si="236"/>
        <v>355.33333333333331</v>
      </c>
      <c r="G7568" s="80">
        <f t="shared" si="237"/>
        <v>52.641975308641975</v>
      </c>
    </row>
    <row r="7569" spans="1:7">
      <c r="A7569" s="47">
        <f>kredi_kart_musterileri!A7569</f>
        <v>779305008</v>
      </c>
      <c r="B7569" s="23">
        <f>kredi_kart_musterileri!Q7569</f>
        <v>4949</v>
      </c>
      <c r="C7569" s="9">
        <f>kredi_kart_musterileri!R7569</f>
        <v>76</v>
      </c>
      <c r="D7569" s="5">
        <f>kredi_kart_musterileri!P7569</f>
        <v>0.76</v>
      </c>
      <c r="E7569" s="5">
        <f>kredi_kart_musterileri!S7569</f>
        <v>551</v>
      </c>
      <c r="F7569" s="80">
        <f t="shared" si="236"/>
        <v>412.41666666666669</v>
      </c>
      <c r="G7569" s="80">
        <f t="shared" si="237"/>
        <v>65.118421052631575</v>
      </c>
    </row>
    <row r="7570" spans="1:7">
      <c r="A7570" s="47">
        <f>kredi_kart_musterileri!A7570</f>
        <v>714506583</v>
      </c>
      <c r="B7570" s="23">
        <f>kredi_kart_musterileri!Q7570</f>
        <v>4601</v>
      </c>
      <c r="C7570" s="9">
        <f>kredi_kart_musterileri!R7570</f>
        <v>78</v>
      </c>
      <c r="D7570" s="5">
        <f>kredi_kart_musterileri!P7570</f>
        <v>647</v>
      </c>
      <c r="E7570" s="5">
        <f>kredi_kart_musterileri!S7570</f>
        <v>625</v>
      </c>
      <c r="F7570" s="80">
        <f t="shared" si="236"/>
        <v>383.41666666666669</v>
      </c>
      <c r="G7570" s="80">
        <f t="shared" si="237"/>
        <v>58.987179487179489</v>
      </c>
    </row>
    <row r="7571" spans="1:7">
      <c r="A7571" s="47">
        <f>kredi_kart_musterileri!A7571</f>
        <v>712677633</v>
      </c>
      <c r="B7571" s="23">
        <f>kredi_kart_musterileri!Q7571</f>
        <v>2307</v>
      </c>
      <c r="C7571" s="9">
        <f>kredi_kart_musterileri!R7571</f>
        <v>28</v>
      </c>
      <c r="D7571" s="5">
        <f>kredi_kart_musterileri!P7571</f>
        <v>724</v>
      </c>
      <c r="E7571" s="5">
        <f>kredi_kart_musterileri!S7571</f>
        <v>474</v>
      </c>
      <c r="F7571" s="80">
        <f t="shared" si="236"/>
        <v>192.25</v>
      </c>
      <c r="G7571" s="80">
        <f t="shared" si="237"/>
        <v>82.392857142857139</v>
      </c>
    </row>
    <row r="7572" spans="1:7">
      <c r="A7572" s="47">
        <f>kredi_kart_musterileri!A7572</f>
        <v>708450033</v>
      </c>
      <c r="B7572" s="23">
        <f>kredi_kart_musterileri!Q7572</f>
        <v>5298</v>
      </c>
      <c r="C7572" s="9">
        <f>kredi_kart_musterileri!R7572</f>
        <v>79</v>
      </c>
      <c r="D7572" s="5">
        <f>kredi_kart_musterileri!P7572</f>
        <v>881</v>
      </c>
      <c r="E7572" s="5">
        <f>kredi_kart_musterileri!S7572</f>
        <v>837</v>
      </c>
      <c r="F7572" s="80">
        <f t="shared" si="236"/>
        <v>441.5</v>
      </c>
      <c r="G7572" s="80">
        <f t="shared" si="237"/>
        <v>67.063291139240505</v>
      </c>
    </row>
    <row r="7573" spans="1:7">
      <c r="A7573" s="47">
        <f>kredi_kart_musterileri!A7573</f>
        <v>719606133</v>
      </c>
      <c r="B7573" s="23">
        <f>kredi_kart_musterileri!Q7573</f>
        <v>4656</v>
      </c>
      <c r="C7573" s="9">
        <f>kredi_kart_musterileri!R7573</f>
        <v>88</v>
      </c>
      <c r="D7573" s="5">
        <f>kredi_kart_musterileri!P7573</f>
        <v>773</v>
      </c>
      <c r="E7573" s="5">
        <f>kredi_kart_musterileri!S7573</f>
        <v>796</v>
      </c>
      <c r="F7573" s="80">
        <f t="shared" si="236"/>
        <v>388</v>
      </c>
      <c r="G7573" s="80">
        <f t="shared" si="237"/>
        <v>52.909090909090907</v>
      </c>
    </row>
    <row r="7574" spans="1:7">
      <c r="A7574" s="47">
        <f>kredi_kart_musterileri!A7574</f>
        <v>789772983</v>
      </c>
      <c r="B7574" s="23">
        <f>kredi_kart_musterileri!Q7574</f>
        <v>3798</v>
      </c>
      <c r="C7574" s="9">
        <f>kredi_kart_musterileri!R7574</f>
        <v>56</v>
      </c>
      <c r="D7574" s="5">
        <f>kredi_kart_musterileri!P7574</f>
        <v>582</v>
      </c>
      <c r="E7574" s="5">
        <f>kredi_kart_musterileri!S7574</f>
        <v>1.24</v>
      </c>
      <c r="F7574" s="80">
        <f t="shared" si="236"/>
        <v>316.5</v>
      </c>
      <c r="G7574" s="80">
        <f t="shared" si="237"/>
        <v>67.821428571428569</v>
      </c>
    </row>
    <row r="7575" spans="1:7">
      <c r="A7575" s="47">
        <f>kredi_kart_musterileri!A7575</f>
        <v>720656883</v>
      </c>
      <c r="B7575" s="23">
        <f>kredi_kart_musterileri!Q7575</f>
        <v>4600</v>
      </c>
      <c r="C7575" s="9">
        <f>kredi_kart_musterileri!R7575</f>
        <v>69</v>
      </c>
      <c r="D7575" s="5">
        <f>kredi_kart_musterileri!P7575</f>
        <v>653</v>
      </c>
      <c r="E7575" s="5">
        <f>kredi_kart_musterileri!S7575</f>
        <v>683</v>
      </c>
      <c r="F7575" s="80">
        <f t="shared" si="236"/>
        <v>383.33333333333331</v>
      </c>
      <c r="G7575" s="80">
        <f t="shared" si="237"/>
        <v>66.666666666666671</v>
      </c>
    </row>
    <row r="7576" spans="1:7">
      <c r="A7576" s="47">
        <f>kredi_kart_musterileri!A7576</f>
        <v>718108758</v>
      </c>
      <c r="B7576" s="23">
        <f>kredi_kart_musterileri!Q7576</f>
        <v>4538</v>
      </c>
      <c r="C7576" s="9">
        <f>kredi_kart_musterileri!R7576</f>
        <v>86</v>
      </c>
      <c r="D7576" s="5">
        <f>kredi_kart_musterileri!P7576</f>
        <v>479</v>
      </c>
      <c r="E7576" s="5">
        <f>kredi_kart_musterileri!S7576</f>
        <v>654</v>
      </c>
      <c r="F7576" s="80">
        <f t="shared" si="236"/>
        <v>378.16666666666669</v>
      </c>
      <c r="G7576" s="80">
        <f t="shared" si="237"/>
        <v>52.767441860465119</v>
      </c>
    </row>
    <row r="7577" spans="1:7">
      <c r="A7577" s="47">
        <f>kredi_kart_musterileri!A7577</f>
        <v>709408983</v>
      </c>
      <c r="B7577" s="23">
        <f>kredi_kart_musterileri!Q7577</f>
        <v>5078</v>
      </c>
      <c r="C7577" s="9">
        <f>kredi_kart_musterileri!R7577</f>
        <v>91</v>
      </c>
      <c r="D7577" s="5">
        <f>kredi_kart_musterileri!P7577</f>
        <v>559</v>
      </c>
      <c r="E7577" s="5">
        <f>kredi_kart_musterileri!S7577</f>
        <v>685</v>
      </c>
      <c r="F7577" s="80">
        <f t="shared" si="236"/>
        <v>423.16666666666669</v>
      </c>
      <c r="G7577" s="80">
        <f t="shared" si="237"/>
        <v>55.802197802197803</v>
      </c>
    </row>
    <row r="7578" spans="1:7">
      <c r="A7578" s="47">
        <f>kredi_kart_musterileri!A7578</f>
        <v>771592458</v>
      </c>
      <c r="B7578" s="23">
        <f>kredi_kart_musterileri!Q7578</f>
        <v>4880</v>
      </c>
      <c r="C7578" s="9">
        <f>kredi_kart_musterileri!R7578</f>
        <v>79</v>
      </c>
      <c r="D7578" s="5">
        <f>kredi_kart_musterileri!P7578</f>
        <v>764</v>
      </c>
      <c r="E7578" s="5">
        <f>kredi_kart_musterileri!S7578</f>
        <v>795</v>
      </c>
      <c r="F7578" s="80">
        <f t="shared" si="236"/>
        <v>406.66666666666669</v>
      </c>
      <c r="G7578" s="80">
        <f t="shared" si="237"/>
        <v>61.77215189873418</v>
      </c>
    </row>
    <row r="7579" spans="1:7">
      <c r="A7579" s="47">
        <f>kredi_kart_musterileri!A7579</f>
        <v>778932633</v>
      </c>
      <c r="B7579" s="23">
        <f>kredi_kart_musterileri!Q7579</f>
        <v>4897</v>
      </c>
      <c r="C7579" s="9">
        <f>kredi_kart_musterileri!R7579</f>
        <v>83</v>
      </c>
      <c r="D7579" s="5">
        <f>kredi_kart_musterileri!P7579</f>
        <v>766</v>
      </c>
      <c r="E7579" s="5">
        <f>kredi_kart_musterileri!S7579</f>
        <v>886</v>
      </c>
      <c r="F7579" s="80">
        <f t="shared" si="236"/>
        <v>408.08333333333331</v>
      </c>
      <c r="G7579" s="80">
        <f t="shared" si="237"/>
        <v>59</v>
      </c>
    </row>
    <row r="7580" spans="1:7">
      <c r="A7580" s="47">
        <f>kredi_kart_musterileri!A7580</f>
        <v>708669408</v>
      </c>
      <c r="B7580" s="23">
        <f>kredi_kart_musterileri!Q7580</f>
        <v>4637</v>
      </c>
      <c r="C7580" s="9">
        <f>kredi_kart_musterileri!R7580</f>
        <v>75</v>
      </c>
      <c r="D7580" s="5">
        <f>kredi_kart_musterileri!P7580</f>
        <v>723</v>
      </c>
      <c r="E7580" s="5">
        <f>kredi_kart_musterileri!S7580</f>
        <v>562</v>
      </c>
      <c r="F7580" s="80">
        <f t="shared" si="236"/>
        <v>386.41666666666669</v>
      </c>
      <c r="G7580" s="80">
        <f t="shared" si="237"/>
        <v>61.826666666666668</v>
      </c>
    </row>
    <row r="7581" spans="1:7">
      <c r="A7581" s="47">
        <f>kredi_kart_musterileri!A7581</f>
        <v>779947908</v>
      </c>
      <c r="B7581" s="23">
        <f>kredi_kart_musterileri!Q7581</f>
        <v>4327</v>
      </c>
      <c r="C7581" s="9">
        <f>kredi_kart_musterileri!R7581</f>
        <v>66</v>
      </c>
      <c r="D7581" s="5">
        <f>kredi_kart_musterileri!P7581</f>
        <v>968</v>
      </c>
      <c r="E7581" s="5">
        <f>kredi_kart_musterileri!S7581</f>
        <v>737</v>
      </c>
      <c r="F7581" s="80">
        <f t="shared" si="236"/>
        <v>360.58333333333331</v>
      </c>
      <c r="G7581" s="80">
        <f t="shared" si="237"/>
        <v>65.560606060606062</v>
      </c>
    </row>
    <row r="7582" spans="1:7">
      <c r="A7582" s="47">
        <f>kredi_kart_musterileri!A7582</f>
        <v>716007708</v>
      </c>
      <c r="B7582" s="23">
        <f>kredi_kart_musterileri!Q7582</f>
        <v>4814</v>
      </c>
      <c r="C7582" s="9">
        <f>kredi_kart_musterileri!R7582</f>
        <v>73</v>
      </c>
      <c r="D7582" s="5">
        <f>kredi_kart_musterileri!P7582</f>
        <v>864</v>
      </c>
      <c r="E7582" s="5">
        <f>kredi_kart_musterileri!S7582</f>
        <v>1212</v>
      </c>
      <c r="F7582" s="80">
        <f t="shared" si="236"/>
        <v>401.16666666666669</v>
      </c>
      <c r="G7582" s="80">
        <f t="shared" si="237"/>
        <v>65.945205479452056</v>
      </c>
    </row>
    <row r="7583" spans="1:7">
      <c r="A7583" s="47">
        <f>kredi_kart_musterileri!A7583</f>
        <v>767574108</v>
      </c>
      <c r="B7583" s="23">
        <f>kredi_kart_musterileri!Q7583</f>
        <v>4094</v>
      </c>
      <c r="C7583" s="9">
        <f>kredi_kart_musterileri!R7583</f>
        <v>64</v>
      </c>
      <c r="D7583" s="5">
        <f>kredi_kart_musterileri!P7583</f>
        <v>609</v>
      </c>
      <c r="E7583" s="5">
        <f>kredi_kart_musterileri!S7583</f>
        <v>561</v>
      </c>
      <c r="F7583" s="80">
        <f t="shared" si="236"/>
        <v>341.16666666666669</v>
      </c>
      <c r="G7583" s="80">
        <f t="shared" si="237"/>
        <v>63.96875</v>
      </c>
    </row>
    <row r="7584" spans="1:7">
      <c r="A7584" s="47">
        <f>kredi_kart_musterileri!A7584</f>
        <v>720777558</v>
      </c>
      <c r="B7584" s="23">
        <f>kredi_kart_musterileri!Q7584</f>
        <v>4519</v>
      </c>
      <c r="C7584" s="9">
        <f>kredi_kart_musterileri!R7584</f>
        <v>79</v>
      </c>
      <c r="D7584" s="5">
        <f>kredi_kart_musterileri!P7584</f>
        <v>732</v>
      </c>
      <c r="E7584" s="5">
        <f>kredi_kart_musterileri!S7584</f>
        <v>795</v>
      </c>
      <c r="F7584" s="80">
        <f t="shared" si="236"/>
        <v>376.58333333333331</v>
      </c>
      <c r="G7584" s="80">
        <f t="shared" si="237"/>
        <v>57.202531645569621</v>
      </c>
    </row>
    <row r="7585" spans="1:7">
      <c r="A7585" s="47">
        <f>kredi_kart_musterileri!A7585</f>
        <v>816841083</v>
      </c>
      <c r="B7585" s="23">
        <f>kredi_kart_musterileri!Q7585</f>
        <v>4867</v>
      </c>
      <c r="C7585" s="9">
        <f>kredi_kart_musterileri!R7585</f>
        <v>90</v>
      </c>
      <c r="D7585" s="5">
        <f>kredi_kart_musterileri!P7585</f>
        <v>767</v>
      </c>
      <c r="E7585" s="5">
        <f>kredi_kart_musterileri!S7585</f>
        <v>607</v>
      </c>
      <c r="F7585" s="80">
        <f t="shared" si="236"/>
        <v>405.58333333333331</v>
      </c>
      <c r="G7585" s="80">
        <f t="shared" si="237"/>
        <v>54.077777777777776</v>
      </c>
    </row>
    <row r="7586" spans="1:7">
      <c r="A7586" s="47">
        <f>kredi_kart_musterileri!A7586</f>
        <v>778849908</v>
      </c>
      <c r="B7586" s="23">
        <f>kredi_kart_musterileri!Q7586</f>
        <v>4697</v>
      </c>
      <c r="C7586" s="9">
        <f>kredi_kart_musterileri!R7586</f>
        <v>81</v>
      </c>
      <c r="D7586" s="5">
        <f>kredi_kart_musterileri!P7586</f>
        <v>817</v>
      </c>
      <c r="E7586" s="5">
        <f>kredi_kart_musterileri!S7586</f>
        <v>761</v>
      </c>
      <c r="F7586" s="80">
        <f t="shared" si="236"/>
        <v>391.41666666666669</v>
      </c>
      <c r="G7586" s="80">
        <f t="shared" si="237"/>
        <v>57.987654320987652</v>
      </c>
    </row>
    <row r="7587" spans="1:7">
      <c r="A7587" s="47">
        <f>kredi_kart_musterileri!A7587</f>
        <v>708745983</v>
      </c>
      <c r="B7587" s="23">
        <f>kredi_kart_musterileri!Q7587</f>
        <v>4686</v>
      </c>
      <c r="C7587" s="9">
        <f>kredi_kart_musterileri!R7587</f>
        <v>81</v>
      </c>
      <c r="D7587" s="5">
        <f>kredi_kart_musterileri!P7587</f>
        <v>0.51</v>
      </c>
      <c r="E7587" s="5">
        <f>kredi_kart_musterileri!S7587</f>
        <v>761</v>
      </c>
      <c r="F7587" s="80">
        <f t="shared" si="236"/>
        <v>390.5</v>
      </c>
      <c r="G7587" s="80">
        <f t="shared" si="237"/>
        <v>57.851851851851855</v>
      </c>
    </row>
    <row r="7588" spans="1:7">
      <c r="A7588" s="47">
        <f>kredi_kart_musterileri!A7588</f>
        <v>713381433</v>
      </c>
      <c r="B7588" s="23">
        <f>kredi_kart_musterileri!Q7588</f>
        <v>1868</v>
      </c>
      <c r="C7588" s="9">
        <f>kredi_kart_musterileri!R7588</f>
        <v>30</v>
      </c>
      <c r="D7588" s="5">
        <f>kredi_kart_musterileri!P7588</f>
        <v>485</v>
      </c>
      <c r="E7588" s="5">
        <f>kredi_kart_musterileri!S7588</f>
        <v>0.2</v>
      </c>
      <c r="F7588" s="80">
        <f t="shared" si="236"/>
        <v>155.66666666666666</v>
      </c>
      <c r="G7588" s="80">
        <f t="shared" si="237"/>
        <v>62.266666666666666</v>
      </c>
    </row>
    <row r="7589" spans="1:7">
      <c r="A7589" s="47">
        <f>kredi_kart_musterileri!A7589</f>
        <v>779404383</v>
      </c>
      <c r="B7589" s="23">
        <f>kredi_kart_musterileri!Q7589</f>
        <v>4427</v>
      </c>
      <c r="C7589" s="9">
        <f>kredi_kart_musterileri!R7589</f>
        <v>76</v>
      </c>
      <c r="D7589" s="5">
        <f>kredi_kart_musterileri!P7589</f>
        <v>611</v>
      </c>
      <c r="E7589" s="5">
        <f>kredi_kart_musterileri!S7589</f>
        <v>1303</v>
      </c>
      <c r="F7589" s="80">
        <f t="shared" si="236"/>
        <v>368.91666666666669</v>
      </c>
      <c r="G7589" s="80">
        <f t="shared" si="237"/>
        <v>58.25</v>
      </c>
    </row>
    <row r="7590" spans="1:7">
      <c r="A7590" s="47">
        <f>kredi_kart_musterileri!A7590</f>
        <v>718607883</v>
      </c>
      <c r="B7590" s="23">
        <f>kredi_kart_musterileri!Q7590</f>
        <v>4831</v>
      </c>
      <c r="C7590" s="9">
        <f>kredi_kart_musterileri!R7590</f>
        <v>81</v>
      </c>
      <c r="D7590" s="5">
        <f>kredi_kart_musterileri!P7590</f>
        <v>983</v>
      </c>
      <c r="E7590" s="5">
        <f>kredi_kart_musterileri!S7590</f>
        <v>0.8</v>
      </c>
      <c r="F7590" s="80">
        <f t="shared" si="236"/>
        <v>402.58333333333331</v>
      </c>
      <c r="G7590" s="80">
        <f t="shared" si="237"/>
        <v>59.641975308641975</v>
      </c>
    </row>
    <row r="7591" spans="1:7">
      <c r="A7591" s="47">
        <f>kredi_kart_musterileri!A7591</f>
        <v>710542983</v>
      </c>
      <c r="B7591" s="23">
        <f>kredi_kart_musterileri!Q7591</f>
        <v>5033</v>
      </c>
      <c r="C7591" s="9">
        <f>kredi_kart_musterileri!R7591</f>
        <v>87</v>
      </c>
      <c r="D7591" s="5">
        <f>kredi_kart_musterileri!P7591</f>
        <v>815</v>
      </c>
      <c r="E7591" s="5">
        <f>kredi_kart_musterileri!S7591</f>
        <v>582</v>
      </c>
      <c r="F7591" s="80">
        <f t="shared" si="236"/>
        <v>419.41666666666669</v>
      </c>
      <c r="G7591" s="80">
        <f t="shared" si="237"/>
        <v>57.850574712643677</v>
      </c>
    </row>
    <row r="7592" spans="1:7">
      <c r="A7592" s="47">
        <f>kredi_kart_musterileri!A7592</f>
        <v>709769283</v>
      </c>
      <c r="B7592" s="23">
        <f>kredi_kart_musterileri!Q7592</f>
        <v>4162</v>
      </c>
      <c r="C7592" s="9">
        <f>kredi_kart_musterileri!R7592</f>
        <v>70</v>
      </c>
      <c r="D7592" s="5">
        <f>kredi_kart_musterileri!P7592</f>
        <v>631</v>
      </c>
      <c r="E7592" s="5">
        <f>kredi_kart_musterileri!S7592</f>
        <v>1</v>
      </c>
      <c r="F7592" s="80">
        <f t="shared" si="236"/>
        <v>346.83333333333331</v>
      </c>
      <c r="G7592" s="80">
        <f t="shared" si="237"/>
        <v>59.457142857142856</v>
      </c>
    </row>
    <row r="7593" spans="1:7">
      <c r="A7593" s="47">
        <f>kredi_kart_musterileri!A7593</f>
        <v>721253508</v>
      </c>
      <c r="B7593" s="23">
        <f>kredi_kart_musterileri!Q7593</f>
        <v>4754</v>
      </c>
      <c r="C7593" s="9">
        <f>kredi_kart_musterileri!R7593</f>
        <v>84</v>
      </c>
      <c r="D7593" s="5">
        <f>kredi_kart_musterileri!P7593</f>
        <v>791</v>
      </c>
      <c r="E7593" s="5">
        <f>kredi_kart_musterileri!S7593</f>
        <v>0.68</v>
      </c>
      <c r="F7593" s="80">
        <f t="shared" si="236"/>
        <v>396.16666666666669</v>
      </c>
      <c r="G7593" s="80">
        <f t="shared" si="237"/>
        <v>56.595238095238095</v>
      </c>
    </row>
    <row r="7594" spans="1:7">
      <c r="A7594" s="47">
        <f>kredi_kart_musterileri!A7594</f>
        <v>801037833</v>
      </c>
      <c r="B7594" s="23">
        <f>kredi_kart_musterileri!Q7594</f>
        <v>4236</v>
      </c>
      <c r="C7594" s="9">
        <f>kredi_kart_musterileri!R7594</f>
        <v>87</v>
      </c>
      <c r="D7594" s="5">
        <f>kredi_kart_musterileri!P7594</f>
        <v>658</v>
      </c>
      <c r="E7594" s="5">
        <f>kredi_kart_musterileri!S7594</f>
        <v>891</v>
      </c>
      <c r="F7594" s="80">
        <f t="shared" si="236"/>
        <v>353</v>
      </c>
      <c r="G7594" s="80">
        <f t="shared" si="237"/>
        <v>48.689655172413794</v>
      </c>
    </row>
    <row r="7595" spans="1:7">
      <c r="A7595" s="47">
        <f>kredi_kart_musterileri!A7595</f>
        <v>711452583</v>
      </c>
      <c r="B7595" s="23">
        <f>kredi_kart_musterileri!Q7595</f>
        <v>4575</v>
      </c>
      <c r="C7595" s="9">
        <f>kredi_kart_musterileri!R7595</f>
        <v>60</v>
      </c>
      <c r="D7595" s="5">
        <f>kredi_kart_musterileri!P7595</f>
        <v>796</v>
      </c>
      <c r="E7595" s="5">
        <f>kredi_kart_musterileri!S7595</f>
        <v>714</v>
      </c>
      <c r="F7595" s="80">
        <f t="shared" si="236"/>
        <v>381.25</v>
      </c>
      <c r="G7595" s="80">
        <f t="shared" si="237"/>
        <v>76.25</v>
      </c>
    </row>
    <row r="7596" spans="1:7">
      <c r="A7596" s="47">
        <f>kredi_kart_musterileri!A7596</f>
        <v>716697708</v>
      </c>
      <c r="B7596" s="23">
        <f>kredi_kart_musterileri!Q7596</f>
        <v>3121</v>
      </c>
      <c r="C7596" s="9">
        <f>kredi_kart_musterileri!R7596</f>
        <v>56</v>
      </c>
      <c r="D7596" s="5">
        <f>kredi_kart_musterileri!P7596</f>
        <v>838</v>
      </c>
      <c r="E7596" s="5">
        <f>kredi_kart_musterileri!S7596</f>
        <v>867</v>
      </c>
      <c r="F7596" s="80">
        <f t="shared" si="236"/>
        <v>260.08333333333331</v>
      </c>
      <c r="G7596" s="80">
        <f t="shared" si="237"/>
        <v>55.732142857142854</v>
      </c>
    </row>
    <row r="7597" spans="1:7">
      <c r="A7597" s="47">
        <f>kredi_kart_musterileri!A7597</f>
        <v>708176208</v>
      </c>
      <c r="B7597" s="23">
        <f>kredi_kart_musterileri!Q7597</f>
        <v>4199</v>
      </c>
      <c r="C7597" s="9">
        <f>kredi_kart_musterileri!R7597</f>
        <v>80</v>
      </c>
      <c r="D7597" s="5">
        <f>kredi_kart_musterileri!P7597</f>
        <v>691</v>
      </c>
      <c r="E7597" s="5">
        <f>kredi_kart_musterileri!S7597</f>
        <v>905</v>
      </c>
      <c r="F7597" s="80">
        <f t="shared" si="236"/>
        <v>349.91666666666669</v>
      </c>
      <c r="G7597" s="80">
        <f t="shared" si="237"/>
        <v>52.487499999999997</v>
      </c>
    </row>
    <row r="7598" spans="1:7">
      <c r="A7598" s="47">
        <f>kredi_kart_musterileri!A7598</f>
        <v>716474358</v>
      </c>
      <c r="B7598" s="23">
        <f>kredi_kart_musterileri!Q7598</f>
        <v>4853</v>
      </c>
      <c r="C7598" s="9">
        <f>kredi_kart_musterileri!R7598</f>
        <v>74</v>
      </c>
      <c r="D7598" s="5">
        <f>kredi_kart_musterileri!P7598</f>
        <v>902</v>
      </c>
      <c r="E7598" s="5">
        <f>kredi_kart_musterileri!S7598</f>
        <v>644</v>
      </c>
      <c r="F7598" s="80">
        <f t="shared" si="236"/>
        <v>404.41666666666669</v>
      </c>
      <c r="G7598" s="80">
        <f t="shared" si="237"/>
        <v>65.581081081081081</v>
      </c>
    </row>
    <row r="7599" spans="1:7">
      <c r="A7599" s="47">
        <f>kredi_kart_musterileri!A7599</f>
        <v>713121408</v>
      </c>
      <c r="B7599" s="23">
        <f>kredi_kart_musterileri!Q7599</f>
        <v>4372</v>
      </c>
      <c r="C7599" s="9">
        <f>kredi_kart_musterileri!R7599</f>
        <v>69</v>
      </c>
      <c r="D7599" s="5">
        <f>kredi_kart_musterileri!P7599</f>
        <v>929</v>
      </c>
      <c r="E7599" s="5">
        <f>kredi_kart_musterileri!S7599</f>
        <v>683</v>
      </c>
      <c r="F7599" s="80">
        <f t="shared" si="236"/>
        <v>364.33333333333331</v>
      </c>
      <c r="G7599" s="80">
        <f t="shared" si="237"/>
        <v>63.362318840579711</v>
      </c>
    </row>
    <row r="7600" spans="1:7">
      <c r="A7600" s="47">
        <f>kredi_kart_musterileri!A7600</f>
        <v>794567133</v>
      </c>
      <c r="B7600" s="23">
        <f>kredi_kart_musterileri!Q7600</f>
        <v>4897</v>
      </c>
      <c r="C7600" s="9">
        <f>kredi_kart_musterileri!R7600</f>
        <v>70</v>
      </c>
      <c r="D7600" s="5">
        <f>kredi_kart_musterileri!P7600</f>
        <v>826</v>
      </c>
      <c r="E7600" s="5">
        <f>kredi_kart_musterileri!S7600</f>
        <v>795</v>
      </c>
      <c r="F7600" s="80">
        <f t="shared" si="236"/>
        <v>408.08333333333331</v>
      </c>
      <c r="G7600" s="80">
        <f t="shared" si="237"/>
        <v>69.957142857142856</v>
      </c>
    </row>
    <row r="7601" spans="1:7">
      <c r="A7601" s="47">
        <f>kredi_kart_musterileri!A7601</f>
        <v>717609633</v>
      </c>
      <c r="B7601" s="23">
        <f>kredi_kart_musterileri!Q7601</f>
        <v>4139</v>
      </c>
      <c r="C7601" s="9">
        <f>kredi_kart_musterileri!R7601</f>
        <v>58</v>
      </c>
      <c r="D7601" s="5">
        <f>kredi_kart_musterileri!P7601</f>
        <v>1056</v>
      </c>
      <c r="E7601" s="5">
        <f>kredi_kart_musterileri!S7601</f>
        <v>812</v>
      </c>
      <c r="F7601" s="80">
        <f t="shared" si="236"/>
        <v>344.91666666666669</v>
      </c>
      <c r="G7601" s="80">
        <f t="shared" si="237"/>
        <v>71.362068965517238</v>
      </c>
    </row>
    <row r="7602" spans="1:7">
      <c r="A7602" s="47">
        <f>kredi_kart_musterileri!A7602</f>
        <v>708899283</v>
      </c>
      <c r="B7602" s="23">
        <f>kredi_kart_musterileri!Q7602</f>
        <v>4917</v>
      </c>
      <c r="C7602" s="9">
        <f>kredi_kart_musterileri!R7602</f>
        <v>81</v>
      </c>
      <c r="D7602" s="5">
        <f>kredi_kart_musterileri!P7602</f>
        <v>593</v>
      </c>
      <c r="E7602" s="5">
        <f>kredi_kart_musterileri!S7602</f>
        <v>653</v>
      </c>
      <c r="F7602" s="80">
        <f t="shared" si="236"/>
        <v>409.75</v>
      </c>
      <c r="G7602" s="80">
        <f t="shared" si="237"/>
        <v>60.703703703703702</v>
      </c>
    </row>
    <row r="7603" spans="1:7">
      <c r="A7603" s="47">
        <f>kredi_kart_musterileri!A7603</f>
        <v>772415808</v>
      </c>
      <c r="B7603" s="23">
        <f>kredi_kart_musterileri!Q7603</f>
        <v>4219</v>
      </c>
      <c r="C7603" s="9">
        <f>kredi_kart_musterileri!R7603</f>
        <v>78</v>
      </c>
      <c r="D7603" s="5">
        <f>kredi_kart_musterileri!P7603</f>
        <v>949</v>
      </c>
      <c r="E7603" s="5">
        <f>kredi_kart_musterileri!S7603</f>
        <v>592</v>
      </c>
      <c r="F7603" s="80">
        <f t="shared" si="236"/>
        <v>351.58333333333331</v>
      </c>
      <c r="G7603" s="80">
        <f t="shared" si="237"/>
        <v>54.089743589743591</v>
      </c>
    </row>
    <row r="7604" spans="1:7">
      <c r="A7604" s="47">
        <f>kredi_kart_musterileri!A7604</f>
        <v>716176683</v>
      </c>
      <c r="B7604" s="23">
        <f>kredi_kart_musterileri!Q7604</f>
        <v>4460</v>
      </c>
      <c r="C7604" s="9">
        <f>kredi_kart_musterileri!R7604</f>
        <v>78</v>
      </c>
      <c r="D7604" s="5">
        <f>kredi_kart_musterileri!P7604</f>
        <v>663</v>
      </c>
      <c r="E7604" s="5">
        <f>kredi_kart_musterileri!S7604</f>
        <v>1053</v>
      </c>
      <c r="F7604" s="80">
        <f t="shared" si="236"/>
        <v>371.66666666666669</v>
      </c>
      <c r="G7604" s="80">
        <f t="shared" si="237"/>
        <v>57.179487179487182</v>
      </c>
    </row>
    <row r="7605" spans="1:7">
      <c r="A7605" s="47">
        <f>kredi_kart_musterileri!A7605</f>
        <v>709245783</v>
      </c>
      <c r="B7605" s="23">
        <f>kredi_kart_musterileri!Q7605</f>
        <v>4543</v>
      </c>
      <c r="C7605" s="9">
        <f>kredi_kart_musterileri!R7605</f>
        <v>90</v>
      </c>
      <c r="D7605" s="5">
        <f>kredi_kart_musterileri!P7605</f>
        <v>782</v>
      </c>
      <c r="E7605" s="5">
        <f>kredi_kart_musterileri!S7605</f>
        <v>731</v>
      </c>
      <c r="F7605" s="80">
        <f t="shared" si="236"/>
        <v>378.58333333333331</v>
      </c>
      <c r="G7605" s="80">
        <f t="shared" si="237"/>
        <v>50.477777777777774</v>
      </c>
    </row>
    <row r="7606" spans="1:7">
      <c r="A7606" s="47">
        <f>kredi_kart_musterileri!A7606</f>
        <v>720507108</v>
      </c>
      <c r="B7606" s="23">
        <f>kredi_kart_musterileri!Q7606</f>
        <v>2339</v>
      </c>
      <c r="C7606" s="9">
        <f>kredi_kart_musterileri!R7606</f>
        <v>41</v>
      </c>
      <c r="D7606" s="5">
        <f>kredi_kart_musterileri!P7606</f>
        <v>0.63</v>
      </c>
      <c r="E7606" s="5">
        <f>kredi_kart_musterileri!S7606</f>
        <v>414</v>
      </c>
      <c r="F7606" s="80">
        <f t="shared" si="236"/>
        <v>194.91666666666666</v>
      </c>
      <c r="G7606" s="80">
        <f t="shared" si="237"/>
        <v>57.048780487804876</v>
      </c>
    </row>
    <row r="7607" spans="1:7">
      <c r="A7607" s="47">
        <f>kredi_kart_musterileri!A7607</f>
        <v>716751858</v>
      </c>
      <c r="B7607" s="23">
        <f>kredi_kart_musterileri!Q7607</f>
        <v>2597</v>
      </c>
      <c r="C7607" s="9">
        <f>kredi_kart_musterileri!R7607</f>
        <v>40</v>
      </c>
      <c r="D7607" s="5">
        <f>kredi_kart_musterileri!P7607</f>
        <v>647</v>
      </c>
      <c r="E7607" s="5">
        <f>kredi_kart_musterileri!S7607</f>
        <v>379</v>
      </c>
      <c r="F7607" s="80">
        <f t="shared" si="236"/>
        <v>216.41666666666666</v>
      </c>
      <c r="G7607" s="80">
        <f t="shared" si="237"/>
        <v>64.924999999999997</v>
      </c>
    </row>
    <row r="7608" spans="1:7">
      <c r="A7608" s="47">
        <f>kredi_kart_musterileri!A7608</f>
        <v>712829808</v>
      </c>
      <c r="B7608" s="23">
        <f>kredi_kart_musterileri!Q7608</f>
        <v>2031</v>
      </c>
      <c r="C7608" s="9">
        <f>kredi_kart_musterileri!R7608</f>
        <v>40</v>
      </c>
      <c r="D7608" s="5">
        <f>kredi_kart_musterileri!P7608</f>
        <v>467</v>
      </c>
      <c r="E7608" s="5">
        <f>kredi_kart_musterileri!S7608</f>
        <v>333</v>
      </c>
      <c r="F7608" s="80">
        <f t="shared" si="236"/>
        <v>169.25</v>
      </c>
      <c r="G7608" s="80">
        <f t="shared" si="237"/>
        <v>50.774999999999999</v>
      </c>
    </row>
    <row r="7609" spans="1:7">
      <c r="A7609" s="47">
        <f>kredi_kart_musterileri!A7609</f>
        <v>711900033</v>
      </c>
      <c r="B7609" s="23">
        <f>kredi_kart_musterileri!Q7609</f>
        <v>5242</v>
      </c>
      <c r="C7609" s="9">
        <f>kredi_kart_musterileri!R7609</f>
        <v>81</v>
      </c>
      <c r="D7609" s="5">
        <f>kredi_kart_musterileri!P7609</f>
        <v>789</v>
      </c>
      <c r="E7609" s="5">
        <f>kredi_kart_musterileri!S7609</f>
        <v>1382</v>
      </c>
      <c r="F7609" s="80">
        <f t="shared" si="236"/>
        <v>436.83333333333331</v>
      </c>
      <c r="G7609" s="80">
        <f t="shared" si="237"/>
        <v>64.716049382716051</v>
      </c>
    </row>
    <row r="7610" spans="1:7">
      <c r="A7610" s="47">
        <f>kredi_kart_musterileri!A7610</f>
        <v>712566258</v>
      </c>
      <c r="B7610" s="23">
        <f>kredi_kart_musterileri!Q7610</f>
        <v>4486</v>
      </c>
      <c r="C7610" s="9">
        <f>kredi_kart_musterileri!R7610</f>
        <v>77</v>
      </c>
      <c r="D7610" s="5">
        <f>kredi_kart_musterileri!P7610</f>
        <v>871</v>
      </c>
      <c r="E7610" s="5">
        <f>kredi_kart_musterileri!S7610</f>
        <v>974</v>
      </c>
      <c r="F7610" s="80">
        <f t="shared" si="236"/>
        <v>373.83333333333331</v>
      </c>
      <c r="G7610" s="80">
        <f t="shared" si="237"/>
        <v>58.259740259740262</v>
      </c>
    </row>
    <row r="7611" spans="1:7">
      <c r="A7611" s="47">
        <f>kredi_kart_musterileri!A7611</f>
        <v>712732908</v>
      </c>
      <c r="B7611" s="23">
        <f>kredi_kart_musterileri!Q7611</f>
        <v>4116</v>
      </c>
      <c r="C7611" s="9">
        <f>kredi_kart_musterileri!R7611</f>
        <v>84</v>
      </c>
      <c r="D7611" s="5">
        <f>kredi_kart_musterileri!P7611</f>
        <v>735</v>
      </c>
      <c r="E7611" s="5">
        <f>kredi_kart_musterileri!S7611</f>
        <v>787</v>
      </c>
      <c r="F7611" s="80">
        <f t="shared" si="236"/>
        <v>343</v>
      </c>
      <c r="G7611" s="80">
        <f t="shared" si="237"/>
        <v>49</v>
      </c>
    </row>
    <row r="7612" spans="1:7">
      <c r="A7612" s="47">
        <f>kredi_kart_musterileri!A7612</f>
        <v>717908208</v>
      </c>
      <c r="B7612" s="23">
        <f>kredi_kart_musterileri!Q7612</f>
        <v>4859</v>
      </c>
      <c r="C7612" s="9">
        <f>kredi_kart_musterileri!R7612</f>
        <v>82</v>
      </c>
      <c r="D7612" s="5">
        <f>kredi_kart_musterileri!P7612</f>
        <v>0.78</v>
      </c>
      <c r="E7612" s="5">
        <f>kredi_kart_musterileri!S7612</f>
        <v>864</v>
      </c>
      <c r="F7612" s="80">
        <f t="shared" si="236"/>
        <v>404.91666666666669</v>
      </c>
      <c r="G7612" s="80">
        <f t="shared" si="237"/>
        <v>59.256097560975611</v>
      </c>
    </row>
    <row r="7613" spans="1:7">
      <c r="A7613" s="47">
        <f>kredi_kart_musterileri!A7613</f>
        <v>826136283</v>
      </c>
      <c r="B7613" s="23">
        <f>kredi_kart_musterileri!Q7613</f>
        <v>4352</v>
      </c>
      <c r="C7613" s="9">
        <f>kredi_kart_musterileri!R7613</f>
        <v>66</v>
      </c>
      <c r="D7613" s="5">
        <f>kredi_kart_musterileri!P7613</f>
        <v>712</v>
      </c>
      <c r="E7613" s="5">
        <f>kredi_kart_musterileri!S7613</f>
        <v>784</v>
      </c>
      <c r="F7613" s="80">
        <f t="shared" si="236"/>
        <v>362.66666666666669</v>
      </c>
      <c r="G7613" s="80">
        <f t="shared" si="237"/>
        <v>65.939393939393938</v>
      </c>
    </row>
    <row r="7614" spans="1:7">
      <c r="A7614" s="47">
        <f>kredi_kart_musterileri!A7614</f>
        <v>778714833</v>
      </c>
      <c r="B7614" s="23">
        <f>kredi_kart_musterileri!Q7614</f>
        <v>4890</v>
      </c>
      <c r="C7614" s="9">
        <f>kredi_kart_musterileri!R7614</f>
        <v>92</v>
      </c>
      <c r="D7614" s="5">
        <f>kredi_kart_musterileri!P7614</f>
        <v>874</v>
      </c>
      <c r="E7614" s="5">
        <f>kredi_kart_musterileri!S7614</f>
        <v>704</v>
      </c>
      <c r="F7614" s="80">
        <f t="shared" si="236"/>
        <v>407.5</v>
      </c>
      <c r="G7614" s="80">
        <f t="shared" si="237"/>
        <v>53.152173913043477</v>
      </c>
    </row>
    <row r="7615" spans="1:7">
      <c r="A7615" s="47">
        <f>kredi_kart_musterileri!A7615</f>
        <v>779302233</v>
      </c>
      <c r="B7615" s="23">
        <f>kredi_kart_musterileri!Q7615</f>
        <v>2502</v>
      </c>
      <c r="C7615" s="9">
        <f>kredi_kart_musterileri!R7615</f>
        <v>45</v>
      </c>
      <c r="D7615" s="5">
        <f>kredi_kart_musterileri!P7615</f>
        <v>695</v>
      </c>
      <c r="E7615" s="5">
        <f>kredi_kart_musterileri!S7615</f>
        <v>452</v>
      </c>
      <c r="F7615" s="80">
        <f t="shared" si="236"/>
        <v>208.5</v>
      </c>
      <c r="G7615" s="80">
        <f t="shared" si="237"/>
        <v>55.6</v>
      </c>
    </row>
    <row r="7616" spans="1:7">
      <c r="A7616" s="47">
        <f>kredi_kart_musterileri!A7616</f>
        <v>778659108</v>
      </c>
      <c r="B7616" s="23">
        <f>kredi_kart_musterileri!Q7616</f>
        <v>4718</v>
      </c>
      <c r="C7616" s="9">
        <f>kredi_kart_musterileri!R7616</f>
        <v>81</v>
      </c>
      <c r="D7616" s="5">
        <f>kredi_kart_musterileri!P7616</f>
        <v>847</v>
      </c>
      <c r="E7616" s="5">
        <f>kredi_kart_musterileri!S7616</f>
        <v>976</v>
      </c>
      <c r="F7616" s="80">
        <f t="shared" si="236"/>
        <v>393.16666666666669</v>
      </c>
      <c r="G7616" s="80">
        <f t="shared" si="237"/>
        <v>58.246913580246911</v>
      </c>
    </row>
    <row r="7617" spans="1:7">
      <c r="A7617" s="47">
        <f>kredi_kart_musterileri!A7617</f>
        <v>720374808</v>
      </c>
      <c r="B7617" s="23">
        <f>kredi_kart_musterileri!Q7617</f>
        <v>4641</v>
      </c>
      <c r="C7617" s="9">
        <f>kredi_kart_musterileri!R7617</f>
        <v>78</v>
      </c>
      <c r="D7617" s="5">
        <f>kredi_kart_musterileri!P7617</f>
        <v>769</v>
      </c>
      <c r="E7617" s="5">
        <f>kredi_kart_musterileri!S7617</f>
        <v>0.66</v>
      </c>
      <c r="F7617" s="80">
        <f t="shared" si="236"/>
        <v>386.75</v>
      </c>
      <c r="G7617" s="80">
        <f t="shared" si="237"/>
        <v>59.5</v>
      </c>
    </row>
    <row r="7618" spans="1:7">
      <c r="A7618" s="47">
        <f>kredi_kart_musterileri!A7618</f>
        <v>719592483</v>
      </c>
      <c r="B7618" s="23">
        <f>kredi_kart_musterileri!Q7618</f>
        <v>4825</v>
      </c>
      <c r="C7618" s="9">
        <f>kredi_kart_musterileri!R7618</f>
        <v>77</v>
      </c>
      <c r="D7618" s="5">
        <f>kredi_kart_musterileri!P7618</f>
        <v>646</v>
      </c>
      <c r="E7618" s="5">
        <f>kredi_kart_musterileri!S7618</f>
        <v>878</v>
      </c>
      <c r="F7618" s="80">
        <f t="shared" si="236"/>
        <v>402.08333333333331</v>
      </c>
      <c r="G7618" s="80">
        <f t="shared" si="237"/>
        <v>62.662337662337663</v>
      </c>
    </row>
    <row r="7619" spans="1:7">
      <c r="A7619" s="47">
        <f>kredi_kart_musterileri!A7619</f>
        <v>714702033</v>
      </c>
      <c r="B7619" s="23">
        <f>kredi_kart_musterileri!Q7619</f>
        <v>5446</v>
      </c>
      <c r="C7619" s="9">
        <f>kredi_kart_musterileri!R7619</f>
        <v>75</v>
      </c>
      <c r="D7619" s="5">
        <f>kredi_kart_musterileri!P7619</f>
        <v>1024</v>
      </c>
      <c r="E7619" s="5">
        <f>kredi_kart_musterileri!S7619</f>
        <v>974</v>
      </c>
      <c r="F7619" s="80">
        <f t="shared" ref="F7619:F7682" si="238">$B7619/12</f>
        <v>453.83333333333331</v>
      </c>
      <c r="G7619" s="80">
        <f t="shared" ref="G7619:G7682" si="239">$B7619/$C7619</f>
        <v>72.61333333333333</v>
      </c>
    </row>
    <row r="7620" spans="1:7">
      <c r="A7620" s="47">
        <f>kredi_kart_musterileri!A7620</f>
        <v>717042333</v>
      </c>
      <c r="B7620" s="23">
        <f>kredi_kart_musterileri!Q7620</f>
        <v>2836</v>
      </c>
      <c r="C7620" s="9">
        <f>kredi_kart_musterileri!R7620</f>
        <v>48</v>
      </c>
      <c r="D7620" s="5">
        <f>kredi_kart_musterileri!P7620</f>
        <v>0.92</v>
      </c>
      <c r="E7620" s="5">
        <f>kredi_kart_musterileri!S7620</f>
        <v>0.6</v>
      </c>
      <c r="F7620" s="80">
        <f t="shared" si="238"/>
        <v>236.33333333333334</v>
      </c>
      <c r="G7620" s="80">
        <f t="shared" si="239"/>
        <v>59.083333333333336</v>
      </c>
    </row>
    <row r="7621" spans="1:7">
      <c r="A7621" s="47">
        <f>kredi_kart_musterileri!A7621</f>
        <v>779122908</v>
      </c>
      <c r="B7621" s="23">
        <f>kredi_kart_musterileri!Q7621</f>
        <v>4511</v>
      </c>
      <c r="C7621" s="9">
        <f>kredi_kart_musterileri!R7621</f>
        <v>82</v>
      </c>
      <c r="D7621" s="5">
        <f>kredi_kart_musterileri!P7621</f>
        <v>0.79</v>
      </c>
      <c r="E7621" s="5">
        <f>kredi_kart_musterileri!S7621</f>
        <v>822</v>
      </c>
      <c r="F7621" s="80">
        <f t="shared" si="238"/>
        <v>375.91666666666669</v>
      </c>
      <c r="G7621" s="80">
        <f t="shared" si="239"/>
        <v>55.012195121951223</v>
      </c>
    </row>
    <row r="7622" spans="1:7">
      <c r="A7622" s="47">
        <f>kredi_kart_musterileri!A7622</f>
        <v>710676483</v>
      </c>
      <c r="B7622" s="23">
        <f>kredi_kart_musterileri!Q7622</f>
        <v>4064</v>
      </c>
      <c r="C7622" s="9">
        <f>kredi_kart_musterileri!R7622</f>
        <v>77</v>
      </c>
      <c r="D7622" s="5">
        <f>kredi_kart_musterileri!P7622</f>
        <v>787</v>
      </c>
      <c r="E7622" s="5">
        <f>kredi_kart_musterileri!S7622</f>
        <v>711</v>
      </c>
      <c r="F7622" s="80">
        <f t="shared" si="238"/>
        <v>338.66666666666669</v>
      </c>
      <c r="G7622" s="80">
        <f t="shared" si="239"/>
        <v>52.779220779220779</v>
      </c>
    </row>
    <row r="7623" spans="1:7">
      <c r="A7623" s="47">
        <f>kredi_kart_musterileri!A7623</f>
        <v>827712108</v>
      </c>
      <c r="B7623" s="23">
        <f>kredi_kart_musterileri!Q7623</f>
        <v>4432</v>
      </c>
      <c r="C7623" s="9">
        <f>kredi_kart_musterileri!R7623</f>
        <v>72</v>
      </c>
      <c r="D7623" s="5">
        <f>kredi_kart_musterileri!P7623</f>
        <v>0.73</v>
      </c>
      <c r="E7623" s="5">
        <f>kredi_kart_musterileri!S7623</f>
        <v>756</v>
      </c>
      <c r="F7623" s="80">
        <f t="shared" si="238"/>
        <v>369.33333333333331</v>
      </c>
      <c r="G7623" s="80">
        <f t="shared" si="239"/>
        <v>61.555555555555557</v>
      </c>
    </row>
    <row r="7624" spans="1:7">
      <c r="A7624" s="47">
        <f>kredi_kart_musterileri!A7624</f>
        <v>769200858</v>
      </c>
      <c r="B7624" s="23">
        <f>kredi_kart_musterileri!Q7624</f>
        <v>4626</v>
      </c>
      <c r="C7624" s="9">
        <f>kredi_kart_musterileri!R7624</f>
        <v>86</v>
      </c>
      <c r="D7624" s="5">
        <f>kredi_kart_musterileri!P7624</f>
        <v>726</v>
      </c>
      <c r="E7624" s="5">
        <f>kredi_kart_musterileri!S7624</f>
        <v>792</v>
      </c>
      <c r="F7624" s="80">
        <f t="shared" si="238"/>
        <v>385.5</v>
      </c>
      <c r="G7624" s="80">
        <f t="shared" si="239"/>
        <v>53.790697674418603</v>
      </c>
    </row>
    <row r="7625" spans="1:7">
      <c r="A7625" s="47">
        <f>kredi_kart_musterileri!A7625</f>
        <v>779114283</v>
      </c>
      <c r="B7625" s="23">
        <f>kredi_kart_musterileri!Q7625</f>
        <v>4528</v>
      </c>
      <c r="C7625" s="9">
        <f>kredi_kart_musterileri!R7625</f>
        <v>65</v>
      </c>
      <c r="D7625" s="5">
        <f>kredi_kart_musterileri!P7625</f>
        <v>686</v>
      </c>
      <c r="E7625" s="5">
        <f>kredi_kart_musterileri!S7625</f>
        <v>667</v>
      </c>
      <c r="F7625" s="80">
        <f t="shared" si="238"/>
        <v>377.33333333333331</v>
      </c>
      <c r="G7625" s="80">
        <f t="shared" si="239"/>
        <v>69.661538461538456</v>
      </c>
    </row>
    <row r="7626" spans="1:7">
      <c r="A7626" s="47">
        <f>kredi_kart_musterileri!A7626</f>
        <v>771061008</v>
      </c>
      <c r="B7626" s="23">
        <f>kredi_kart_musterileri!Q7626</f>
        <v>2659</v>
      </c>
      <c r="C7626" s="9">
        <f>kredi_kart_musterileri!R7626</f>
        <v>56</v>
      </c>
      <c r="D7626" s="5">
        <f>kredi_kart_musterileri!P7626</f>
        <v>695</v>
      </c>
      <c r="E7626" s="5">
        <f>kredi_kart_musterileri!S7626</f>
        <v>806</v>
      </c>
      <c r="F7626" s="80">
        <f t="shared" si="238"/>
        <v>221.58333333333334</v>
      </c>
      <c r="G7626" s="80">
        <f t="shared" si="239"/>
        <v>47.482142857142854</v>
      </c>
    </row>
    <row r="7627" spans="1:7">
      <c r="A7627" s="47">
        <f>kredi_kart_musterileri!A7627</f>
        <v>716201133</v>
      </c>
      <c r="B7627" s="23">
        <f>kredi_kart_musterileri!Q7627</f>
        <v>4279</v>
      </c>
      <c r="C7627" s="9">
        <f>kredi_kart_musterileri!R7627</f>
        <v>76</v>
      </c>
      <c r="D7627" s="5">
        <f>kredi_kart_musterileri!P7627</f>
        <v>592</v>
      </c>
      <c r="E7627" s="5">
        <f>kredi_kart_musterileri!S7627</f>
        <v>767</v>
      </c>
      <c r="F7627" s="80">
        <f t="shared" si="238"/>
        <v>356.58333333333331</v>
      </c>
      <c r="G7627" s="80">
        <f t="shared" si="239"/>
        <v>56.30263157894737</v>
      </c>
    </row>
    <row r="7628" spans="1:7">
      <c r="A7628" s="47">
        <f>kredi_kart_musterileri!A7628</f>
        <v>817968783</v>
      </c>
      <c r="B7628" s="23">
        <f>kredi_kart_musterileri!Q7628</f>
        <v>4670</v>
      </c>
      <c r="C7628" s="9">
        <f>kredi_kart_musterileri!R7628</f>
        <v>70</v>
      </c>
      <c r="D7628" s="5">
        <f>kredi_kart_musterileri!P7628</f>
        <v>649</v>
      </c>
      <c r="E7628" s="5">
        <f>kredi_kart_musterileri!S7628</f>
        <v>944</v>
      </c>
      <c r="F7628" s="80">
        <f t="shared" si="238"/>
        <v>389.16666666666669</v>
      </c>
      <c r="G7628" s="80">
        <f t="shared" si="239"/>
        <v>66.714285714285708</v>
      </c>
    </row>
    <row r="7629" spans="1:7">
      <c r="A7629" s="47">
        <f>kredi_kart_musterileri!A7629</f>
        <v>826480308</v>
      </c>
      <c r="B7629" s="23">
        <f>kredi_kart_musterileri!Q7629</f>
        <v>5489</v>
      </c>
      <c r="C7629" s="9">
        <f>kredi_kart_musterileri!R7629</f>
        <v>74</v>
      </c>
      <c r="D7629" s="5">
        <f>kredi_kart_musterileri!P7629</f>
        <v>743</v>
      </c>
      <c r="E7629" s="5">
        <f>kredi_kart_musterileri!S7629</f>
        <v>805</v>
      </c>
      <c r="F7629" s="80">
        <f t="shared" si="238"/>
        <v>457.41666666666669</v>
      </c>
      <c r="G7629" s="80">
        <f t="shared" si="239"/>
        <v>74.175675675675677</v>
      </c>
    </row>
    <row r="7630" spans="1:7">
      <c r="A7630" s="47">
        <f>kredi_kart_musterileri!A7630</f>
        <v>720307683</v>
      </c>
      <c r="B7630" s="23">
        <f>kredi_kart_musterileri!Q7630</f>
        <v>4484</v>
      </c>
      <c r="C7630" s="9">
        <f>kredi_kart_musterileri!R7630</f>
        <v>78</v>
      </c>
      <c r="D7630" s="5">
        <f>kredi_kart_musterileri!P7630</f>
        <v>624</v>
      </c>
      <c r="E7630" s="5">
        <f>kredi_kart_musterileri!S7630</f>
        <v>625</v>
      </c>
      <c r="F7630" s="80">
        <f t="shared" si="238"/>
        <v>373.66666666666669</v>
      </c>
      <c r="G7630" s="80">
        <f t="shared" si="239"/>
        <v>57.487179487179489</v>
      </c>
    </row>
    <row r="7631" spans="1:7">
      <c r="A7631" s="47">
        <f>kredi_kart_musterileri!A7631</f>
        <v>709618308</v>
      </c>
      <c r="B7631" s="23">
        <f>kredi_kart_musterileri!Q7631</f>
        <v>3838</v>
      </c>
      <c r="C7631" s="9">
        <f>kredi_kart_musterileri!R7631</f>
        <v>48</v>
      </c>
      <c r="D7631" s="5">
        <f>kredi_kart_musterileri!P7631</f>
        <v>531</v>
      </c>
      <c r="E7631" s="5">
        <f>kredi_kart_musterileri!S7631</f>
        <v>0.6</v>
      </c>
      <c r="F7631" s="80">
        <f t="shared" si="238"/>
        <v>319.83333333333331</v>
      </c>
      <c r="G7631" s="80">
        <f t="shared" si="239"/>
        <v>79.958333333333329</v>
      </c>
    </row>
    <row r="7632" spans="1:7">
      <c r="A7632" s="47">
        <f>kredi_kart_musterileri!A7632</f>
        <v>710119233</v>
      </c>
      <c r="B7632" s="23">
        <f>kredi_kart_musterileri!Q7632</f>
        <v>4186</v>
      </c>
      <c r="C7632" s="9">
        <f>kredi_kart_musterileri!R7632</f>
        <v>63</v>
      </c>
      <c r="D7632" s="5">
        <f>kredi_kart_musterileri!P7632</f>
        <v>855</v>
      </c>
      <c r="E7632" s="5">
        <f>kredi_kart_musterileri!S7632</f>
        <v>703</v>
      </c>
      <c r="F7632" s="80">
        <f t="shared" si="238"/>
        <v>348.83333333333331</v>
      </c>
      <c r="G7632" s="80">
        <f t="shared" si="239"/>
        <v>66.444444444444443</v>
      </c>
    </row>
    <row r="7633" spans="1:7">
      <c r="A7633" s="47">
        <f>kredi_kart_musterileri!A7633</f>
        <v>789419658</v>
      </c>
      <c r="B7633" s="23">
        <f>kredi_kart_musterileri!Q7633</f>
        <v>4503</v>
      </c>
      <c r="C7633" s="9">
        <f>kredi_kart_musterileri!R7633</f>
        <v>89</v>
      </c>
      <c r="D7633" s="5">
        <f>kredi_kart_musterileri!P7633</f>
        <v>0.68</v>
      </c>
      <c r="E7633" s="5">
        <f>kredi_kart_musterileri!S7633</f>
        <v>978</v>
      </c>
      <c r="F7633" s="80">
        <f t="shared" si="238"/>
        <v>375.25</v>
      </c>
      <c r="G7633" s="80">
        <f t="shared" si="239"/>
        <v>50.59550561797753</v>
      </c>
    </row>
    <row r="7634" spans="1:7">
      <c r="A7634" s="47">
        <f>kredi_kart_musterileri!A7634</f>
        <v>789800358</v>
      </c>
      <c r="B7634" s="23">
        <f>kredi_kart_musterileri!Q7634</f>
        <v>4730</v>
      </c>
      <c r="C7634" s="9">
        <f>kredi_kart_musterileri!R7634</f>
        <v>78</v>
      </c>
      <c r="D7634" s="5">
        <f>kredi_kart_musterileri!P7634</f>
        <v>765</v>
      </c>
      <c r="E7634" s="5">
        <f>kredi_kart_musterileri!S7634</f>
        <v>857</v>
      </c>
      <c r="F7634" s="80">
        <f t="shared" si="238"/>
        <v>394.16666666666669</v>
      </c>
      <c r="G7634" s="80">
        <f t="shared" si="239"/>
        <v>60.641025641025642</v>
      </c>
    </row>
    <row r="7635" spans="1:7">
      <c r="A7635" s="47">
        <f>kredi_kart_musterileri!A7635</f>
        <v>715466133</v>
      </c>
      <c r="B7635" s="23">
        <f>kredi_kart_musterileri!Q7635</f>
        <v>4374</v>
      </c>
      <c r="C7635" s="9">
        <f>kredi_kart_musterileri!R7635</f>
        <v>75</v>
      </c>
      <c r="D7635" s="5">
        <f>kredi_kart_musterileri!P7635</f>
        <v>835</v>
      </c>
      <c r="E7635" s="5">
        <f>kredi_kart_musterileri!S7635</f>
        <v>974</v>
      </c>
      <c r="F7635" s="80">
        <f t="shared" si="238"/>
        <v>364.5</v>
      </c>
      <c r="G7635" s="80">
        <f t="shared" si="239"/>
        <v>58.32</v>
      </c>
    </row>
    <row r="7636" spans="1:7">
      <c r="A7636" s="47">
        <f>kredi_kart_musterileri!A7636</f>
        <v>717659883</v>
      </c>
      <c r="B7636" s="23">
        <f>kredi_kart_musterileri!Q7636</f>
        <v>3541</v>
      </c>
      <c r="C7636" s="9">
        <f>kredi_kart_musterileri!R7636</f>
        <v>64</v>
      </c>
      <c r="D7636" s="5">
        <f>kredi_kart_musterileri!P7636</f>
        <v>963</v>
      </c>
      <c r="E7636" s="5">
        <f>kredi_kart_musterileri!S7636</f>
        <v>882</v>
      </c>
      <c r="F7636" s="80">
        <f t="shared" si="238"/>
        <v>295.08333333333331</v>
      </c>
      <c r="G7636" s="80">
        <f t="shared" si="239"/>
        <v>55.328125</v>
      </c>
    </row>
    <row r="7637" spans="1:7">
      <c r="A7637" s="47">
        <f>kredi_kart_musterileri!A7637</f>
        <v>781942983</v>
      </c>
      <c r="B7637" s="23">
        <f>kredi_kart_musterileri!Q7637</f>
        <v>5010</v>
      </c>
      <c r="C7637" s="9">
        <f>kredi_kart_musterileri!R7637</f>
        <v>88</v>
      </c>
      <c r="D7637" s="5">
        <f>kredi_kart_musterileri!P7637</f>
        <v>846</v>
      </c>
      <c r="E7637" s="5">
        <f>kredi_kart_musterileri!S7637</f>
        <v>725</v>
      </c>
      <c r="F7637" s="80">
        <f t="shared" si="238"/>
        <v>417.5</v>
      </c>
      <c r="G7637" s="80">
        <f t="shared" si="239"/>
        <v>56.93181818181818</v>
      </c>
    </row>
    <row r="7638" spans="1:7">
      <c r="A7638" s="47">
        <f>kredi_kart_musterileri!A7638</f>
        <v>712755783</v>
      </c>
      <c r="B7638" s="23">
        <f>kredi_kart_musterileri!Q7638</f>
        <v>3886</v>
      </c>
      <c r="C7638" s="9">
        <f>kredi_kart_musterileri!R7638</f>
        <v>77</v>
      </c>
      <c r="D7638" s="5">
        <f>kredi_kart_musterileri!P7638</f>
        <v>675</v>
      </c>
      <c r="E7638" s="5">
        <f>kredi_kart_musterileri!S7638</f>
        <v>0.75</v>
      </c>
      <c r="F7638" s="80">
        <f t="shared" si="238"/>
        <v>323.83333333333331</v>
      </c>
      <c r="G7638" s="80">
        <f t="shared" si="239"/>
        <v>50.467532467532465</v>
      </c>
    </row>
    <row r="7639" spans="1:7">
      <c r="A7639" s="47">
        <f>kredi_kart_musterileri!A7639</f>
        <v>779551533</v>
      </c>
      <c r="B7639" s="23">
        <f>kredi_kart_musterileri!Q7639</f>
        <v>4857</v>
      </c>
      <c r="C7639" s="9">
        <f>kredi_kart_musterileri!R7639</f>
        <v>92</v>
      </c>
      <c r="D7639" s="5">
        <f>kredi_kart_musterileri!P7639</f>
        <v>651</v>
      </c>
      <c r="E7639" s="5">
        <f>kredi_kart_musterileri!S7639</f>
        <v>804</v>
      </c>
      <c r="F7639" s="80">
        <f t="shared" si="238"/>
        <v>404.75</v>
      </c>
      <c r="G7639" s="80">
        <f t="shared" si="239"/>
        <v>52.793478260869563</v>
      </c>
    </row>
    <row r="7640" spans="1:7">
      <c r="A7640" s="47">
        <f>kredi_kart_musterileri!A7640</f>
        <v>714405183</v>
      </c>
      <c r="B7640" s="23">
        <f>kredi_kart_musterileri!Q7640</f>
        <v>4295</v>
      </c>
      <c r="C7640" s="9">
        <f>kredi_kart_musterileri!R7640</f>
        <v>60</v>
      </c>
      <c r="D7640" s="5">
        <f>kredi_kart_musterileri!P7640</f>
        <v>917</v>
      </c>
      <c r="E7640" s="5">
        <f>kredi_kart_musterileri!S7640</f>
        <v>622</v>
      </c>
      <c r="F7640" s="80">
        <f t="shared" si="238"/>
        <v>357.91666666666669</v>
      </c>
      <c r="G7640" s="80">
        <f t="shared" si="239"/>
        <v>71.583333333333329</v>
      </c>
    </row>
    <row r="7641" spans="1:7">
      <c r="A7641" s="47">
        <f>kredi_kart_musterileri!A7641</f>
        <v>801783108</v>
      </c>
      <c r="B7641" s="23">
        <f>kredi_kart_musterileri!Q7641</f>
        <v>4833</v>
      </c>
      <c r="C7641" s="9">
        <f>kredi_kart_musterileri!R7641</f>
        <v>69</v>
      </c>
      <c r="D7641" s="5">
        <f>kredi_kart_musterileri!P7641</f>
        <v>681</v>
      </c>
      <c r="E7641" s="5">
        <f>kredi_kart_musterileri!S7641</f>
        <v>769</v>
      </c>
      <c r="F7641" s="80">
        <f t="shared" si="238"/>
        <v>402.75</v>
      </c>
      <c r="G7641" s="80">
        <f t="shared" si="239"/>
        <v>70.043478260869563</v>
      </c>
    </row>
    <row r="7642" spans="1:7">
      <c r="A7642" s="47">
        <f>kredi_kart_musterileri!A7642</f>
        <v>779839758</v>
      </c>
      <c r="B7642" s="23">
        <f>kredi_kart_musterileri!Q7642</f>
        <v>4634</v>
      </c>
      <c r="C7642" s="9">
        <f>kredi_kart_musterileri!R7642</f>
        <v>92</v>
      </c>
      <c r="D7642" s="5">
        <f>kredi_kart_musterileri!P7642</f>
        <v>716</v>
      </c>
      <c r="E7642" s="5">
        <f>kredi_kart_musterileri!S7642</f>
        <v>804</v>
      </c>
      <c r="F7642" s="80">
        <f t="shared" si="238"/>
        <v>386.16666666666669</v>
      </c>
      <c r="G7642" s="80">
        <f t="shared" si="239"/>
        <v>50.369565217391305</v>
      </c>
    </row>
    <row r="7643" spans="1:7">
      <c r="A7643" s="47">
        <f>kredi_kart_musterileri!A7643</f>
        <v>820648608</v>
      </c>
      <c r="B7643" s="23">
        <f>kredi_kart_musterileri!Q7643</f>
        <v>4153</v>
      </c>
      <c r="C7643" s="9">
        <f>kredi_kart_musterileri!R7643</f>
        <v>79</v>
      </c>
      <c r="D7643" s="5">
        <f>kredi_kart_musterileri!P7643</f>
        <v>888</v>
      </c>
      <c r="E7643" s="5">
        <f>kredi_kart_musterileri!S7643</f>
        <v>795</v>
      </c>
      <c r="F7643" s="80">
        <f t="shared" si="238"/>
        <v>346.08333333333331</v>
      </c>
      <c r="G7643" s="80">
        <f t="shared" si="239"/>
        <v>52.569620253164558</v>
      </c>
    </row>
    <row r="7644" spans="1:7">
      <c r="A7644" s="47">
        <f>kredi_kart_musterileri!A7644</f>
        <v>787587033</v>
      </c>
      <c r="B7644" s="23">
        <f>kredi_kart_musterileri!Q7644</f>
        <v>4463</v>
      </c>
      <c r="C7644" s="9">
        <f>kredi_kart_musterileri!R7644</f>
        <v>87</v>
      </c>
      <c r="D7644" s="5">
        <f>kredi_kart_musterileri!P7644</f>
        <v>948</v>
      </c>
      <c r="E7644" s="5">
        <f>kredi_kart_musterileri!S7644</f>
        <v>0.74</v>
      </c>
      <c r="F7644" s="80">
        <f t="shared" si="238"/>
        <v>371.91666666666669</v>
      </c>
      <c r="G7644" s="80">
        <f t="shared" si="239"/>
        <v>51.298850574712645</v>
      </c>
    </row>
    <row r="7645" spans="1:7">
      <c r="A7645" s="47">
        <f>kredi_kart_musterileri!A7645</f>
        <v>813967983</v>
      </c>
      <c r="B7645" s="23">
        <f>kredi_kart_musterileri!Q7645</f>
        <v>4471</v>
      </c>
      <c r="C7645" s="9">
        <f>kredi_kart_musterileri!R7645</f>
        <v>71</v>
      </c>
      <c r="D7645" s="5">
        <f>kredi_kart_musterileri!P7645</f>
        <v>847</v>
      </c>
      <c r="E7645" s="5">
        <f>kredi_kart_musterileri!S7645</f>
        <v>614</v>
      </c>
      <c r="F7645" s="80">
        <f t="shared" si="238"/>
        <v>372.58333333333331</v>
      </c>
      <c r="G7645" s="80">
        <f t="shared" si="239"/>
        <v>62.971830985915496</v>
      </c>
    </row>
    <row r="7646" spans="1:7">
      <c r="A7646" s="47">
        <f>kredi_kart_musterileri!A7646</f>
        <v>718067658</v>
      </c>
      <c r="B7646" s="23">
        <f>kredi_kart_musterileri!Q7646</f>
        <v>4223</v>
      </c>
      <c r="C7646" s="9">
        <f>kredi_kart_musterileri!R7646</f>
        <v>79</v>
      </c>
      <c r="D7646" s="5">
        <f>kredi_kart_musterileri!P7646</f>
        <v>638</v>
      </c>
      <c r="E7646" s="5">
        <f>kredi_kart_musterileri!S7646</f>
        <v>717</v>
      </c>
      <c r="F7646" s="80">
        <f t="shared" si="238"/>
        <v>351.91666666666669</v>
      </c>
      <c r="G7646" s="80">
        <f t="shared" si="239"/>
        <v>53.455696202531648</v>
      </c>
    </row>
    <row r="7647" spans="1:7">
      <c r="A7647" s="47">
        <f>kredi_kart_musterileri!A7647</f>
        <v>709952658</v>
      </c>
      <c r="B7647" s="23">
        <f>kredi_kart_musterileri!Q7647</f>
        <v>4460</v>
      </c>
      <c r="C7647" s="9">
        <f>kredi_kart_musterileri!R7647</f>
        <v>62</v>
      </c>
      <c r="D7647" s="5">
        <f>kredi_kart_musterileri!P7647</f>
        <v>0.45</v>
      </c>
      <c r="E7647" s="5">
        <f>kredi_kart_musterileri!S7647</f>
        <v>722</v>
      </c>
      <c r="F7647" s="80">
        <f t="shared" si="238"/>
        <v>371.66666666666669</v>
      </c>
      <c r="G7647" s="80">
        <f t="shared" si="239"/>
        <v>71.935483870967744</v>
      </c>
    </row>
    <row r="7648" spans="1:7">
      <c r="A7648" s="47">
        <f>kredi_kart_musterileri!A7648</f>
        <v>720824883</v>
      </c>
      <c r="B7648" s="23">
        <f>kredi_kart_musterileri!Q7648</f>
        <v>2483</v>
      </c>
      <c r="C7648" s="9">
        <f>kredi_kart_musterileri!R7648</f>
        <v>50</v>
      </c>
      <c r="D7648" s="5">
        <f>kredi_kart_musterileri!P7648</f>
        <v>739</v>
      </c>
      <c r="E7648" s="5">
        <f>kredi_kart_musterileri!S7648</f>
        <v>471</v>
      </c>
      <c r="F7648" s="80">
        <f t="shared" si="238"/>
        <v>206.91666666666666</v>
      </c>
      <c r="G7648" s="80">
        <f t="shared" si="239"/>
        <v>49.66</v>
      </c>
    </row>
    <row r="7649" spans="1:7">
      <c r="A7649" s="47">
        <f>kredi_kart_musterileri!A7649</f>
        <v>789631908</v>
      </c>
      <c r="B7649" s="23">
        <f>kredi_kart_musterileri!Q7649</f>
        <v>4690</v>
      </c>
      <c r="C7649" s="9">
        <f>kredi_kart_musterileri!R7649</f>
        <v>85</v>
      </c>
      <c r="D7649" s="5">
        <f>kredi_kart_musterileri!P7649</f>
        <v>1006</v>
      </c>
      <c r="E7649" s="5">
        <f>kredi_kart_musterileri!S7649</f>
        <v>0.7</v>
      </c>
      <c r="F7649" s="80">
        <f t="shared" si="238"/>
        <v>390.83333333333331</v>
      </c>
      <c r="G7649" s="80">
        <f t="shared" si="239"/>
        <v>55.176470588235297</v>
      </c>
    </row>
    <row r="7650" spans="1:7">
      <c r="A7650" s="47">
        <f>kredi_kart_musterileri!A7650</f>
        <v>789089958</v>
      </c>
      <c r="B7650" s="23">
        <f>kredi_kart_musterileri!Q7650</f>
        <v>3662</v>
      </c>
      <c r="C7650" s="9">
        <f>kredi_kart_musterileri!R7650</f>
        <v>81</v>
      </c>
      <c r="D7650" s="5">
        <f>kredi_kart_musterileri!P7650</f>
        <v>732</v>
      </c>
      <c r="E7650" s="5">
        <f>kredi_kart_musterileri!S7650</f>
        <v>761</v>
      </c>
      <c r="F7650" s="80">
        <f t="shared" si="238"/>
        <v>305.16666666666669</v>
      </c>
      <c r="G7650" s="80">
        <f t="shared" si="239"/>
        <v>45.209876543209873</v>
      </c>
    </row>
    <row r="7651" spans="1:7">
      <c r="A7651" s="47">
        <f>kredi_kart_musterileri!A7651</f>
        <v>715847058</v>
      </c>
      <c r="B7651" s="23">
        <f>kredi_kart_musterileri!Q7651</f>
        <v>2462</v>
      </c>
      <c r="C7651" s="9">
        <f>kredi_kart_musterileri!R7651</f>
        <v>40</v>
      </c>
      <c r="D7651" s="5">
        <f>kredi_kart_musterileri!P7651</f>
        <v>829</v>
      </c>
      <c r="E7651" s="5">
        <f>kredi_kart_musterileri!S7651</f>
        <v>0.28999999999999998</v>
      </c>
      <c r="F7651" s="80">
        <f t="shared" si="238"/>
        <v>205.16666666666666</v>
      </c>
      <c r="G7651" s="80">
        <f t="shared" si="239"/>
        <v>61.55</v>
      </c>
    </row>
    <row r="7652" spans="1:7">
      <c r="A7652" s="47">
        <f>kredi_kart_musterileri!A7652</f>
        <v>721256808</v>
      </c>
      <c r="B7652" s="23">
        <f>kredi_kart_musterileri!Q7652</f>
        <v>4365</v>
      </c>
      <c r="C7652" s="9">
        <f>kredi_kart_musterileri!R7652</f>
        <v>86</v>
      </c>
      <c r="D7652" s="5">
        <f>kredi_kart_musterileri!P7652</f>
        <v>681</v>
      </c>
      <c r="E7652" s="5">
        <f>kredi_kart_musterileri!S7652</f>
        <v>911</v>
      </c>
      <c r="F7652" s="80">
        <f t="shared" si="238"/>
        <v>363.75</v>
      </c>
      <c r="G7652" s="80">
        <f t="shared" si="239"/>
        <v>50.755813953488371</v>
      </c>
    </row>
    <row r="7653" spans="1:7">
      <c r="A7653" s="47">
        <f>kredi_kart_musterileri!A7653</f>
        <v>721269108</v>
      </c>
      <c r="B7653" s="23">
        <f>kredi_kart_musterileri!Q7653</f>
        <v>4504</v>
      </c>
      <c r="C7653" s="9">
        <f>kredi_kart_musterileri!R7653</f>
        <v>87</v>
      </c>
      <c r="D7653" s="5">
        <f>kredi_kart_musterileri!P7653</f>
        <v>605</v>
      </c>
      <c r="E7653" s="5">
        <f>kredi_kart_musterileri!S7653</f>
        <v>706</v>
      </c>
      <c r="F7653" s="80">
        <f t="shared" si="238"/>
        <v>375.33333333333331</v>
      </c>
      <c r="G7653" s="80">
        <f t="shared" si="239"/>
        <v>51.770114942528735</v>
      </c>
    </row>
    <row r="7654" spans="1:7">
      <c r="A7654" s="47">
        <f>kredi_kart_musterileri!A7654</f>
        <v>712770408</v>
      </c>
      <c r="B7654" s="23">
        <f>kredi_kart_musterileri!Q7654</f>
        <v>2285</v>
      </c>
      <c r="C7654" s="9">
        <f>kredi_kart_musterileri!R7654</f>
        <v>40</v>
      </c>
      <c r="D7654" s="5">
        <f>kredi_kart_musterileri!P7654</f>
        <v>593</v>
      </c>
      <c r="E7654" s="5">
        <f>kredi_kart_musterileri!S7654</f>
        <v>429</v>
      </c>
      <c r="F7654" s="80">
        <f t="shared" si="238"/>
        <v>190.41666666666666</v>
      </c>
      <c r="G7654" s="80">
        <f t="shared" si="239"/>
        <v>57.125</v>
      </c>
    </row>
    <row r="7655" spans="1:7">
      <c r="A7655" s="47">
        <f>kredi_kart_musterileri!A7655</f>
        <v>767958933</v>
      </c>
      <c r="B7655" s="23">
        <f>kredi_kart_musterileri!Q7655</f>
        <v>3993</v>
      </c>
      <c r="C7655" s="9">
        <f>kredi_kart_musterileri!R7655</f>
        <v>77</v>
      </c>
      <c r="D7655" s="5">
        <f>kredi_kart_musterileri!P7655</f>
        <v>651</v>
      </c>
      <c r="E7655" s="5">
        <f>kredi_kart_musterileri!S7655</f>
        <v>674</v>
      </c>
      <c r="F7655" s="80">
        <f t="shared" si="238"/>
        <v>332.75</v>
      </c>
      <c r="G7655" s="80">
        <f t="shared" si="239"/>
        <v>51.857142857142854</v>
      </c>
    </row>
    <row r="7656" spans="1:7">
      <c r="A7656" s="47">
        <f>kredi_kart_musterileri!A7656</f>
        <v>779866458</v>
      </c>
      <c r="B7656" s="23">
        <f>kredi_kart_musterileri!Q7656</f>
        <v>3513</v>
      </c>
      <c r="C7656" s="9">
        <f>kredi_kart_musterileri!R7656</f>
        <v>67</v>
      </c>
      <c r="D7656" s="5">
        <f>kredi_kart_musterileri!P7656</f>
        <v>682</v>
      </c>
      <c r="E7656" s="5">
        <f>kredi_kart_musterileri!S7656</f>
        <v>634</v>
      </c>
      <c r="F7656" s="80">
        <f t="shared" si="238"/>
        <v>292.75</v>
      </c>
      <c r="G7656" s="80">
        <f t="shared" si="239"/>
        <v>52.432835820895519</v>
      </c>
    </row>
    <row r="7657" spans="1:7">
      <c r="A7657" s="47">
        <f>kredi_kart_musterileri!A7657</f>
        <v>721246833</v>
      </c>
      <c r="B7657" s="23">
        <f>kredi_kart_musterileri!Q7657</f>
        <v>4636</v>
      </c>
      <c r="C7657" s="9">
        <f>kredi_kart_musterileri!R7657</f>
        <v>70</v>
      </c>
      <c r="D7657" s="5">
        <f>kredi_kart_musterileri!P7657</f>
        <v>859</v>
      </c>
      <c r="E7657" s="5">
        <f>kredi_kart_musterileri!S7657</f>
        <v>707</v>
      </c>
      <c r="F7657" s="80">
        <f t="shared" si="238"/>
        <v>386.33333333333331</v>
      </c>
      <c r="G7657" s="80">
        <f t="shared" si="239"/>
        <v>66.228571428571428</v>
      </c>
    </row>
    <row r="7658" spans="1:7">
      <c r="A7658" s="47">
        <f>kredi_kart_musterileri!A7658</f>
        <v>710752233</v>
      </c>
      <c r="B7658" s="23">
        <f>kredi_kart_musterileri!Q7658</f>
        <v>2742</v>
      </c>
      <c r="C7658" s="9">
        <f>kredi_kart_musterileri!R7658</f>
        <v>49</v>
      </c>
      <c r="D7658" s="5">
        <f>kredi_kart_musterileri!P7658</f>
        <v>1046</v>
      </c>
      <c r="E7658" s="5">
        <f>kredi_kart_musterileri!S7658</f>
        <v>0.4</v>
      </c>
      <c r="F7658" s="80">
        <f t="shared" si="238"/>
        <v>228.5</v>
      </c>
      <c r="G7658" s="80">
        <f t="shared" si="239"/>
        <v>55.95918367346939</v>
      </c>
    </row>
    <row r="7659" spans="1:7">
      <c r="A7659" s="47">
        <f>kredi_kart_musterileri!A7659</f>
        <v>709813008</v>
      </c>
      <c r="B7659" s="23">
        <f>kredi_kart_musterileri!Q7659</f>
        <v>4509</v>
      </c>
      <c r="C7659" s="9">
        <f>kredi_kart_musterileri!R7659</f>
        <v>93</v>
      </c>
      <c r="D7659" s="5">
        <f>kredi_kart_musterileri!P7659</f>
        <v>891</v>
      </c>
      <c r="E7659" s="5">
        <f>kredi_kart_musterileri!S7659</f>
        <v>661</v>
      </c>
      <c r="F7659" s="80">
        <f t="shared" si="238"/>
        <v>375.75</v>
      </c>
      <c r="G7659" s="80">
        <f t="shared" si="239"/>
        <v>48.483870967741936</v>
      </c>
    </row>
    <row r="7660" spans="1:7">
      <c r="A7660" s="47">
        <f>kredi_kart_musterileri!A7660</f>
        <v>710219658</v>
      </c>
      <c r="B7660" s="23">
        <f>kredi_kart_musterileri!Q7660</f>
        <v>4633</v>
      </c>
      <c r="C7660" s="9">
        <f>kredi_kart_musterileri!R7660</f>
        <v>74</v>
      </c>
      <c r="D7660" s="5">
        <f>kredi_kart_musterileri!P7660</f>
        <v>616</v>
      </c>
      <c r="E7660" s="5">
        <f>kredi_kart_musterileri!S7660</f>
        <v>574</v>
      </c>
      <c r="F7660" s="80">
        <f t="shared" si="238"/>
        <v>386.08333333333331</v>
      </c>
      <c r="G7660" s="80">
        <f t="shared" si="239"/>
        <v>62.608108108108105</v>
      </c>
    </row>
    <row r="7661" spans="1:7">
      <c r="A7661" s="47">
        <f>kredi_kart_musterileri!A7661</f>
        <v>789121233</v>
      </c>
      <c r="B7661" s="23">
        <f>kredi_kart_musterileri!Q7661</f>
        <v>4609</v>
      </c>
      <c r="C7661" s="9">
        <f>kredi_kart_musterileri!R7661</f>
        <v>76</v>
      </c>
      <c r="D7661" s="5">
        <f>kredi_kart_musterileri!P7661</f>
        <v>533</v>
      </c>
      <c r="E7661" s="5">
        <f>kredi_kart_musterileri!S7661</f>
        <v>767</v>
      </c>
      <c r="F7661" s="80">
        <f t="shared" si="238"/>
        <v>384.08333333333331</v>
      </c>
      <c r="G7661" s="80">
        <f t="shared" si="239"/>
        <v>60.64473684210526</v>
      </c>
    </row>
    <row r="7662" spans="1:7">
      <c r="A7662" s="47">
        <f>kredi_kart_musterileri!A7662</f>
        <v>715146558</v>
      </c>
      <c r="B7662" s="23">
        <f>kredi_kart_musterileri!Q7662</f>
        <v>2325</v>
      </c>
      <c r="C7662" s="9">
        <f>kredi_kart_musterileri!R7662</f>
        <v>56</v>
      </c>
      <c r="D7662" s="5">
        <f>kredi_kart_musterileri!P7662</f>
        <v>782</v>
      </c>
      <c r="E7662" s="5">
        <f>kredi_kart_musterileri!S7662</f>
        <v>556</v>
      </c>
      <c r="F7662" s="80">
        <f t="shared" si="238"/>
        <v>193.75</v>
      </c>
      <c r="G7662" s="80">
        <f t="shared" si="239"/>
        <v>41.517857142857146</v>
      </c>
    </row>
    <row r="7663" spans="1:7">
      <c r="A7663" s="47">
        <f>kredi_kart_musterileri!A7663</f>
        <v>720205608</v>
      </c>
      <c r="B7663" s="23">
        <f>kredi_kart_musterileri!Q7663</f>
        <v>4487</v>
      </c>
      <c r="C7663" s="9">
        <f>kredi_kart_musterileri!R7663</f>
        <v>77</v>
      </c>
      <c r="D7663" s="5">
        <f>kredi_kart_musterileri!P7663</f>
        <v>523</v>
      </c>
      <c r="E7663" s="5">
        <f>kredi_kart_musterileri!S7663</f>
        <v>1081</v>
      </c>
      <c r="F7663" s="80">
        <f t="shared" si="238"/>
        <v>373.91666666666669</v>
      </c>
      <c r="G7663" s="80">
        <f t="shared" si="239"/>
        <v>58.272727272727273</v>
      </c>
    </row>
    <row r="7664" spans="1:7">
      <c r="A7664" s="47">
        <f>kredi_kart_musterileri!A7664</f>
        <v>778606308</v>
      </c>
      <c r="B7664" s="23">
        <f>kredi_kart_musterileri!Q7664</f>
        <v>3016</v>
      </c>
      <c r="C7664" s="9">
        <f>kredi_kart_musterileri!R7664</f>
        <v>51</v>
      </c>
      <c r="D7664" s="5">
        <f>kredi_kart_musterileri!P7664</f>
        <v>737</v>
      </c>
      <c r="E7664" s="5">
        <f>kredi_kart_musterileri!S7664</f>
        <v>645</v>
      </c>
      <c r="F7664" s="80">
        <f t="shared" si="238"/>
        <v>251.33333333333334</v>
      </c>
      <c r="G7664" s="80">
        <f t="shared" si="239"/>
        <v>59.137254901960787</v>
      </c>
    </row>
    <row r="7665" spans="1:7">
      <c r="A7665" s="47">
        <f>kredi_kart_musterileri!A7665</f>
        <v>710438358</v>
      </c>
      <c r="B7665" s="23">
        <f>kredi_kart_musterileri!Q7665</f>
        <v>2152</v>
      </c>
      <c r="C7665" s="9">
        <f>kredi_kart_musterileri!R7665</f>
        <v>43</v>
      </c>
      <c r="D7665" s="5">
        <f>kredi_kart_musterileri!P7665</f>
        <v>442</v>
      </c>
      <c r="E7665" s="5">
        <f>kredi_kart_musterileri!S7665</f>
        <v>303</v>
      </c>
      <c r="F7665" s="80">
        <f t="shared" si="238"/>
        <v>179.33333333333334</v>
      </c>
      <c r="G7665" s="80">
        <f t="shared" si="239"/>
        <v>50.046511627906973</v>
      </c>
    </row>
    <row r="7666" spans="1:7">
      <c r="A7666" s="47">
        <f>kredi_kart_musterileri!A7666</f>
        <v>712562433</v>
      </c>
      <c r="B7666" s="23">
        <f>kredi_kart_musterileri!Q7666</f>
        <v>2316</v>
      </c>
      <c r="C7666" s="9">
        <f>kredi_kart_musterileri!R7666</f>
        <v>43</v>
      </c>
      <c r="D7666" s="5">
        <f>kredi_kart_musterileri!P7666</f>
        <v>703</v>
      </c>
      <c r="E7666" s="5">
        <f>kredi_kart_musterileri!S7666</f>
        <v>536</v>
      </c>
      <c r="F7666" s="80">
        <f t="shared" si="238"/>
        <v>193</v>
      </c>
      <c r="G7666" s="80">
        <f t="shared" si="239"/>
        <v>53.860465116279073</v>
      </c>
    </row>
    <row r="7667" spans="1:7">
      <c r="A7667" s="47">
        <f>kredi_kart_musterileri!A7667</f>
        <v>718186233</v>
      </c>
      <c r="B7667" s="23">
        <f>kredi_kart_musterileri!Q7667</f>
        <v>3989</v>
      </c>
      <c r="C7667" s="9">
        <f>kredi_kart_musterileri!R7667</f>
        <v>71</v>
      </c>
      <c r="D7667" s="5">
        <f>kredi_kart_musterileri!P7667</f>
        <v>0.79</v>
      </c>
      <c r="E7667" s="5">
        <f>kredi_kart_musterileri!S7667</f>
        <v>868</v>
      </c>
      <c r="F7667" s="80">
        <f t="shared" si="238"/>
        <v>332.41666666666669</v>
      </c>
      <c r="G7667" s="80">
        <f t="shared" si="239"/>
        <v>56.183098591549296</v>
      </c>
    </row>
    <row r="7668" spans="1:7">
      <c r="A7668" s="47">
        <f>kredi_kart_musterileri!A7668</f>
        <v>713717283</v>
      </c>
      <c r="B7668" s="23">
        <f>kredi_kart_musterileri!Q7668</f>
        <v>1738</v>
      </c>
      <c r="C7668" s="9">
        <f>kredi_kart_musterileri!R7668</f>
        <v>32</v>
      </c>
      <c r="D7668" s="5">
        <f>kredi_kart_musterileri!P7668</f>
        <v>293</v>
      </c>
      <c r="E7668" s="5">
        <f>kredi_kart_musterileri!S7668</f>
        <v>455</v>
      </c>
      <c r="F7668" s="80">
        <f t="shared" si="238"/>
        <v>144.83333333333334</v>
      </c>
      <c r="G7668" s="80">
        <f t="shared" si="239"/>
        <v>54.3125</v>
      </c>
    </row>
    <row r="7669" spans="1:7">
      <c r="A7669" s="47">
        <f>kredi_kart_musterileri!A7669</f>
        <v>713822208</v>
      </c>
      <c r="B7669" s="23">
        <f>kredi_kart_musterileri!Q7669</f>
        <v>1870</v>
      </c>
      <c r="C7669" s="9">
        <f>kredi_kart_musterileri!R7669</f>
        <v>45</v>
      </c>
      <c r="D7669" s="5">
        <f>kredi_kart_musterileri!P7669</f>
        <v>417</v>
      </c>
      <c r="E7669" s="5">
        <f>kredi_kart_musterileri!S7669</f>
        <v>406</v>
      </c>
      <c r="F7669" s="80">
        <f t="shared" si="238"/>
        <v>155.83333333333334</v>
      </c>
      <c r="G7669" s="80">
        <f t="shared" si="239"/>
        <v>41.555555555555557</v>
      </c>
    </row>
    <row r="7670" spans="1:7">
      <c r="A7670" s="47">
        <f>kredi_kart_musterileri!A7670</f>
        <v>710466633</v>
      </c>
      <c r="B7670" s="23">
        <f>kredi_kart_musterileri!Q7670</f>
        <v>4755</v>
      </c>
      <c r="C7670" s="9">
        <f>kredi_kart_musterileri!R7670</f>
        <v>76</v>
      </c>
      <c r="D7670" s="5">
        <f>kredi_kart_musterileri!P7670</f>
        <v>575</v>
      </c>
      <c r="E7670" s="5">
        <f>kredi_kart_musterileri!S7670</f>
        <v>0.9</v>
      </c>
      <c r="F7670" s="80">
        <f t="shared" si="238"/>
        <v>396.25</v>
      </c>
      <c r="G7670" s="80">
        <f t="shared" si="239"/>
        <v>62.565789473684212</v>
      </c>
    </row>
    <row r="7671" spans="1:7">
      <c r="A7671" s="47">
        <f>kredi_kart_musterileri!A7671</f>
        <v>711153783</v>
      </c>
      <c r="B7671" s="23">
        <f>kredi_kart_musterileri!Q7671</f>
        <v>4173</v>
      </c>
      <c r="C7671" s="9">
        <f>kredi_kart_musterileri!R7671</f>
        <v>70</v>
      </c>
      <c r="D7671" s="5">
        <f>kredi_kart_musterileri!P7671</f>
        <v>821</v>
      </c>
      <c r="E7671" s="5">
        <f>kredi_kart_musterileri!S7671</f>
        <v>1188</v>
      </c>
      <c r="F7671" s="80">
        <f t="shared" si="238"/>
        <v>347.75</v>
      </c>
      <c r="G7671" s="80">
        <f t="shared" si="239"/>
        <v>59.614285714285714</v>
      </c>
    </row>
    <row r="7672" spans="1:7">
      <c r="A7672" s="47">
        <f>kredi_kart_musterileri!A7672</f>
        <v>718230933</v>
      </c>
      <c r="B7672" s="23">
        <f>kredi_kart_musterileri!Q7672</f>
        <v>1253</v>
      </c>
      <c r="C7672" s="9">
        <f>kredi_kart_musterileri!R7672</f>
        <v>29</v>
      </c>
      <c r="D7672" s="5">
        <f>kredi_kart_musterileri!P7672</f>
        <v>301</v>
      </c>
      <c r="E7672" s="5">
        <f>kredi_kart_musterileri!S7672</f>
        <v>318</v>
      </c>
      <c r="F7672" s="80">
        <f t="shared" si="238"/>
        <v>104.41666666666667</v>
      </c>
      <c r="G7672" s="80">
        <f t="shared" si="239"/>
        <v>43.206896551724135</v>
      </c>
    </row>
    <row r="7673" spans="1:7">
      <c r="A7673" s="47">
        <f>kredi_kart_musterileri!A7673</f>
        <v>788885133</v>
      </c>
      <c r="B7673" s="23">
        <f>kredi_kart_musterileri!Q7673</f>
        <v>3912</v>
      </c>
      <c r="C7673" s="9">
        <f>kredi_kart_musterileri!R7673</f>
        <v>63</v>
      </c>
      <c r="D7673" s="5">
        <f>kredi_kart_musterileri!P7673</f>
        <v>642</v>
      </c>
      <c r="E7673" s="5">
        <f>kredi_kart_musterileri!S7673</f>
        <v>575</v>
      </c>
      <c r="F7673" s="80">
        <f t="shared" si="238"/>
        <v>326</v>
      </c>
      <c r="G7673" s="80">
        <f t="shared" si="239"/>
        <v>62.095238095238095</v>
      </c>
    </row>
    <row r="7674" spans="1:7">
      <c r="A7674" s="47">
        <f>kredi_kart_musterileri!A7674</f>
        <v>711637458</v>
      </c>
      <c r="B7674" s="23">
        <f>kredi_kart_musterileri!Q7674</f>
        <v>2523</v>
      </c>
      <c r="C7674" s="9">
        <f>kredi_kart_musterileri!R7674</f>
        <v>45</v>
      </c>
      <c r="D7674" s="5">
        <f>kredi_kart_musterileri!P7674</f>
        <v>686</v>
      </c>
      <c r="E7674" s="5">
        <f>kredi_kart_musterileri!S7674</f>
        <v>607</v>
      </c>
      <c r="F7674" s="80">
        <f t="shared" si="238"/>
        <v>210.25</v>
      </c>
      <c r="G7674" s="80">
        <f t="shared" si="239"/>
        <v>56.06666666666667</v>
      </c>
    </row>
    <row r="7675" spans="1:7">
      <c r="A7675" s="47">
        <f>kredi_kart_musterileri!A7675</f>
        <v>719532108</v>
      </c>
      <c r="B7675" s="23">
        <f>kredi_kart_musterileri!Q7675</f>
        <v>4491</v>
      </c>
      <c r="C7675" s="9">
        <f>kredi_kart_musterileri!R7675</f>
        <v>68</v>
      </c>
      <c r="D7675" s="5">
        <f>kredi_kart_musterileri!P7675</f>
        <v>877</v>
      </c>
      <c r="E7675" s="5">
        <f>kredi_kart_musterileri!S7675</f>
        <v>744</v>
      </c>
      <c r="F7675" s="80">
        <f t="shared" si="238"/>
        <v>374.25</v>
      </c>
      <c r="G7675" s="80">
        <f t="shared" si="239"/>
        <v>66.044117647058826</v>
      </c>
    </row>
    <row r="7676" spans="1:7">
      <c r="A7676" s="47">
        <f>kredi_kart_musterileri!A7676</f>
        <v>757643733</v>
      </c>
      <c r="B7676" s="23">
        <f>kredi_kart_musterileri!Q7676</f>
        <v>4916</v>
      </c>
      <c r="C7676" s="9">
        <f>kredi_kart_musterileri!R7676</f>
        <v>79</v>
      </c>
      <c r="D7676" s="5">
        <f>kredi_kart_musterileri!P7676</f>
        <v>593</v>
      </c>
      <c r="E7676" s="5">
        <f>kredi_kart_musterileri!S7676</f>
        <v>717</v>
      </c>
      <c r="F7676" s="80">
        <f t="shared" si="238"/>
        <v>409.66666666666669</v>
      </c>
      <c r="G7676" s="80">
        <f t="shared" si="239"/>
        <v>62.22784810126582</v>
      </c>
    </row>
    <row r="7677" spans="1:7">
      <c r="A7677" s="47">
        <f>kredi_kart_musterileri!A7677</f>
        <v>715122858</v>
      </c>
      <c r="B7677" s="23">
        <f>kredi_kart_musterileri!Q7677</f>
        <v>5052</v>
      </c>
      <c r="C7677" s="9">
        <f>kredi_kart_musterileri!R7677</f>
        <v>81</v>
      </c>
      <c r="D7677" s="5">
        <f>kredi_kart_musterileri!P7677</f>
        <v>969</v>
      </c>
      <c r="E7677" s="5">
        <f>kredi_kart_musterileri!S7677</f>
        <v>761</v>
      </c>
      <c r="F7677" s="80">
        <f t="shared" si="238"/>
        <v>421</v>
      </c>
      <c r="G7677" s="80">
        <f t="shared" si="239"/>
        <v>62.370370370370374</v>
      </c>
    </row>
    <row r="7678" spans="1:7">
      <c r="A7678" s="47">
        <f>kredi_kart_musterileri!A7678</f>
        <v>708384033</v>
      </c>
      <c r="B7678" s="23">
        <f>kredi_kart_musterileri!Q7678</f>
        <v>2466</v>
      </c>
      <c r="C7678" s="9">
        <f>kredi_kart_musterileri!R7678</f>
        <v>39</v>
      </c>
      <c r="D7678" s="5">
        <f>kredi_kart_musterileri!P7678</f>
        <v>643</v>
      </c>
      <c r="E7678" s="5">
        <f>kredi_kart_musterileri!S7678</f>
        <v>345</v>
      </c>
      <c r="F7678" s="80">
        <f t="shared" si="238"/>
        <v>205.5</v>
      </c>
      <c r="G7678" s="80">
        <f t="shared" si="239"/>
        <v>63.230769230769234</v>
      </c>
    </row>
    <row r="7679" spans="1:7">
      <c r="A7679" s="47">
        <f>kredi_kart_musterileri!A7679</f>
        <v>708273858</v>
      </c>
      <c r="B7679" s="23">
        <f>kredi_kart_musterileri!Q7679</f>
        <v>3734</v>
      </c>
      <c r="C7679" s="9">
        <f>kredi_kart_musterileri!R7679</f>
        <v>80</v>
      </c>
      <c r="D7679" s="5">
        <f>kredi_kart_musterileri!P7679</f>
        <v>643</v>
      </c>
      <c r="E7679" s="5">
        <f>kredi_kart_musterileri!S7679</f>
        <v>0.86</v>
      </c>
      <c r="F7679" s="80">
        <f t="shared" si="238"/>
        <v>311.16666666666669</v>
      </c>
      <c r="G7679" s="80">
        <f t="shared" si="239"/>
        <v>46.674999999999997</v>
      </c>
    </row>
    <row r="7680" spans="1:7">
      <c r="A7680" s="47">
        <f>kredi_kart_musterileri!A7680</f>
        <v>803952408</v>
      </c>
      <c r="B7680" s="23">
        <f>kredi_kart_musterileri!Q7680</f>
        <v>3987</v>
      </c>
      <c r="C7680" s="9">
        <f>kredi_kart_musterileri!R7680</f>
        <v>77</v>
      </c>
      <c r="D7680" s="5">
        <f>kredi_kart_musterileri!P7680</f>
        <v>503</v>
      </c>
      <c r="E7680" s="5">
        <f>kredi_kart_musterileri!S7680</f>
        <v>0.54</v>
      </c>
      <c r="F7680" s="80">
        <f t="shared" si="238"/>
        <v>332.25</v>
      </c>
      <c r="G7680" s="80">
        <f t="shared" si="239"/>
        <v>51.779220779220779</v>
      </c>
    </row>
    <row r="7681" spans="1:7">
      <c r="A7681" s="47">
        <f>kredi_kart_musterileri!A7681</f>
        <v>778394358</v>
      </c>
      <c r="B7681" s="23">
        <f>kredi_kart_musterileri!Q7681</f>
        <v>4347</v>
      </c>
      <c r="C7681" s="9">
        <f>kredi_kart_musterileri!R7681</f>
        <v>88</v>
      </c>
      <c r="D7681" s="5">
        <f>kredi_kart_musterileri!P7681</f>
        <v>696</v>
      </c>
      <c r="E7681" s="5">
        <f>kredi_kart_musterileri!S7681</f>
        <v>0.76</v>
      </c>
      <c r="F7681" s="80">
        <f t="shared" si="238"/>
        <v>362.25</v>
      </c>
      <c r="G7681" s="80">
        <f t="shared" si="239"/>
        <v>49.397727272727273</v>
      </c>
    </row>
    <row r="7682" spans="1:7">
      <c r="A7682" s="47">
        <f>kredi_kart_musterileri!A7682</f>
        <v>713180433</v>
      </c>
      <c r="B7682" s="23">
        <f>kredi_kart_musterileri!Q7682</f>
        <v>4837</v>
      </c>
      <c r="C7682" s="9">
        <f>kredi_kart_musterileri!R7682</f>
        <v>87</v>
      </c>
      <c r="D7682" s="5">
        <f>kredi_kart_musterileri!P7682</f>
        <v>682</v>
      </c>
      <c r="E7682" s="5">
        <f>kredi_kart_musterileri!S7682</f>
        <v>673</v>
      </c>
      <c r="F7682" s="80">
        <f t="shared" si="238"/>
        <v>403.08333333333331</v>
      </c>
      <c r="G7682" s="80">
        <f t="shared" si="239"/>
        <v>55.597701149425291</v>
      </c>
    </row>
    <row r="7683" spans="1:7">
      <c r="A7683" s="47">
        <f>kredi_kart_musterileri!A7683</f>
        <v>787458783</v>
      </c>
      <c r="B7683" s="23">
        <f>kredi_kart_musterileri!Q7683</f>
        <v>4784</v>
      </c>
      <c r="C7683" s="9">
        <f>kredi_kart_musterileri!R7683</f>
        <v>83</v>
      </c>
      <c r="D7683" s="5">
        <f>kredi_kart_musterileri!P7683</f>
        <v>689</v>
      </c>
      <c r="E7683" s="5">
        <f>kredi_kart_musterileri!S7683</f>
        <v>694</v>
      </c>
      <c r="F7683" s="80">
        <f t="shared" ref="F7683:F7746" si="240">$B7683/12</f>
        <v>398.66666666666669</v>
      </c>
      <c r="G7683" s="80">
        <f t="shared" ref="G7683:G7746" si="241">$B7683/$C7683</f>
        <v>57.638554216867469</v>
      </c>
    </row>
    <row r="7684" spans="1:7">
      <c r="A7684" s="47">
        <f>kredi_kart_musterileri!A7684</f>
        <v>720315933</v>
      </c>
      <c r="B7684" s="23">
        <f>kredi_kart_musterileri!Q7684</f>
        <v>5136</v>
      </c>
      <c r="C7684" s="9">
        <f>kredi_kart_musterileri!R7684</f>
        <v>76</v>
      </c>
      <c r="D7684" s="5">
        <f>kredi_kart_musterileri!P7684</f>
        <v>897</v>
      </c>
      <c r="E7684" s="5">
        <f>kredi_kart_musterileri!S7684</f>
        <v>949</v>
      </c>
      <c r="F7684" s="80">
        <f t="shared" si="240"/>
        <v>428</v>
      </c>
      <c r="G7684" s="80">
        <f t="shared" si="241"/>
        <v>67.578947368421055</v>
      </c>
    </row>
    <row r="7685" spans="1:7">
      <c r="A7685" s="47">
        <f>kredi_kart_musterileri!A7685</f>
        <v>713677158</v>
      </c>
      <c r="B7685" s="23">
        <f>kredi_kart_musterileri!Q7685</f>
        <v>2126</v>
      </c>
      <c r="C7685" s="9">
        <f>kredi_kart_musterileri!R7685</f>
        <v>45</v>
      </c>
      <c r="D7685" s="5">
        <f>kredi_kart_musterileri!P7685</f>
        <v>501</v>
      </c>
      <c r="E7685" s="5">
        <f>kredi_kart_musterileri!S7685</f>
        <v>364</v>
      </c>
      <c r="F7685" s="80">
        <f t="shared" si="240"/>
        <v>177.16666666666666</v>
      </c>
      <c r="G7685" s="80">
        <f t="shared" si="241"/>
        <v>47.244444444444447</v>
      </c>
    </row>
    <row r="7686" spans="1:7">
      <c r="A7686" s="47">
        <f>kredi_kart_musterileri!A7686</f>
        <v>739828308</v>
      </c>
      <c r="B7686" s="23">
        <f>kredi_kart_musterileri!Q7686</f>
        <v>3906</v>
      </c>
      <c r="C7686" s="9">
        <f>kredi_kart_musterileri!R7686</f>
        <v>68</v>
      </c>
      <c r="D7686" s="5">
        <f>kredi_kart_musterileri!P7686</f>
        <v>766</v>
      </c>
      <c r="E7686" s="5">
        <f>kredi_kart_musterileri!S7686</f>
        <v>659</v>
      </c>
      <c r="F7686" s="80">
        <f t="shared" si="240"/>
        <v>325.5</v>
      </c>
      <c r="G7686" s="80">
        <f t="shared" si="241"/>
        <v>57.441176470588232</v>
      </c>
    </row>
    <row r="7687" spans="1:7">
      <c r="A7687" s="47">
        <f>kredi_kart_musterileri!A7687</f>
        <v>720959058</v>
      </c>
      <c r="B7687" s="23">
        <f>kredi_kart_musterileri!Q7687</f>
        <v>4412</v>
      </c>
      <c r="C7687" s="9">
        <f>kredi_kart_musterileri!R7687</f>
        <v>67</v>
      </c>
      <c r="D7687" s="5">
        <f>kredi_kart_musterileri!P7687</f>
        <v>644</v>
      </c>
      <c r="E7687" s="5">
        <f>kredi_kart_musterileri!S7687</f>
        <v>861</v>
      </c>
      <c r="F7687" s="80">
        <f t="shared" si="240"/>
        <v>367.66666666666669</v>
      </c>
      <c r="G7687" s="80">
        <f t="shared" si="241"/>
        <v>65.850746268656721</v>
      </c>
    </row>
    <row r="7688" spans="1:7">
      <c r="A7688" s="47">
        <f>kredi_kart_musterileri!A7688</f>
        <v>718090233</v>
      </c>
      <c r="B7688" s="23">
        <f>kredi_kart_musterileri!Q7688</f>
        <v>2804</v>
      </c>
      <c r="C7688" s="9">
        <f>kredi_kart_musterileri!R7688</f>
        <v>37</v>
      </c>
      <c r="D7688" s="5">
        <f>kredi_kart_musterileri!P7688</f>
        <v>735</v>
      </c>
      <c r="E7688" s="5">
        <f>kredi_kart_musterileri!S7688</f>
        <v>542</v>
      </c>
      <c r="F7688" s="80">
        <f t="shared" si="240"/>
        <v>233.66666666666666</v>
      </c>
      <c r="G7688" s="80">
        <f t="shared" si="241"/>
        <v>75.78378378378379</v>
      </c>
    </row>
    <row r="7689" spans="1:7">
      <c r="A7689" s="47">
        <f>kredi_kart_musterileri!A7689</f>
        <v>789939558</v>
      </c>
      <c r="B7689" s="23">
        <f>kredi_kart_musterileri!Q7689</f>
        <v>5112</v>
      </c>
      <c r="C7689" s="9">
        <f>kredi_kart_musterileri!R7689</f>
        <v>87</v>
      </c>
      <c r="D7689" s="5">
        <f>kredi_kart_musterileri!P7689</f>
        <v>534</v>
      </c>
      <c r="E7689" s="5">
        <f>kredi_kart_musterileri!S7689</f>
        <v>706</v>
      </c>
      <c r="F7689" s="80">
        <f t="shared" si="240"/>
        <v>426</v>
      </c>
      <c r="G7689" s="80">
        <f t="shared" si="241"/>
        <v>58.758620689655174</v>
      </c>
    </row>
    <row r="7690" spans="1:7">
      <c r="A7690" s="47">
        <f>kredi_kart_musterileri!A7690</f>
        <v>714169908</v>
      </c>
      <c r="B7690" s="23">
        <f>kredi_kart_musterileri!Q7690</f>
        <v>4921</v>
      </c>
      <c r="C7690" s="9">
        <f>kredi_kart_musterileri!R7690</f>
        <v>82</v>
      </c>
      <c r="D7690" s="5">
        <f>kredi_kart_musterileri!P7690</f>
        <v>582</v>
      </c>
      <c r="E7690" s="5">
        <f>kredi_kart_musterileri!S7690</f>
        <v>907</v>
      </c>
      <c r="F7690" s="80">
        <f t="shared" si="240"/>
        <v>410.08333333333331</v>
      </c>
      <c r="G7690" s="80">
        <f t="shared" si="241"/>
        <v>60.012195121951223</v>
      </c>
    </row>
    <row r="7691" spans="1:7">
      <c r="A7691" s="47">
        <f>kredi_kart_musterileri!A7691</f>
        <v>796145133</v>
      </c>
      <c r="B7691" s="23">
        <f>kredi_kart_musterileri!Q7691</f>
        <v>4528</v>
      </c>
      <c r="C7691" s="9">
        <f>kredi_kart_musterileri!R7691</f>
        <v>86</v>
      </c>
      <c r="D7691" s="5">
        <f>kredi_kart_musterileri!P7691</f>
        <v>618</v>
      </c>
      <c r="E7691" s="5">
        <f>kredi_kart_musterileri!S7691</f>
        <v>755</v>
      </c>
      <c r="F7691" s="80">
        <f t="shared" si="240"/>
        <v>377.33333333333331</v>
      </c>
      <c r="G7691" s="80">
        <f t="shared" si="241"/>
        <v>52.651162790697676</v>
      </c>
    </row>
    <row r="7692" spans="1:7">
      <c r="A7692" s="47">
        <f>kredi_kart_musterileri!A7692</f>
        <v>789233808</v>
      </c>
      <c r="B7692" s="23">
        <f>kredi_kart_musterileri!Q7692</f>
        <v>4568</v>
      </c>
      <c r="C7692" s="9">
        <f>kredi_kart_musterileri!R7692</f>
        <v>74</v>
      </c>
      <c r="D7692" s="5">
        <f>kredi_kart_musterileri!P7692</f>
        <v>899</v>
      </c>
      <c r="E7692" s="5">
        <f>kredi_kart_musterileri!S7692</f>
        <v>897</v>
      </c>
      <c r="F7692" s="80">
        <f t="shared" si="240"/>
        <v>380.66666666666669</v>
      </c>
      <c r="G7692" s="80">
        <f t="shared" si="241"/>
        <v>61.729729729729726</v>
      </c>
    </row>
    <row r="7693" spans="1:7">
      <c r="A7693" s="47">
        <f>kredi_kart_musterileri!A7693</f>
        <v>709071408</v>
      </c>
      <c r="B7693" s="23">
        <f>kredi_kart_musterileri!Q7693</f>
        <v>4949</v>
      </c>
      <c r="C7693" s="9">
        <f>kredi_kart_musterileri!R7693</f>
        <v>74</v>
      </c>
      <c r="D7693" s="5">
        <f>kredi_kart_musterileri!P7693</f>
        <v>802</v>
      </c>
      <c r="E7693" s="5">
        <f>kredi_kart_musterileri!S7693</f>
        <v>762</v>
      </c>
      <c r="F7693" s="80">
        <f t="shared" si="240"/>
        <v>412.41666666666669</v>
      </c>
      <c r="G7693" s="80">
        <f t="shared" si="241"/>
        <v>66.878378378378372</v>
      </c>
    </row>
    <row r="7694" spans="1:7">
      <c r="A7694" s="47">
        <f>kredi_kart_musterileri!A7694</f>
        <v>815830083</v>
      </c>
      <c r="B7694" s="23">
        <f>kredi_kart_musterileri!Q7694</f>
        <v>4253</v>
      </c>
      <c r="C7694" s="9">
        <f>kredi_kart_musterileri!R7694</f>
        <v>72</v>
      </c>
      <c r="D7694" s="5">
        <f>kredi_kart_musterileri!P7694</f>
        <v>667</v>
      </c>
      <c r="E7694" s="5">
        <f>kredi_kart_musterileri!S7694</f>
        <v>0.8</v>
      </c>
      <c r="F7694" s="80">
        <f t="shared" si="240"/>
        <v>354.41666666666669</v>
      </c>
      <c r="G7694" s="80">
        <f t="shared" si="241"/>
        <v>59.069444444444443</v>
      </c>
    </row>
    <row r="7695" spans="1:7">
      <c r="A7695" s="47">
        <f>kredi_kart_musterileri!A7695</f>
        <v>715932708</v>
      </c>
      <c r="B7695" s="23">
        <f>kredi_kart_musterileri!Q7695</f>
        <v>4365</v>
      </c>
      <c r="C7695" s="9">
        <f>kredi_kart_musterileri!R7695</f>
        <v>75</v>
      </c>
      <c r="D7695" s="5">
        <f>kredi_kart_musterileri!P7695</f>
        <v>696</v>
      </c>
      <c r="E7695" s="5">
        <f>kredi_kart_musterileri!S7695</f>
        <v>875</v>
      </c>
      <c r="F7695" s="80">
        <f t="shared" si="240"/>
        <v>363.75</v>
      </c>
      <c r="G7695" s="80">
        <f t="shared" si="241"/>
        <v>58.2</v>
      </c>
    </row>
    <row r="7696" spans="1:7">
      <c r="A7696" s="47">
        <f>kredi_kart_musterileri!A7696</f>
        <v>715281933</v>
      </c>
      <c r="B7696" s="23">
        <f>kredi_kart_musterileri!Q7696</f>
        <v>4401</v>
      </c>
      <c r="C7696" s="9">
        <f>kredi_kart_musterileri!R7696</f>
        <v>73</v>
      </c>
      <c r="D7696" s="5">
        <f>kredi_kart_musterileri!P7696</f>
        <v>689</v>
      </c>
      <c r="E7696" s="5">
        <f>kredi_kart_musterileri!S7696</f>
        <v>698</v>
      </c>
      <c r="F7696" s="80">
        <f t="shared" si="240"/>
        <v>366.75</v>
      </c>
      <c r="G7696" s="80">
        <f t="shared" si="241"/>
        <v>60.287671232876711</v>
      </c>
    </row>
    <row r="7697" spans="1:7">
      <c r="A7697" s="47">
        <f>kredi_kart_musterileri!A7697</f>
        <v>787529583</v>
      </c>
      <c r="B7697" s="23">
        <f>kredi_kart_musterileri!Q7697</f>
        <v>2561</v>
      </c>
      <c r="C7697" s="9">
        <f>kredi_kart_musterileri!R7697</f>
        <v>61</v>
      </c>
      <c r="D7697" s="5">
        <f>kredi_kart_musterileri!P7697</f>
        <v>634</v>
      </c>
      <c r="E7697" s="5">
        <f>kredi_kart_musterileri!S7697</f>
        <v>649</v>
      </c>
      <c r="F7697" s="80">
        <f t="shared" si="240"/>
        <v>213.41666666666666</v>
      </c>
      <c r="G7697" s="80">
        <f t="shared" si="241"/>
        <v>41.983606557377051</v>
      </c>
    </row>
    <row r="7698" spans="1:7">
      <c r="A7698" s="47">
        <f>kredi_kart_musterileri!A7698</f>
        <v>717446208</v>
      </c>
      <c r="B7698" s="23">
        <f>kredi_kart_musterileri!Q7698</f>
        <v>5083</v>
      </c>
      <c r="C7698" s="9">
        <f>kredi_kart_musterileri!R7698</f>
        <v>69</v>
      </c>
      <c r="D7698" s="5">
        <f>kredi_kart_musterileri!P7698</f>
        <v>706</v>
      </c>
      <c r="E7698" s="5">
        <f>kredi_kart_musterileri!S7698</f>
        <v>643</v>
      </c>
      <c r="F7698" s="80">
        <f t="shared" si="240"/>
        <v>423.58333333333331</v>
      </c>
      <c r="G7698" s="80">
        <f t="shared" si="241"/>
        <v>73.666666666666671</v>
      </c>
    </row>
    <row r="7699" spans="1:7">
      <c r="A7699" s="47">
        <f>kredi_kart_musterileri!A7699</f>
        <v>715236783</v>
      </c>
      <c r="B7699" s="23">
        <f>kredi_kart_musterileri!Q7699</f>
        <v>4792</v>
      </c>
      <c r="C7699" s="9">
        <f>kredi_kart_musterileri!R7699</f>
        <v>87</v>
      </c>
      <c r="D7699" s="5">
        <f>kredi_kart_musterileri!P7699</f>
        <v>724</v>
      </c>
      <c r="E7699" s="5">
        <f>kredi_kart_musterileri!S7699</f>
        <v>0.74</v>
      </c>
      <c r="F7699" s="80">
        <f t="shared" si="240"/>
        <v>399.33333333333331</v>
      </c>
      <c r="G7699" s="80">
        <f t="shared" si="241"/>
        <v>55.080459770114942</v>
      </c>
    </row>
    <row r="7700" spans="1:7">
      <c r="A7700" s="47">
        <f>kredi_kart_musterileri!A7700</f>
        <v>804583833</v>
      </c>
      <c r="B7700" s="23">
        <f>kredi_kart_musterileri!Q7700</f>
        <v>4316</v>
      </c>
      <c r="C7700" s="9">
        <f>kredi_kart_musterileri!R7700</f>
        <v>87</v>
      </c>
      <c r="D7700" s="5">
        <f>kredi_kart_musterileri!P7700</f>
        <v>768</v>
      </c>
      <c r="E7700" s="5">
        <f>kredi_kart_musterileri!S7700</f>
        <v>891</v>
      </c>
      <c r="F7700" s="80">
        <f t="shared" si="240"/>
        <v>359.66666666666669</v>
      </c>
      <c r="G7700" s="80">
        <f t="shared" si="241"/>
        <v>49.609195402298852</v>
      </c>
    </row>
    <row r="7701" spans="1:7">
      <c r="A7701" s="47">
        <f>kredi_kart_musterileri!A7701</f>
        <v>713772333</v>
      </c>
      <c r="B7701" s="23">
        <f>kredi_kart_musterileri!Q7701</f>
        <v>1979</v>
      </c>
      <c r="C7701" s="9">
        <f>kredi_kart_musterileri!R7701</f>
        <v>38</v>
      </c>
      <c r="D7701" s="5">
        <f>kredi_kart_musterileri!P7701</f>
        <v>433</v>
      </c>
      <c r="E7701" s="5">
        <f>kredi_kart_musterileri!S7701</f>
        <v>462</v>
      </c>
      <c r="F7701" s="80">
        <f t="shared" si="240"/>
        <v>164.91666666666666</v>
      </c>
      <c r="G7701" s="80">
        <f t="shared" si="241"/>
        <v>52.078947368421055</v>
      </c>
    </row>
    <row r="7702" spans="1:7">
      <c r="A7702" s="47">
        <f>kredi_kart_musterileri!A7702</f>
        <v>715321983</v>
      </c>
      <c r="B7702" s="23">
        <f>kredi_kart_musterileri!Q7702</f>
        <v>4314</v>
      </c>
      <c r="C7702" s="9">
        <f>kredi_kart_musterileri!R7702</f>
        <v>75</v>
      </c>
      <c r="D7702" s="5">
        <f>kredi_kart_musterileri!P7702</f>
        <v>816</v>
      </c>
      <c r="E7702" s="5">
        <f>kredi_kart_musterileri!S7702</f>
        <v>1027</v>
      </c>
      <c r="F7702" s="80">
        <f t="shared" si="240"/>
        <v>359.5</v>
      </c>
      <c r="G7702" s="80">
        <f t="shared" si="241"/>
        <v>57.52</v>
      </c>
    </row>
    <row r="7703" spans="1:7">
      <c r="A7703" s="47">
        <f>kredi_kart_musterileri!A7703</f>
        <v>717773433</v>
      </c>
      <c r="B7703" s="23">
        <f>kredi_kart_musterileri!Q7703</f>
        <v>5464</v>
      </c>
      <c r="C7703" s="9">
        <f>kredi_kart_musterileri!R7703</f>
        <v>98</v>
      </c>
      <c r="D7703" s="5">
        <f>kredi_kart_musterileri!P7703</f>
        <v>606</v>
      </c>
      <c r="E7703" s="5">
        <f>kredi_kart_musterileri!S7703</f>
        <v>607</v>
      </c>
      <c r="F7703" s="80">
        <f t="shared" si="240"/>
        <v>455.33333333333331</v>
      </c>
      <c r="G7703" s="80">
        <f t="shared" si="241"/>
        <v>55.755102040816325</v>
      </c>
    </row>
    <row r="7704" spans="1:7">
      <c r="A7704" s="47">
        <f>kredi_kart_musterileri!A7704</f>
        <v>778632933</v>
      </c>
      <c r="B7704" s="23">
        <f>kredi_kart_musterileri!Q7704</f>
        <v>4702</v>
      </c>
      <c r="C7704" s="9">
        <f>kredi_kart_musterileri!R7704</f>
        <v>79</v>
      </c>
      <c r="D7704" s="5">
        <f>kredi_kart_musterileri!P7704</f>
        <v>679</v>
      </c>
      <c r="E7704" s="5">
        <f>kredi_kart_musterileri!S7704</f>
        <v>927</v>
      </c>
      <c r="F7704" s="80">
        <f t="shared" si="240"/>
        <v>391.83333333333331</v>
      </c>
      <c r="G7704" s="80">
        <f t="shared" si="241"/>
        <v>59.518987341772153</v>
      </c>
    </row>
    <row r="7705" spans="1:7">
      <c r="A7705" s="47">
        <f>kredi_kart_musterileri!A7705</f>
        <v>808527183</v>
      </c>
      <c r="B7705" s="23">
        <f>kredi_kart_musterileri!Q7705</f>
        <v>4669</v>
      </c>
      <c r="C7705" s="9">
        <f>kredi_kart_musterileri!R7705</f>
        <v>94</v>
      </c>
      <c r="D7705" s="5">
        <f>kredi_kart_musterileri!P7705</f>
        <v>0.65</v>
      </c>
      <c r="E7705" s="5">
        <f>kredi_kart_musterileri!S7705</f>
        <v>741</v>
      </c>
      <c r="F7705" s="80">
        <f t="shared" si="240"/>
        <v>389.08333333333331</v>
      </c>
      <c r="G7705" s="80">
        <f t="shared" si="241"/>
        <v>49.670212765957444</v>
      </c>
    </row>
    <row r="7706" spans="1:7">
      <c r="A7706" s="47">
        <f>kredi_kart_musterileri!A7706</f>
        <v>714514008</v>
      </c>
      <c r="B7706" s="23">
        <f>kredi_kart_musterileri!Q7706</f>
        <v>1982</v>
      </c>
      <c r="C7706" s="9">
        <f>kredi_kart_musterileri!R7706</f>
        <v>43</v>
      </c>
      <c r="D7706" s="5">
        <f>kredi_kart_musterileri!P7706</f>
        <v>403</v>
      </c>
      <c r="E7706" s="5">
        <f>kredi_kart_musterileri!S7706</f>
        <v>303</v>
      </c>
      <c r="F7706" s="80">
        <f t="shared" si="240"/>
        <v>165.16666666666666</v>
      </c>
      <c r="G7706" s="80">
        <f t="shared" si="241"/>
        <v>46.093023255813954</v>
      </c>
    </row>
    <row r="7707" spans="1:7">
      <c r="A7707" s="47">
        <f>kredi_kart_musterileri!A7707</f>
        <v>711669258</v>
      </c>
      <c r="B7707" s="23">
        <f>kredi_kart_musterileri!Q7707</f>
        <v>2381</v>
      </c>
      <c r="C7707" s="9">
        <f>kredi_kart_musterileri!R7707</f>
        <v>47</v>
      </c>
      <c r="D7707" s="5">
        <f>kredi_kart_musterileri!P7707</f>
        <v>615</v>
      </c>
      <c r="E7707" s="5">
        <f>kredi_kart_musterileri!S7707</f>
        <v>516</v>
      </c>
      <c r="F7707" s="80">
        <f t="shared" si="240"/>
        <v>198.41666666666666</v>
      </c>
      <c r="G7707" s="80">
        <f t="shared" si="241"/>
        <v>50.659574468085104</v>
      </c>
    </row>
    <row r="7708" spans="1:7">
      <c r="A7708" s="47">
        <f>kredi_kart_musterileri!A7708</f>
        <v>797218233</v>
      </c>
      <c r="B7708" s="23">
        <f>kredi_kart_musterileri!Q7708</f>
        <v>4550</v>
      </c>
      <c r="C7708" s="9">
        <f>kredi_kart_musterileri!R7708</f>
        <v>82</v>
      </c>
      <c r="D7708" s="5">
        <f>kredi_kart_musterileri!P7708</f>
        <v>533</v>
      </c>
      <c r="E7708" s="5">
        <f>kredi_kart_musterileri!S7708</f>
        <v>547</v>
      </c>
      <c r="F7708" s="80">
        <f t="shared" si="240"/>
        <v>379.16666666666669</v>
      </c>
      <c r="G7708" s="80">
        <f t="shared" si="241"/>
        <v>55.487804878048777</v>
      </c>
    </row>
    <row r="7709" spans="1:7">
      <c r="A7709" s="47">
        <f>kredi_kart_musterileri!A7709</f>
        <v>710612583</v>
      </c>
      <c r="B7709" s="23">
        <f>kredi_kart_musterileri!Q7709</f>
        <v>5037</v>
      </c>
      <c r="C7709" s="9">
        <f>kredi_kart_musterileri!R7709</f>
        <v>80</v>
      </c>
      <c r="D7709" s="5">
        <f>kredi_kart_musterileri!P7709</f>
        <v>0.71</v>
      </c>
      <c r="E7709" s="5">
        <f>kredi_kart_musterileri!S7709</f>
        <v>778</v>
      </c>
      <c r="F7709" s="80">
        <f t="shared" si="240"/>
        <v>419.75</v>
      </c>
      <c r="G7709" s="80">
        <f t="shared" si="241"/>
        <v>62.962499999999999</v>
      </c>
    </row>
    <row r="7710" spans="1:7">
      <c r="A7710" s="47">
        <f>kredi_kart_musterileri!A7710</f>
        <v>712613808</v>
      </c>
      <c r="B7710" s="23">
        <f>kredi_kart_musterileri!Q7710</f>
        <v>4283</v>
      </c>
      <c r="C7710" s="9">
        <f>kredi_kart_musterileri!R7710</f>
        <v>69</v>
      </c>
      <c r="D7710" s="5">
        <f>kredi_kart_musterileri!P7710</f>
        <v>638</v>
      </c>
      <c r="E7710" s="5">
        <f>kredi_kart_musterileri!S7710</f>
        <v>605</v>
      </c>
      <c r="F7710" s="80">
        <f t="shared" si="240"/>
        <v>356.91666666666669</v>
      </c>
      <c r="G7710" s="80">
        <f t="shared" si="241"/>
        <v>62.072463768115945</v>
      </c>
    </row>
    <row r="7711" spans="1:7">
      <c r="A7711" s="47">
        <f>kredi_kart_musterileri!A7711</f>
        <v>807173358</v>
      </c>
      <c r="B7711" s="23">
        <f>kredi_kart_musterileri!Q7711</f>
        <v>5416</v>
      </c>
      <c r="C7711" s="9">
        <f>kredi_kart_musterileri!R7711</f>
        <v>76</v>
      </c>
      <c r="D7711" s="5">
        <f>kredi_kart_musterileri!P7711</f>
        <v>777</v>
      </c>
      <c r="E7711" s="5">
        <f>kredi_kart_musterileri!S7711</f>
        <v>0.9</v>
      </c>
      <c r="F7711" s="80">
        <f t="shared" si="240"/>
        <v>451.33333333333331</v>
      </c>
      <c r="G7711" s="80">
        <f t="shared" si="241"/>
        <v>71.263157894736835</v>
      </c>
    </row>
    <row r="7712" spans="1:7">
      <c r="A7712" s="47">
        <f>kredi_kart_musterileri!A7712</f>
        <v>778349883</v>
      </c>
      <c r="B7712" s="23">
        <f>kredi_kart_musterileri!Q7712</f>
        <v>4188</v>
      </c>
      <c r="C7712" s="9">
        <f>kredi_kart_musterileri!R7712</f>
        <v>75</v>
      </c>
      <c r="D7712" s="5">
        <f>kredi_kart_musterileri!P7712</f>
        <v>655</v>
      </c>
      <c r="E7712" s="5">
        <f>kredi_kart_musterileri!S7712</f>
        <v>667</v>
      </c>
      <c r="F7712" s="80">
        <f t="shared" si="240"/>
        <v>349</v>
      </c>
      <c r="G7712" s="80">
        <f t="shared" si="241"/>
        <v>55.84</v>
      </c>
    </row>
    <row r="7713" spans="1:7">
      <c r="A7713" s="47">
        <f>kredi_kart_musterileri!A7713</f>
        <v>720592533</v>
      </c>
      <c r="B7713" s="23">
        <f>kredi_kart_musterileri!Q7713</f>
        <v>2535</v>
      </c>
      <c r="C7713" s="9">
        <f>kredi_kart_musterileri!R7713</f>
        <v>44</v>
      </c>
      <c r="D7713" s="5">
        <f>kredi_kart_musterileri!P7713</f>
        <v>808</v>
      </c>
      <c r="E7713" s="5">
        <f>kredi_kart_musterileri!S7713</f>
        <v>467</v>
      </c>
      <c r="F7713" s="80">
        <f t="shared" si="240"/>
        <v>211.25</v>
      </c>
      <c r="G7713" s="80">
        <f t="shared" si="241"/>
        <v>57.613636363636367</v>
      </c>
    </row>
    <row r="7714" spans="1:7">
      <c r="A7714" s="47">
        <f>kredi_kart_musterileri!A7714</f>
        <v>714668433</v>
      </c>
      <c r="B7714" s="23">
        <f>kredi_kart_musterileri!Q7714</f>
        <v>4122</v>
      </c>
      <c r="C7714" s="9">
        <f>kredi_kart_musterileri!R7714</f>
        <v>67</v>
      </c>
      <c r="D7714" s="5">
        <f>kredi_kart_musterileri!P7714</f>
        <v>674</v>
      </c>
      <c r="E7714" s="5">
        <f>kredi_kart_musterileri!S7714</f>
        <v>763</v>
      </c>
      <c r="F7714" s="80">
        <f t="shared" si="240"/>
        <v>343.5</v>
      </c>
      <c r="G7714" s="80">
        <f t="shared" si="241"/>
        <v>61.522388059701491</v>
      </c>
    </row>
    <row r="7715" spans="1:7">
      <c r="A7715" s="47">
        <f>kredi_kart_musterileri!A7715</f>
        <v>720967233</v>
      </c>
      <c r="B7715" s="23">
        <f>kredi_kart_musterileri!Q7715</f>
        <v>4901</v>
      </c>
      <c r="C7715" s="9">
        <f>kredi_kart_musterileri!R7715</f>
        <v>88</v>
      </c>
      <c r="D7715" s="5">
        <f>kredi_kart_musterileri!P7715</f>
        <v>793</v>
      </c>
      <c r="E7715" s="5">
        <f>kredi_kart_musterileri!S7715</f>
        <v>913</v>
      </c>
      <c r="F7715" s="80">
        <f t="shared" si="240"/>
        <v>408.41666666666669</v>
      </c>
      <c r="G7715" s="80">
        <f t="shared" si="241"/>
        <v>55.69318181818182</v>
      </c>
    </row>
    <row r="7716" spans="1:7">
      <c r="A7716" s="47">
        <f>kredi_kart_musterileri!A7716</f>
        <v>718629858</v>
      </c>
      <c r="B7716" s="23">
        <f>kredi_kart_musterileri!Q7716</f>
        <v>4597</v>
      </c>
      <c r="C7716" s="9">
        <f>kredi_kart_musterileri!R7716</f>
        <v>89</v>
      </c>
      <c r="D7716" s="5">
        <f>kredi_kart_musterileri!P7716</f>
        <v>718</v>
      </c>
      <c r="E7716" s="5">
        <f>kredi_kart_musterileri!S7716</f>
        <v>679</v>
      </c>
      <c r="F7716" s="80">
        <f t="shared" si="240"/>
        <v>383.08333333333331</v>
      </c>
      <c r="G7716" s="80">
        <f t="shared" si="241"/>
        <v>51.651685393258425</v>
      </c>
    </row>
    <row r="7717" spans="1:7">
      <c r="A7717" s="47">
        <f>kredi_kart_musterileri!A7717</f>
        <v>737962608</v>
      </c>
      <c r="B7717" s="23">
        <f>kredi_kart_musterileri!Q7717</f>
        <v>4550</v>
      </c>
      <c r="C7717" s="9">
        <f>kredi_kart_musterileri!R7717</f>
        <v>78</v>
      </c>
      <c r="D7717" s="5">
        <f>kredi_kart_musterileri!P7717</f>
        <v>672</v>
      </c>
      <c r="E7717" s="5">
        <f>kredi_kart_musterileri!S7717</f>
        <v>857</v>
      </c>
      <c r="F7717" s="80">
        <f t="shared" si="240"/>
        <v>379.16666666666669</v>
      </c>
      <c r="G7717" s="80">
        <f t="shared" si="241"/>
        <v>58.333333333333336</v>
      </c>
    </row>
    <row r="7718" spans="1:7">
      <c r="A7718" s="47">
        <f>kredi_kart_musterileri!A7718</f>
        <v>778207083</v>
      </c>
      <c r="B7718" s="23">
        <f>kredi_kart_musterileri!Q7718</f>
        <v>2153</v>
      </c>
      <c r="C7718" s="9">
        <f>kredi_kart_musterileri!R7718</f>
        <v>39</v>
      </c>
      <c r="D7718" s="5">
        <f>kredi_kart_musterileri!P7718</f>
        <v>742</v>
      </c>
      <c r="E7718" s="5">
        <f>kredi_kart_musterileri!S7718</f>
        <v>0.5</v>
      </c>
      <c r="F7718" s="80">
        <f t="shared" si="240"/>
        <v>179.41666666666666</v>
      </c>
      <c r="G7718" s="80">
        <f t="shared" si="241"/>
        <v>55.205128205128204</v>
      </c>
    </row>
    <row r="7719" spans="1:7">
      <c r="A7719" s="47">
        <f>kredi_kart_musterileri!A7719</f>
        <v>778781508</v>
      </c>
      <c r="B7719" s="23">
        <f>kredi_kart_musterileri!Q7719</f>
        <v>2455</v>
      </c>
      <c r="C7719" s="9">
        <f>kredi_kart_musterileri!R7719</f>
        <v>41</v>
      </c>
      <c r="D7719" s="5">
        <f>kredi_kart_musterileri!P7719</f>
        <v>717</v>
      </c>
      <c r="E7719" s="5">
        <f>kredi_kart_musterileri!S7719</f>
        <v>0.64</v>
      </c>
      <c r="F7719" s="80">
        <f t="shared" si="240"/>
        <v>204.58333333333334</v>
      </c>
      <c r="G7719" s="80">
        <f t="shared" si="241"/>
        <v>59.878048780487802</v>
      </c>
    </row>
    <row r="7720" spans="1:7">
      <c r="A7720" s="47">
        <f>kredi_kart_musterileri!A7720</f>
        <v>714142158</v>
      </c>
      <c r="B7720" s="23">
        <f>kredi_kart_musterileri!Q7720</f>
        <v>3882</v>
      </c>
      <c r="C7720" s="9">
        <f>kredi_kart_musterileri!R7720</f>
        <v>92</v>
      </c>
      <c r="D7720" s="5">
        <f>kredi_kart_musterileri!P7720</f>
        <v>665</v>
      </c>
      <c r="E7720" s="5">
        <f>kredi_kart_musterileri!S7720</f>
        <v>643</v>
      </c>
      <c r="F7720" s="80">
        <f t="shared" si="240"/>
        <v>323.5</v>
      </c>
      <c r="G7720" s="80">
        <f t="shared" si="241"/>
        <v>42.195652173913047</v>
      </c>
    </row>
    <row r="7721" spans="1:7">
      <c r="A7721" s="47">
        <f>kredi_kart_musterileri!A7721</f>
        <v>715390608</v>
      </c>
      <c r="B7721" s="23">
        <f>kredi_kart_musterileri!Q7721</f>
        <v>5311</v>
      </c>
      <c r="C7721" s="9">
        <f>kredi_kart_musterileri!R7721</f>
        <v>81</v>
      </c>
      <c r="D7721" s="5">
        <f>kredi_kart_musterileri!P7721</f>
        <v>727</v>
      </c>
      <c r="E7721" s="5">
        <f>kredi_kart_musterileri!S7721</f>
        <v>976</v>
      </c>
      <c r="F7721" s="80">
        <f t="shared" si="240"/>
        <v>442.58333333333331</v>
      </c>
      <c r="G7721" s="80">
        <f t="shared" si="241"/>
        <v>65.567901234567898</v>
      </c>
    </row>
    <row r="7722" spans="1:7">
      <c r="A7722" s="47">
        <f>kredi_kart_musterileri!A7722</f>
        <v>715243458</v>
      </c>
      <c r="B7722" s="23">
        <f>kredi_kart_musterileri!Q7722</f>
        <v>5047</v>
      </c>
      <c r="C7722" s="9">
        <f>kredi_kart_musterileri!R7722</f>
        <v>94</v>
      </c>
      <c r="D7722" s="5">
        <f>kredi_kart_musterileri!P7722</f>
        <v>708</v>
      </c>
      <c r="E7722" s="5">
        <f>kredi_kart_musterileri!S7722</f>
        <v>679</v>
      </c>
      <c r="F7722" s="80">
        <f t="shared" si="240"/>
        <v>420.58333333333331</v>
      </c>
      <c r="G7722" s="80">
        <f t="shared" si="241"/>
        <v>53.691489361702125</v>
      </c>
    </row>
    <row r="7723" spans="1:7">
      <c r="A7723" s="47">
        <f>kredi_kart_musterileri!A7723</f>
        <v>715418508</v>
      </c>
      <c r="B7723" s="23">
        <f>kredi_kart_musterileri!Q7723</f>
        <v>4399</v>
      </c>
      <c r="C7723" s="9">
        <f>kredi_kart_musterileri!R7723</f>
        <v>72</v>
      </c>
      <c r="D7723" s="5">
        <f>kredi_kart_musterileri!P7723</f>
        <v>693</v>
      </c>
      <c r="E7723" s="5">
        <f>kredi_kart_musterileri!S7723</f>
        <v>756</v>
      </c>
      <c r="F7723" s="80">
        <f t="shared" si="240"/>
        <v>366.58333333333331</v>
      </c>
      <c r="G7723" s="80">
        <f t="shared" si="241"/>
        <v>61.097222222222221</v>
      </c>
    </row>
    <row r="7724" spans="1:7">
      <c r="A7724" s="47">
        <f>kredi_kart_musterileri!A7724</f>
        <v>711164508</v>
      </c>
      <c r="B7724" s="23">
        <f>kredi_kart_musterileri!Q7724</f>
        <v>3941</v>
      </c>
      <c r="C7724" s="9">
        <f>kredi_kart_musterileri!R7724</f>
        <v>71</v>
      </c>
      <c r="D7724" s="5">
        <f>kredi_kart_musterileri!P7724</f>
        <v>725</v>
      </c>
      <c r="E7724" s="5">
        <f>kredi_kart_musterileri!S7724</f>
        <v>821</v>
      </c>
      <c r="F7724" s="80">
        <f t="shared" si="240"/>
        <v>328.41666666666669</v>
      </c>
      <c r="G7724" s="80">
        <f t="shared" si="241"/>
        <v>55.507042253521128</v>
      </c>
    </row>
    <row r="7725" spans="1:7">
      <c r="A7725" s="47">
        <f>kredi_kart_musterileri!A7725</f>
        <v>713239308</v>
      </c>
      <c r="B7725" s="23">
        <f>kredi_kart_musterileri!Q7725</f>
        <v>4640</v>
      </c>
      <c r="C7725" s="9">
        <f>kredi_kart_musterileri!R7725</f>
        <v>85</v>
      </c>
      <c r="D7725" s="5">
        <f>kredi_kart_musterileri!P7725</f>
        <v>603</v>
      </c>
      <c r="E7725" s="5">
        <f>kredi_kart_musterileri!S7725</f>
        <v>809</v>
      </c>
      <c r="F7725" s="80">
        <f t="shared" si="240"/>
        <v>386.66666666666669</v>
      </c>
      <c r="G7725" s="80">
        <f t="shared" si="241"/>
        <v>54.588235294117645</v>
      </c>
    </row>
    <row r="7726" spans="1:7">
      <c r="A7726" s="47">
        <f>kredi_kart_musterileri!A7726</f>
        <v>712323183</v>
      </c>
      <c r="B7726" s="23">
        <f>kredi_kart_musterileri!Q7726</f>
        <v>3738</v>
      </c>
      <c r="C7726" s="9">
        <f>kredi_kart_musterileri!R7726</f>
        <v>63</v>
      </c>
      <c r="D7726" s="5">
        <f>kredi_kart_musterileri!P7726</f>
        <v>761</v>
      </c>
      <c r="E7726" s="5">
        <f>kredi_kart_musterileri!S7726</f>
        <v>658</v>
      </c>
      <c r="F7726" s="80">
        <f t="shared" si="240"/>
        <v>311.5</v>
      </c>
      <c r="G7726" s="80">
        <f t="shared" si="241"/>
        <v>59.333333333333336</v>
      </c>
    </row>
    <row r="7727" spans="1:7">
      <c r="A7727" s="47">
        <f>kredi_kart_musterileri!A7727</f>
        <v>797410983</v>
      </c>
      <c r="B7727" s="23">
        <f>kredi_kart_musterileri!Q7727</f>
        <v>5020</v>
      </c>
      <c r="C7727" s="9">
        <f>kredi_kart_musterileri!R7727</f>
        <v>83</v>
      </c>
      <c r="D7727" s="5">
        <f>kredi_kart_musterileri!P7727</f>
        <v>0.83</v>
      </c>
      <c r="E7727" s="5">
        <f>kredi_kart_musterileri!S7727</f>
        <v>766</v>
      </c>
      <c r="F7727" s="80">
        <f t="shared" si="240"/>
        <v>418.33333333333331</v>
      </c>
      <c r="G7727" s="80">
        <f t="shared" si="241"/>
        <v>60.481927710843372</v>
      </c>
    </row>
    <row r="7728" spans="1:7">
      <c r="A7728" s="47">
        <f>kredi_kart_musterileri!A7728</f>
        <v>721167783</v>
      </c>
      <c r="B7728" s="23">
        <f>kredi_kart_musterileri!Q7728</f>
        <v>4272</v>
      </c>
      <c r="C7728" s="9">
        <f>kredi_kart_musterileri!R7728</f>
        <v>69</v>
      </c>
      <c r="D7728" s="5">
        <f>kredi_kart_musterileri!P7728</f>
        <v>788</v>
      </c>
      <c r="E7728" s="5">
        <f>kredi_kart_musterileri!S7728</f>
        <v>1029</v>
      </c>
      <c r="F7728" s="80">
        <f t="shared" si="240"/>
        <v>356</v>
      </c>
      <c r="G7728" s="80">
        <f t="shared" si="241"/>
        <v>61.913043478260867</v>
      </c>
    </row>
    <row r="7729" spans="1:7">
      <c r="A7729" s="47">
        <f>kredi_kart_musterileri!A7729</f>
        <v>712130058</v>
      </c>
      <c r="B7729" s="23">
        <f>kredi_kart_musterileri!Q7729</f>
        <v>2415</v>
      </c>
      <c r="C7729" s="9">
        <f>kredi_kart_musterileri!R7729</f>
        <v>41</v>
      </c>
      <c r="D7729" s="5">
        <f>kredi_kart_musterileri!P7729</f>
        <v>585</v>
      </c>
      <c r="E7729" s="5">
        <f>kredi_kart_musterileri!S7729</f>
        <v>577</v>
      </c>
      <c r="F7729" s="80">
        <f t="shared" si="240"/>
        <v>201.25</v>
      </c>
      <c r="G7729" s="80">
        <f t="shared" si="241"/>
        <v>58.902439024390247</v>
      </c>
    </row>
    <row r="7730" spans="1:7">
      <c r="A7730" s="47">
        <f>kredi_kart_musterileri!A7730</f>
        <v>714060408</v>
      </c>
      <c r="B7730" s="23">
        <f>kredi_kart_musterileri!Q7730</f>
        <v>4210</v>
      </c>
      <c r="C7730" s="9">
        <f>kredi_kart_musterileri!R7730</f>
        <v>82</v>
      </c>
      <c r="D7730" s="5">
        <f>kredi_kart_musterileri!P7730</f>
        <v>776</v>
      </c>
      <c r="E7730" s="5">
        <f>kredi_kart_musterileri!S7730</f>
        <v>907</v>
      </c>
      <c r="F7730" s="80">
        <f t="shared" si="240"/>
        <v>350.83333333333331</v>
      </c>
      <c r="G7730" s="80">
        <f t="shared" si="241"/>
        <v>51.341463414634148</v>
      </c>
    </row>
    <row r="7731" spans="1:7">
      <c r="A7731" s="47">
        <f>kredi_kart_musterileri!A7731</f>
        <v>715515333</v>
      </c>
      <c r="B7731" s="23">
        <f>kredi_kart_musterileri!Q7731</f>
        <v>4024</v>
      </c>
      <c r="C7731" s="9">
        <f>kredi_kart_musterileri!R7731</f>
        <v>92</v>
      </c>
      <c r="D7731" s="5">
        <f>kredi_kart_musterileri!P7731</f>
        <v>554</v>
      </c>
      <c r="E7731" s="5">
        <f>kredi_kart_musterileri!S7731</f>
        <v>614</v>
      </c>
      <c r="F7731" s="80">
        <f t="shared" si="240"/>
        <v>335.33333333333331</v>
      </c>
      <c r="G7731" s="80">
        <f t="shared" si="241"/>
        <v>43.739130434782609</v>
      </c>
    </row>
    <row r="7732" spans="1:7">
      <c r="A7732" s="47">
        <f>kredi_kart_musterileri!A7732</f>
        <v>806970033</v>
      </c>
      <c r="B7732" s="23">
        <f>kredi_kart_musterileri!Q7732</f>
        <v>4588</v>
      </c>
      <c r="C7732" s="9">
        <f>kredi_kart_musterileri!R7732</f>
        <v>77</v>
      </c>
      <c r="D7732" s="5">
        <f>kredi_kart_musterileri!P7732</f>
        <v>805</v>
      </c>
      <c r="E7732" s="5">
        <f>kredi_kart_musterileri!S7732</f>
        <v>1026</v>
      </c>
      <c r="F7732" s="80">
        <f t="shared" si="240"/>
        <v>382.33333333333331</v>
      </c>
      <c r="G7732" s="80">
        <f t="shared" si="241"/>
        <v>59.584415584415588</v>
      </c>
    </row>
    <row r="7733" spans="1:7">
      <c r="A7733" s="47">
        <f>kredi_kart_musterileri!A7733</f>
        <v>817337958</v>
      </c>
      <c r="B7733" s="23">
        <f>kredi_kart_musterileri!Q7733</f>
        <v>3796</v>
      </c>
      <c r="C7733" s="9">
        <f>kredi_kart_musterileri!R7733</f>
        <v>74</v>
      </c>
      <c r="D7733" s="5">
        <f>kredi_kart_musterileri!P7733</f>
        <v>627</v>
      </c>
      <c r="E7733" s="5">
        <f>kredi_kart_musterileri!S7733</f>
        <v>1056</v>
      </c>
      <c r="F7733" s="80">
        <f t="shared" si="240"/>
        <v>316.33333333333331</v>
      </c>
      <c r="G7733" s="80">
        <f t="shared" si="241"/>
        <v>51.297297297297298</v>
      </c>
    </row>
    <row r="7734" spans="1:7">
      <c r="A7734" s="47">
        <f>kredi_kart_musterileri!A7734</f>
        <v>788132208</v>
      </c>
      <c r="B7734" s="23">
        <f>kredi_kart_musterileri!Q7734</f>
        <v>5070</v>
      </c>
      <c r="C7734" s="9">
        <f>kredi_kart_musterileri!R7734</f>
        <v>70</v>
      </c>
      <c r="D7734" s="5">
        <f>kredi_kart_musterileri!P7734</f>
        <v>677</v>
      </c>
      <c r="E7734" s="5">
        <f>kredi_kart_musterileri!S7734</f>
        <v>0.75</v>
      </c>
      <c r="F7734" s="80">
        <f t="shared" si="240"/>
        <v>422.5</v>
      </c>
      <c r="G7734" s="80">
        <f t="shared" si="241"/>
        <v>72.428571428571431</v>
      </c>
    </row>
    <row r="7735" spans="1:7">
      <c r="A7735" s="47">
        <f>kredi_kart_musterileri!A7735</f>
        <v>812653383</v>
      </c>
      <c r="B7735" s="23">
        <f>kredi_kart_musterileri!Q7735</f>
        <v>4729</v>
      </c>
      <c r="C7735" s="9">
        <f>kredi_kart_musterileri!R7735</f>
        <v>92</v>
      </c>
      <c r="D7735" s="5">
        <f>kredi_kart_musterileri!P7735</f>
        <v>864</v>
      </c>
      <c r="E7735" s="5">
        <f>kredi_kart_musterileri!S7735</f>
        <v>704</v>
      </c>
      <c r="F7735" s="80">
        <f t="shared" si="240"/>
        <v>394.08333333333331</v>
      </c>
      <c r="G7735" s="80">
        <f t="shared" si="241"/>
        <v>51.402173913043477</v>
      </c>
    </row>
    <row r="7736" spans="1:7">
      <c r="A7736" s="47">
        <f>kredi_kart_musterileri!A7736</f>
        <v>709762908</v>
      </c>
      <c r="B7736" s="23">
        <f>kredi_kart_musterileri!Q7736</f>
        <v>4991</v>
      </c>
      <c r="C7736" s="9">
        <f>kredi_kart_musterileri!R7736</f>
        <v>78</v>
      </c>
      <c r="D7736" s="5">
        <f>kredi_kart_musterileri!P7736</f>
        <v>659</v>
      </c>
      <c r="E7736" s="5">
        <f>kredi_kart_musterileri!S7736</f>
        <v>902</v>
      </c>
      <c r="F7736" s="80">
        <f t="shared" si="240"/>
        <v>415.91666666666669</v>
      </c>
      <c r="G7736" s="80">
        <f t="shared" si="241"/>
        <v>63.987179487179489</v>
      </c>
    </row>
    <row r="7737" spans="1:7">
      <c r="A7737" s="47">
        <f>kredi_kart_musterileri!A7737</f>
        <v>717114708</v>
      </c>
      <c r="B7737" s="23">
        <f>kredi_kart_musterileri!Q7737</f>
        <v>4414</v>
      </c>
      <c r="C7737" s="9">
        <f>kredi_kart_musterileri!R7737</f>
        <v>77</v>
      </c>
      <c r="D7737" s="5">
        <f>kredi_kart_musterileri!P7737</f>
        <v>777</v>
      </c>
      <c r="E7737" s="5">
        <f>kredi_kart_musterileri!S7737</f>
        <v>878</v>
      </c>
      <c r="F7737" s="80">
        <f t="shared" si="240"/>
        <v>367.83333333333331</v>
      </c>
      <c r="G7737" s="80">
        <f t="shared" si="241"/>
        <v>57.324675324675326</v>
      </c>
    </row>
    <row r="7738" spans="1:7">
      <c r="A7738" s="47">
        <f>kredi_kart_musterileri!A7738</f>
        <v>767388783</v>
      </c>
      <c r="B7738" s="23">
        <f>kredi_kart_musterileri!Q7738</f>
        <v>4601</v>
      </c>
      <c r="C7738" s="9">
        <f>kredi_kart_musterileri!R7738</f>
        <v>66</v>
      </c>
      <c r="D7738" s="5">
        <f>kredi_kart_musterileri!P7738</f>
        <v>802</v>
      </c>
      <c r="E7738" s="5">
        <f>kredi_kart_musterileri!S7738</f>
        <v>571</v>
      </c>
      <c r="F7738" s="80">
        <f t="shared" si="240"/>
        <v>383.41666666666669</v>
      </c>
      <c r="G7738" s="80">
        <f t="shared" si="241"/>
        <v>69.712121212121218</v>
      </c>
    </row>
    <row r="7739" spans="1:7">
      <c r="A7739" s="47">
        <f>kredi_kart_musterileri!A7739</f>
        <v>794719983</v>
      </c>
      <c r="B7739" s="23">
        <f>kredi_kart_musterileri!Q7739</f>
        <v>2576</v>
      </c>
      <c r="C7739" s="9">
        <f>kredi_kart_musterileri!R7739</f>
        <v>42</v>
      </c>
      <c r="D7739" s="5">
        <f>kredi_kart_musterileri!P7739</f>
        <v>828</v>
      </c>
      <c r="E7739" s="5">
        <f>kredi_kart_musterileri!S7739</f>
        <v>0.5</v>
      </c>
      <c r="F7739" s="80">
        <f t="shared" si="240"/>
        <v>214.66666666666666</v>
      </c>
      <c r="G7739" s="80">
        <f t="shared" si="241"/>
        <v>61.333333333333336</v>
      </c>
    </row>
    <row r="7740" spans="1:7">
      <c r="A7740" s="47">
        <f>kredi_kart_musterileri!A7740</f>
        <v>778378983</v>
      </c>
      <c r="B7740" s="23">
        <f>kredi_kart_musterileri!Q7740</f>
        <v>2476</v>
      </c>
      <c r="C7740" s="9">
        <f>kredi_kart_musterileri!R7740</f>
        <v>42</v>
      </c>
      <c r="D7740" s="5">
        <f>kredi_kart_musterileri!P7740</f>
        <v>555</v>
      </c>
      <c r="E7740" s="5">
        <f>kredi_kart_musterileri!S7740</f>
        <v>355</v>
      </c>
      <c r="F7740" s="80">
        <f t="shared" si="240"/>
        <v>206.33333333333334</v>
      </c>
      <c r="G7740" s="80">
        <f t="shared" si="241"/>
        <v>58.952380952380949</v>
      </c>
    </row>
    <row r="7741" spans="1:7">
      <c r="A7741" s="47">
        <f>kredi_kart_musterileri!A7741</f>
        <v>773275083</v>
      </c>
      <c r="B7741" s="23">
        <f>kredi_kart_musterileri!Q7741</f>
        <v>4765</v>
      </c>
      <c r="C7741" s="9">
        <f>kredi_kart_musterileri!R7741</f>
        <v>79</v>
      </c>
      <c r="D7741" s="5">
        <f>kredi_kart_musterileri!P7741</f>
        <v>777</v>
      </c>
      <c r="E7741" s="5">
        <f>kredi_kart_musterileri!S7741</f>
        <v>646</v>
      </c>
      <c r="F7741" s="80">
        <f t="shared" si="240"/>
        <v>397.08333333333331</v>
      </c>
      <c r="G7741" s="80">
        <f t="shared" si="241"/>
        <v>60.316455696202532</v>
      </c>
    </row>
    <row r="7742" spans="1:7">
      <c r="A7742" s="47">
        <f>kredi_kart_musterileri!A7742</f>
        <v>719971458</v>
      </c>
      <c r="B7742" s="23">
        <f>kredi_kart_musterileri!Q7742</f>
        <v>4213</v>
      </c>
      <c r="C7742" s="9">
        <f>kredi_kart_musterileri!R7742</f>
        <v>74</v>
      </c>
      <c r="D7742" s="5">
        <f>kredi_kart_musterileri!P7742</f>
        <v>533</v>
      </c>
      <c r="E7742" s="5">
        <f>kredi_kart_musterileri!S7742</f>
        <v>1114</v>
      </c>
      <c r="F7742" s="80">
        <f t="shared" si="240"/>
        <v>351.08333333333331</v>
      </c>
      <c r="G7742" s="80">
        <f t="shared" si="241"/>
        <v>56.932432432432435</v>
      </c>
    </row>
    <row r="7743" spans="1:7">
      <c r="A7743" s="47">
        <f>kredi_kart_musterileri!A7743</f>
        <v>721001883</v>
      </c>
      <c r="B7743" s="23">
        <f>kredi_kart_musterileri!Q7743</f>
        <v>3357</v>
      </c>
      <c r="C7743" s="9">
        <f>kredi_kart_musterileri!R7743</f>
        <v>47</v>
      </c>
      <c r="D7743" s="5">
        <f>kredi_kart_musterileri!P7743</f>
        <v>0.75</v>
      </c>
      <c r="E7743" s="5">
        <f>kredi_kart_musterileri!S7743</f>
        <v>0.88</v>
      </c>
      <c r="F7743" s="80">
        <f t="shared" si="240"/>
        <v>279.75</v>
      </c>
      <c r="G7743" s="80">
        <f t="shared" si="241"/>
        <v>71.425531914893611</v>
      </c>
    </row>
    <row r="7744" spans="1:7">
      <c r="A7744" s="47">
        <f>kredi_kart_musterileri!A7744</f>
        <v>778245633</v>
      </c>
      <c r="B7744" s="23">
        <f>kredi_kart_musterileri!Q7744</f>
        <v>4356</v>
      </c>
      <c r="C7744" s="9">
        <f>kredi_kart_musterileri!R7744</f>
        <v>70</v>
      </c>
      <c r="D7744" s="5">
        <f>kredi_kart_musterileri!P7744</f>
        <v>833</v>
      </c>
      <c r="E7744" s="5">
        <f>kredi_kart_musterileri!S7744</f>
        <v>628</v>
      </c>
      <c r="F7744" s="80">
        <f t="shared" si="240"/>
        <v>363</v>
      </c>
      <c r="G7744" s="80">
        <f t="shared" si="241"/>
        <v>62.228571428571428</v>
      </c>
    </row>
    <row r="7745" spans="1:7">
      <c r="A7745" s="47">
        <f>kredi_kart_musterileri!A7745</f>
        <v>718535733</v>
      </c>
      <c r="B7745" s="23">
        <f>kredi_kart_musterileri!Q7745</f>
        <v>4928</v>
      </c>
      <c r="C7745" s="9">
        <f>kredi_kart_musterileri!R7745</f>
        <v>79</v>
      </c>
      <c r="D7745" s="5">
        <f>kredi_kart_musterileri!P7745</f>
        <v>1108</v>
      </c>
      <c r="E7745" s="5">
        <f>kredi_kart_musterileri!S7745</f>
        <v>646</v>
      </c>
      <c r="F7745" s="80">
        <f t="shared" si="240"/>
        <v>410.66666666666669</v>
      </c>
      <c r="G7745" s="80">
        <f t="shared" si="241"/>
        <v>62.379746835443036</v>
      </c>
    </row>
    <row r="7746" spans="1:7">
      <c r="A7746" s="47">
        <f>kredi_kart_musterileri!A7746</f>
        <v>711909933</v>
      </c>
      <c r="B7746" s="23">
        <f>kredi_kart_musterileri!Q7746</f>
        <v>4815</v>
      </c>
      <c r="C7746" s="9">
        <f>kredi_kart_musterileri!R7746</f>
        <v>83</v>
      </c>
      <c r="D7746" s="5">
        <f>kredi_kart_musterileri!P7746</f>
        <v>846</v>
      </c>
      <c r="E7746" s="5">
        <f>kredi_kart_musterileri!S7746</f>
        <v>1024</v>
      </c>
      <c r="F7746" s="80">
        <f t="shared" si="240"/>
        <v>401.25</v>
      </c>
      <c r="G7746" s="80">
        <f t="shared" si="241"/>
        <v>58.012048192771083</v>
      </c>
    </row>
    <row r="7747" spans="1:7">
      <c r="A7747" s="47">
        <f>kredi_kart_musterileri!A7747</f>
        <v>709253433</v>
      </c>
      <c r="B7747" s="23">
        <f>kredi_kart_musterileri!Q7747</f>
        <v>2448</v>
      </c>
      <c r="C7747" s="9">
        <f>kredi_kart_musterileri!R7747</f>
        <v>58</v>
      </c>
      <c r="D7747" s="5">
        <f>kredi_kart_musterileri!P7747</f>
        <v>362</v>
      </c>
      <c r="E7747" s="5">
        <f>kredi_kart_musterileri!S7747</f>
        <v>0.45</v>
      </c>
      <c r="F7747" s="80">
        <f t="shared" ref="F7747:F7810" si="242">$B7747/12</f>
        <v>204</v>
      </c>
      <c r="G7747" s="80">
        <f t="shared" ref="G7747:G7810" si="243">$B7747/$C7747</f>
        <v>42.206896551724135</v>
      </c>
    </row>
    <row r="7748" spans="1:7">
      <c r="A7748" s="47">
        <f>kredi_kart_musterileri!A7748</f>
        <v>719797758</v>
      </c>
      <c r="B7748" s="23">
        <f>kredi_kart_musterileri!Q7748</f>
        <v>4922</v>
      </c>
      <c r="C7748" s="9">
        <f>kredi_kart_musterileri!R7748</f>
        <v>84</v>
      </c>
      <c r="D7748" s="5">
        <f>kredi_kart_musterileri!P7748</f>
        <v>914</v>
      </c>
      <c r="E7748" s="5">
        <f>kredi_kart_musterileri!S7748</f>
        <v>0.68</v>
      </c>
      <c r="F7748" s="80">
        <f t="shared" si="242"/>
        <v>410.16666666666669</v>
      </c>
      <c r="G7748" s="80">
        <f t="shared" si="243"/>
        <v>58.595238095238095</v>
      </c>
    </row>
    <row r="7749" spans="1:7">
      <c r="A7749" s="47">
        <f>kredi_kart_musterileri!A7749</f>
        <v>789420933</v>
      </c>
      <c r="B7749" s="23">
        <f>kredi_kart_musterileri!Q7749</f>
        <v>4130</v>
      </c>
      <c r="C7749" s="9">
        <f>kredi_kart_musterileri!R7749</f>
        <v>87</v>
      </c>
      <c r="D7749" s="5">
        <f>kredi_kart_musterileri!P7749</f>
        <v>645</v>
      </c>
      <c r="E7749" s="5">
        <f>kredi_kart_musterileri!S7749</f>
        <v>706</v>
      </c>
      <c r="F7749" s="80">
        <f t="shared" si="242"/>
        <v>344.16666666666669</v>
      </c>
      <c r="G7749" s="80">
        <f t="shared" si="243"/>
        <v>47.47126436781609</v>
      </c>
    </row>
    <row r="7750" spans="1:7">
      <c r="A7750" s="47">
        <f>kredi_kart_musterileri!A7750</f>
        <v>709850508</v>
      </c>
      <c r="B7750" s="23">
        <f>kredi_kart_musterileri!Q7750</f>
        <v>2917</v>
      </c>
      <c r="C7750" s="9">
        <f>kredi_kart_musterileri!R7750</f>
        <v>37</v>
      </c>
      <c r="D7750" s="5">
        <f>kredi_kart_musterileri!P7750</f>
        <v>1012</v>
      </c>
      <c r="E7750" s="5">
        <f>kredi_kart_musterileri!S7750</f>
        <v>682</v>
      </c>
      <c r="F7750" s="80">
        <f t="shared" si="242"/>
        <v>243.08333333333334</v>
      </c>
      <c r="G7750" s="80">
        <f t="shared" si="243"/>
        <v>78.837837837837839</v>
      </c>
    </row>
    <row r="7751" spans="1:7">
      <c r="A7751" s="47">
        <f>kredi_kart_musterileri!A7751</f>
        <v>715335558</v>
      </c>
      <c r="B7751" s="23">
        <f>kredi_kart_musterileri!Q7751</f>
        <v>4191</v>
      </c>
      <c r="C7751" s="9">
        <f>kredi_kart_musterileri!R7751</f>
        <v>81</v>
      </c>
      <c r="D7751" s="5">
        <f>kredi_kart_musterileri!P7751</f>
        <v>816</v>
      </c>
      <c r="E7751" s="5">
        <f>kredi_kart_musterileri!S7751</f>
        <v>761</v>
      </c>
      <c r="F7751" s="80">
        <f t="shared" si="242"/>
        <v>349.25</v>
      </c>
      <c r="G7751" s="80">
        <f t="shared" si="243"/>
        <v>51.74074074074074</v>
      </c>
    </row>
    <row r="7752" spans="1:7">
      <c r="A7752" s="47">
        <f>kredi_kart_musterileri!A7752</f>
        <v>711516783</v>
      </c>
      <c r="B7752" s="23">
        <f>kredi_kart_musterileri!Q7752</f>
        <v>5441</v>
      </c>
      <c r="C7752" s="9">
        <f>kredi_kart_musterileri!R7752</f>
        <v>91</v>
      </c>
      <c r="D7752" s="5">
        <f>kredi_kart_musterileri!P7752</f>
        <v>815</v>
      </c>
      <c r="E7752" s="5">
        <f>kredi_kart_musterileri!S7752</f>
        <v>717</v>
      </c>
      <c r="F7752" s="80">
        <f t="shared" si="242"/>
        <v>453.41666666666669</v>
      </c>
      <c r="G7752" s="80">
        <f t="shared" si="243"/>
        <v>59.791208791208788</v>
      </c>
    </row>
    <row r="7753" spans="1:7">
      <c r="A7753" s="47">
        <f>kredi_kart_musterileri!A7753</f>
        <v>798917883</v>
      </c>
      <c r="B7753" s="23">
        <f>kredi_kart_musterileri!Q7753</f>
        <v>4620</v>
      </c>
      <c r="C7753" s="9">
        <f>kredi_kart_musterileri!R7753</f>
        <v>76</v>
      </c>
      <c r="D7753" s="5">
        <f>kredi_kart_musterileri!P7753</f>
        <v>619</v>
      </c>
      <c r="E7753" s="5">
        <f>kredi_kart_musterileri!S7753</f>
        <v>1171</v>
      </c>
      <c r="F7753" s="80">
        <f t="shared" si="242"/>
        <v>385</v>
      </c>
      <c r="G7753" s="80">
        <f t="shared" si="243"/>
        <v>60.789473684210527</v>
      </c>
    </row>
    <row r="7754" spans="1:7">
      <c r="A7754" s="47">
        <f>kredi_kart_musterileri!A7754</f>
        <v>721525758</v>
      </c>
      <c r="B7754" s="23">
        <f>kredi_kart_musterileri!Q7754</f>
        <v>4928</v>
      </c>
      <c r="C7754" s="9">
        <f>kredi_kart_musterileri!R7754</f>
        <v>77</v>
      </c>
      <c r="D7754" s="5">
        <f>kredi_kart_musterileri!P7754</f>
        <v>784</v>
      </c>
      <c r="E7754" s="5">
        <f>kredi_kart_musterileri!S7754</f>
        <v>638</v>
      </c>
      <c r="F7754" s="80">
        <f t="shared" si="242"/>
        <v>410.66666666666669</v>
      </c>
      <c r="G7754" s="80">
        <f t="shared" si="243"/>
        <v>64</v>
      </c>
    </row>
    <row r="7755" spans="1:7">
      <c r="A7755" s="47">
        <f>kredi_kart_musterileri!A7755</f>
        <v>716249508</v>
      </c>
      <c r="B7755" s="23">
        <f>kredi_kart_musterileri!Q7755</f>
        <v>4243</v>
      </c>
      <c r="C7755" s="9">
        <f>kredi_kart_musterileri!R7755</f>
        <v>85</v>
      </c>
      <c r="D7755" s="5">
        <f>kredi_kart_musterileri!P7755</f>
        <v>424</v>
      </c>
      <c r="E7755" s="5">
        <f>kredi_kart_musterileri!S7755</f>
        <v>848</v>
      </c>
      <c r="F7755" s="80">
        <f t="shared" si="242"/>
        <v>353.58333333333331</v>
      </c>
      <c r="G7755" s="80">
        <f t="shared" si="243"/>
        <v>49.917647058823526</v>
      </c>
    </row>
    <row r="7756" spans="1:7">
      <c r="A7756" s="47">
        <f>kredi_kart_musterileri!A7756</f>
        <v>716953083</v>
      </c>
      <c r="B7756" s="23">
        <f>kredi_kart_musterileri!Q7756</f>
        <v>4228</v>
      </c>
      <c r="C7756" s="9">
        <f>kredi_kart_musterileri!R7756</f>
        <v>81</v>
      </c>
      <c r="D7756" s="5">
        <f>kredi_kart_musterileri!P7756</f>
        <v>768</v>
      </c>
      <c r="E7756" s="5">
        <f>kredi_kart_musterileri!S7756</f>
        <v>884</v>
      </c>
      <c r="F7756" s="80">
        <f t="shared" si="242"/>
        <v>352.33333333333331</v>
      </c>
      <c r="G7756" s="80">
        <f t="shared" si="243"/>
        <v>52.197530864197532</v>
      </c>
    </row>
    <row r="7757" spans="1:7">
      <c r="A7757" s="47">
        <f>kredi_kart_musterileri!A7757</f>
        <v>712448658</v>
      </c>
      <c r="B7757" s="23">
        <f>kredi_kart_musterileri!Q7757</f>
        <v>2281</v>
      </c>
      <c r="C7757" s="9">
        <f>kredi_kart_musterileri!R7757</f>
        <v>55</v>
      </c>
      <c r="D7757" s="5">
        <f>kredi_kart_musterileri!P7757</f>
        <v>718</v>
      </c>
      <c r="E7757" s="5">
        <f>kredi_kart_musterileri!S7757</f>
        <v>618</v>
      </c>
      <c r="F7757" s="80">
        <f t="shared" si="242"/>
        <v>190.08333333333334</v>
      </c>
      <c r="G7757" s="80">
        <f t="shared" si="243"/>
        <v>41.472727272727276</v>
      </c>
    </row>
    <row r="7758" spans="1:7">
      <c r="A7758" s="47">
        <f>kredi_kart_musterileri!A7758</f>
        <v>711766758</v>
      </c>
      <c r="B7758" s="23">
        <f>kredi_kart_musterileri!Q7758</f>
        <v>4373</v>
      </c>
      <c r="C7758" s="9">
        <f>kredi_kart_musterileri!R7758</f>
        <v>67</v>
      </c>
      <c r="D7758" s="5">
        <f>kredi_kart_musterileri!P7758</f>
        <v>831</v>
      </c>
      <c r="E7758" s="5">
        <f>kredi_kart_musterileri!S7758</f>
        <v>811</v>
      </c>
      <c r="F7758" s="80">
        <f t="shared" si="242"/>
        <v>364.41666666666669</v>
      </c>
      <c r="G7758" s="80">
        <f t="shared" si="243"/>
        <v>65.268656716417908</v>
      </c>
    </row>
    <row r="7759" spans="1:7">
      <c r="A7759" s="47">
        <f>kredi_kart_musterileri!A7759</f>
        <v>709432833</v>
      </c>
      <c r="B7759" s="23">
        <f>kredi_kart_musterileri!Q7759</f>
        <v>4859</v>
      </c>
      <c r="C7759" s="9">
        <f>kredi_kart_musterileri!R7759</f>
        <v>73</v>
      </c>
      <c r="D7759" s="5">
        <f>kredi_kart_musterileri!P7759</f>
        <v>1.24</v>
      </c>
      <c r="E7759" s="5">
        <f>kredi_kart_musterileri!S7759</f>
        <v>973</v>
      </c>
      <c r="F7759" s="80">
        <f t="shared" si="242"/>
        <v>404.91666666666669</v>
      </c>
      <c r="G7759" s="80">
        <f t="shared" si="243"/>
        <v>66.561643835616437</v>
      </c>
    </row>
    <row r="7760" spans="1:7">
      <c r="A7760" s="47">
        <f>kredi_kart_musterileri!A7760</f>
        <v>719964933</v>
      </c>
      <c r="B7760" s="23">
        <f>kredi_kart_musterileri!Q7760</f>
        <v>4550</v>
      </c>
      <c r="C7760" s="9">
        <f>kredi_kart_musterileri!R7760</f>
        <v>78</v>
      </c>
      <c r="D7760" s="5">
        <f>kredi_kart_musterileri!P7760</f>
        <v>683</v>
      </c>
      <c r="E7760" s="5">
        <f>kredi_kart_musterileri!S7760</f>
        <v>857</v>
      </c>
      <c r="F7760" s="80">
        <f t="shared" si="242"/>
        <v>379.16666666666669</v>
      </c>
      <c r="G7760" s="80">
        <f t="shared" si="243"/>
        <v>58.333333333333336</v>
      </c>
    </row>
    <row r="7761" spans="1:7">
      <c r="A7761" s="47">
        <f>kredi_kart_musterileri!A7761</f>
        <v>719857008</v>
      </c>
      <c r="B7761" s="23">
        <f>kredi_kart_musterileri!Q7761</f>
        <v>4531</v>
      </c>
      <c r="C7761" s="9">
        <f>kredi_kart_musterileri!R7761</f>
        <v>81</v>
      </c>
      <c r="D7761" s="5">
        <f>kredi_kart_musterileri!P7761</f>
        <v>828</v>
      </c>
      <c r="E7761" s="5">
        <f>kredi_kart_musterileri!S7761</f>
        <v>723</v>
      </c>
      <c r="F7761" s="80">
        <f t="shared" si="242"/>
        <v>377.58333333333331</v>
      </c>
      <c r="G7761" s="80">
        <f t="shared" si="243"/>
        <v>55.938271604938272</v>
      </c>
    </row>
    <row r="7762" spans="1:7">
      <c r="A7762" s="47">
        <f>kredi_kart_musterileri!A7762</f>
        <v>758340108</v>
      </c>
      <c r="B7762" s="23">
        <f>kredi_kart_musterileri!Q7762</f>
        <v>3906</v>
      </c>
      <c r="C7762" s="9">
        <f>kredi_kart_musterileri!R7762</f>
        <v>78</v>
      </c>
      <c r="D7762" s="5">
        <f>kredi_kart_musterileri!P7762</f>
        <v>568</v>
      </c>
      <c r="E7762" s="5">
        <f>kredi_kart_musterileri!S7762</f>
        <v>592</v>
      </c>
      <c r="F7762" s="80">
        <f t="shared" si="242"/>
        <v>325.5</v>
      </c>
      <c r="G7762" s="80">
        <f t="shared" si="243"/>
        <v>50.07692307692308</v>
      </c>
    </row>
    <row r="7763" spans="1:7">
      <c r="A7763" s="47">
        <f>kredi_kart_musterileri!A7763</f>
        <v>708276183</v>
      </c>
      <c r="B7763" s="23">
        <f>kredi_kart_musterileri!Q7763</f>
        <v>1554</v>
      </c>
      <c r="C7763" s="9">
        <f>kredi_kart_musterileri!R7763</f>
        <v>35</v>
      </c>
      <c r="D7763" s="5">
        <f>kredi_kart_musterileri!P7763</f>
        <v>46</v>
      </c>
      <c r="E7763" s="5">
        <f>kredi_kart_musterileri!S7763</f>
        <v>29</v>
      </c>
      <c r="F7763" s="80">
        <f t="shared" si="242"/>
        <v>129.5</v>
      </c>
      <c r="G7763" s="80">
        <f t="shared" si="243"/>
        <v>44.4</v>
      </c>
    </row>
    <row r="7764" spans="1:7">
      <c r="A7764" s="47">
        <f>kredi_kart_musterileri!A7764</f>
        <v>716481408</v>
      </c>
      <c r="B7764" s="23">
        <f>kredi_kart_musterileri!Q7764</f>
        <v>4769</v>
      </c>
      <c r="C7764" s="9">
        <f>kredi_kart_musterileri!R7764</f>
        <v>76</v>
      </c>
      <c r="D7764" s="5">
        <f>kredi_kart_musterileri!P7764</f>
        <v>681</v>
      </c>
      <c r="E7764" s="5">
        <f>kredi_kart_musterileri!S7764</f>
        <v>949</v>
      </c>
      <c r="F7764" s="80">
        <f t="shared" si="242"/>
        <v>397.41666666666669</v>
      </c>
      <c r="G7764" s="80">
        <f t="shared" si="243"/>
        <v>62.75</v>
      </c>
    </row>
    <row r="7765" spans="1:7">
      <c r="A7765" s="47">
        <f>kredi_kart_musterileri!A7765</f>
        <v>720590058</v>
      </c>
      <c r="B7765" s="23">
        <f>kredi_kart_musterileri!Q7765</f>
        <v>2839</v>
      </c>
      <c r="C7765" s="9">
        <f>kredi_kart_musterileri!R7765</f>
        <v>47</v>
      </c>
      <c r="D7765" s="5">
        <f>kredi_kart_musterileri!P7765</f>
        <v>848</v>
      </c>
      <c r="E7765" s="5">
        <f>kredi_kart_musterileri!S7765</f>
        <v>808</v>
      </c>
      <c r="F7765" s="80">
        <f t="shared" si="242"/>
        <v>236.58333333333334</v>
      </c>
      <c r="G7765" s="80">
        <f t="shared" si="243"/>
        <v>60.404255319148938</v>
      </c>
    </row>
    <row r="7766" spans="1:7">
      <c r="A7766" s="47">
        <f>kredi_kart_musterileri!A7766</f>
        <v>789347133</v>
      </c>
      <c r="B7766" s="23">
        <f>kredi_kart_musterileri!Q7766</f>
        <v>4690</v>
      </c>
      <c r="C7766" s="9">
        <f>kredi_kart_musterileri!R7766</f>
        <v>79</v>
      </c>
      <c r="D7766" s="5">
        <f>kredi_kart_musterileri!P7766</f>
        <v>706</v>
      </c>
      <c r="E7766" s="5">
        <f>kredi_kart_musterileri!S7766</f>
        <v>756</v>
      </c>
      <c r="F7766" s="80">
        <f t="shared" si="242"/>
        <v>390.83333333333331</v>
      </c>
      <c r="G7766" s="80">
        <f t="shared" si="243"/>
        <v>59.367088607594937</v>
      </c>
    </row>
    <row r="7767" spans="1:7">
      <c r="A7767" s="47">
        <f>kredi_kart_musterileri!A7767</f>
        <v>719112258</v>
      </c>
      <c r="B7767" s="23">
        <f>kredi_kart_musterileri!Q7767</f>
        <v>4692</v>
      </c>
      <c r="C7767" s="9">
        <f>kredi_kart_musterileri!R7767</f>
        <v>79</v>
      </c>
      <c r="D7767" s="5">
        <f>kredi_kart_musterileri!P7767</f>
        <v>1193</v>
      </c>
      <c r="E7767" s="5">
        <f>kredi_kart_musterileri!S7767</f>
        <v>681</v>
      </c>
      <c r="F7767" s="80">
        <f t="shared" si="242"/>
        <v>391</v>
      </c>
      <c r="G7767" s="80">
        <f t="shared" si="243"/>
        <v>59.392405063291136</v>
      </c>
    </row>
    <row r="7768" spans="1:7">
      <c r="A7768" s="47">
        <f>kredi_kart_musterileri!A7768</f>
        <v>717748608</v>
      </c>
      <c r="B7768" s="23">
        <f>kredi_kart_musterileri!Q7768</f>
        <v>2252</v>
      </c>
      <c r="C7768" s="9">
        <f>kredi_kart_musterileri!R7768</f>
        <v>51</v>
      </c>
      <c r="D7768" s="5">
        <f>kredi_kart_musterileri!P7768</f>
        <v>772</v>
      </c>
      <c r="E7768" s="5">
        <f>kredi_kart_musterileri!S7768</f>
        <v>645</v>
      </c>
      <c r="F7768" s="80">
        <f t="shared" si="242"/>
        <v>187.66666666666666</v>
      </c>
      <c r="G7768" s="80">
        <f t="shared" si="243"/>
        <v>44.156862745098039</v>
      </c>
    </row>
    <row r="7769" spans="1:7">
      <c r="A7769" s="47">
        <f>kredi_kart_musterileri!A7769</f>
        <v>710740008</v>
      </c>
      <c r="B7769" s="23">
        <f>kredi_kart_musterileri!Q7769</f>
        <v>5140</v>
      </c>
      <c r="C7769" s="9">
        <f>kredi_kart_musterileri!R7769</f>
        <v>82</v>
      </c>
      <c r="D7769" s="5">
        <f>kredi_kart_musterileri!P7769</f>
        <v>0.66</v>
      </c>
      <c r="E7769" s="5">
        <f>kredi_kart_musterileri!S7769</f>
        <v>519</v>
      </c>
      <c r="F7769" s="80">
        <f t="shared" si="242"/>
        <v>428.33333333333331</v>
      </c>
      <c r="G7769" s="80">
        <f t="shared" si="243"/>
        <v>62.68292682926829</v>
      </c>
    </row>
    <row r="7770" spans="1:7">
      <c r="A7770" s="47">
        <f>kredi_kart_musterileri!A7770</f>
        <v>716694108</v>
      </c>
      <c r="B7770" s="23">
        <f>kredi_kart_musterileri!Q7770</f>
        <v>2682</v>
      </c>
      <c r="C7770" s="9">
        <f>kredi_kart_musterileri!R7770</f>
        <v>48</v>
      </c>
      <c r="D7770" s="5">
        <f>kredi_kart_musterileri!P7770</f>
        <v>567</v>
      </c>
      <c r="E7770" s="5">
        <f>kredi_kart_musterileri!S7770</f>
        <v>231</v>
      </c>
      <c r="F7770" s="80">
        <f t="shared" si="242"/>
        <v>223.5</v>
      </c>
      <c r="G7770" s="80">
        <f t="shared" si="243"/>
        <v>55.875</v>
      </c>
    </row>
    <row r="7771" spans="1:7">
      <c r="A7771" s="47">
        <f>kredi_kart_musterileri!A7771</f>
        <v>719372583</v>
      </c>
      <c r="B7771" s="23">
        <f>kredi_kart_musterileri!Q7771</f>
        <v>4077</v>
      </c>
      <c r="C7771" s="9">
        <f>kredi_kart_musterileri!R7771</f>
        <v>90</v>
      </c>
      <c r="D7771" s="5">
        <f>kredi_kart_musterileri!P7771</f>
        <v>637</v>
      </c>
      <c r="E7771" s="5">
        <f>kredi_kart_musterileri!S7771</f>
        <v>698</v>
      </c>
      <c r="F7771" s="80">
        <f t="shared" si="242"/>
        <v>339.75</v>
      </c>
      <c r="G7771" s="80">
        <f t="shared" si="243"/>
        <v>45.3</v>
      </c>
    </row>
    <row r="7772" spans="1:7">
      <c r="A7772" s="47">
        <f>kredi_kart_musterileri!A7772</f>
        <v>719981508</v>
      </c>
      <c r="B7772" s="23">
        <f>kredi_kart_musterileri!Q7772</f>
        <v>2574</v>
      </c>
      <c r="C7772" s="9">
        <f>kredi_kart_musterileri!R7772</f>
        <v>51</v>
      </c>
      <c r="D7772" s="5">
        <f>kredi_kart_musterileri!P7772</f>
        <v>864</v>
      </c>
      <c r="E7772" s="5">
        <f>kredi_kart_musterileri!S7772</f>
        <v>0.7</v>
      </c>
      <c r="F7772" s="80">
        <f t="shared" si="242"/>
        <v>214.5</v>
      </c>
      <c r="G7772" s="80">
        <f t="shared" si="243"/>
        <v>50.470588235294116</v>
      </c>
    </row>
    <row r="7773" spans="1:7">
      <c r="A7773" s="47">
        <f>kredi_kart_musterileri!A7773</f>
        <v>751350558</v>
      </c>
      <c r="B7773" s="23">
        <f>kredi_kart_musterileri!Q7773</f>
        <v>4770</v>
      </c>
      <c r="C7773" s="9">
        <f>kredi_kart_musterileri!R7773</f>
        <v>85</v>
      </c>
      <c r="D7773" s="5">
        <f>kredi_kart_musterileri!P7773</f>
        <v>669</v>
      </c>
      <c r="E7773" s="5">
        <f>kredi_kart_musterileri!S7773</f>
        <v>0.7</v>
      </c>
      <c r="F7773" s="80">
        <f t="shared" si="242"/>
        <v>397.5</v>
      </c>
      <c r="G7773" s="80">
        <f t="shared" si="243"/>
        <v>56.117647058823529</v>
      </c>
    </row>
    <row r="7774" spans="1:7">
      <c r="A7774" s="47">
        <f>kredi_kart_musterileri!A7774</f>
        <v>715123983</v>
      </c>
      <c r="B7774" s="23">
        <f>kredi_kart_musterileri!Q7774</f>
        <v>5848</v>
      </c>
      <c r="C7774" s="9">
        <f>kredi_kart_musterileri!R7774</f>
        <v>81</v>
      </c>
      <c r="D7774" s="5">
        <f>kredi_kart_musterileri!P7774</f>
        <v>977</v>
      </c>
      <c r="E7774" s="5">
        <f>kredi_kart_musterileri!S7774</f>
        <v>0.8</v>
      </c>
      <c r="F7774" s="80">
        <f t="shared" si="242"/>
        <v>487.33333333333331</v>
      </c>
      <c r="G7774" s="80">
        <f t="shared" si="243"/>
        <v>72.197530864197532</v>
      </c>
    </row>
    <row r="7775" spans="1:7">
      <c r="A7775" s="47">
        <f>kredi_kart_musterileri!A7775</f>
        <v>709250508</v>
      </c>
      <c r="B7775" s="23">
        <f>kredi_kart_musterileri!Q7775</f>
        <v>4877</v>
      </c>
      <c r="C7775" s="9">
        <f>kredi_kart_musterileri!R7775</f>
        <v>88</v>
      </c>
      <c r="D7775" s="5">
        <f>kredi_kart_musterileri!P7775</f>
        <v>781</v>
      </c>
      <c r="E7775" s="5">
        <f>kredi_kart_musterileri!S7775</f>
        <v>692</v>
      </c>
      <c r="F7775" s="80">
        <f t="shared" si="242"/>
        <v>406.41666666666669</v>
      </c>
      <c r="G7775" s="80">
        <f t="shared" si="243"/>
        <v>55.420454545454547</v>
      </c>
    </row>
    <row r="7776" spans="1:7">
      <c r="A7776" s="47">
        <f>kredi_kart_musterileri!A7776</f>
        <v>716754783</v>
      </c>
      <c r="B7776" s="23">
        <f>kredi_kart_musterileri!Q7776</f>
        <v>2229</v>
      </c>
      <c r="C7776" s="9">
        <f>kredi_kart_musterileri!R7776</f>
        <v>44</v>
      </c>
      <c r="D7776" s="5">
        <f>kredi_kart_musterileri!P7776</f>
        <v>519</v>
      </c>
      <c r="E7776" s="5">
        <f>kredi_kart_musterileri!S7776</f>
        <v>375</v>
      </c>
      <c r="F7776" s="80">
        <f t="shared" si="242"/>
        <v>185.75</v>
      </c>
      <c r="G7776" s="80">
        <f t="shared" si="243"/>
        <v>50.659090909090907</v>
      </c>
    </row>
    <row r="7777" spans="1:7">
      <c r="A7777" s="47">
        <f>kredi_kart_musterileri!A7777</f>
        <v>719025333</v>
      </c>
      <c r="B7777" s="23">
        <f>kredi_kart_musterileri!Q7777</f>
        <v>3513</v>
      </c>
      <c r="C7777" s="9">
        <f>kredi_kart_musterileri!R7777</f>
        <v>59</v>
      </c>
      <c r="D7777" s="5">
        <f>kredi_kart_musterileri!P7777</f>
        <v>838</v>
      </c>
      <c r="E7777" s="5">
        <f>kredi_kart_musterileri!S7777</f>
        <v>686</v>
      </c>
      <c r="F7777" s="80">
        <f t="shared" si="242"/>
        <v>292.75</v>
      </c>
      <c r="G7777" s="80">
        <f t="shared" si="243"/>
        <v>59.542372881355931</v>
      </c>
    </row>
    <row r="7778" spans="1:7">
      <c r="A7778" s="47">
        <f>kredi_kart_musterileri!A7778</f>
        <v>718566858</v>
      </c>
      <c r="B7778" s="23">
        <f>kredi_kart_musterileri!Q7778</f>
        <v>5005</v>
      </c>
      <c r="C7778" s="9">
        <f>kredi_kart_musterileri!R7778</f>
        <v>79</v>
      </c>
      <c r="D7778" s="5">
        <f>kredi_kart_musterileri!P7778</f>
        <v>757</v>
      </c>
      <c r="E7778" s="5">
        <f>kredi_kart_musterileri!S7778</f>
        <v>795</v>
      </c>
      <c r="F7778" s="80">
        <f t="shared" si="242"/>
        <v>417.08333333333331</v>
      </c>
      <c r="G7778" s="80">
        <f t="shared" si="243"/>
        <v>63.354430379746837</v>
      </c>
    </row>
    <row r="7779" spans="1:7">
      <c r="A7779" s="47">
        <f>kredi_kart_musterileri!A7779</f>
        <v>710675508</v>
      </c>
      <c r="B7779" s="23">
        <f>kredi_kart_musterileri!Q7779</f>
        <v>5149</v>
      </c>
      <c r="C7779" s="9">
        <f>kredi_kart_musterileri!R7779</f>
        <v>98</v>
      </c>
      <c r="D7779" s="5">
        <f>kredi_kart_musterileri!P7779</f>
        <v>736</v>
      </c>
      <c r="E7779" s="5">
        <f>kredi_kart_musterileri!S7779</f>
        <v>661</v>
      </c>
      <c r="F7779" s="80">
        <f t="shared" si="242"/>
        <v>429.08333333333331</v>
      </c>
      <c r="G7779" s="80">
        <f t="shared" si="243"/>
        <v>52.54081632653061</v>
      </c>
    </row>
    <row r="7780" spans="1:7">
      <c r="A7780" s="47">
        <f>kredi_kart_musterileri!A7780</f>
        <v>818729208</v>
      </c>
      <c r="B7780" s="23">
        <f>kredi_kart_musterileri!Q7780</f>
        <v>4525</v>
      </c>
      <c r="C7780" s="9">
        <f>kredi_kart_musterileri!R7780</f>
        <v>77</v>
      </c>
      <c r="D7780" s="5">
        <f>kredi_kart_musterileri!P7780</f>
        <v>874</v>
      </c>
      <c r="E7780" s="5">
        <f>kredi_kart_musterileri!S7780</f>
        <v>604</v>
      </c>
      <c r="F7780" s="80">
        <f t="shared" si="242"/>
        <v>377.08333333333331</v>
      </c>
      <c r="G7780" s="80">
        <f t="shared" si="243"/>
        <v>58.766233766233768</v>
      </c>
    </row>
    <row r="7781" spans="1:7">
      <c r="A7781" s="47">
        <f>kredi_kart_musterileri!A7781</f>
        <v>709068183</v>
      </c>
      <c r="B7781" s="23">
        <f>kredi_kart_musterileri!Q7781</f>
        <v>4709</v>
      </c>
      <c r="C7781" s="9">
        <f>kredi_kart_musterileri!R7781</f>
        <v>87</v>
      </c>
      <c r="D7781" s="5">
        <f>kredi_kart_musterileri!P7781</f>
        <v>684</v>
      </c>
      <c r="E7781" s="5">
        <f>kredi_kart_musterileri!S7781</f>
        <v>776</v>
      </c>
      <c r="F7781" s="80">
        <f t="shared" si="242"/>
        <v>392.41666666666669</v>
      </c>
      <c r="G7781" s="80">
        <f t="shared" si="243"/>
        <v>54.126436781609193</v>
      </c>
    </row>
    <row r="7782" spans="1:7">
      <c r="A7782" s="47">
        <f>kredi_kart_musterileri!A7782</f>
        <v>715358283</v>
      </c>
      <c r="B7782" s="23">
        <f>kredi_kart_musterileri!Q7782</f>
        <v>4509</v>
      </c>
      <c r="C7782" s="9">
        <f>kredi_kart_musterileri!R7782</f>
        <v>73</v>
      </c>
      <c r="D7782" s="5">
        <f>kredi_kart_musterileri!P7782</f>
        <v>1025</v>
      </c>
      <c r="E7782" s="5">
        <f>kredi_kart_musterileri!S7782</f>
        <v>825</v>
      </c>
      <c r="F7782" s="80">
        <f t="shared" si="242"/>
        <v>375.75</v>
      </c>
      <c r="G7782" s="80">
        <f t="shared" si="243"/>
        <v>61.767123287671232</v>
      </c>
    </row>
    <row r="7783" spans="1:7">
      <c r="A7783" s="47">
        <f>kredi_kart_musterileri!A7783</f>
        <v>710966433</v>
      </c>
      <c r="B7783" s="23">
        <f>kredi_kart_musterileri!Q7783</f>
        <v>3785</v>
      </c>
      <c r="C7783" s="9">
        <f>kredi_kart_musterileri!R7783</f>
        <v>67</v>
      </c>
      <c r="D7783" s="5">
        <f>kredi_kart_musterileri!P7783</f>
        <v>503</v>
      </c>
      <c r="E7783" s="5">
        <f>kredi_kart_musterileri!S7783</f>
        <v>1161</v>
      </c>
      <c r="F7783" s="80">
        <f t="shared" si="242"/>
        <v>315.41666666666669</v>
      </c>
      <c r="G7783" s="80">
        <f t="shared" si="243"/>
        <v>56.492537313432834</v>
      </c>
    </row>
    <row r="7784" spans="1:7">
      <c r="A7784" s="47">
        <f>kredi_kart_musterileri!A7784</f>
        <v>708575058</v>
      </c>
      <c r="B7784" s="23">
        <f>kredi_kart_musterileri!Q7784</f>
        <v>3300</v>
      </c>
      <c r="C7784" s="9">
        <f>kredi_kart_musterileri!R7784</f>
        <v>58</v>
      </c>
      <c r="D7784" s="5">
        <f>kredi_kart_musterileri!P7784</f>
        <v>928</v>
      </c>
      <c r="E7784" s="5">
        <f>kredi_kart_musterileri!S7784</f>
        <v>568</v>
      </c>
      <c r="F7784" s="80">
        <f t="shared" si="242"/>
        <v>275</v>
      </c>
      <c r="G7784" s="80">
        <f t="shared" si="243"/>
        <v>56.896551724137929</v>
      </c>
    </row>
    <row r="7785" spans="1:7">
      <c r="A7785" s="47">
        <f>kredi_kart_musterileri!A7785</f>
        <v>713929533</v>
      </c>
      <c r="B7785" s="23">
        <f>kredi_kart_musterileri!Q7785</f>
        <v>2060</v>
      </c>
      <c r="C7785" s="9">
        <f>kredi_kart_musterileri!R7785</f>
        <v>52</v>
      </c>
      <c r="D7785" s="5">
        <f>kredi_kart_musterileri!P7785</f>
        <v>319</v>
      </c>
      <c r="E7785" s="5">
        <f>kredi_kart_musterileri!S7785</f>
        <v>529</v>
      </c>
      <c r="F7785" s="80">
        <f t="shared" si="242"/>
        <v>171.66666666666666</v>
      </c>
      <c r="G7785" s="80">
        <f t="shared" si="243"/>
        <v>39.615384615384613</v>
      </c>
    </row>
    <row r="7786" spans="1:7">
      <c r="A7786" s="47">
        <f>kredi_kart_musterileri!A7786</f>
        <v>714087258</v>
      </c>
      <c r="B7786" s="23">
        <f>kredi_kart_musterileri!Q7786</f>
        <v>5156</v>
      </c>
      <c r="C7786" s="9">
        <f>kredi_kart_musterileri!R7786</f>
        <v>72</v>
      </c>
      <c r="D7786" s="5">
        <f>kredi_kart_musterileri!P7786</f>
        <v>0.65</v>
      </c>
      <c r="E7786" s="5">
        <f>kredi_kart_musterileri!S7786</f>
        <v>895</v>
      </c>
      <c r="F7786" s="80">
        <f t="shared" si="242"/>
        <v>429.66666666666669</v>
      </c>
      <c r="G7786" s="80">
        <f t="shared" si="243"/>
        <v>71.611111111111114</v>
      </c>
    </row>
    <row r="7787" spans="1:7">
      <c r="A7787" s="47">
        <f>kredi_kart_musterileri!A7787</f>
        <v>756383283</v>
      </c>
      <c r="B7787" s="23">
        <f>kredi_kart_musterileri!Q7787</f>
        <v>4170</v>
      </c>
      <c r="C7787" s="9">
        <f>kredi_kart_musterileri!R7787</f>
        <v>80</v>
      </c>
      <c r="D7787" s="5">
        <f>kredi_kart_musterileri!P7787</f>
        <v>0.72</v>
      </c>
      <c r="E7787" s="5">
        <f>kredi_kart_musterileri!S7787</f>
        <v>739</v>
      </c>
      <c r="F7787" s="80">
        <f t="shared" si="242"/>
        <v>347.5</v>
      </c>
      <c r="G7787" s="80">
        <f t="shared" si="243"/>
        <v>52.125</v>
      </c>
    </row>
    <row r="7788" spans="1:7">
      <c r="A7788" s="47">
        <f>kredi_kart_musterileri!A7788</f>
        <v>720766908</v>
      </c>
      <c r="B7788" s="23">
        <f>kredi_kart_musterileri!Q7788</f>
        <v>2814</v>
      </c>
      <c r="C7788" s="9">
        <f>kredi_kart_musterileri!R7788</f>
        <v>37</v>
      </c>
      <c r="D7788" s="5">
        <f>kredi_kart_musterileri!P7788</f>
        <v>694</v>
      </c>
      <c r="E7788" s="5">
        <f>kredi_kart_musterileri!S7788</f>
        <v>321</v>
      </c>
      <c r="F7788" s="80">
        <f t="shared" si="242"/>
        <v>234.5</v>
      </c>
      <c r="G7788" s="80">
        <f t="shared" si="243"/>
        <v>76.054054054054049</v>
      </c>
    </row>
    <row r="7789" spans="1:7">
      <c r="A7789" s="47">
        <f>kredi_kart_musterileri!A7789</f>
        <v>718133733</v>
      </c>
      <c r="B7789" s="23">
        <f>kredi_kart_musterileri!Q7789</f>
        <v>4100</v>
      </c>
      <c r="C7789" s="9">
        <f>kredi_kart_musterileri!R7789</f>
        <v>76</v>
      </c>
      <c r="D7789" s="5">
        <f>kredi_kart_musterileri!P7789</f>
        <v>616</v>
      </c>
      <c r="E7789" s="5">
        <f>kredi_kart_musterileri!S7789</f>
        <v>0.81</v>
      </c>
      <c r="F7789" s="80">
        <f t="shared" si="242"/>
        <v>341.66666666666669</v>
      </c>
      <c r="G7789" s="80">
        <f t="shared" si="243"/>
        <v>53.94736842105263</v>
      </c>
    </row>
    <row r="7790" spans="1:7">
      <c r="A7790" s="47">
        <f>kredi_kart_musterileri!A7790</f>
        <v>720823458</v>
      </c>
      <c r="B7790" s="23">
        <f>kredi_kart_musterileri!Q7790</f>
        <v>4658</v>
      </c>
      <c r="C7790" s="9">
        <f>kredi_kart_musterileri!R7790</f>
        <v>85</v>
      </c>
      <c r="D7790" s="5">
        <f>kredi_kart_musterileri!P7790</f>
        <v>797</v>
      </c>
      <c r="E7790" s="5">
        <f>kredi_kart_musterileri!S7790</f>
        <v>889</v>
      </c>
      <c r="F7790" s="80">
        <f t="shared" si="242"/>
        <v>388.16666666666669</v>
      </c>
      <c r="G7790" s="80">
        <f t="shared" si="243"/>
        <v>54.8</v>
      </c>
    </row>
    <row r="7791" spans="1:7">
      <c r="A7791" s="47">
        <f>kredi_kart_musterileri!A7791</f>
        <v>720027258</v>
      </c>
      <c r="B7791" s="23">
        <f>kredi_kart_musterileri!Q7791</f>
        <v>4978</v>
      </c>
      <c r="C7791" s="9">
        <f>kredi_kart_musterileri!R7791</f>
        <v>73</v>
      </c>
      <c r="D7791" s="5">
        <f>kredi_kart_musterileri!P7791</f>
        <v>1052</v>
      </c>
      <c r="E7791" s="5">
        <f>kredi_kart_musterileri!S7791</f>
        <v>921</v>
      </c>
      <c r="F7791" s="80">
        <f t="shared" si="242"/>
        <v>414.83333333333331</v>
      </c>
      <c r="G7791" s="80">
        <f t="shared" si="243"/>
        <v>68.191780821917803</v>
      </c>
    </row>
    <row r="7792" spans="1:7">
      <c r="A7792" s="47">
        <f>kredi_kart_musterileri!A7792</f>
        <v>807604233</v>
      </c>
      <c r="B7792" s="23">
        <f>kredi_kart_musterileri!Q7792</f>
        <v>5044</v>
      </c>
      <c r="C7792" s="9">
        <f>kredi_kart_musterileri!R7792</f>
        <v>81</v>
      </c>
      <c r="D7792" s="5">
        <f>kredi_kart_musterileri!P7792</f>
        <v>46235</v>
      </c>
      <c r="E7792" s="5">
        <f>kredi_kart_musterileri!S7792</f>
        <v>688</v>
      </c>
      <c r="F7792" s="80">
        <f t="shared" si="242"/>
        <v>420.33333333333331</v>
      </c>
      <c r="G7792" s="80">
        <f t="shared" si="243"/>
        <v>62.271604938271608</v>
      </c>
    </row>
    <row r="7793" spans="1:7">
      <c r="A7793" s="47">
        <f>kredi_kart_musterileri!A7793</f>
        <v>801786483</v>
      </c>
      <c r="B7793" s="23">
        <f>kredi_kart_musterileri!Q7793</f>
        <v>4930</v>
      </c>
      <c r="C7793" s="9">
        <f>kredi_kart_musterileri!R7793</f>
        <v>89</v>
      </c>
      <c r="D7793" s="5">
        <f>kredi_kart_musterileri!P7793</f>
        <v>708</v>
      </c>
      <c r="E7793" s="5">
        <f>kredi_kart_musterileri!S7793</f>
        <v>978</v>
      </c>
      <c r="F7793" s="80">
        <f t="shared" si="242"/>
        <v>410.83333333333331</v>
      </c>
      <c r="G7793" s="80">
        <f t="shared" si="243"/>
        <v>55.393258426966291</v>
      </c>
    </row>
    <row r="7794" spans="1:7">
      <c r="A7794" s="47">
        <f>kredi_kart_musterileri!A7794</f>
        <v>789138258</v>
      </c>
      <c r="B7794" s="23">
        <f>kredi_kart_musterileri!Q7794</f>
        <v>4799</v>
      </c>
      <c r="C7794" s="9">
        <f>kredi_kart_musterileri!R7794</f>
        <v>83</v>
      </c>
      <c r="D7794" s="5">
        <f>kredi_kart_musterileri!P7794</f>
        <v>772</v>
      </c>
      <c r="E7794" s="5">
        <f>kredi_kart_musterileri!S7794</f>
        <v>729</v>
      </c>
      <c r="F7794" s="80">
        <f t="shared" si="242"/>
        <v>399.91666666666669</v>
      </c>
      <c r="G7794" s="80">
        <f t="shared" si="243"/>
        <v>57.819277108433738</v>
      </c>
    </row>
    <row r="7795" spans="1:7">
      <c r="A7795" s="47">
        <f>kredi_kart_musterileri!A7795</f>
        <v>805524708</v>
      </c>
      <c r="B7795" s="23">
        <f>kredi_kart_musterileri!Q7795</f>
        <v>2599</v>
      </c>
      <c r="C7795" s="9">
        <f>kredi_kart_musterileri!R7795</f>
        <v>50</v>
      </c>
      <c r="D7795" s="5">
        <f>kredi_kart_musterileri!P7795</f>
        <v>932</v>
      </c>
      <c r="E7795" s="5">
        <f>kredi_kart_musterileri!S7795</f>
        <v>562</v>
      </c>
      <c r="F7795" s="80">
        <f t="shared" si="242"/>
        <v>216.58333333333334</v>
      </c>
      <c r="G7795" s="80">
        <f t="shared" si="243"/>
        <v>51.98</v>
      </c>
    </row>
    <row r="7796" spans="1:7">
      <c r="A7796" s="47">
        <f>kredi_kart_musterileri!A7796</f>
        <v>779642733</v>
      </c>
      <c r="B7796" s="23">
        <f>kredi_kart_musterileri!Q7796</f>
        <v>4823</v>
      </c>
      <c r="C7796" s="9">
        <f>kredi_kart_musterileri!R7796</f>
        <v>77</v>
      </c>
      <c r="D7796" s="5">
        <f>kredi_kart_musterileri!P7796</f>
        <v>713</v>
      </c>
      <c r="E7796" s="5">
        <f>kredi_kart_musterileri!S7796</f>
        <v>833</v>
      </c>
      <c r="F7796" s="80">
        <f t="shared" si="242"/>
        <v>401.91666666666669</v>
      </c>
      <c r="G7796" s="80">
        <f t="shared" si="243"/>
        <v>62.636363636363633</v>
      </c>
    </row>
    <row r="7797" spans="1:7">
      <c r="A7797" s="47">
        <f>kredi_kart_musterileri!A7797</f>
        <v>771735933</v>
      </c>
      <c r="B7797" s="23">
        <f>kredi_kart_musterileri!Q7797</f>
        <v>4731</v>
      </c>
      <c r="C7797" s="9">
        <f>kredi_kart_musterileri!R7797</f>
        <v>82</v>
      </c>
      <c r="D7797" s="5">
        <f>kredi_kart_musterileri!P7797</f>
        <v>0.7</v>
      </c>
      <c r="E7797" s="5">
        <f>kredi_kart_musterileri!S7797</f>
        <v>783</v>
      </c>
      <c r="F7797" s="80">
        <f t="shared" si="242"/>
        <v>394.25</v>
      </c>
      <c r="G7797" s="80">
        <f t="shared" si="243"/>
        <v>57.695121951219512</v>
      </c>
    </row>
    <row r="7798" spans="1:7">
      <c r="A7798" s="47">
        <f>kredi_kart_musterileri!A7798</f>
        <v>789917208</v>
      </c>
      <c r="B7798" s="23">
        <f>kredi_kart_musterileri!Q7798</f>
        <v>5087</v>
      </c>
      <c r="C7798" s="9">
        <f>kredi_kart_musterileri!R7798</f>
        <v>69</v>
      </c>
      <c r="D7798" s="5">
        <f>kredi_kart_musterileri!P7798</f>
        <v>972</v>
      </c>
      <c r="E7798" s="5">
        <f>kredi_kart_musterileri!S7798</f>
        <v>725</v>
      </c>
      <c r="F7798" s="80">
        <f t="shared" si="242"/>
        <v>423.91666666666669</v>
      </c>
      <c r="G7798" s="80">
        <f t="shared" si="243"/>
        <v>73.724637681159422</v>
      </c>
    </row>
    <row r="7799" spans="1:7">
      <c r="A7799" s="47">
        <f>kredi_kart_musterileri!A7799</f>
        <v>779608083</v>
      </c>
      <c r="B7799" s="23">
        <f>kredi_kart_musterileri!Q7799</f>
        <v>3681</v>
      </c>
      <c r="C7799" s="9">
        <f>kredi_kart_musterileri!R7799</f>
        <v>62</v>
      </c>
      <c r="D7799" s="5">
        <f>kredi_kart_musterileri!P7799</f>
        <v>689</v>
      </c>
      <c r="E7799" s="5">
        <f>kredi_kart_musterileri!S7799</f>
        <v>632</v>
      </c>
      <c r="F7799" s="80">
        <f t="shared" si="242"/>
        <v>306.75</v>
      </c>
      <c r="G7799" s="80">
        <f t="shared" si="243"/>
        <v>59.37096774193548</v>
      </c>
    </row>
    <row r="7800" spans="1:7">
      <c r="A7800" s="47">
        <f>kredi_kart_musterileri!A7800</f>
        <v>711287733</v>
      </c>
      <c r="B7800" s="23">
        <f>kredi_kart_musterileri!Q7800</f>
        <v>3856</v>
      </c>
      <c r="C7800" s="9">
        <f>kredi_kart_musterileri!R7800</f>
        <v>74</v>
      </c>
      <c r="D7800" s="5">
        <f>kredi_kart_musterileri!P7800</f>
        <v>656</v>
      </c>
      <c r="E7800" s="5">
        <f>kredi_kart_musterileri!S7800</f>
        <v>762</v>
      </c>
      <c r="F7800" s="80">
        <f t="shared" si="242"/>
        <v>321.33333333333331</v>
      </c>
      <c r="G7800" s="80">
        <f t="shared" si="243"/>
        <v>52.108108108108105</v>
      </c>
    </row>
    <row r="7801" spans="1:7">
      <c r="A7801" s="47">
        <f>kredi_kart_musterileri!A7801</f>
        <v>774675933</v>
      </c>
      <c r="B7801" s="23">
        <f>kredi_kart_musterileri!Q7801</f>
        <v>3510</v>
      </c>
      <c r="C7801" s="9">
        <f>kredi_kart_musterileri!R7801</f>
        <v>62</v>
      </c>
      <c r="D7801" s="5">
        <f>kredi_kart_musterileri!P7801</f>
        <v>477</v>
      </c>
      <c r="E7801" s="5">
        <f>kredi_kart_musterileri!S7801</f>
        <v>476</v>
      </c>
      <c r="F7801" s="80">
        <f t="shared" si="242"/>
        <v>292.5</v>
      </c>
      <c r="G7801" s="80">
        <f t="shared" si="243"/>
        <v>56.612903225806448</v>
      </c>
    </row>
    <row r="7802" spans="1:7">
      <c r="A7802" s="47">
        <f>kredi_kart_musterileri!A7802</f>
        <v>716741508</v>
      </c>
      <c r="B7802" s="23">
        <f>kredi_kart_musterileri!Q7802</f>
        <v>4460</v>
      </c>
      <c r="C7802" s="9">
        <f>kredi_kart_musterileri!R7802</f>
        <v>65</v>
      </c>
      <c r="D7802" s="5">
        <f>kredi_kart_musterileri!P7802</f>
        <v>744</v>
      </c>
      <c r="E7802" s="5">
        <f>kredi_kart_musterileri!S7802</f>
        <v>857</v>
      </c>
      <c r="F7802" s="80">
        <f t="shared" si="242"/>
        <v>371.66666666666669</v>
      </c>
      <c r="G7802" s="80">
        <f t="shared" si="243"/>
        <v>68.615384615384613</v>
      </c>
    </row>
    <row r="7803" spans="1:7">
      <c r="A7803" s="47">
        <f>kredi_kart_musterileri!A7803</f>
        <v>721106133</v>
      </c>
      <c r="B7803" s="23">
        <f>kredi_kart_musterileri!Q7803</f>
        <v>5104</v>
      </c>
      <c r="C7803" s="9">
        <f>kredi_kart_musterileri!R7803</f>
        <v>82</v>
      </c>
      <c r="D7803" s="5">
        <f>kredi_kart_musterileri!P7803</f>
        <v>867</v>
      </c>
      <c r="E7803" s="5">
        <f>kredi_kart_musterileri!S7803</f>
        <v>783</v>
      </c>
      <c r="F7803" s="80">
        <f t="shared" si="242"/>
        <v>425.33333333333331</v>
      </c>
      <c r="G7803" s="80">
        <f t="shared" si="243"/>
        <v>62.243902439024389</v>
      </c>
    </row>
    <row r="7804" spans="1:7">
      <c r="A7804" s="47">
        <f>kredi_kart_musterileri!A7804</f>
        <v>716698608</v>
      </c>
      <c r="B7804" s="23">
        <f>kredi_kart_musterileri!Q7804</f>
        <v>4441</v>
      </c>
      <c r="C7804" s="9">
        <f>kredi_kart_musterileri!R7804</f>
        <v>87</v>
      </c>
      <c r="D7804" s="5">
        <f>kredi_kart_musterileri!P7804</f>
        <v>0.46</v>
      </c>
      <c r="E7804" s="5">
        <f>kredi_kart_musterileri!S7804</f>
        <v>673</v>
      </c>
      <c r="F7804" s="80">
        <f t="shared" si="242"/>
        <v>370.08333333333331</v>
      </c>
      <c r="G7804" s="80">
        <f t="shared" si="243"/>
        <v>51.045977011494251</v>
      </c>
    </row>
    <row r="7805" spans="1:7">
      <c r="A7805" s="47">
        <f>kredi_kart_musterileri!A7805</f>
        <v>716299608</v>
      </c>
      <c r="B7805" s="23">
        <f>kredi_kart_musterileri!Q7805</f>
        <v>1990</v>
      </c>
      <c r="C7805" s="9">
        <f>kredi_kart_musterileri!R7805</f>
        <v>31</v>
      </c>
      <c r="D7805" s="5">
        <f>kredi_kart_musterileri!P7805</f>
        <v>458</v>
      </c>
      <c r="E7805" s="5">
        <f>kredi_kart_musterileri!S7805</f>
        <v>192</v>
      </c>
      <c r="F7805" s="80">
        <f t="shared" si="242"/>
        <v>165.83333333333334</v>
      </c>
      <c r="G7805" s="80">
        <f t="shared" si="243"/>
        <v>64.193548387096769</v>
      </c>
    </row>
    <row r="7806" spans="1:7">
      <c r="A7806" s="47">
        <f>kredi_kart_musterileri!A7806</f>
        <v>718116933</v>
      </c>
      <c r="B7806" s="23">
        <f>kredi_kart_musterileri!Q7806</f>
        <v>4704</v>
      </c>
      <c r="C7806" s="9">
        <f>kredi_kart_musterileri!R7806</f>
        <v>79</v>
      </c>
      <c r="D7806" s="5">
        <f>kredi_kart_musterileri!P7806</f>
        <v>667</v>
      </c>
      <c r="E7806" s="5">
        <f>kredi_kart_musterileri!S7806</f>
        <v>756</v>
      </c>
      <c r="F7806" s="80">
        <f t="shared" si="242"/>
        <v>392</v>
      </c>
      <c r="G7806" s="80">
        <f t="shared" si="243"/>
        <v>59.544303797468352</v>
      </c>
    </row>
    <row r="7807" spans="1:7">
      <c r="A7807" s="47">
        <f>kredi_kart_musterileri!A7807</f>
        <v>720513333</v>
      </c>
      <c r="B7807" s="23">
        <f>kredi_kart_musterileri!Q7807</f>
        <v>4878</v>
      </c>
      <c r="C7807" s="9">
        <f>kredi_kart_musterileri!R7807</f>
        <v>78</v>
      </c>
      <c r="D7807" s="5">
        <f>kredi_kart_musterileri!P7807</f>
        <v>512</v>
      </c>
      <c r="E7807" s="5">
        <f>kredi_kart_musterileri!S7807</f>
        <v>444</v>
      </c>
      <c r="F7807" s="80">
        <f t="shared" si="242"/>
        <v>406.5</v>
      </c>
      <c r="G7807" s="80">
        <f t="shared" si="243"/>
        <v>62.53846153846154</v>
      </c>
    </row>
    <row r="7808" spans="1:7">
      <c r="A7808" s="47">
        <f>kredi_kart_musterileri!A7808</f>
        <v>802460433</v>
      </c>
      <c r="B7808" s="23">
        <f>kredi_kart_musterileri!Q7808</f>
        <v>2607</v>
      </c>
      <c r="C7808" s="9">
        <f>kredi_kart_musterileri!R7808</f>
        <v>37</v>
      </c>
      <c r="D7808" s="5">
        <f>kredi_kart_musterileri!P7808</f>
        <v>733</v>
      </c>
      <c r="E7808" s="5">
        <f>kredi_kart_musterileri!S7808</f>
        <v>609</v>
      </c>
      <c r="F7808" s="80">
        <f t="shared" si="242"/>
        <v>217.25</v>
      </c>
      <c r="G7808" s="80">
        <f t="shared" si="243"/>
        <v>70.459459459459453</v>
      </c>
    </row>
    <row r="7809" spans="1:7">
      <c r="A7809" s="47">
        <f>kredi_kart_musterileri!A7809</f>
        <v>720482583</v>
      </c>
      <c r="B7809" s="23">
        <f>kredi_kart_musterileri!Q7809</f>
        <v>4598</v>
      </c>
      <c r="C7809" s="9">
        <f>kredi_kart_musterileri!R7809</f>
        <v>69</v>
      </c>
      <c r="D7809" s="5">
        <f>kredi_kart_musterileri!P7809</f>
        <v>0.64</v>
      </c>
      <c r="E7809" s="5">
        <f>kredi_kart_musterileri!S7809</f>
        <v>865</v>
      </c>
      <c r="F7809" s="80">
        <f t="shared" si="242"/>
        <v>383.16666666666669</v>
      </c>
      <c r="G7809" s="80">
        <f t="shared" si="243"/>
        <v>66.637681159420296</v>
      </c>
    </row>
    <row r="7810" spans="1:7">
      <c r="A7810" s="47">
        <f>kredi_kart_musterileri!A7810</f>
        <v>719584608</v>
      </c>
      <c r="B7810" s="23">
        <f>kredi_kart_musterileri!Q7810</f>
        <v>4215</v>
      </c>
      <c r="C7810" s="9">
        <f>kredi_kart_musterileri!R7810</f>
        <v>79</v>
      </c>
      <c r="D7810" s="5">
        <f>kredi_kart_musterileri!P7810</f>
        <v>657</v>
      </c>
      <c r="E7810" s="5">
        <f>kredi_kart_musterileri!S7810</f>
        <v>927</v>
      </c>
      <c r="F7810" s="80">
        <f t="shared" si="242"/>
        <v>351.25</v>
      </c>
      <c r="G7810" s="80">
        <f t="shared" si="243"/>
        <v>53.354430379746837</v>
      </c>
    </row>
    <row r="7811" spans="1:7">
      <c r="A7811" s="47">
        <f>kredi_kart_musterileri!A7811</f>
        <v>709477233</v>
      </c>
      <c r="B7811" s="23">
        <f>kredi_kart_musterileri!Q7811</f>
        <v>4287</v>
      </c>
      <c r="C7811" s="9">
        <f>kredi_kart_musterileri!R7811</f>
        <v>79</v>
      </c>
      <c r="D7811" s="5">
        <f>kredi_kart_musterileri!P7811</f>
        <v>613</v>
      </c>
      <c r="E7811" s="5">
        <f>kredi_kart_musterileri!S7811</f>
        <v>717</v>
      </c>
      <c r="F7811" s="80">
        <f t="shared" ref="F7811:F7874" si="244">$B7811/12</f>
        <v>357.25</v>
      </c>
      <c r="G7811" s="80">
        <f t="shared" ref="G7811:G7874" si="245">$B7811/$C7811</f>
        <v>54.265822784810126</v>
      </c>
    </row>
    <row r="7812" spans="1:7">
      <c r="A7812" s="47">
        <f>kredi_kart_musterileri!A7812</f>
        <v>719512983</v>
      </c>
      <c r="B7812" s="23">
        <f>kredi_kart_musterileri!Q7812</f>
        <v>2295</v>
      </c>
      <c r="C7812" s="9">
        <f>kredi_kart_musterileri!R7812</f>
        <v>51</v>
      </c>
      <c r="D7812" s="5">
        <f>kredi_kart_musterileri!P7812</f>
        <v>854</v>
      </c>
      <c r="E7812" s="5">
        <f>kredi_kart_musterileri!S7812</f>
        <v>545</v>
      </c>
      <c r="F7812" s="80">
        <f t="shared" si="244"/>
        <v>191.25</v>
      </c>
      <c r="G7812" s="80">
        <f t="shared" si="245"/>
        <v>45</v>
      </c>
    </row>
    <row r="7813" spans="1:7">
      <c r="A7813" s="47">
        <f>kredi_kart_musterileri!A7813</f>
        <v>714923583</v>
      </c>
      <c r="B7813" s="23">
        <f>kredi_kart_musterileri!Q7813</f>
        <v>1924</v>
      </c>
      <c r="C7813" s="9">
        <f>kredi_kart_musterileri!R7813</f>
        <v>48</v>
      </c>
      <c r="D7813" s="5">
        <f>kredi_kart_musterileri!P7813</f>
        <v>0.51</v>
      </c>
      <c r="E7813" s="5">
        <f>kredi_kart_musterileri!S7813</f>
        <v>548</v>
      </c>
      <c r="F7813" s="80">
        <f t="shared" si="244"/>
        <v>160.33333333333334</v>
      </c>
      <c r="G7813" s="80">
        <f t="shared" si="245"/>
        <v>40.083333333333336</v>
      </c>
    </row>
    <row r="7814" spans="1:7">
      <c r="A7814" s="47">
        <f>kredi_kart_musterileri!A7814</f>
        <v>779397183</v>
      </c>
      <c r="B7814" s="23">
        <f>kredi_kart_musterileri!Q7814</f>
        <v>4068</v>
      </c>
      <c r="C7814" s="9">
        <f>kredi_kart_musterileri!R7814</f>
        <v>61</v>
      </c>
      <c r="D7814" s="5">
        <f>kredi_kart_musterileri!P7814</f>
        <v>797</v>
      </c>
      <c r="E7814" s="5">
        <f>kredi_kart_musterileri!S7814</f>
        <v>694</v>
      </c>
      <c r="F7814" s="80">
        <f t="shared" si="244"/>
        <v>339</v>
      </c>
      <c r="G7814" s="80">
        <f t="shared" si="245"/>
        <v>66.688524590163937</v>
      </c>
    </row>
    <row r="7815" spans="1:7">
      <c r="A7815" s="47">
        <f>kredi_kart_musterileri!A7815</f>
        <v>714671658</v>
      </c>
      <c r="B7815" s="23">
        <f>kredi_kart_musterileri!Q7815</f>
        <v>4268</v>
      </c>
      <c r="C7815" s="9">
        <f>kredi_kart_musterileri!R7815</f>
        <v>85</v>
      </c>
      <c r="D7815" s="5">
        <f>kredi_kart_musterileri!P7815</f>
        <v>787</v>
      </c>
      <c r="E7815" s="5">
        <f>kredi_kart_musterileri!S7815</f>
        <v>667</v>
      </c>
      <c r="F7815" s="80">
        <f t="shared" si="244"/>
        <v>355.66666666666669</v>
      </c>
      <c r="G7815" s="80">
        <f t="shared" si="245"/>
        <v>50.211764705882352</v>
      </c>
    </row>
    <row r="7816" spans="1:7">
      <c r="A7816" s="47">
        <f>kredi_kart_musterileri!A7816</f>
        <v>779218233</v>
      </c>
      <c r="B7816" s="23">
        <f>kredi_kart_musterileri!Q7816</f>
        <v>4115</v>
      </c>
      <c r="C7816" s="9">
        <f>kredi_kart_musterileri!R7816</f>
        <v>75</v>
      </c>
      <c r="D7816" s="5">
        <f>kredi_kart_musterileri!P7816</f>
        <v>0.68</v>
      </c>
      <c r="E7816" s="5">
        <f>kredi_kart_musterileri!S7816</f>
        <v>923</v>
      </c>
      <c r="F7816" s="80">
        <f t="shared" si="244"/>
        <v>342.91666666666669</v>
      </c>
      <c r="G7816" s="80">
        <f t="shared" si="245"/>
        <v>54.866666666666667</v>
      </c>
    </row>
    <row r="7817" spans="1:7">
      <c r="A7817" s="47">
        <f>kredi_kart_musterileri!A7817</f>
        <v>713456583</v>
      </c>
      <c r="B7817" s="23">
        <f>kredi_kart_musterileri!Q7817</f>
        <v>3247</v>
      </c>
      <c r="C7817" s="9">
        <f>kredi_kart_musterileri!R7817</f>
        <v>70</v>
      </c>
      <c r="D7817" s="5">
        <f>kredi_kart_musterileri!P7817</f>
        <v>0.52</v>
      </c>
      <c r="E7817" s="5">
        <f>kredi_kart_musterileri!S7817</f>
        <v>707</v>
      </c>
      <c r="F7817" s="80">
        <f t="shared" si="244"/>
        <v>270.58333333333331</v>
      </c>
      <c r="G7817" s="80">
        <f t="shared" si="245"/>
        <v>46.385714285714286</v>
      </c>
    </row>
    <row r="7818" spans="1:7">
      <c r="A7818" s="47">
        <f>kredi_kart_musterileri!A7818</f>
        <v>790221633</v>
      </c>
      <c r="B7818" s="23">
        <f>kredi_kart_musterileri!Q7818</f>
        <v>4627</v>
      </c>
      <c r="C7818" s="9">
        <f>kredi_kart_musterileri!R7818</f>
        <v>77</v>
      </c>
      <c r="D7818" s="5">
        <f>kredi_kart_musterileri!P7818</f>
        <v>746</v>
      </c>
      <c r="E7818" s="5">
        <f>kredi_kart_musterileri!S7818</f>
        <v>791</v>
      </c>
      <c r="F7818" s="80">
        <f t="shared" si="244"/>
        <v>385.58333333333331</v>
      </c>
      <c r="G7818" s="80">
        <f t="shared" si="245"/>
        <v>60.090909090909093</v>
      </c>
    </row>
    <row r="7819" spans="1:7">
      <c r="A7819" s="47">
        <f>kredi_kart_musterileri!A7819</f>
        <v>721299483</v>
      </c>
      <c r="B7819" s="23">
        <f>kredi_kart_musterileri!Q7819</f>
        <v>4168</v>
      </c>
      <c r="C7819" s="9">
        <f>kredi_kart_musterileri!R7819</f>
        <v>71</v>
      </c>
      <c r="D7819" s="5">
        <f>kredi_kart_musterileri!P7819</f>
        <v>491</v>
      </c>
      <c r="E7819" s="5">
        <f>kredi_kart_musterileri!S7819</f>
        <v>868</v>
      </c>
      <c r="F7819" s="80">
        <f t="shared" si="244"/>
        <v>347.33333333333331</v>
      </c>
      <c r="G7819" s="80">
        <f t="shared" si="245"/>
        <v>58.70422535211268</v>
      </c>
    </row>
    <row r="7820" spans="1:7">
      <c r="A7820" s="47">
        <f>kredi_kart_musterileri!A7820</f>
        <v>711701958</v>
      </c>
      <c r="B7820" s="23">
        <f>kredi_kart_musterileri!Q7820</f>
        <v>4175</v>
      </c>
      <c r="C7820" s="9">
        <f>kredi_kart_musterileri!R7820</f>
        <v>63</v>
      </c>
      <c r="D7820" s="5">
        <f>kredi_kart_musterileri!P7820</f>
        <v>661</v>
      </c>
      <c r="E7820" s="5">
        <f>kredi_kart_musterileri!S7820</f>
        <v>537</v>
      </c>
      <c r="F7820" s="80">
        <f t="shared" si="244"/>
        <v>347.91666666666669</v>
      </c>
      <c r="G7820" s="80">
        <f t="shared" si="245"/>
        <v>66.269841269841265</v>
      </c>
    </row>
    <row r="7821" spans="1:7">
      <c r="A7821" s="47">
        <f>kredi_kart_musterileri!A7821</f>
        <v>783573408</v>
      </c>
      <c r="B7821" s="23">
        <f>kredi_kart_musterileri!Q7821</f>
        <v>5267</v>
      </c>
      <c r="C7821" s="9">
        <f>kredi_kart_musterileri!R7821</f>
        <v>83</v>
      </c>
      <c r="D7821" s="5">
        <f>kredi_kart_musterileri!P7821</f>
        <v>722</v>
      </c>
      <c r="E7821" s="5">
        <f>kredi_kart_musterileri!S7821</f>
        <v>886</v>
      </c>
      <c r="F7821" s="80">
        <f t="shared" si="244"/>
        <v>438.91666666666669</v>
      </c>
      <c r="G7821" s="80">
        <f t="shared" si="245"/>
        <v>63.457831325301207</v>
      </c>
    </row>
    <row r="7822" spans="1:7">
      <c r="A7822" s="47">
        <f>kredi_kart_musterileri!A7822</f>
        <v>709641933</v>
      </c>
      <c r="B7822" s="23">
        <f>kredi_kart_musterileri!Q7822</f>
        <v>4504</v>
      </c>
      <c r="C7822" s="9">
        <f>kredi_kart_musterileri!R7822</f>
        <v>84</v>
      </c>
      <c r="D7822" s="5">
        <f>kredi_kart_musterileri!P7822</f>
        <v>838</v>
      </c>
      <c r="E7822" s="5">
        <f>kredi_kart_musterileri!S7822</f>
        <v>787</v>
      </c>
      <c r="F7822" s="80">
        <f t="shared" si="244"/>
        <v>375.33333333333331</v>
      </c>
      <c r="G7822" s="80">
        <f t="shared" si="245"/>
        <v>53.61904761904762</v>
      </c>
    </row>
    <row r="7823" spans="1:7">
      <c r="A7823" s="47">
        <f>kredi_kart_musterileri!A7823</f>
        <v>718755483</v>
      </c>
      <c r="B7823" s="23">
        <f>kredi_kart_musterileri!Q7823</f>
        <v>5082</v>
      </c>
      <c r="C7823" s="9">
        <f>kredi_kart_musterileri!R7823</f>
        <v>86</v>
      </c>
      <c r="D7823" s="5">
        <f>kredi_kart_musterileri!P7823</f>
        <v>653</v>
      </c>
      <c r="E7823" s="5">
        <f>kredi_kart_musterileri!S7823</f>
        <v>686</v>
      </c>
      <c r="F7823" s="80">
        <f t="shared" si="244"/>
        <v>423.5</v>
      </c>
      <c r="G7823" s="80">
        <f t="shared" si="245"/>
        <v>59.093023255813954</v>
      </c>
    </row>
    <row r="7824" spans="1:7">
      <c r="A7824" s="47">
        <f>kredi_kart_musterileri!A7824</f>
        <v>720914358</v>
      </c>
      <c r="B7824" s="23">
        <f>kredi_kart_musterileri!Q7824</f>
        <v>4894</v>
      </c>
      <c r="C7824" s="9">
        <f>kredi_kart_musterileri!R7824</f>
        <v>84</v>
      </c>
      <c r="D7824" s="5">
        <f>kredi_kart_musterileri!P7824</f>
        <v>631</v>
      </c>
      <c r="E7824" s="5">
        <f>kredi_kart_musterileri!S7824</f>
        <v>647</v>
      </c>
      <c r="F7824" s="80">
        <f t="shared" si="244"/>
        <v>407.83333333333331</v>
      </c>
      <c r="G7824" s="80">
        <f t="shared" si="245"/>
        <v>58.261904761904759</v>
      </c>
    </row>
    <row r="7825" spans="1:7">
      <c r="A7825" s="47">
        <f>kredi_kart_musterileri!A7825</f>
        <v>714811533</v>
      </c>
      <c r="B7825" s="23">
        <f>kredi_kart_musterileri!Q7825</f>
        <v>5910</v>
      </c>
      <c r="C7825" s="9">
        <f>kredi_kart_musterileri!R7825</f>
        <v>91</v>
      </c>
      <c r="D7825" s="5">
        <f>kredi_kart_musterileri!P7825</f>
        <v>896</v>
      </c>
      <c r="E7825" s="5">
        <f>kredi_kart_musterileri!S7825</f>
        <v>517</v>
      </c>
      <c r="F7825" s="80">
        <f t="shared" si="244"/>
        <v>492.5</v>
      </c>
      <c r="G7825" s="80">
        <f t="shared" si="245"/>
        <v>64.945054945054949</v>
      </c>
    </row>
    <row r="7826" spans="1:7">
      <c r="A7826" s="47">
        <f>kredi_kart_musterileri!A7826</f>
        <v>719898108</v>
      </c>
      <c r="B7826" s="23">
        <f>kredi_kart_musterileri!Q7826</f>
        <v>5322</v>
      </c>
      <c r="C7826" s="9">
        <f>kredi_kart_musterileri!R7826</f>
        <v>79</v>
      </c>
      <c r="D7826" s="5">
        <f>kredi_kart_musterileri!P7826</f>
        <v>778</v>
      </c>
      <c r="E7826" s="5">
        <f>kredi_kart_musterileri!S7826</f>
        <v>975</v>
      </c>
      <c r="F7826" s="80">
        <f t="shared" si="244"/>
        <v>443.5</v>
      </c>
      <c r="G7826" s="80">
        <f t="shared" si="245"/>
        <v>67.367088607594937</v>
      </c>
    </row>
    <row r="7827" spans="1:7">
      <c r="A7827" s="47">
        <f>kredi_kart_musterileri!A7827</f>
        <v>720719883</v>
      </c>
      <c r="B7827" s="23">
        <f>kredi_kart_musterileri!Q7827</f>
        <v>2535</v>
      </c>
      <c r="C7827" s="9">
        <f>kredi_kart_musterileri!R7827</f>
        <v>55</v>
      </c>
      <c r="D7827" s="5">
        <f>kredi_kart_musterileri!P7827</f>
        <v>806</v>
      </c>
      <c r="E7827" s="5">
        <f>kredi_kart_musterileri!S7827</f>
        <v>618</v>
      </c>
      <c r="F7827" s="80">
        <f t="shared" si="244"/>
        <v>211.25</v>
      </c>
      <c r="G7827" s="80">
        <f t="shared" si="245"/>
        <v>46.090909090909093</v>
      </c>
    </row>
    <row r="7828" spans="1:7">
      <c r="A7828" s="47">
        <f>kredi_kart_musterileri!A7828</f>
        <v>780338733</v>
      </c>
      <c r="B7828" s="23">
        <f>kredi_kart_musterileri!Q7828</f>
        <v>5102</v>
      </c>
      <c r="C7828" s="9">
        <f>kredi_kart_musterileri!R7828</f>
        <v>83</v>
      </c>
      <c r="D7828" s="5">
        <f>kredi_kart_musterileri!P7828</f>
        <v>0.73</v>
      </c>
      <c r="E7828" s="5">
        <f>kredi_kart_musterileri!S7828</f>
        <v>694</v>
      </c>
      <c r="F7828" s="80">
        <f t="shared" si="244"/>
        <v>425.16666666666669</v>
      </c>
      <c r="G7828" s="80">
        <f t="shared" si="245"/>
        <v>61.46987951807229</v>
      </c>
    </row>
    <row r="7829" spans="1:7">
      <c r="A7829" s="47">
        <f>kredi_kart_musterileri!A7829</f>
        <v>709810458</v>
      </c>
      <c r="B7829" s="23">
        <f>kredi_kart_musterileri!Q7829</f>
        <v>4241</v>
      </c>
      <c r="C7829" s="9">
        <f>kredi_kart_musterileri!R7829</f>
        <v>72</v>
      </c>
      <c r="D7829" s="5">
        <f>kredi_kart_musterileri!P7829</f>
        <v>888</v>
      </c>
      <c r="E7829" s="5">
        <f>kredi_kart_musterileri!S7829</f>
        <v>946</v>
      </c>
      <c r="F7829" s="80">
        <f t="shared" si="244"/>
        <v>353.41666666666669</v>
      </c>
      <c r="G7829" s="80">
        <f t="shared" si="245"/>
        <v>58.902777777777779</v>
      </c>
    </row>
    <row r="7830" spans="1:7">
      <c r="A7830" s="47">
        <f>kredi_kart_musterileri!A7830</f>
        <v>821356083</v>
      </c>
      <c r="B7830" s="23">
        <f>kredi_kart_musterileri!Q7830</f>
        <v>4830</v>
      </c>
      <c r="C7830" s="9">
        <f>kredi_kart_musterileri!R7830</f>
        <v>87</v>
      </c>
      <c r="D7830" s="5">
        <f>kredi_kart_musterileri!P7830</f>
        <v>664</v>
      </c>
      <c r="E7830" s="5">
        <f>kredi_kart_musterileri!S7830</f>
        <v>642</v>
      </c>
      <c r="F7830" s="80">
        <f t="shared" si="244"/>
        <v>402.5</v>
      </c>
      <c r="G7830" s="80">
        <f t="shared" si="245"/>
        <v>55.517241379310342</v>
      </c>
    </row>
    <row r="7831" spans="1:7">
      <c r="A7831" s="47">
        <f>kredi_kart_musterileri!A7831</f>
        <v>793428408</v>
      </c>
      <c r="B7831" s="23">
        <f>kredi_kart_musterileri!Q7831</f>
        <v>5235</v>
      </c>
      <c r="C7831" s="9">
        <f>kredi_kart_musterileri!R7831</f>
        <v>76</v>
      </c>
      <c r="D7831" s="5">
        <f>kredi_kart_musterileri!P7831</f>
        <v>687</v>
      </c>
      <c r="E7831" s="5">
        <f>kredi_kart_musterileri!S7831</f>
        <v>1</v>
      </c>
      <c r="F7831" s="80">
        <f t="shared" si="244"/>
        <v>436.25</v>
      </c>
      <c r="G7831" s="80">
        <f t="shared" si="245"/>
        <v>68.881578947368425</v>
      </c>
    </row>
    <row r="7832" spans="1:7">
      <c r="A7832" s="47">
        <f>kredi_kart_musterileri!A7832</f>
        <v>746453583</v>
      </c>
      <c r="B7832" s="23">
        <f>kredi_kart_musterileri!Q7832</f>
        <v>4498</v>
      </c>
      <c r="C7832" s="9">
        <f>kredi_kart_musterileri!R7832</f>
        <v>85</v>
      </c>
      <c r="D7832" s="5">
        <f>kredi_kart_musterileri!P7832</f>
        <v>528</v>
      </c>
      <c r="E7832" s="5">
        <f>kredi_kart_musterileri!S7832</f>
        <v>0.7</v>
      </c>
      <c r="F7832" s="80">
        <f t="shared" si="244"/>
        <v>374.83333333333331</v>
      </c>
      <c r="G7832" s="80">
        <f t="shared" si="245"/>
        <v>52.917647058823526</v>
      </c>
    </row>
    <row r="7833" spans="1:7">
      <c r="A7833" s="47">
        <f>kredi_kart_musterileri!A7833</f>
        <v>771799008</v>
      </c>
      <c r="B7833" s="23">
        <f>kredi_kart_musterileri!Q7833</f>
        <v>4871</v>
      </c>
      <c r="C7833" s="9">
        <f>kredi_kart_musterileri!R7833</f>
        <v>79</v>
      </c>
      <c r="D7833" s="5">
        <f>kredi_kart_musterileri!P7833</f>
        <v>684</v>
      </c>
      <c r="E7833" s="5">
        <f>kredi_kart_musterileri!S7833</f>
        <v>975</v>
      </c>
      <c r="F7833" s="80">
        <f t="shared" si="244"/>
        <v>405.91666666666669</v>
      </c>
      <c r="G7833" s="80">
        <f t="shared" si="245"/>
        <v>61.658227848101269</v>
      </c>
    </row>
    <row r="7834" spans="1:7">
      <c r="A7834" s="47">
        <f>kredi_kart_musterileri!A7834</f>
        <v>719075883</v>
      </c>
      <c r="B7834" s="23">
        <f>kredi_kart_musterileri!Q7834</f>
        <v>3904</v>
      </c>
      <c r="C7834" s="9">
        <f>kredi_kart_musterileri!R7834</f>
        <v>66</v>
      </c>
      <c r="D7834" s="5">
        <f>kredi_kart_musterileri!P7834</f>
        <v>498</v>
      </c>
      <c r="E7834" s="5">
        <f>kredi_kart_musterileri!S7834</f>
        <v>0.61</v>
      </c>
      <c r="F7834" s="80">
        <f t="shared" si="244"/>
        <v>325.33333333333331</v>
      </c>
      <c r="G7834" s="80">
        <f t="shared" si="245"/>
        <v>59.151515151515149</v>
      </c>
    </row>
    <row r="7835" spans="1:7">
      <c r="A7835" s="47">
        <f>kredi_kart_musterileri!A7835</f>
        <v>714986583</v>
      </c>
      <c r="B7835" s="23">
        <f>kredi_kart_musterileri!Q7835</f>
        <v>5025</v>
      </c>
      <c r="C7835" s="9">
        <f>kredi_kart_musterileri!R7835</f>
        <v>62</v>
      </c>
      <c r="D7835" s="5">
        <f>kredi_kart_musterileri!P7835</f>
        <v>883</v>
      </c>
      <c r="E7835" s="5">
        <f>kredi_kart_musterileri!S7835</f>
        <v>879</v>
      </c>
      <c r="F7835" s="80">
        <f t="shared" si="244"/>
        <v>418.75</v>
      </c>
      <c r="G7835" s="80">
        <f t="shared" si="245"/>
        <v>81.048387096774192</v>
      </c>
    </row>
    <row r="7836" spans="1:7">
      <c r="A7836" s="47">
        <f>kredi_kart_musterileri!A7836</f>
        <v>753233733</v>
      </c>
      <c r="B7836" s="23">
        <f>kredi_kart_musterileri!Q7836</f>
        <v>3781</v>
      </c>
      <c r="C7836" s="9">
        <f>kredi_kart_musterileri!R7836</f>
        <v>61</v>
      </c>
      <c r="D7836" s="5">
        <f>kredi_kart_musterileri!P7836</f>
        <v>718</v>
      </c>
      <c r="E7836" s="5">
        <f>kredi_kart_musterileri!S7836</f>
        <v>906</v>
      </c>
      <c r="F7836" s="80">
        <f t="shared" si="244"/>
        <v>315.08333333333331</v>
      </c>
      <c r="G7836" s="80">
        <f t="shared" si="245"/>
        <v>61.983606557377051</v>
      </c>
    </row>
    <row r="7837" spans="1:7">
      <c r="A7837" s="47">
        <f>kredi_kart_musterileri!A7837</f>
        <v>806914158</v>
      </c>
      <c r="B7837" s="23">
        <f>kredi_kart_musterileri!Q7837</f>
        <v>2134</v>
      </c>
      <c r="C7837" s="9">
        <f>kredi_kart_musterileri!R7837</f>
        <v>34</v>
      </c>
      <c r="D7837" s="5">
        <f>kredi_kart_musterileri!P7837</f>
        <v>648</v>
      </c>
      <c r="E7837" s="5">
        <f>kredi_kart_musterileri!S7837</f>
        <v>478</v>
      </c>
      <c r="F7837" s="80">
        <f t="shared" si="244"/>
        <v>177.83333333333334</v>
      </c>
      <c r="G7837" s="80">
        <f t="shared" si="245"/>
        <v>62.764705882352942</v>
      </c>
    </row>
    <row r="7838" spans="1:7">
      <c r="A7838" s="47">
        <f>kredi_kart_musterileri!A7838</f>
        <v>812671758</v>
      </c>
      <c r="B7838" s="23">
        <f>kredi_kart_musterileri!Q7838</f>
        <v>2458</v>
      </c>
      <c r="C7838" s="9">
        <f>kredi_kart_musterileri!R7838</f>
        <v>44</v>
      </c>
      <c r="D7838" s="5">
        <f>kredi_kart_musterileri!P7838</f>
        <v>752</v>
      </c>
      <c r="E7838" s="5">
        <f>kredi_kart_musterileri!S7838</f>
        <v>467</v>
      </c>
      <c r="F7838" s="80">
        <f t="shared" si="244"/>
        <v>204.83333333333334</v>
      </c>
      <c r="G7838" s="80">
        <f t="shared" si="245"/>
        <v>55.863636363636367</v>
      </c>
    </row>
    <row r="7839" spans="1:7">
      <c r="A7839" s="47">
        <f>kredi_kart_musterileri!A7839</f>
        <v>789191358</v>
      </c>
      <c r="B7839" s="23">
        <f>kredi_kart_musterileri!Q7839</f>
        <v>4035</v>
      </c>
      <c r="C7839" s="9">
        <f>kredi_kart_musterileri!R7839</f>
        <v>80</v>
      </c>
      <c r="D7839" s="5">
        <f>kredi_kart_musterileri!P7839</f>
        <v>614</v>
      </c>
      <c r="E7839" s="5">
        <f>kredi_kart_musterileri!S7839</f>
        <v>739</v>
      </c>
      <c r="F7839" s="80">
        <f t="shared" si="244"/>
        <v>336.25</v>
      </c>
      <c r="G7839" s="80">
        <f t="shared" si="245"/>
        <v>50.4375</v>
      </c>
    </row>
    <row r="7840" spans="1:7">
      <c r="A7840" s="47">
        <f>kredi_kart_musterileri!A7840</f>
        <v>772111083</v>
      </c>
      <c r="B7840" s="23">
        <f>kredi_kart_musterileri!Q7840</f>
        <v>4338</v>
      </c>
      <c r="C7840" s="9">
        <f>kredi_kart_musterileri!R7840</f>
        <v>75</v>
      </c>
      <c r="D7840" s="5">
        <f>kredi_kart_musterileri!P7840</f>
        <v>756</v>
      </c>
      <c r="E7840" s="5">
        <f>kredi_kart_musterileri!S7840</f>
        <v>829</v>
      </c>
      <c r="F7840" s="80">
        <f t="shared" si="244"/>
        <v>361.5</v>
      </c>
      <c r="G7840" s="80">
        <f t="shared" si="245"/>
        <v>57.84</v>
      </c>
    </row>
    <row r="7841" spans="1:7">
      <c r="A7841" s="47">
        <f>kredi_kart_musterileri!A7841</f>
        <v>714961383</v>
      </c>
      <c r="B7841" s="23">
        <f>kredi_kart_musterileri!Q7841</f>
        <v>4182</v>
      </c>
      <c r="C7841" s="9">
        <f>kredi_kart_musterileri!R7841</f>
        <v>81</v>
      </c>
      <c r="D7841" s="5">
        <f>kredi_kart_musterileri!P7841</f>
        <v>544</v>
      </c>
      <c r="E7841" s="5">
        <f>kredi_kart_musterileri!S7841</f>
        <v>723</v>
      </c>
      <c r="F7841" s="80">
        <f t="shared" si="244"/>
        <v>348.5</v>
      </c>
      <c r="G7841" s="80">
        <f t="shared" si="245"/>
        <v>51.629629629629626</v>
      </c>
    </row>
    <row r="7842" spans="1:7">
      <c r="A7842" s="47">
        <f>kredi_kart_musterileri!A7842</f>
        <v>817288458</v>
      </c>
      <c r="B7842" s="23">
        <f>kredi_kart_musterileri!Q7842</f>
        <v>5859</v>
      </c>
      <c r="C7842" s="9">
        <f>kredi_kart_musterileri!R7842</f>
        <v>82</v>
      </c>
      <c r="D7842" s="5">
        <f>kredi_kart_musterileri!P7842</f>
        <v>985</v>
      </c>
      <c r="E7842" s="5">
        <f>kredi_kart_musterileri!S7842</f>
        <v>783</v>
      </c>
      <c r="F7842" s="80">
        <f t="shared" si="244"/>
        <v>488.25</v>
      </c>
      <c r="G7842" s="80">
        <f t="shared" si="245"/>
        <v>71.451219512195124</v>
      </c>
    </row>
    <row r="7843" spans="1:7">
      <c r="A7843" s="47">
        <f>kredi_kart_musterileri!A7843</f>
        <v>719163108</v>
      </c>
      <c r="B7843" s="23">
        <f>kredi_kart_musterileri!Q7843</f>
        <v>4076</v>
      </c>
      <c r="C7843" s="9">
        <f>kredi_kart_musterileri!R7843</f>
        <v>62</v>
      </c>
      <c r="D7843" s="5">
        <f>kredi_kart_musterileri!P7843</f>
        <v>769</v>
      </c>
      <c r="E7843" s="5">
        <f>kredi_kart_musterileri!S7843</f>
        <v>632</v>
      </c>
      <c r="F7843" s="80">
        <f t="shared" si="244"/>
        <v>339.66666666666669</v>
      </c>
      <c r="G7843" s="80">
        <f t="shared" si="245"/>
        <v>65.741935483870961</v>
      </c>
    </row>
    <row r="7844" spans="1:7">
      <c r="A7844" s="47">
        <f>kredi_kart_musterileri!A7844</f>
        <v>713922183</v>
      </c>
      <c r="B7844" s="23">
        <f>kredi_kart_musterileri!Q7844</f>
        <v>4461</v>
      </c>
      <c r="C7844" s="9">
        <f>kredi_kart_musterileri!R7844</f>
        <v>73</v>
      </c>
      <c r="D7844" s="5">
        <f>kredi_kart_musterileri!P7844</f>
        <v>0.85</v>
      </c>
      <c r="E7844" s="5">
        <f>kredi_kart_musterileri!S7844</f>
        <v>921</v>
      </c>
      <c r="F7844" s="80">
        <f t="shared" si="244"/>
        <v>371.75</v>
      </c>
      <c r="G7844" s="80">
        <f t="shared" si="245"/>
        <v>61.109589041095887</v>
      </c>
    </row>
    <row r="7845" spans="1:7">
      <c r="A7845" s="47">
        <f>kredi_kart_musterileri!A7845</f>
        <v>716443608</v>
      </c>
      <c r="B7845" s="23">
        <f>kredi_kart_musterileri!Q7845</f>
        <v>4050</v>
      </c>
      <c r="C7845" s="9">
        <f>kredi_kart_musterileri!R7845</f>
        <v>78</v>
      </c>
      <c r="D7845" s="5">
        <f>kredi_kart_musterileri!P7845</f>
        <v>0.83</v>
      </c>
      <c r="E7845" s="5">
        <f>kredi_kart_musterileri!S7845</f>
        <v>814</v>
      </c>
      <c r="F7845" s="80">
        <f t="shared" si="244"/>
        <v>337.5</v>
      </c>
      <c r="G7845" s="80">
        <f t="shared" si="245"/>
        <v>51.92307692307692</v>
      </c>
    </row>
    <row r="7846" spans="1:7">
      <c r="A7846" s="47">
        <f>kredi_kart_musterileri!A7846</f>
        <v>827953683</v>
      </c>
      <c r="B7846" s="23">
        <f>kredi_kart_musterileri!Q7846</f>
        <v>5369</v>
      </c>
      <c r="C7846" s="9">
        <f>kredi_kart_musterileri!R7846</f>
        <v>75</v>
      </c>
      <c r="D7846" s="5">
        <f>kredi_kart_musterileri!P7846</f>
        <v>697</v>
      </c>
      <c r="E7846" s="5">
        <f>kredi_kart_musterileri!S7846</f>
        <v>596</v>
      </c>
      <c r="F7846" s="80">
        <f t="shared" si="244"/>
        <v>447.41666666666669</v>
      </c>
      <c r="G7846" s="80">
        <f t="shared" si="245"/>
        <v>71.586666666666673</v>
      </c>
    </row>
    <row r="7847" spans="1:7">
      <c r="A7847" s="47">
        <f>kredi_kart_musterileri!A7847</f>
        <v>789678483</v>
      </c>
      <c r="B7847" s="23">
        <f>kredi_kart_musterileri!Q7847</f>
        <v>4773</v>
      </c>
      <c r="C7847" s="9">
        <f>kredi_kart_musterileri!R7847</f>
        <v>77</v>
      </c>
      <c r="D7847" s="5">
        <f>kredi_kart_musterileri!P7847</f>
        <v>696</v>
      </c>
      <c r="E7847" s="5">
        <f>kredi_kart_musterileri!S7847</f>
        <v>674</v>
      </c>
      <c r="F7847" s="80">
        <f t="shared" si="244"/>
        <v>397.75</v>
      </c>
      <c r="G7847" s="80">
        <f t="shared" si="245"/>
        <v>61.987012987012989</v>
      </c>
    </row>
    <row r="7848" spans="1:7">
      <c r="A7848" s="47">
        <f>kredi_kart_musterileri!A7848</f>
        <v>793630083</v>
      </c>
      <c r="B7848" s="23">
        <f>kredi_kart_musterileri!Q7848</f>
        <v>1804</v>
      </c>
      <c r="C7848" s="9">
        <f>kredi_kart_musterileri!R7848</f>
        <v>34</v>
      </c>
      <c r="D7848" s="5">
        <f>kredi_kart_musterileri!P7848</f>
        <v>371</v>
      </c>
      <c r="E7848" s="5">
        <f>kredi_kart_musterileri!S7848</f>
        <v>259</v>
      </c>
      <c r="F7848" s="80">
        <f t="shared" si="244"/>
        <v>150.33333333333334</v>
      </c>
      <c r="G7848" s="80">
        <f t="shared" si="245"/>
        <v>53.058823529411768</v>
      </c>
    </row>
    <row r="7849" spans="1:7">
      <c r="A7849" s="47">
        <f>kredi_kart_musterileri!A7849</f>
        <v>756306183</v>
      </c>
      <c r="B7849" s="23">
        <f>kredi_kart_musterileri!Q7849</f>
        <v>4897</v>
      </c>
      <c r="C7849" s="9">
        <f>kredi_kart_musterileri!R7849</f>
        <v>71</v>
      </c>
      <c r="D7849" s="5">
        <f>kredi_kart_musterileri!P7849</f>
        <v>803</v>
      </c>
      <c r="E7849" s="5">
        <f>kredi_kart_musterileri!S7849</f>
        <v>1088</v>
      </c>
      <c r="F7849" s="80">
        <f t="shared" si="244"/>
        <v>408.08333333333331</v>
      </c>
      <c r="G7849" s="80">
        <f t="shared" si="245"/>
        <v>68.971830985915489</v>
      </c>
    </row>
    <row r="7850" spans="1:7">
      <c r="A7850" s="47">
        <f>kredi_kart_musterileri!A7850</f>
        <v>736893108</v>
      </c>
      <c r="B7850" s="23">
        <f>kredi_kart_musterileri!Q7850</f>
        <v>4196</v>
      </c>
      <c r="C7850" s="9">
        <f>kredi_kart_musterileri!R7850</f>
        <v>87</v>
      </c>
      <c r="D7850" s="5">
        <f>kredi_kart_musterileri!P7850</f>
        <v>613</v>
      </c>
      <c r="E7850" s="5">
        <f>kredi_kart_musterileri!S7850</f>
        <v>891</v>
      </c>
      <c r="F7850" s="80">
        <f t="shared" si="244"/>
        <v>349.66666666666669</v>
      </c>
      <c r="G7850" s="80">
        <f t="shared" si="245"/>
        <v>48.229885057471265</v>
      </c>
    </row>
    <row r="7851" spans="1:7">
      <c r="A7851" s="47">
        <f>kredi_kart_musterileri!A7851</f>
        <v>712900308</v>
      </c>
      <c r="B7851" s="23">
        <f>kredi_kart_musterileri!Q7851</f>
        <v>2078</v>
      </c>
      <c r="C7851" s="9">
        <f>kredi_kart_musterileri!R7851</f>
        <v>37</v>
      </c>
      <c r="D7851" s="5">
        <f>kredi_kart_musterileri!P7851</f>
        <v>506</v>
      </c>
      <c r="E7851" s="5">
        <f>kredi_kart_musterileri!S7851</f>
        <v>423</v>
      </c>
      <c r="F7851" s="80">
        <f t="shared" si="244"/>
        <v>173.16666666666666</v>
      </c>
      <c r="G7851" s="80">
        <f t="shared" si="245"/>
        <v>56.162162162162161</v>
      </c>
    </row>
    <row r="7852" spans="1:7">
      <c r="A7852" s="47">
        <f>kredi_kart_musterileri!A7852</f>
        <v>798045708</v>
      </c>
      <c r="B7852" s="23">
        <f>kredi_kart_musterileri!Q7852</f>
        <v>4182</v>
      </c>
      <c r="C7852" s="9">
        <f>kredi_kart_musterileri!R7852</f>
        <v>76</v>
      </c>
      <c r="D7852" s="5">
        <f>kredi_kart_musterileri!P7852</f>
        <v>0.63</v>
      </c>
      <c r="E7852" s="5">
        <f>kredi_kart_musterileri!S7852</f>
        <v>1171</v>
      </c>
      <c r="F7852" s="80">
        <f t="shared" si="244"/>
        <v>348.5</v>
      </c>
      <c r="G7852" s="80">
        <f t="shared" si="245"/>
        <v>55.026315789473685</v>
      </c>
    </row>
    <row r="7853" spans="1:7">
      <c r="A7853" s="47">
        <f>kredi_kart_musterileri!A7853</f>
        <v>715657833</v>
      </c>
      <c r="B7853" s="23">
        <f>kredi_kart_musterileri!Q7853</f>
        <v>4956</v>
      </c>
      <c r="C7853" s="9">
        <f>kredi_kart_musterileri!R7853</f>
        <v>89</v>
      </c>
      <c r="D7853" s="5">
        <f>kredi_kart_musterileri!P7853</f>
        <v>601</v>
      </c>
      <c r="E7853" s="5">
        <f>kredi_kart_musterileri!S7853</f>
        <v>745</v>
      </c>
      <c r="F7853" s="80">
        <f t="shared" si="244"/>
        <v>413</v>
      </c>
      <c r="G7853" s="80">
        <f t="shared" si="245"/>
        <v>55.685393258426963</v>
      </c>
    </row>
    <row r="7854" spans="1:7">
      <c r="A7854" s="47">
        <f>kredi_kart_musterileri!A7854</f>
        <v>712111608</v>
      </c>
      <c r="B7854" s="23">
        <f>kredi_kart_musterileri!Q7854</f>
        <v>4919</v>
      </c>
      <c r="C7854" s="9">
        <f>kredi_kart_musterileri!R7854</f>
        <v>72</v>
      </c>
      <c r="D7854" s="5">
        <f>kredi_kart_musterileri!P7854</f>
        <v>0.61</v>
      </c>
      <c r="E7854" s="5">
        <f>kredi_kart_musterileri!S7854</f>
        <v>756</v>
      </c>
      <c r="F7854" s="80">
        <f t="shared" si="244"/>
        <v>409.91666666666669</v>
      </c>
      <c r="G7854" s="80">
        <f t="shared" si="245"/>
        <v>68.319444444444443</v>
      </c>
    </row>
    <row r="7855" spans="1:7">
      <c r="A7855" s="47">
        <f>kredi_kart_musterileri!A7855</f>
        <v>711792783</v>
      </c>
      <c r="B7855" s="23">
        <f>kredi_kart_musterileri!Q7855</f>
        <v>4479</v>
      </c>
      <c r="C7855" s="9">
        <f>kredi_kart_musterileri!R7855</f>
        <v>80</v>
      </c>
      <c r="D7855" s="5">
        <f>kredi_kart_musterileri!P7855</f>
        <v>642</v>
      </c>
      <c r="E7855" s="5">
        <f>kredi_kart_musterileri!S7855</f>
        <v>667</v>
      </c>
      <c r="F7855" s="80">
        <f t="shared" si="244"/>
        <v>373.25</v>
      </c>
      <c r="G7855" s="80">
        <f t="shared" si="245"/>
        <v>55.987499999999997</v>
      </c>
    </row>
    <row r="7856" spans="1:7">
      <c r="A7856" s="47">
        <f>kredi_kart_musterileri!A7856</f>
        <v>716067333</v>
      </c>
      <c r="B7856" s="23">
        <f>kredi_kart_musterileri!Q7856</f>
        <v>4553</v>
      </c>
      <c r="C7856" s="9">
        <f>kredi_kart_musterileri!R7856</f>
        <v>84</v>
      </c>
      <c r="D7856" s="5">
        <f>kredi_kart_musterileri!P7856</f>
        <v>816</v>
      </c>
      <c r="E7856" s="5">
        <f>kredi_kart_musterileri!S7856</f>
        <v>714</v>
      </c>
      <c r="F7856" s="80">
        <f t="shared" si="244"/>
        <v>379.41666666666669</v>
      </c>
      <c r="G7856" s="80">
        <f t="shared" si="245"/>
        <v>54.202380952380949</v>
      </c>
    </row>
    <row r="7857" spans="1:7">
      <c r="A7857" s="47">
        <f>kredi_kart_musterileri!A7857</f>
        <v>780660183</v>
      </c>
      <c r="B7857" s="23">
        <f>kredi_kart_musterileri!Q7857</f>
        <v>2613</v>
      </c>
      <c r="C7857" s="9">
        <f>kredi_kart_musterileri!R7857</f>
        <v>46</v>
      </c>
      <c r="D7857" s="5">
        <f>kredi_kart_musterileri!P7857</f>
        <v>691</v>
      </c>
      <c r="E7857" s="5">
        <f>kredi_kart_musterileri!S7857</f>
        <v>0.84</v>
      </c>
      <c r="F7857" s="80">
        <f t="shared" si="244"/>
        <v>217.75</v>
      </c>
      <c r="G7857" s="80">
        <f t="shared" si="245"/>
        <v>56.804347826086953</v>
      </c>
    </row>
    <row r="7858" spans="1:7">
      <c r="A7858" s="47">
        <f>kredi_kart_musterileri!A7858</f>
        <v>720761208</v>
      </c>
      <c r="B7858" s="23">
        <f>kredi_kart_musterileri!Q7858</f>
        <v>2496</v>
      </c>
      <c r="C7858" s="9">
        <f>kredi_kart_musterileri!R7858</f>
        <v>41</v>
      </c>
      <c r="D7858" s="5">
        <f>kredi_kart_musterileri!P7858</f>
        <v>798</v>
      </c>
      <c r="E7858" s="5">
        <f>kredi_kart_musterileri!S7858</f>
        <v>0.64</v>
      </c>
      <c r="F7858" s="80">
        <f t="shared" si="244"/>
        <v>208</v>
      </c>
      <c r="G7858" s="80">
        <f t="shared" si="245"/>
        <v>60.878048780487802</v>
      </c>
    </row>
    <row r="7859" spans="1:7">
      <c r="A7859" s="47">
        <f>kredi_kart_musterileri!A7859</f>
        <v>788794758</v>
      </c>
      <c r="B7859" s="23">
        <f>kredi_kart_musterileri!Q7859</f>
        <v>2061</v>
      </c>
      <c r="C7859" s="9">
        <f>kredi_kart_musterileri!R7859</f>
        <v>38</v>
      </c>
      <c r="D7859" s="5">
        <f>kredi_kart_musterileri!P7859</f>
        <v>644</v>
      </c>
      <c r="E7859" s="5">
        <f>kredi_kart_musterileri!S7859</f>
        <v>462</v>
      </c>
      <c r="F7859" s="80">
        <f t="shared" si="244"/>
        <v>171.75</v>
      </c>
      <c r="G7859" s="80">
        <f t="shared" si="245"/>
        <v>54.236842105263158</v>
      </c>
    </row>
    <row r="7860" spans="1:7">
      <c r="A7860" s="47">
        <f>kredi_kart_musterileri!A7860</f>
        <v>711150333</v>
      </c>
      <c r="B7860" s="23">
        <f>kredi_kart_musterileri!Q7860</f>
        <v>2857</v>
      </c>
      <c r="C7860" s="9">
        <f>kredi_kart_musterileri!R7860</f>
        <v>40</v>
      </c>
      <c r="D7860" s="5">
        <f>kredi_kart_musterileri!P7860</f>
        <v>669</v>
      </c>
      <c r="E7860" s="5">
        <f>kredi_kart_musterileri!S7860</f>
        <v>0.6</v>
      </c>
      <c r="F7860" s="80">
        <f t="shared" si="244"/>
        <v>238.08333333333334</v>
      </c>
      <c r="G7860" s="80">
        <f t="shared" si="245"/>
        <v>71.424999999999997</v>
      </c>
    </row>
    <row r="7861" spans="1:7">
      <c r="A7861" s="47">
        <f>kredi_kart_musterileri!A7861</f>
        <v>714418158</v>
      </c>
      <c r="B7861" s="23">
        <f>kredi_kart_musterileri!Q7861</f>
        <v>3527</v>
      </c>
      <c r="C7861" s="9">
        <f>kredi_kart_musterileri!R7861</f>
        <v>69</v>
      </c>
      <c r="D7861" s="5">
        <f>kredi_kart_musterileri!P7861</f>
        <v>814</v>
      </c>
      <c r="E7861" s="5">
        <f>kredi_kart_musterileri!S7861</f>
        <v>816</v>
      </c>
      <c r="F7861" s="80">
        <f t="shared" si="244"/>
        <v>293.91666666666669</v>
      </c>
      <c r="G7861" s="80">
        <f t="shared" si="245"/>
        <v>51.115942028985508</v>
      </c>
    </row>
    <row r="7862" spans="1:7">
      <c r="A7862" s="47">
        <f>kredi_kart_musterileri!A7862</f>
        <v>713634108</v>
      </c>
      <c r="B7862" s="23">
        <f>kredi_kart_musterileri!Q7862</f>
        <v>4293</v>
      </c>
      <c r="C7862" s="9">
        <f>kredi_kart_musterileri!R7862</f>
        <v>66</v>
      </c>
      <c r="D7862" s="5">
        <f>kredi_kart_musterileri!P7862</f>
        <v>1036</v>
      </c>
      <c r="E7862" s="5">
        <f>kredi_kart_musterileri!S7862</f>
        <v>692</v>
      </c>
      <c r="F7862" s="80">
        <f t="shared" si="244"/>
        <v>357.75</v>
      </c>
      <c r="G7862" s="80">
        <f t="shared" si="245"/>
        <v>65.045454545454547</v>
      </c>
    </row>
    <row r="7863" spans="1:7">
      <c r="A7863" s="47">
        <f>kredi_kart_musterileri!A7863</f>
        <v>717231558</v>
      </c>
      <c r="B7863" s="23">
        <f>kredi_kart_musterileri!Q7863</f>
        <v>4851</v>
      </c>
      <c r="C7863" s="9">
        <f>kredi_kart_musterileri!R7863</f>
        <v>74</v>
      </c>
      <c r="D7863" s="5">
        <f>kredi_kart_musterileri!P7863</f>
        <v>815</v>
      </c>
      <c r="E7863" s="5">
        <f>kredi_kart_musterileri!S7863</f>
        <v>947</v>
      </c>
      <c r="F7863" s="80">
        <f t="shared" si="244"/>
        <v>404.25</v>
      </c>
      <c r="G7863" s="80">
        <f t="shared" si="245"/>
        <v>65.554054054054049</v>
      </c>
    </row>
    <row r="7864" spans="1:7">
      <c r="A7864" s="47">
        <f>kredi_kart_musterileri!A7864</f>
        <v>711589758</v>
      </c>
      <c r="B7864" s="23">
        <f>kredi_kart_musterileri!Q7864</f>
        <v>3967</v>
      </c>
      <c r="C7864" s="9">
        <f>kredi_kart_musterileri!R7864</f>
        <v>75</v>
      </c>
      <c r="D7864" s="5">
        <f>kredi_kart_musterileri!P7864</f>
        <v>719</v>
      </c>
      <c r="E7864" s="5">
        <f>kredi_kart_musterileri!S7864</f>
        <v>923</v>
      </c>
      <c r="F7864" s="80">
        <f t="shared" si="244"/>
        <v>330.58333333333331</v>
      </c>
      <c r="G7864" s="80">
        <f t="shared" si="245"/>
        <v>52.893333333333331</v>
      </c>
    </row>
    <row r="7865" spans="1:7">
      <c r="A7865" s="47">
        <f>kredi_kart_musterileri!A7865</f>
        <v>787481208</v>
      </c>
      <c r="B7865" s="23">
        <f>kredi_kart_musterileri!Q7865</f>
        <v>5006</v>
      </c>
      <c r="C7865" s="9">
        <f>kredi_kart_musterileri!R7865</f>
        <v>78</v>
      </c>
      <c r="D7865" s="5">
        <f>kredi_kart_musterileri!P7865</f>
        <v>901</v>
      </c>
      <c r="E7865" s="5">
        <f>kredi_kart_musterileri!S7865</f>
        <v>0.66</v>
      </c>
      <c r="F7865" s="80">
        <f t="shared" si="244"/>
        <v>417.16666666666669</v>
      </c>
      <c r="G7865" s="80">
        <f t="shared" si="245"/>
        <v>64.179487179487182</v>
      </c>
    </row>
    <row r="7866" spans="1:7">
      <c r="A7866" s="47">
        <f>kredi_kart_musterileri!A7866</f>
        <v>715516458</v>
      </c>
      <c r="B7866" s="23">
        <f>kredi_kart_musterileri!Q7866</f>
        <v>2602</v>
      </c>
      <c r="C7866" s="9">
        <f>kredi_kart_musterileri!R7866</f>
        <v>43</v>
      </c>
      <c r="D7866" s="5">
        <f>kredi_kart_musterileri!P7866</f>
        <v>698</v>
      </c>
      <c r="E7866" s="5">
        <f>kredi_kart_musterileri!S7866</f>
        <v>433</v>
      </c>
      <c r="F7866" s="80">
        <f t="shared" si="244"/>
        <v>216.83333333333334</v>
      </c>
      <c r="G7866" s="80">
        <f t="shared" si="245"/>
        <v>60.511627906976742</v>
      </c>
    </row>
    <row r="7867" spans="1:7">
      <c r="A7867" s="47">
        <f>kredi_kart_musterileri!A7867</f>
        <v>714998508</v>
      </c>
      <c r="B7867" s="23">
        <f>kredi_kart_musterileri!Q7867</f>
        <v>5326</v>
      </c>
      <c r="C7867" s="9">
        <f>kredi_kart_musterileri!R7867</f>
        <v>62</v>
      </c>
      <c r="D7867" s="5">
        <f>kredi_kart_musterileri!P7867</f>
        <v>894</v>
      </c>
      <c r="E7867" s="5">
        <f>kredi_kart_musterileri!S7867</f>
        <v>676</v>
      </c>
      <c r="F7867" s="80">
        <f t="shared" si="244"/>
        <v>443.83333333333331</v>
      </c>
      <c r="G7867" s="80">
        <f t="shared" si="245"/>
        <v>85.903225806451616</v>
      </c>
    </row>
    <row r="7868" spans="1:7">
      <c r="A7868" s="47">
        <f>kredi_kart_musterileri!A7868</f>
        <v>713328108</v>
      </c>
      <c r="B7868" s="23">
        <f>kredi_kart_musterileri!Q7868</f>
        <v>5189</v>
      </c>
      <c r="C7868" s="9">
        <f>kredi_kart_musterileri!R7868</f>
        <v>79</v>
      </c>
      <c r="D7868" s="5">
        <f>kredi_kart_musterileri!P7868</f>
        <v>727</v>
      </c>
      <c r="E7868" s="5">
        <f>kredi_kart_musterileri!S7868</f>
        <v>795</v>
      </c>
      <c r="F7868" s="80">
        <f t="shared" si="244"/>
        <v>432.41666666666669</v>
      </c>
      <c r="G7868" s="80">
        <f t="shared" si="245"/>
        <v>65.683544303797461</v>
      </c>
    </row>
    <row r="7869" spans="1:7">
      <c r="A7869" s="47">
        <f>kredi_kart_musterileri!A7869</f>
        <v>716229108</v>
      </c>
      <c r="B7869" s="23">
        <f>kredi_kart_musterileri!Q7869</f>
        <v>4674</v>
      </c>
      <c r="C7869" s="9">
        <f>kredi_kart_musterileri!R7869</f>
        <v>84</v>
      </c>
      <c r="D7869" s="5">
        <f>kredi_kart_musterileri!P7869</f>
        <v>653</v>
      </c>
      <c r="E7869" s="5">
        <f>kredi_kart_musterileri!S7869</f>
        <v>585</v>
      </c>
      <c r="F7869" s="80">
        <f t="shared" si="244"/>
        <v>389.5</v>
      </c>
      <c r="G7869" s="80">
        <f t="shared" si="245"/>
        <v>55.642857142857146</v>
      </c>
    </row>
    <row r="7870" spans="1:7">
      <c r="A7870" s="47">
        <f>kredi_kart_musterileri!A7870</f>
        <v>820925433</v>
      </c>
      <c r="B7870" s="23">
        <f>kredi_kart_musterileri!Q7870</f>
        <v>4751</v>
      </c>
      <c r="C7870" s="9">
        <f>kredi_kart_musterileri!R7870</f>
        <v>81</v>
      </c>
      <c r="D7870" s="5">
        <f>kredi_kart_musterileri!P7870</f>
        <v>657</v>
      </c>
      <c r="E7870" s="5">
        <f>kredi_kart_musterileri!S7870</f>
        <v>884</v>
      </c>
      <c r="F7870" s="80">
        <f t="shared" si="244"/>
        <v>395.91666666666669</v>
      </c>
      <c r="G7870" s="80">
        <f t="shared" si="245"/>
        <v>58.654320987654323</v>
      </c>
    </row>
    <row r="7871" spans="1:7">
      <c r="A7871" s="47">
        <f>kredi_kart_musterileri!A7871</f>
        <v>816129258</v>
      </c>
      <c r="B7871" s="23">
        <f>kredi_kart_musterileri!Q7871</f>
        <v>4837</v>
      </c>
      <c r="C7871" s="9">
        <f>kredi_kart_musterileri!R7871</f>
        <v>74</v>
      </c>
      <c r="D7871" s="5">
        <f>kredi_kart_musterileri!P7871</f>
        <v>938</v>
      </c>
      <c r="E7871" s="5">
        <f>kredi_kart_musterileri!S7871</f>
        <v>542</v>
      </c>
      <c r="F7871" s="80">
        <f t="shared" si="244"/>
        <v>403.08333333333331</v>
      </c>
      <c r="G7871" s="80">
        <f t="shared" si="245"/>
        <v>65.36486486486487</v>
      </c>
    </row>
    <row r="7872" spans="1:7">
      <c r="A7872" s="47">
        <f>kredi_kart_musterileri!A7872</f>
        <v>808903308</v>
      </c>
      <c r="B7872" s="23">
        <f>kredi_kart_musterileri!Q7872</f>
        <v>2519</v>
      </c>
      <c r="C7872" s="9">
        <f>kredi_kart_musterileri!R7872</f>
        <v>35</v>
      </c>
      <c r="D7872" s="5">
        <f>kredi_kart_musterileri!P7872</f>
        <v>722</v>
      </c>
      <c r="E7872" s="5">
        <f>kredi_kart_musterileri!S7872</f>
        <v>522</v>
      </c>
      <c r="F7872" s="80">
        <f t="shared" si="244"/>
        <v>209.91666666666666</v>
      </c>
      <c r="G7872" s="80">
        <f t="shared" si="245"/>
        <v>71.971428571428575</v>
      </c>
    </row>
    <row r="7873" spans="1:7">
      <c r="A7873" s="47">
        <f>kredi_kart_musterileri!A7873</f>
        <v>713809833</v>
      </c>
      <c r="B7873" s="23">
        <f>kredi_kart_musterileri!Q7873</f>
        <v>4684</v>
      </c>
      <c r="C7873" s="9">
        <f>kredi_kart_musterileri!R7873</f>
        <v>86</v>
      </c>
      <c r="D7873" s="5">
        <f>kredi_kart_musterileri!P7873</f>
        <v>584</v>
      </c>
      <c r="E7873" s="5">
        <f>kredi_kart_musterileri!S7873</f>
        <v>623</v>
      </c>
      <c r="F7873" s="80">
        <f t="shared" si="244"/>
        <v>390.33333333333331</v>
      </c>
      <c r="G7873" s="80">
        <f t="shared" si="245"/>
        <v>54.465116279069768</v>
      </c>
    </row>
    <row r="7874" spans="1:7">
      <c r="A7874" s="47">
        <f>kredi_kart_musterileri!A7874</f>
        <v>713542008</v>
      </c>
      <c r="B7874" s="23">
        <f>kredi_kart_musterileri!Q7874</f>
        <v>4236</v>
      </c>
      <c r="C7874" s="9">
        <f>kredi_kart_musterileri!R7874</f>
        <v>83</v>
      </c>
      <c r="D7874" s="5">
        <f>kredi_kart_musterileri!P7874</f>
        <v>584</v>
      </c>
      <c r="E7874" s="5">
        <f>kredi_kart_musterileri!S7874</f>
        <v>844</v>
      </c>
      <c r="F7874" s="80">
        <f t="shared" si="244"/>
        <v>353</v>
      </c>
      <c r="G7874" s="80">
        <f t="shared" si="245"/>
        <v>51.036144578313255</v>
      </c>
    </row>
    <row r="7875" spans="1:7">
      <c r="A7875" s="47">
        <f>kredi_kart_musterileri!A7875</f>
        <v>717385083</v>
      </c>
      <c r="B7875" s="23">
        <f>kredi_kart_musterileri!Q7875</f>
        <v>4813</v>
      </c>
      <c r="C7875" s="9">
        <f>kredi_kart_musterileri!R7875</f>
        <v>87</v>
      </c>
      <c r="D7875" s="5">
        <f>kredi_kart_musterileri!P7875</f>
        <v>659</v>
      </c>
      <c r="E7875" s="5">
        <f>kredi_kart_musterileri!S7875</f>
        <v>706</v>
      </c>
      <c r="F7875" s="80">
        <f t="shared" ref="F7875:F7938" si="246">$B7875/12</f>
        <v>401.08333333333331</v>
      </c>
      <c r="G7875" s="80">
        <f t="shared" ref="G7875:G7938" si="247">$B7875/$C7875</f>
        <v>55.321839080459768</v>
      </c>
    </row>
    <row r="7876" spans="1:7">
      <c r="A7876" s="47">
        <f>kredi_kart_musterileri!A7876</f>
        <v>708652908</v>
      </c>
      <c r="B7876" s="23">
        <f>kredi_kart_musterileri!Q7876</f>
        <v>4498</v>
      </c>
      <c r="C7876" s="9">
        <f>kredi_kart_musterileri!R7876</f>
        <v>81</v>
      </c>
      <c r="D7876" s="5">
        <f>kredi_kart_musterileri!P7876</f>
        <v>725</v>
      </c>
      <c r="E7876" s="5">
        <f>kredi_kart_musterileri!S7876</f>
        <v>761</v>
      </c>
      <c r="F7876" s="80">
        <f t="shared" si="246"/>
        <v>374.83333333333331</v>
      </c>
      <c r="G7876" s="80">
        <f t="shared" si="247"/>
        <v>55.530864197530867</v>
      </c>
    </row>
    <row r="7877" spans="1:7">
      <c r="A7877" s="47">
        <f>kredi_kart_musterileri!A7877</f>
        <v>715644633</v>
      </c>
      <c r="B7877" s="23">
        <f>kredi_kart_musterileri!Q7877</f>
        <v>5212</v>
      </c>
      <c r="C7877" s="9">
        <f>kredi_kart_musterileri!R7877</f>
        <v>88</v>
      </c>
      <c r="D7877" s="5">
        <f>kredi_kart_musterileri!P7877</f>
        <v>908</v>
      </c>
      <c r="E7877" s="5">
        <f>kredi_kart_musterileri!S7877</f>
        <v>833</v>
      </c>
      <c r="F7877" s="80">
        <f t="shared" si="246"/>
        <v>434.33333333333331</v>
      </c>
      <c r="G7877" s="80">
        <f t="shared" si="247"/>
        <v>59.227272727272727</v>
      </c>
    </row>
    <row r="7878" spans="1:7">
      <c r="A7878" s="47">
        <f>kredi_kart_musterileri!A7878</f>
        <v>708761733</v>
      </c>
      <c r="B7878" s="23">
        <f>kredi_kart_musterileri!Q7878</f>
        <v>4419</v>
      </c>
      <c r="C7878" s="9">
        <f>kredi_kart_musterileri!R7878</f>
        <v>63</v>
      </c>
      <c r="D7878" s="5">
        <f>kredi_kart_musterileri!P7878</f>
        <v>0.76</v>
      </c>
      <c r="E7878" s="5">
        <f>kredi_kart_musterileri!S7878</f>
        <v>658</v>
      </c>
      <c r="F7878" s="80">
        <f t="shared" si="246"/>
        <v>368.25</v>
      </c>
      <c r="G7878" s="80">
        <f t="shared" si="247"/>
        <v>70.142857142857139</v>
      </c>
    </row>
    <row r="7879" spans="1:7">
      <c r="A7879" s="47">
        <f>kredi_kart_musterileri!A7879</f>
        <v>714600258</v>
      </c>
      <c r="B7879" s="23">
        <f>kredi_kart_musterileri!Q7879</f>
        <v>3645</v>
      </c>
      <c r="C7879" s="9">
        <f>kredi_kart_musterileri!R7879</f>
        <v>70</v>
      </c>
      <c r="D7879" s="5">
        <f>kredi_kart_musterileri!P7879</f>
        <v>815</v>
      </c>
      <c r="E7879" s="5">
        <f>kredi_kart_musterileri!S7879</f>
        <v>1</v>
      </c>
      <c r="F7879" s="80">
        <f t="shared" si="246"/>
        <v>303.75</v>
      </c>
      <c r="G7879" s="80">
        <f t="shared" si="247"/>
        <v>52.071428571428569</v>
      </c>
    </row>
    <row r="7880" spans="1:7">
      <c r="A7880" s="47">
        <f>kredi_kart_musterileri!A7880</f>
        <v>823566408</v>
      </c>
      <c r="B7880" s="23">
        <f>kredi_kart_musterileri!Q7880</f>
        <v>4625</v>
      </c>
      <c r="C7880" s="9">
        <f>kredi_kart_musterileri!R7880</f>
        <v>93</v>
      </c>
      <c r="D7880" s="5">
        <f>kredi_kart_musterileri!P7880</f>
        <v>773</v>
      </c>
      <c r="E7880" s="5">
        <f>kredi_kart_musterileri!S7880</f>
        <v>938</v>
      </c>
      <c r="F7880" s="80">
        <f t="shared" si="246"/>
        <v>385.41666666666669</v>
      </c>
      <c r="G7880" s="80">
        <f t="shared" si="247"/>
        <v>49.731182795698928</v>
      </c>
    </row>
    <row r="7881" spans="1:7">
      <c r="A7881" s="47">
        <f>kredi_kart_musterileri!A7881</f>
        <v>713373708</v>
      </c>
      <c r="B7881" s="23">
        <f>kredi_kart_musterileri!Q7881</f>
        <v>2464</v>
      </c>
      <c r="C7881" s="9">
        <f>kredi_kart_musterileri!R7881</f>
        <v>57</v>
      </c>
      <c r="D7881" s="5">
        <f>kredi_kart_musterileri!P7881</f>
        <v>488</v>
      </c>
      <c r="E7881" s="5">
        <f>kredi_kart_musterileri!S7881</f>
        <v>839</v>
      </c>
      <c r="F7881" s="80">
        <f t="shared" si="246"/>
        <v>205.33333333333334</v>
      </c>
      <c r="G7881" s="80">
        <f t="shared" si="247"/>
        <v>43.228070175438596</v>
      </c>
    </row>
    <row r="7882" spans="1:7">
      <c r="A7882" s="47">
        <f>kredi_kart_musterileri!A7882</f>
        <v>708307533</v>
      </c>
      <c r="B7882" s="23">
        <f>kredi_kart_musterileri!Q7882</f>
        <v>4129</v>
      </c>
      <c r="C7882" s="9">
        <f>kredi_kart_musterileri!R7882</f>
        <v>81</v>
      </c>
      <c r="D7882" s="5">
        <f>kredi_kart_musterileri!P7882</f>
        <v>808</v>
      </c>
      <c r="E7882" s="5">
        <f>kredi_kart_musterileri!S7882</f>
        <v>884</v>
      </c>
      <c r="F7882" s="80">
        <f t="shared" si="246"/>
        <v>344.08333333333331</v>
      </c>
      <c r="G7882" s="80">
        <f t="shared" si="247"/>
        <v>50.97530864197531</v>
      </c>
    </row>
    <row r="7883" spans="1:7">
      <c r="A7883" s="47">
        <f>kredi_kart_musterileri!A7883</f>
        <v>820085808</v>
      </c>
      <c r="B7883" s="23">
        <f>kredi_kart_musterileri!Q7883</f>
        <v>4692</v>
      </c>
      <c r="C7883" s="9">
        <f>kredi_kart_musterileri!R7883</f>
        <v>86</v>
      </c>
      <c r="D7883" s="5">
        <f>kredi_kart_musterileri!P7883</f>
        <v>637</v>
      </c>
      <c r="E7883" s="5">
        <f>kredi_kart_musterileri!S7883</f>
        <v>0.72</v>
      </c>
      <c r="F7883" s="80">
        <f t="shared" si="246"/>
        <v>391</v>
      </c>
      <c r="G7883" s="80">
        <f t="shared" si="247"/>
        <v>54.558139534883722</v>
      </c>
    </row>
    <row r="7884" spans="1:7">
      <c r="A7884" s="47">
        <f>kredi_kart_musterileri!A7884</f>
        <v>716685033</v>
      </c>
      <c r="B7884" s="23">
        <f>kredi_kart_musterileri!Q7884</f>
        <v>5344</v>
      </c>
      <c r="C7884" s="9">
        <f>kredi_kart_musterileri!R7884</f>
        <v>82</v>
      </c>
      <c r="D7884" s="5">
        <f>kredi_kart_musterileri!P7884</f>
        <v>716</v>
      </c>
      <c r="E7884" s="5">
        <f>kredi_kart_musterileri!S7884</f>
        <v>864</v>
      </c>
      <c r="F7884" s="80">
        <f t="shared" si="246"/>
        <v>445.33333333333331</v>
      </c>
      <c r="G7884" s="80">
        <f t="shared" si="247"/>
        <v>65.170731707317074</v>
      </c>
    </row>
    <row r="7885" spans="1:7">
      <c r="A7885" s="47">
        <f>kredi_kart_musterileri!A7885</f>
        <v>713063958</v>
      </c>
      <c r="B7885" s="23">
        <f>kredi_kart_musterileri!Q7885</f>
        <v>5010</v>
      </c>
      <c r="C7885" s="9">
        <f>kredi_kart_musterileri!R7885</f>
        <v>85</v>
      </c>
      <c r="D7885" s="5">
        <f>kredi_kart_musterileri!P7885</f>
        <v>561</v>
      </c>
      <c r="E7885" s="5">
        <f>kredi_kart_musterileri!S7885</f>
        <v>0.7</v>
      </c>
      <c r="F7885" s="80">
        <f t="shared" si="246"/>
        <v>417.5</v>
      </c>
      <c r="G7885" s="80">
        <f t="shared" si="247"/>
        <v>58.941176470588232</v>
      </c>
    </row>
    <row r="7886" spans="1:7">
      <c r="A7886" s="47">
        <f>kredi_kart_musterileri!A7886</f>
        <v>708371733</v>
      </c>
      <c r="B7886" s="23">
        <f>kredi_kart_musterileri!Q7886</f>
        <v>4931</v>
      </c>
      <c r="C7886" s="9">
        <f>kredi_kart_musterileri!R7886</f>
        <v>81</v>
      </c>
      <c r="D7886" s="5">
        <f>kredi_kart_musterileri!P7886</f>
        <v>661</v>
      </c>
      <c r="E7886" s="5">
        <f>kredi_kart_musterileri!S7886</f>
        <v>841</v>
      </c>
      <c r="F7886" s="80">
        <f t="shared" si="246"/>
        <v>410.91666666666669</v>
      </c>
      <c r="G7886" s="80">
        <f t="shared" si="247"/>
        <v>60.876543209876544</v>
      </c>
    </row>
    <row r="7887" spans="1:7">
      <c r="A7887" s="47">
        <f>kredi_kart_musterileri!A7887</f>
        <v>780277458</v>
      </c>
      <c r="B7887" s="23">
        <f>kredi_kart_musterileri!Q7887</f>
        <v>4503</v>
      </c>
      <c r="C7887" s="9">
        <f>kredi_kart_musterileri!R7887</f>
        <v>89</v>
      </c>
      <c r="D7887" s="5">
        <f>kredi_kart_musterileri!P7887</f>
        <v>586</v>
      </c>
      <c r="E7887" s="5">
        <f>kredi_kart_musterileri!S7887</f>
        <v>712</v>
      </c>
      <c r="F7887" s="80">
        <f t="shared" si="246"/>
        <v>375.25</v>
      </c>
      <c r="G7887" s="80">
        <f t="shared" si="247"/>
        <v>50.59550561797753</v>
      </c>
    </row>
    <row r="7888" spans="1:7">
      <c r="A7888" s="47">
        <f>kredi_kart_musterileri!A7888</f>
        <v>797232183</v>
      </c>
      <c r="B7888" s="23">
        <f>kredi_kart_musterileri!Q7888</f>
        <v>5020</v>
      </c>
      <c r="C7888" s="9">
        <f>kredi_kart_musterileri!R7888</f>
        <v>75</v>
      </c>
      <c r="D7888" s="5">
        <f>kredi_kart_musterileri!P7888</f>
        <v>668</v>
      </c>
      <c r="E7888" s="5">
        <f>kredi_kart_musterileri!S7888</f>
        <v>786</v>
      </c>
      <c r="F7888" s="80">
        <f t="shared" si="246"/>
        <v>418.33333333333331</v>
      </c>
      <c r="G7888" s="80">
        <f t="shared" si="247"/>
        <v>66.933333333333337</v>
      </c>
    </row>
    <row r="7889" spans="1:7">
      <c r="A7889" s="47">
        <f>kredi_kart_musterileri!A7889</f>
        <v>720789933</v>
      </c>
      <c r="B7889" s="23">
        <f>kredi_kart_musterileri!Q7889</f>
        <v>5027</v>
      </c>
      <c r="C7889" s="9">
        <f>kredi_kart_musterileri!R7889</f>
        <v>82</v>
      </c>
      <c r="D7889" s="5">
        <f>kredi_kart_musterileri!P7889</f>
        <v>708</v>
      </c>
      <c r="E7889" s="5">
        <f>kredi_kart_musterileri!S7889</f>
        <v>0.64</v>
      </c>
      <c r="F7889" s="80">
        <f t="shared" si="246"/>
        <v>418.91666666666669</v>
      </c>
      <c r="G7889" s="80">
        <f t="shared" si="247"/>
        <v>61.304878048780488</v>
      </c>
    </row>
    <row r="7890" spans="1:7">
      <c r="A7890" s="47">
        <f>kredi_kart_musterileri!A7890</f>
        <v>808281483</v>
      </c>
      <c r="B7890" s="23">
        <f>kredi_kart_musterileri!Q7890</f>
        <v>4249</v>
      </c>
      <c r="C7890" s="9">
        <f>kredi_kart_musterileri!R7890</f>
        <v>76</v>
      </c>
      <c r="D7890" s="5">
        <f>kredi_kart_musterileri!P7890</f>
        <v>637</v>
      </c>
      <c r="E7890" s="5">
        <f>kredi_kart_musterileri!S7890</f>
        <v>1235</v>
      </c>
      <c r="F7890" s="80">
        <f t="shared" si="246"/>
        <v>354.08333333333331</v>
      </c>
      <c r="G7890" s="80">
        <f t="shared" si="247"/>
        <v>55.907894736842103</v>
      </c>
    </row>
    <row r="7891" spans="1:7">
      <c r="A7891" s="47">
        <f>kredi_kart_musterileri!A7891</f>
        <v>712968708</v>
      </c>
      <c r="B7891" s="23">
        <f>kredi_kart_musterileri!Q7891</f>
        <v>5167</v>
      </c>
      <c r="C7891" s="9">
        <f>kredi_kart_musterileri!R7891</f>
        <v>78</v>
      </c>
      <c r="D7891" s="5">
        <f>kredi_kart_musterileri!P7891</f>
        <v>792</v>
      </c>
      <c r="E7891" s="5">
        <f>kredi_kart_musterileri!S7891</f>
        <v>773</v>
      </c>
      <c r="F7891" s="80">
        <f t="shared" si="246"/>
        <v>430.58333333333331</v>
      </c>
      <c r="G7891" s="80">
        <f t="shared" si="247"/>
        <v>66.243589743589737</v>
      </c>
    </row>
    <row r="7892" spans="1:7">
      <c r="A7892" s="47">
        <f>kredi_kart_musterileri!A7892</f>
        <v>711263058</v>
      </c>
      <c r="B7892" s="23">
        <f>kredi_kart_musterileri!Q7892</f>
        <v>4660</v>
      </c>
      <c r="C7892" s="9">
        <f>kredi_kart_musterileri!R7892</f>
        <v>80</v>
      </c>
      <c r="D7892" s="5">
        <f>kredi_kart_musterileri!P7892</f>
        <v>701</v>
      </c>
      <c r="E7892" s="5">
        <f>kredi_kart_musterileri!S7892</f>
        <v>778</v>
      </c>
      <c r="F7892" s="80">
        <f t="shared" si="246"/>
        <v>388.33333333333331</v>
      </c>
      <c r="G7892" s="80">
        <f t="shared" si="247"/>
        <v>58.25</v>
      </c>
    </row>
    <row r="7893" spans="1:7">
      <c r="A7893" s="47">
        <f>kredi_kart_musterileri!A7893</f>
        <v>788813658</v>
      </c>
      <c r="B7893" s="23">
        <f>kredi_kart_musterileri!Q7893</f>
        <v>4755</v>
      </c>
      <c r="C7893" s="9">
        <f>kredi_kart_musterileri!R7893</f>
        <v>88</v>
      </c>
      <c r="D7893" s="5">
        <f>kredi_kart_musterileri!P7893</f>
        <v>886</v>
      </c>
      <c r="E7893" s="5">
        <f>kredi_kart_musterileri!S7893</f>
        <v>725</v>
      </c>
      <c r="F7893" s="80">
        <f t="shared" si="246"/>
        <v>396.25</v>
      </c>
      <c r="G7893" s="80">
        <f t="shared" si="247"/>
        <v>54.034090909090907</v>
      </c>
    </row>
    <row r="7894" spans="1:7">
      <c r="A7894" s="47">
        <f>kredi_kart_musterileri!A7894</f>
        <v>721444758</v>
      </c>
      <c r="B7894" s="23">
        <f>kredi_kart_musterileri!Q7894</f>
        <v>4980</v>
      </c>
      <c r="C7894" s="9">
        <f>kredi_kart_musterileri!R7894</f>
        <v>78</v>
      </c>
      <c r="D7894" s="5">
        <f>kredi_kart_musterileri!P7894</f>
        <v>826</v>
      </c>
      <c r="E7894" s="5">
        <f>kredi_kart_musterileri!S7894</f>
        <v>857</v>
      </c>
      <c r="F7894" s="80">
        <f t="shared" si="246"/>
        <v>415</v>
      </c>
      <c r="G7894" s="80">
        <f t="shared" si="247"/>
        <v>63.846153846153847</v>
      </c>
    </row>
    <row r="7895" spans="1:7">
      <c r="A7895" s="47">
        <f>kredi_kart_musterileri!A7895</f>
        <v>711448983</v>
      </c>
      <c r="B7895" s="23">
        <f>kredi_kart_musterileri!Q7895</f>
        <v>2313</v>
      </c>
      <c r="C7895" s="9">
        <f>kredi_kart_musterileri!R7895</f>
        <v>37</v>
      </c>
      <c r="D7895" s="5">
        <f>kredi_kart_musterileri!P7895</f>
        <v>717</v>
      </c>
      <c r="E7895" s="5">
        <f>kredi_kart_musterileri!S7895</f>
        <v>321</v>
      </c>
      <c r="F7895" s="80">
        <f t="shared" si="246"/>
        <v>192.75</v>
      </c>
      <c r="G7895" s="80">
        <f t="shared" si="247"/>
        <v>62.513513513513516</v>
      </c>
    </row>
    <row r="7896" spans="1:7">
      <c r="A7896" s="47">
        <f>kredi_kart_musterileri!A7896</f>
        <v>712664658</v>
      </c>
      <c r="B7896" s="23">
        <f>kredi_kart_musterileri!Q7896</f>
        <v>2549</v>
      </c>
      <c r="C7896" s="9">
        <f>kredi_kart_musterileri!R7896</f>
        <v>54</v>
      </c>
      <c r="D7896" s="5">
        <f>kredi_kart_musterileri!P7896</f>
        <v>683</v>
      </c>
      <c r="E7896" s="5">
        <f>kredi_kart_musterileri!S7896</f>
        <v>588</v>
      </c>
      <c r="F7896" s="80">
        <f t="shared" si="246"/>
        <v>212.41666666666666</v>
      </c>
      <c r="G7896" s="80">
        <f t="shared" si="247"/>
        <v>47.203703703703702</v>
      </c>
    </row>
    <row r="7897" spans="1:7">
      <c r="A7897" s="47">
        <f>kredi_kart_musterileri!A7897</f>
        <v>714237033</v>
      </c>
      <c r="B7897" s="23">
        <f>kredi_kart_musterileri!Q7897</f>
        <v>2299</v>
      </c>
      <c r="C7897" s="9">
        <f>kredi_kart_musterileri!R7897</f>
        <v>39</v>
      </c>
      <c r="D7897" s="5">
        <f>kredi_kart_musterileri!P7897</f>
        <v>518</v>
      </c>
      <c r="E7897" s="5">
        <f>kredi_kart_musterileri!S7897</f>
        <v>444</v>
      </c>
      <c r="F7897" s="80">
        <f t="shared" si="246"/>
        <v>191.58333333333334</v>
      </c>
      <c r="G7897" s="80">
        <f t="shared" si="247"/>
        <v>58.948717948717949</v>
      </c>
    </row>
    <row r="7898" spans="1:7">
      <c r="A7898" s="47">
        <f>kredi_kart_musterileri!A7898</f>
        <v>718370733</v>
      </c>
      <c r="B7898" s="23">
        <f>kredi_kart_musterileri!Q7898</f>
        <v>4504</v>
      </c>
      <c r="C7898" s="9">
        <f>kredi_kart_musterileri!R7898</f>
        <v>90</v>
      </c>
      <c r="D7898" s="5">
        <f>kredi_kart_musterileri!P7898</f>
        <v>782</v>
      </c>
      <c r="E7898" s="5">
        <f>kredi_kart_musterileri!S7898</f>
        <v>765</v>
      </c>
      <c r="F7898" s="80">
        <f t="shared" si="246"/>
        <v>375.33333333333331</v>
      </c>
      <c r="G7898" s="80">
        <f t="shared" si="247"/>
        <v>50.044444444444444</v>
      </c>
    </row>
    <row r="7899" spans="1:7">
      <c r="A7899" s="47">
        <f>kredi_kart_musterileri!A7899</f>
        <v>713726958</v>
      </c>
      <c r="B7899" s="23">
        <f>kredi_kart_musterileri!Q7899</f>
        <v>2191</v>
      </c>
      <c r="C7899" s="9">
        <f>kredi_kart_musterileri!R7899</f>
        <v>38</v>
      </c>
      <c r="D7899" s="5">
        <f>kredi_kart_musterileri!P7899</f>
        <v>0.41</v>
      </c>
      <c r="E7899" s="5">
        <f>kredi_kart_musterileri!S7899</f>
        <v>357</v>
      </c>
      <c r="F7899" s="80">
        <f t="shared" si="246"/>
        <v>182.58333333333334</v>
      </c>
      <c r="G7899" s="80">
        <f t="shared" si="247"/>
        <v>57.657894736842103</v>
      </c>
    </row>
    <row r="7900" spans="1:7">
      <c r="A7900" s="47">
        <f>kredi_kart_musterileri!A7900</f>
        <v>794160408</v>
      </c>
      <c r="B7900" s="23">
        <f>kredi_kart_musterileri!Q7900</f>
        <v>4747</v>
      </c>
      <c r="C7900" s="9">
        <f>kredi_kart_musterileri!R7900</f>
        <v>73</v>
      </c>
      <c r="D7900" s="5">
        <f>kredi_kart_musterileri!P7900</f>
        <v>946</v>
      </c>
      <c r="E7900" s="5">
        <f>kredi_kart_musterileri!S7900</f>
        <v>1028</v>
      </c>
      <c r="F7900" s="80">
        <f t="shared" si="246"/>
        <v>395.58333333333331</v>
      </c>
      <c r="G7900" s="80">
        <f t="shared" si="247"/>
        <v>65.027397260273972</v>
      </c>
    </row>
    <row r="7901" spans="1:7">
      <c r="A7901" s="47">
        <f>kredi_kart_musterileri!A7901</f>
        <v>716009883</v>
      </c>
      <c r="B7901" s="23">
        <f>kredi_kart_musterileri!Q7901</f>
        <v>4245</v>
      </c>
      <c r="C7901" s="9">
        <f>kredi_kart_musterileri!R7901</f>
        <v>74</v>
      </c>
      <c r="D7901" s="5">
        <f>kredi_kart_musterileri!P7901</f>
        <v>624</v>
      </c>
      <c r="E7901" s="5">
        <f>kredi_kart_musterileri!S7901</f>
        <v>897</v>
      </c>
      <c r="F7901" s="80">
        <f t="shared" si="246"/>
        <v>353.75</v>
      </c>
      <c r="G7901" s="80">
        <f t="shared" si="247"/>
        <v>57.364864864864863</v>
      </c>
    </row>
    <row r="7902" spans="1:7">
      <c r="A7902" s="47">
        <f>kredi_kart_musterileri!A7902</f>
        <v>711873033</v>
      </c>
      <c r="B7902" s="23">
        <f>kredi_kart_musterileri!Q7902</f>
        <v>2549</v>
      </c>
      <c r="C7902" s="9">
        <f>kredi_kart_musterileri!R7902</f>
        <v>56</v>
      </c>
      <c r="D7902" s="5">
        <f>kredi_kart_musterileri!P7902</f>
        <v>748</v>
      </c>
      <c r="E7902" s="5">
        <f>kredi_kart_musterileri!S7902</f>
        <v>0.75</v>
      </c>
      <c r="F7902" s="80">
        <f t="shared" si="246"/>
        <v>212.41666666666666</v>
      </c>
      <c r="G7902" s="80">
        <f t="shared" si="247"/>
        <v>45.517857142857146</v>
      </c>
    </row>
    <row r="7903" spans="1:7">
      <c r="A7903" s="47">
        <f>kredi_kart_musterileri!A7903</f>
        <v>712715208</v>
      </c>
      <c r="B7903" s="23">
        <f>kredi_kart_musterileri!Q7903</f>
        <v>2387</v>
      </c>
      <c r="C7903" s="9">
        <f>kredi_kart_musterileri!R7903</f>
        <v>51</v>
      </c>
      <c r="D7903" s="5">
        <f>kredi_kart_musterileri!P7903</f>
        <v>544</v>
      </c>
      <c r="E7903" s="5">
        <f>kredi_kart_musterileri!S7903</f>
        <v>0.5</v>
      </c>
      <c r="F7903" s="80">
        <f t="shared" si="246"/>
        <v>198.91666666666666</v>
      </c>
      <c r="G7903" s="80">
        <f t="shared" si="247"/>
        <v>46.803921568627452</v>
      </c>
    </row>
    <row r="7904" spans="1:7">
      <c r="A7904" s="47">
        <f>kredi_kart_musterileri!A7904</f>
        <v>778899708</v>
      </c>
      <c r="B7904" s="23">
        <f>kredi_kart_musterileri!Q7904</f>
        <v>2919</v>
      </c>
      <c r="C7904" s="9">
        <f>kredi_kart_musterileri!R7904</f>
        <v>47</v>
      </c>
      <c r="D7904" s="5">
        <f>kredi_kart_musterileri!P7904</f>
        <v>902</v>
      </c>
      <c r="E7904" s="5">
        <f>kredi_kart_musterileri!S7904</f>
        <v>382</v>
      </c>
      <c r="F7904" s="80">
        <f t="shared" si="246"/>
        <v>243.25</v>
      </c>
      <c r="G7904" s="80">
        <f t="shared" si="247"/>
        <v>62.106382978723403</v>
      </c>
    </row>
    <row r="7905" spans="1:7">
      <c r="A7905" s="47">
        <f>kredi_kart_musterileri!A7905</f>
        <v>771865908</v>
      </c>
      <c r="B7905" s="23">
        <f>kredi_kart_musterileri!Q7905</f>
        <v>2532</v>
      </c>
      <c r="C7905" s="9">
        <f>kredi_kart_musterileri!R7905</f>
        <v>48</v>
      </c>
      <c r="D7905" s="5">
        <f>kredi_kart_musterileri!P7905</f>
        <v>772</v>
      </c>
      <c r="E7905" s="5">
        <f>kredi_kart_musterileri!S7905</f>
        <v>548</v>
      </c>
      <c r="F7905" s="80">
        <f t="shared" si="246"/>
        <v>211</v>
      </c>
      <c r="G7905" s="80">
        <f t="shared" si="247"/>
        <v>52.75</v>
      </c>
    </row>
    <row r="7906" spans="1:7">
      <c r="A7906" s="47">
        <f>kredi_kart_musterileri!A7906</f>
        <v>716273133</v>
      </c>
      <c r="B7906" s="23">
        <f>kredi_kart_musterileri!Q7906</f>
        <v>4853</v>
      </c>
      <c r="C7906" s="9">
        <f>kredi_kart_musterileri!R7906</f>
        <v>78</v>
      </c>
      <c r="D7906" s="5">
        <f>kredi_kart_musterileri!P7906</f>
        <v>0.61</v>
      </c>
      <c r="E7906" s="5">
        <f>kredi_kart_musterileri!S7906</f>
        <v>592</v>
      </c>
      <c r="F7906" s="80">
        <f t="shared" si="246"/>
        <v>404.41666666666669</v>
      </c>
      <c r="G7906" s="80">
        <f t="shared" si="247"/>
        <v>62.217948717948715</v>
      </c>
    </row>
    <row r="7907" spans="1:7">
      <c r="A7907" s="47">
        <f>kredi_kart_musterileri!A7907</f>
        <v>709927458</v>
      </c>
      <c r="B7907" s="23">
        <f>kredi_kart_musterileri!Q7907</f>
        <v>4042</v>
      </c>
      <c r="C7907" s="9">
        <f>kredi_kart_musterileri!R7907</f>
        <v>77</v>
      </c>
      <c r="D7907" s="5">
        <f>kredi_kart_musterileri!P7907</f>
        <v>716</v>
      </c>
      <c r="E7907" s="5">
        <f>kredi_kart_musterileri!S7907</f>
        <v>925</v>
      </c>
      <c r="F7907" s="80">
        <f t="shared" si="246"/>
        <v>336.83333333333331</v>
      </c>
      <c r="G7907" s="80">
        <f t="shared" si="247"/>
        <v>52.493506493506494</v>
      </c>
    </row>
    <row r="7908" spans="1:7">
      <c r="A7908" s="47">
        <f>kredi_kart_musterileri!A7908</f>
        <v>715162608</v>
      </c>
      <c r="B7908" s="23">
        <f>kredi_kart_musterileri!Q7908</f>
        <v>2499</v>
      </c>
      <c r="C7908" s="9">
        <f>kredi_kart_musterileri!R7908</f>
        <v>38</v>
      </c>
      <c r="D7908" s="5">
        <f>kredi_kart_musterileri!P7908</f>
        <v>687</v>
      </c>
      <c r="E7908" s="5">
        <f>kredi_kart_musterileri!S7908</f>
        <v>407</v>
      </c>
      <c r="F7908" s="80">
        <f t="shared" si="246"/>
        <v>208.25</v>
      </c>
      <c r="G7908" s="80">
        <f t="shared" si="247"/>
        <v>65.763157894736835</v>
      </c>
    </row>
    <row r="7909" spans="1:7">
      <c r="A7909" s="47">
        <f>kredi_kart_musterileri!A7909</f>
        <v>719862258</v>
      </c>
      <c r="B7909" s="23">
        <f>kredi_kart_musterileri!Q7909</f>
        <v>5015</v>
      </c>
      <c r="C7909" s="9">
        <f>kredi_kart_musterileri!R7909</f>
        <v>90</v>
      </c>
      <c r="D7909" s="5">
        <f>kredi_kart_musterileri!P7909</f>
        <v>0.84</v>
      </c>
      <c r="E7909" s="5">
        <f>kredi_kart_musterileri!S7909</f>
        <v>915</v>
      </c>
      <c r="F7909" s="80">
        <f t="shared" si="246"/>
        <v>417.91666666666669</v>
      </c>
      <c r="G7909" s="80">
        <f t="shared" si="247"/>
        <v>55.722222222222221</v>
      </c>
    </row>
    <row r="7910" spans="1:7">
      <c r="A7910" s="47">
        <f>kredi_kart_musterileri!A7910</f>
        <v>788719533</v>
      </c>
      <c r="B7910" s="23">
        <f>kredi_kart_musterileri!Q7910</f>
        <v>4060</v>
      </c>
      <c r="C7910" s="9">
        <f>kredi_kart_musterileri!R7910</f>
        <v>61</v>
      </c>
      <c r="D7910" s="5">
        <f>kredi_kart_musterileri!P7910</f>
        <v>908</v>
      </c>
      <c r="E7910" s="5">
        <f>kredi_kart_musterileri!S7910</f>
        <v>1346</v>
      </c>
      <c r="F7910" s="80">
        <f t="shared" si="246"/>
        <v>338.33333333333331</v>
      </c>
      <c r="G7910" s="80">
        <f t="shared" si="247"/>
        <v>66.557377049180332</v>
      </c>
    </row>
    <row r="7911" spans="1:7">
      <c r="A7911" s="47">
        <f>kredi_kart_musterileri!A7911</f>
        <v>715566408</v>
      </c>
      <c r="B7911" s="23">
        <f>kredi_kart_musterileri!Q7911</f>
        <v>4404</v>
      </c>
      <c r="C7911" s="9">
        <f>kredi_kart_musterileri!R7911</f>
        <v>77</v>
      </c>
      <c r="D7911" s="5">
        <f>kredi_kart_musterileri!P7911</f>
        <v>708</v>
      </c>
      <c r="E7911" s="5">
        <f>kredi_kart_musterileri!S7911</f>
        <v>0.75</v>
      </c>
      <c r="F7911" s="80">
        <f t="shared" si="246"/>
        <v>367</v>
      </c>
      <c r="G7911" s="80">
        <f t="shared" si="247"/>
        <v>57.194805194805198</v>
      </c>
    </row>
    <row r="7912" spans="1:7">
      <c r="A7912" s="47">
        <f>kredi_kart_musterileri!A7912</f>
        <v>717359208</v>
      </c>
      <c r="B7912" s="23">
        <f>kredi_kart_musterileri!Q7912</f>
        <v>4037</v>
      </c>
      <c r="C7912" s="9">
        <f>kredi_kart_musterileri!R7912</f>
        <v>72</v>
      </c>
      <c r="D7912" s="5">
        <f>kredi_kart_musterileri!P7912</f>
        <v>536</v>
      </c>
      <c r="E7912" s="5">
        <f>kredi_kart_musterileri!S7912</f>
        <v>756</v>
      </c>
      <c r="F7912" s="80">
        <f t="shared" si="246"/>
        <v>336.41666666666669</v>
      </c>
      <c r="G7912" s="80">
        <f t="shared" si="247"/>
        <v>56.069444444444443</v>
      </c>
    </row>
    <row r="7913" spans="1:7">
      <c r="A7913" s="47">
        <f>kredi_kart_musterileri!A7913</f>
        <v>721410858</v>
      </c>
      <c r="B7913" s="23">
        <f>kredi_kart_musterileri!Q7913</f>
        <v>4512</v>
      </c>
      <c r="C7913" s="9">
        <f>kredi_kart_musterileri!R7913</f>
        <v>90</v>
      </c>
      <c r="D7913" s="5">
        <f>kredi_kart_musterileri!P7913</f>
        <v>694</v>
      </c>
      <c r="E7913" s="5">
        <f>kredi_kart_musterileri!S7913</f>
        <v>765</v>
      </c>
      <c r="F7913" s="80">
        <f t="shared" si="246"/>
        <v>376</v>
      </c>
      <c r="G7913" s="80">
        <f t="shared" si="247"/>
        <v>50.133333333333333</v>
      </c>
    </row>
    <row r="7914" spans="1:7">
      <c r="A7914" s="47">
        <f>kredi_kart_musterileri!A7914</f>
        <v>779420583</v>
      </c>
      <c r="B7914" s="23">
        <f>kredi_kart_musterileri!Q7914</f>
        <v>4662</v>
      </c>
      <c r="C7914" s="9">
        <f>kredi_kart_musterileri!R7914</f>
        <v>70</v>
      </c>
      <c r="D7914" s="5">
        <f>kredi_kart_musterileri!P7914</f>
        <v>838</v>
      </c>
      <c r="E7914" s="5">
        <f>kredi_kart_musterileri!S7914</f>
        <v>628</v>
      </c>
      <c r="F7914" s="80">
        <f t="shared" si="246"/>
        <v>388.5</v>
      </c>
      <c r="G7914" s="80">
        <f t="shared" si="247"/>
        <v>66.599999999999994</v>
      </c>
    </row>
    <row r="7915" spans="1:7">
      <c r="A7915" s="47">
        <f>kredi_kart_musterileri!A7915</f>
        <v>714222183</v>
      </c>
      <c r="B7915" s="23">
        <f>kredi_kart_musterileri!Q7915</f>
        <v>4874</v>
      </c>
      <c r="C7915" s="9">
        <f>kredi_kart_musterileri!R7915</f>
        <v>78</v>
      </c>
      <c r="D7915" s="5">
        <f>kredi_kart_musterileri!P7915</f>
        <v>767</v>
      </c>
      <c r="E7915" s="5">
        <f>kredi_kart_musterileri!S7915</f>
        <v>0.66</v>
      </c>
      <c r="F7915" s="80">
        <f t="shared" si="246"/>
        <v>406.16666666666669</v>
      </c>
      <c r="G7915" s="80">
        <f t="shared" si="247"/>
        <v>62.487179487179489</v>
      </c>
    </row>
    <row r="7916" spans="1:7">
      <c r="A7916" s="47">
        <f>kredi_kart_musterileri!A7916</f>
        <v>709079883</v>
      </c>
      <c r="B7916" s="23">
        <f>kredi_kart_musterileri!Q7916</f>
        <v>2729</v>
      </c>
      <c r="C7916" s="9">
        <f>kredi_kart_musterileri!R7916</f>
        <v>38</v>
      </c>
      <c r="D7916" s="5">
        <f>kredi_kart_musterileri!P7916</f>
        <v>886</v>
      </c>
      <c r="E7916" s="5">
        <f>kredi_kart_musterileri!S7916</f>
        <v>0.52</v>
      </c>
      <c r="F7916" s="80">
        <f t="shared" si="246"/>
        <v>227.41666666666666</v>
      </c>
      <c r="G7916" s="80">
        <f t="shared" si="247"/>
        <v>71.815789473684205</v>
      </c>
    </row>
    <row r="7917" spans="1:7">
      <c r="A7917" s="47">
        <f>kredi_kart_musterileri!A7917</f>
        <v>721406658</v>
      </c>
      <c r="B7917" s="23">
        <f>kredi_kart_musterileri!Q7917</f>
        <v>2479</v>
      </c>
      <c r="C7917" s="9">
        <f>kredi_kart_musterileri!R7917</f>
        <v>43</v>
      </c>
      <c r="D7917" s="5">
        <f>kredi_kart_musterileri!P7917</f>
        <v>683</v>
      </c>
      <c r="E7917" s="5">
        <f>kredi_kart_musterileri!S7917</f>
        <v>536</v>
      </c>
      <c r="F7917" s="80">
        <f t="shared" si="246"/>
        <v>206.58333333333334</v>
      </c>
      <c r="G7917" s="80">
        <f t="shared" si="247"/>
        <v>57.651162790697676</v>
      </c>
    </row>
    <row r="7918" spans="1:7">
      <c r="A7918" s="47">
        <f>kredi_kart_musterileri!A7918</f>
        <v>713782608</v>
      </c>
      <c r="B7918" s="23">
        <f>kredi_kart_musterileri!Q7918</f>
        <v>5329</v>
      </c>
      <c r="C7918" s="9">
        <f>kredi_kart_musterileri!R7918</f>
        <v>83</v>
      </c>
      <c r="D7918" s="5">
        <f>kredi_kart_musterileri!P7918</f>
        <v>766</v>
      </c>
      <c r="E7918" s="5">
        <f>kredi_kart_musterileri!S7918</f>
        <v>729</v>
      </c>
      <c r="F7918" s="80">
        <f t="shared" si="246"/>
        <v>444.08333333333331</v>
      </c>
      <c r="G7918" s="80">
        <f t="shared" si="247"/>
        <v>64.204819277108427</v>
      </c>
    </row>
    <row r="7919" spans="1:7">
      <c r="A7919" s="47">
        <f>kredi_kart_musterileri!A7919</f>
        <v>720236433</v>
      </c>
      <c r="B7919" s="23">
        <f>kredi_kart_musterileri!Q7919</f>
        <v>4379</v>
      </c>
      <c r="C7919" s="9">
        <f>kredi_kart_musterileri!R7919</f>
        <v>67</v>
      </c>
      <c r="D7919" s="5">
        <f>kredi_kart_musterileri!P7919</f>
        <v>787</v>
      </c>
      <c r="E7919" s="5">
        <f>kredi_kart_musterileri!S7919</f>
        <v>811</v>
      </c>
      <c r="F7919" s="80">
        <f t="shared" si="246"/>
        <v>364.91666666666669</v>
      </c>
      <c r="G7919" s="80">
        <f t="shared" si="247"/>
        <v>65.358208955223887</v>
      </c>
    </row>
    <row r="7920" spans="1:7">
      <c r="A7920" s="47">
        <f>kredi_kart_musterileri!A7920</f>
        <v>785106933</v>
      </c>
      <c r="B7920" s="23">
        <f>kredi_kart_musterileri!Q7920</f>
        <v>4505</v>
      </c>
      <c r="C7920" s="9">
        <f>kredi_kart_musterileri!R7920</f>
        <v>71</v>
      </c>
      <c r="D7920" s="5">
        <f>kredi_kart_musterileri!P7920</f>
        <v>739</v>
      </c>
      <c r="E7920" s="5">
        <f>kredi_kart_musterileri!S7920</f>
        <v>732</v>
      </c>
      <c r="F7920" s="80">
        <f t="shared" si="246"/>
        <v>375.41666666666669</v>
      </c>
      <c r="G7920" s="80">
        <f t="shared" si="247"/>
        <v>63.450704225352112</v>
      </c>
    </row>
    <row r="7921" spans="1:7">
      <c r="A7921" s="47">
        <f>kredi_kart_musterileri!A7921</f>
        <v>716673258</v>
      </c>
      <c r="B7921" s="23">
        <f>kredi_kart_musterileri!Q7921</f>
        <v>3977</v>
      </c>
      <c r="C7921" s="9">
        <f>kredi_kart_musterileri!R7921</f>
        <v>83</v>
      </c>
      <c r="D7921" s="5">
        <f>kredi_kart_musterileri!P7921</f>
        <v>621</v>
      </c>
      <c r="E7921" s="5">
        <f>kredi_kart_musterileri!S7921</f>
        <v>886</v>
      </c>
      <c r="F7921" s="80">
        <f t="shared" si="246"/>
        <v>331.41666666666669</v>
      </c>
      <c r="G7921" s="80">
        <f t="shared" si="247"/>
        <v>47.915662650602407</v>
      </c>
    </row>
    <row r="7922" spans="1:7">
      <c r="A7922" s="47">
        <f>kredi_kart_musterileri!A7922</f>
        <v>708341958</v>
      </c>
      <c r="B7922" s="23">
        <f>kredi_kart_musterileri!Q7922</f>
        <v>4480</v>
      </c>
      <c r="C7922" s="9">
        <f>kredi_kart_musterileri!R7922</f>
        <v>86</v>
      </c>
      <c r="D7922" s="5">
        <f>kredi_kart_musterileri!P7922</f>
        <v>786</v>
      </c>
      <c r="E7922" s="5">
        <f>kredi_kart_musterileri!S7922</f>
        <v>0.87</v>
      </c>
      <c r="F7922" s="80">
        <f t="shared" si="246"/>
        <v>373.33333333333331</v>
      </c>
      <c r="G7922" s="80">
        <f t="shared" si="247"/>
        <v>52.093023255813954</v>
      </c>
    </row>
    <row r="7923" spans="1:7">
      <c r="A7923" s="47">
        <f>kredi_kart_musterileri!A7923</f>
        <v>797150733</v>
      </c>
      <c r="B7923" s="23">
        <f>kredi_kart_musterileri!Q7923</f>
        <v>1754</v>
      </c>
      <c r="C7923" s="9">
        <f>kredi_kart_musterileri!R7923</f>
        <v>39</v>
      </c>
      <c r="D7923" s="5">
        <f>kredi_kart_musterileri!P7923</f>
        <v>0.6</v>
      </c>
      <c r="E7923" s="5">
        <f>kredi_kart_musterileri!S7923</f>
        <v>0.56000000000000005</v>
      </c>
      <c r="F7923" s="80">
        <f t="shared" si="246"/>
        <v>146.16666666666666</v>
      </c>
      <c r="G7923" s="80">
        <f t="shared" si="247"/>
        <v>44.974358974358971</v>
      </c>
    </row>
    <row r="7924" spans="1:7">
      <c r="A7924" s="47">
        <f>kredi_kart_musterileri!A7924</f>
        <v>718279983</v>
      </c>
      <c r="B7924" s="23">
        <f>kredi_kart_musterileri!Q7924</f>
        <v>4770</v>
      </c>
      <c r="C7924" s="9">
        <f>kredi_kart_musterileri!R7924</f>
        <v>74</v>
      </c>
      <c r="D7924" s="5">
        <f>kredi_kart_musterileri!P7924</f>
        <v>875</v>
      </c>
      <c r="E7924" s="5">
        <f>kredi_kart_musterileri!S7924</f>
        <v>947</v>
      </c>
      <c r="F7924" s="80">
        <f t="shared" si="246"/>
        <v>397.5</v>
      </c>
      <c r="G7924" s="80">
        <f t="shared" si="247"/>
        <v>64.459459459459453</v>
      </c>
    </row>
    <row r="7925" spans="1:7">
      <c r="A7925" s="47">
        <f>kredi_kart_musterileri!A7925</f>
        <v>718548558</v>
      </c>
      <c r="B7925" s="23">
        <f>kredi_kart_musterileri!Q7925</f>
        <v>4272</v>
      </c>
      <c r="C7925" s="9">
        <f>kredi_kart_musterileri!R7925</f>
        <v>70</v>
      </c>
      <c r="D7925" s="5">
        <f>kredi_kart_musterileri!P7925</f>
        <v>927</v>
      </c>
      <c r="E7925" s="5">
        <f>kredi_kart_musterileri!S7925</f>
        <v>0.75</v>
      </c>
      <c r="F7925" s="80">
        <f t="shared" si="246"/>
        <v>356</v>
      </c>
      <c r="G7925" s="80">
        <f t="shared" si="247"/>
        <v>61.028571428571432</v>
      </c>
    </row>
    <row r="7926" spans="1:7">
      <c r="A7926" s="47">
        <f>kredi_kart_musterileri!A7926</f>
        <v>780360558</v>
      </c>
      <c r="B7926" s="23">
        <f>kredi_kart_musterileri!Q7926</f>
        <v>4698</v>
      </c>
      <c r="C7926" s="9">
        <f>kredi_kart_musterileri!R7926</f>
        <v>87</v>
      </c>
      <c r="D7926" s="5">
        <f>kredi_kart_musterileri!P7926</f>
        <v>723</v>
      </c>
      <c r="E7926" s="5">
        <f>kredi_kart_musterileri!S7926</f>
        <v>851</v>
      </c>
      <c r="F7926" s="80">
        <f t="shared" si="246"/>
        <v>391.5</v>
      </c>
      <c r="G7926" s="80">
        <f t="shared" si="247"/>
        <v>54</v>
      </c>
    </row>
    <row r="7927" spans="1:7">
      <c r="A7927" s="47">
        <f>kredi_kart_musterileri!A7927</f>
        <v>715012833</v>
      </c>
      <c r="B7927" s="23">
        <f>kredi_kart_musterileri!Q7927</f>
        <v>4858</v>
      </c>
      <c r="C7927" s="9">
        <f>kredi_kart_musterileri!R7927</f>
        <v>77</v>
      </c>
      <c r="D7927" s="5">
        <f>kredi_kart_musterileri!P7927</f>
        <v>841</v>
      </c>
      <c r="E7927" s="5">
        <f>kredi_kart_musterileri!S7927</f>
        <v>974</v>
      </c>
      <c r="F7927" s="80">
        <f t="shared" si="246"/>
        <v>404.83333333333331</v>
      </c>
      <c r="G7927" s="80">
        <f t="shared" si="247"/>
        <v>63.090909090909093</v>
      </c>
    </row>
    <row r="7928" spans="1:7">
      <c r="A7928" s="47">
        <f>kredi_kart_musterileri!A7928</f>
        <v>772388508</v>
      </c>
      <c r="B7928" s="23">
        <f>kredi_kart_musterileri!Q7928</f>
        <v>5028</v>
      </c>
      <c r="C7928" s="9">
        <f>kredi_kart_musterileri!R7928</f>
        <v>80</v>
      </c>
      <c r="D7928" s="5">
        <f>kredi_kart_musterileri!P7928</f>
        <v>531</v>
      </c>
      <c r="E7928" s="5">
        <f>kredi_kart_musterileri!S7928</f>
        <v>702</v>
      </c>
      <c r="F7928" s="80">
        <f t="shared" si="246"/>
        <v>419</v>
      </c>
      <c r="G7928" s="80">
        <f t="shared" si="247"/>
        <v>62.85</v>
      </c>
    </row>
    <row r="7929" spans="1:7">
      <c r="A7929" s="47">
        <f>kredi_kart_musterileri!A7929</f>
        <v>788199858</v>
      </c>
      <c r="B7929" s="23">
        <f>kredi_kart_musterileri!Q7929</f>
        <v>5758</v>
      </c>
      <c r="C7929" s="9">
        <f>kredi_kart_musterileri!R7929</f>
        <v>87</v>
      </c>
      <c r="D7929" s="5">
        <f>kredi_kart_musterileri!P7929</f>
        <v>0.89</v>
      </c>
      <c r="E7929" s="5">
        <f>kredi_kart_musterileri!S7929</f>
        <v>706</v>
      </c>
      <c r="F7929" s="80">
        <f t="shared" si="246"/>
        <v>479.83333333333331</v>
      </c>
      <c r="G7929" s="80">
        <f t="shared" si="247"/>
        <v>66.183908045977006</v>
      </c>
    </row>
    <row r="7930" spans="1:7">
      <c r="A7930" s="47">
        <f>kredi_kart_musterileri!A7930</f>
        <v>769578108</v>
      </c>
      <c r="B7930" s="23">
        <f>kredi_kart_musterileri!Q7930</f>
        <v>4001</v>
      </c>
      <c r="C7930" s="9">
        <f>kredi_kart_musterileri!R7930</f>
        <v>76</v>
      </c>
      <c r="D7930" s="5">
        <f>kredi_kart_musterileri!P7930</f>
        <v>523</v>
      </c>
      <c r="E7930" s="5">
        <f>kredi_kart_musterileri!S7930</f>
        <v>689</v>
      </c>
      <c r="F7930" s="80">
        <f t="shared" si="246"/>
        <v>333.41666666666669</v>
      </c>
      <c r="G7930" s="80">
        <f t="shared" si="247"/>
        <v>52.64473684210526</v>
      </c>
    </row>
    <row r="7931" spans="1:7">
      <c r="A7931" s="47">
        <f>kredi_kart_musterileri!A7931</f>
        <v>719843958</v>
      </c>
      <c r="B7931" s="23">
        <f>kredi_kart_musterileri!Q7931</f>
        <v>4874</v>
      </c>
      <c r="C7931" s="9">
        <f>kredi_kart_musterileri!R7931</f>
        <v>79</v>
      </c>
      <c r="D7931" s="5">
        <f>kredi_kart_musterileri!P7931</f>
        <v>691</v>
      </c>
      <c r="E7931" s="5">
        <f>kredi_kart_musterileri!S7931</f>
        <v>837</v>
      </c>
      <c r="F7931" s="80">
        <f t="shared" si="246"/>
        <v>406.16666666666669</v>
      </c>
      <c r="G7931" s="80">
        <f t="shared" si="247"/>
        <v>61.696202531645568</v>
      </c>
    </row>
    <row r="7932" spans="1:7">
      <c r="A7932" s="47">
        <f>kredi_kart_musterileri!A7932</f>
        <v>767197983</v>
      </c>
      <c r="B7932" s="23">
        <f>kredi_kart_musterileri!Q7932</f>
        <v>5938</v>
      </c>
      <c r="C7932" s="9">
        <f>kredi_kart_musterileri!R7932</f>
        <v>83</v>
      </c>
      <c r="D7932" s="5">
        <f>kredi_kart_musterileri!P7932</f>
        <v>856</v>
      </c>
      <c r="E7932" s="5">
        <f>kredi_kart_musterileri!S7932</f>
        <v>694</v>
      </c>
      <c r="F7932" s="80">
        <f t="shared" si="246"/>
        <v>494.83333333333331</v>
      </c>
      <c r="G7932" s="80">
        <f t="shared" si="247"/>
        <v>71.5421686746988</v>
      </c>
    </row>
    <row r="7933" spans="1:7">
      <c r="A7933" s="47">
        <f>kredi_kart_musterileri!A7933</f>
        <v>711874833</v>
      </c>
      <c r="B7933" s="23">
        <f>kredi_kart_musterileri!Q7933</f>
        <v>5497</v>
      </c>
      <c r="C7933" s="9">
        <f>kredi_kart_musterileri!R7933</f>
        <v>88</v>
      </c>
      <c r="D7933" s="5">
        <f>kredi_kart_musterileri!P7933</f>
        <v>706</v>
      </c>
      <c r="E7933" s="5">
        <f>kredi_kart_musterileri!S7933</f>
        <v>0.63</v>
      </c>
      <c r="F7933" s="80">
        <f t="shared" si="246"/>
        <v>458.08333333333331</v>
      </c>
      <c r="G7933" s="80">
        <f t="shared" si="247"/>
        <v>62.465909090909093</v>
      </c>
    </row>
    <row r="7934" spans="1:7">
      <c r="A7934" s="47">
        <f>kredi_kart_musterileri!A7934</f>
        <v>714930333</v>
      </c>
      <c r="B7934" s="23">
        <f>kredi_kart_musterileri!Q7934</f>
        <v>2476</v>
      </c>
      <c r="C7934" s="9">
        <f>kredi_kart_musterileri!R7934</f>
        <v>49</v>
      </c>
      <c r="D7934" s="5">
        <f>kredi_kart_musterileri!P7934</f>
        <v>717</v>
      </c>
      <c r="E7934" s="5">
        <f>kredi_kart_musterileri!S7934</f>
        <v>0.75</v>
      </c>
      <c r="F7934" s="80">
        <f t="shared" si="246"/>
        <v>206.33333333333334</v>
      </c>
      <c r="G7934" s="80">
        <f t="shared" si="247"/>
        <v>50.530612244897959</v>
      </c>
    </row>
    <row r="7935" spans="1:7">
      <c r="A7935" s="47">
        <f>kredi_kart_musterileri!A7935</f>
        <v>720989133</v>
      </c>
      <c r="B7935" s="23">
        <f>kredi_kart_musterileri!Q7935</f>
        <v>4596</v>
      </c>
      <c r="C7935" s="9">
        <f>kredi_kart_musterileri!R7935</f>
        <v>82</v>
      </c>
      <c r="D7935" s="5">
        <f>kredi_kart_musterileri!P7935</f>
        <v>0.65</v>
      </c>
      <c r="E7935" s="5">
        <f>kredi_kart_musterileri!S7935</f>
        <v>822</v>
      </c>
      <c r="F7935" s="80">
        <f t="shared" si="246"/>
        <v>383</v>
      </c>
      <c r="G7935" s="80">
        <f t="shared" si="247"/>
        <v>56.048780487804876</v>
      </c>
    </row>
    <row r="7936" spans="1:7">
      <c r="A7936" s="47">
        <f>kredi_kart_musterileri!A7936</f>
        <v>720893958</v>
      </c>
      <c r="B7936" s="23">
        <f>kredi_kart_musterileri!Q7936</f>
        <v>4215</v>
      </c>
      <c r="C7936" s="9">
        <f>kredi_kart_musterileri!R7936</f>
        <v>53</v>
      </c>
      <c r="D7936" s="5">
        <f>kredi_kart_musterileri!P7936</f>
        <v>786</v>
      </c>
      <c r="E7936" s="5">
        <f>kredi_kart_musterileri!S7936</f>
        <v>46357</v>
      </c>
      <c r="F7936" s="80">
        <f t="shared" si="246"/>
        <v>351.25</v>
      </c>
      <c r="G7936" s="80">
        <f t="shared" si="247"/>
        <v>79.528301886792448</v>
      </c>
    </row>
    <row r="7937" spans="1:7">
      <c r="A7937" s="47">
        <f>kredi_kart_musterileri!A7937</f>
        <v>769709058</v>
      </c>
      <c r="B7937" s="23">
        <f>kredi_kart_musterileri!Q7937</f>
        <v>4228</v>
      </c>
      <c r="C7937" s="9">
        <f>kredi_kart_musterileri!R7937</f>
        <v>63</v>
      </c>
      <c r="D7937" s="5">
        <f>kredi_kart_musterileri!P7937</f>
        <v>578</v>
      </c>
      <c r="E7937" s="5">
        <f>kredi_kart_musterileri!S7937</f>
        <v>465</v>
      </c>
      <c r="F7937" s="80">
        <f t="shared" si="246"/>
        <v>352.33333333333331</v>
      </c>
      <c r="G7937" s="80">
        <f t="shared" si="247"/>
        <v>67.111111111111114</v>
      </c>
    </row>
    <row r="7938" spans="1:7">
      <c r="A7938" s="47">
        <f>kredi_kart_musterileri!A7938</f>
        <v>711005583</v>
      </c>
      <c r="B7938" s="23">
        <f>kredi_kart_musterileri!Q7938</f>
        <v>5110</v>
      </c>
      <c r="C7938" s="9">
        <f>kredi_kart_musterileri!R7938</f>
        <v>76</v>
      </c>
      <c r="D7938" s="5">
        <f>kredi_kart_musterileri!P7938</f>
        <v>851</v>
      </c>
      <c r="E7938" s="5">
        <f>kredi_kart_musterileri!S7938</f>
        <v>854</v>
      </c>
      <c r="F7938" s="80">
        <f t="shared" si="246"/>
        <v>425.83333333333331</v>
      </c>
      <c r="G7938" s="80">
        <f t="shared" si="247"/>
        <v>67.236842105263165</v>
      </c>
    </row>
    <row r="7939" spans="1:7">
      <c r="A7939" s="47">
        <f>kredi_kart_musterileri!A7939</f>
        <v>826548708</v>
      </c>
      <c r="B7939" s="23">
        <f>kredi_kart_musterileri!Q7939</f>
        <v>4637</v>
      </c>
      <c r="C7939" s="9">
        <f>kredi_kart_musterileri!R7939</f>
        <v>91</v>
      </c>
      <c r="D7939" s="5">
        <f>kredi_kart_musterileri!P7939</f>
        <v>728</v>
      </c>
      <c r="E7939" s="5">
        <f>kredi_kart_musterileri!S7939</f>
        <v>655</v>
      </c>
      <c r="F7939" s="80">
        <f t="shared" ref="F7939:F8002" si="248">$B7939/12</f>
        <v>386.41666666666669</v>
      </c>
      <c r="G7939" s="80">
        <f t="shared" ref="G7939:G8002" si="249">$B7939/$C7939</f>
        <v>50.956043956043956</v>
      </c>
    </row>
    <row r="7940" spans="1:7">
      <c r="A7940" s="47">
        <f>kredi_kart_musterileri!A7940</f>
        <v>711093408</v>
      </c>
      <c r="B7940" s="23">
        <f>kredi_kart_musterileri!Q7940</f>
        <v>4815</v>
      </c>
      <c r="C7940" s="9">
        <f>kredi_kart_musterileri!R7940</f>
        <v>83</v>
      </c>
      <c r="D7940" s="5">
        <f>kredi_kart_musterileri!P7940</f>
        <v>721</v>
      </c>
      <c r="E7940" s="5">
        <f>kredi_kart_musterileri!S7940</f>
        <v>804</v>
      </c>
      <c r="F7940" s="80">
        <f t="shared" si="248"/>
        <v>401.25</v>
      </c>
      <c r="G7940" s="80">
        <f t="shared" si="249"/>
        <v>58.012048192771083</v>
      </c>
    </row>
    <row r="7941" spans="1:7">
      <c r="A7941" s="47">
        <f>kredi_kart_musterileri!A7941</f>
        <v>712831908</v>
      </c>
      <c r="B7941" s="23">
        <f>kredi_kart_musterileri!Q7941</f>
        <v>4556</v>
      </c>
      <c r="C7941" s="9">
        <f>kredi_kart_musterileri!R7941</f>
        <v>81</v>
      </c>
      <c r="D7941" s="5">
        <f>kredi_kart_musterileri!P7941</f>
        <v>692</v>
      </c>
      <c r="E7941" s="5">
        <f>kredi_kart_musterileri!S7941</f>
        <v>473</v>
      </c>
      <c r="F7941" s="80">
        <f t="shared" si="248"/>
        <v>379.66666666666669</v>
      </c>
      <c r="G7941" s="80">
        <f t="shared" si="249"/>
        <v>56.246913580246911</v>
      </c>
    </row>
    <row r="7942" spans="1:7">
      <c r="A7942" s="47">
        <f>kredi_kart_musterileri!A7942</f>
        <v>780222408</v>
      </c>
      <c r="B7942" s="23">
        <f>kredi_kart_musterileri!Q7942</f>
        <v>4444</v>
      </c>
      <c r="C7942" s="9">
        <f>kredi_kart_musterileri!R7942</f>
        <v>83</v>
      </c>
      <c r="D7942" s="5">
        <f>kredi_kart_musterileri!P7942</f>
        <v>417</v>
      </c>
      <c r="E7942" s="5">
        <f>kredi_kart_musterileri!S7942</f>
        <v>627</v>
      </c>
      <c r="F7942" s="80">
        <f t="shared" si="248"/>
        <v>370.33333333333331</v>
      </c>
      <c r="G7942" s="80">
        <f t="shared" si="249"/>
        <v>53.542168674698793</v>
      </c>
    </row>
    <row r="7943" spans="1:7">
      <c r="A7943" s="47">
        <f>kredi_kart_musterileri!A7943</f>
        <v>714181008</v>
      </c>
      <c r="B7943" s="23">
        <f>kredi_kart_musterileri!Q7943</f>
        <v>4509</v>
      </c>
      <c r="C7943" s="9">
        <f>kredi_kart_musterileri!R7943</f>
        <v>71</v>
      </c>
      <c r="D7943" s="5">
        <f>kredi_kart_musterileri!P7943</f>
        <v>718</v>
      </c>
      <c r="E7943" s="5">
        <f>kredi_kart_musterileri!S7943</f>
        <v>732</v>
      </c>
      <c r="F7943" s="80">
        <f t="shared" si="248"/>
        <v>375.75</v>
      </c>
      <c r="G7943" s="80">
        <f t="shared" si="249"/>
        <v>63.507042253521128</v>
      </c>
    </row>
    <row r="7944" spans="1:7">
      <c r="A7944" s="47">
        <f>kredi_kart_musterileri!A7944</f>
        <v>772346358</v>
      </c>
      <c r="B7944" s="23">
        <f>kredi_kart_musterileri!Q7944</f>
        <v>5047</v>
      </c>
      <c r="C7944" s="9">
        <f>kredi_kart_musterileri!R7944</f>
        <v>79</v>
      </c>
      <c r="D7944" s="5">
        <f>kredi_kart_musterileri!P7944</f>
        <v>516</v>
      </c>
      <c r="E7944" s="5">
        <f>kredi_kart_musterileri!S7944</f>
        <v>756</v>
      </c>
      <c r="F7944" s="80">
        <f t="shared" si="248"/>
        <v>420.58333333333331</v>
      </c>
      <c r="G7944" s="80">
        <f t="shared" si="249"/>
        <v>63.88607594936709</v>
      </c>
    </row>
    <row r="7945" spans="1:7">
      <c r="A7945" s="47">
        <f>kredi_kart_musterileri!A7945</f>
        <v>717489033</v>
      </c>
      <c r="B7945" s="23">
        <f>kredi_kart_musterileri!Q7945</f>
        <v>2641</v>
      </c>
      <c r="C7945" s="9">
        <f>kredi_kart_musterileri!R7945</f>
        <v>40</v>
      </c>
      <c r="D7945" s="5">
        <f>kredi_kart_musterileri!P7945</f>
        <v>781</v>
      </c>
      <c r="E7945" s="5">
        <f>kredi_kart_musterileri!S7945</f>
        <v>0.6</v>
      </c>
      <c r="F7945" s="80">
        <f t="shared" si="248"/>
        <v>220.08333333333334</v>
      </c>
      <c r="G7945" s="80">
        <f t="shared" si="249"/>
        <v>66.025000000000006</v>
      </c>
    </row>
    <row r="7946" spans="1:7">
      <c r="A7946" s="47">
        <f>kredi_kart_musterileri!A7946</f>
        <v>710969433</v>
      </c>
      <c r="B7946" s="23">
        <f>kredi_kart_musterileri!Q7946</f>
        <v>4230</v>
      </c>
      <c r="C7946" s="9">
        <f>kredi_kart_musterileri!R7946</f>
        <v>68</v>
      </c>
      <c r="D7946" s="5">
        <f>kredi_kart_musterileri!P7946</f>
        <v>729</v>
      </c>
      <c r="E7946" s="5">
        <f>kredi_kart_musterileri!S7946</f>
        <v>659</v>
      </c>
      <c r="F7946" s="80">
        <f t="shared" si="248"/>
        <v>352.5</v>
      </c>
      <c r="G7946" s="80">
        <f t="shared" si="249"/>
        <v>62.205882352941174</v>
      </c>
    </row>
    <row r="7947" spans="1:7">
      <c r="A7947" s="47">
        <f>kredi_kart_musterileri!A7947</f>
        <v>715807383</v>
      </c>
      <c r="B7947" s="23">
        <f>kredi_kart_musterileri!Q7947</f>
        <v>5248</v>
      </c>
      <c r="C7947" s="9">
        <f>kredi_kart_musterileri!R7947</f>
        <v>89</v>
      </c>
      <c r="D7947" s="5">
        <f>kredi_kart_musterileri!P7947</f>
        <v>593</v>
      </c>
      <c r="E7947" s="5">
        <f>kredi_kart_musterileri!S7947</f>
        <v>745</v>
      </c>
      <c r="F7947" s="80">
        <f t="shared" si="248"/>
        <v>437.33333333333331</v>
      </c>
      <c r="G7947" s="80">
        <f t="shared" si="249"/>
        <v>58.966292134831463</v>
      </c>
    </row>
    <row r="7948" spans="1:7">
      <c r="A7948" s="47">
        <f>kredi_kart_musterileri!A7948</f>
        <v>711807333</v>
      </c>
      <c r="B7948" s="23">
        <f>kredi_kart_musterileri!Q7948</f>
        <v>3948</v>
      </c>
      <c r="C7948" s="9">
        <f>kredi_kart_musterileri!R7948</f>
        <v>84</v>
      </c>
      <c r="D7948" s="5">
        <f>kredi_kart_musterileri!P7948</f>
        <v>587</v>
      </c>
      <c r="E7948" s="5">
        <f>kredi_kart_musterileri!S7948</f>
        <v>0.68</v>
      </c>
      <c r="F7948" s="80">
        <f t="shared" si="248"/>
        <v>329</v>
      </c>
      <c r="G7948" s="80">
        <f t="shared" si="249"/>
        <v>47</v>
      </c>
    </row>
    <row r="7949" spans="1:7">
      <c r="A7949" s="47">
        <f>kredi_kart_musterileri!A7949</f>
        <v>816086508</v>
      </c>
      <c r="B7949" s="23">
        <f>kredi_kart_musterileri!Q7949</f>
        <v>4624</v>
      </c>
      <c r="C7949" s="9">
        <f>kredi_kart_musterileri!R7949</f>
        <v>73</v>
      </c>
      <c r="D7949" s="5">
        <f>kredi_kart_musterileri!P7949</f>
        <v>677</v>
      </c>
      <c r="E7949" s="5">
        <f>kredi_kart_musterileri!S7949</f>
        <v>587</v>
      </c>
      <c r="F7949" s="80">
        <f t="shared" si="248"/>
        <v>385.33333333333331</v>
      </c>
      <c r="G7949" s="80">
        <f t="shared" si="249"/>
        <v>63.342465753424655</v>
      </c>
    </row>
    <row r="7950" spans="1:7">
      <c r="A7950" s="47">
        <f>kredi_kart_musterileri!A7950</f>
        <v>714424533</v>
      </c>
      <c r="B7950" s="23">
        <f>kredi_kart_musterileri!Q7950</f>
        <v>2156</v>
      </c>
      <c r="C7950" s="9">
        <f>kredi_kart_musterileri!R7950</f>
        <v>37</v>
      </c>
      <c r="D7950" s="5">
        <f>kredi_kart_musterileri!P7950</f>
        <v>496</v>
      </c>
      <c r="E7950" s="5">
        <f>kredi_kart_musterileri!S7950</f>
        <v>194</v>
      </c>
      <c r="F7950" s="80">
        <f t="shared" si="248"/>
        <v>179.66666666666666</v>
      </c>
      <c r="G7950" s="80">
        <f t="shared" si="249"/>
        <v>58.270270270270274</v>
      </c>
    </row>
    <row r="7951" spans="1:7">
      <c r="A7951" s="47">
        <f>kredi_kart_musterileri!A7951</f>
        <v>779536233</v>
      </c>
      <c r="B7951" s="23">
        <f>kredi_kart_musterileri!Q7951</f>
        <v>4669</v>
      </c>
      <c r="C7951" s="9">
        <f>kredi_kart_musterileri!R7951</f>
        <v>83</v>
      </c>
      <c r="D7951" s="5">
        <f>kredi_kart_musterileri!P7951</f>
        <v>1</v>
      </c>
      <c r="E7951" s="5">
        <f>kredi_kart_musterileri!S7951</f>
        <v>729</v>
      </c>
      <c r="F7951" s="80">
        <f t="shared" si="248"/>
        <v>389.08333333333331</v>
      </c>
      <c r="G7951" s="80">
        <f t="shared" si="249"/>
        <v>56.253012048192772</v>
      </c>
    </row>
    <row r="7952" spans="1:7">
      <c r="A7952" s="47">
        <f>kredi_kart_musterileri!A7952</f>
        <v>710794983</v>
      </c>
      <c r="B7952" s="23">
        <f>kredi_kart_musterileri!Q7952</f>
        <v>4705</v>
      </c>
      <c r="C7952" s="9">
        <f>kredi_kart_musterileri!R7952</f>
        <v>78</v>
      </c>
      <c r="D7952" s="5">
        <f>kredi_kart_musterileri!P7952</f>
        <v>965</v>
      </c>
      <c r="E7952" s="5">
        <f>kredi_kart_musterileri!S7952</f>
        <v>902</v>
      </c>
      <c r="F7952" s="80">
        <f t="shared" si="248"/>
        <v>392.08333333333331</v>
      </c>
      <c r="G7952" s="80">
        <f t="shared" si="249"/>
        <v>60.320512820512818</v>
      </c>
    </row>
    <row r="7953" spans="1:7">
      <c r="A7953" s="47">
        <f>kredi_kart_musterileri!A7953</f>
        <v>779890833</v>
      </c>
      <c r="B7953" s="23">
        <f>kredi_kart_musterileri!Q7953</f>
        <v>4866</v>
      </c>
      <c r="C7953" s="9">
        <f>kredi_kart_musterileri!R7953</f>
        <v>65</v>
      </c>
      <c r="D7953" s="5">
        <f>kredi_kart_musterileri!P7953</f>
        <v>765</v>
      </c>
      <c r="E7953" s="5">
        <f>kredi_kart_musterileri!S7953</f>
        <v>625</v>
      </c>
      <c r="F7953" s="80">
        <f t="shared" si="248"/>
        <v>405.5</v>
      </c>
      <c r="G7953" s="80">
        <f t="shared" si="249"/>
        <v>74.861538461538458</v>
      </c>
    </row>
    <row r="7954" spans="1:7">
      <c r="A7954" s="47">
        <f>kredi_kart_musterileri!A7954</f>
        <v>779837808</v>
      </c>
      <c r="B7954" s="23">
        <f>kredi_kart_musterileri!Q7954</f>
        <v>5012</v>
      </c>
      <c r="C7954" s="9">
        <f>kredi_kart_musterileri!R7954</f>
        <v>85</v>
      </c>
      <c r="D7954" s="5">
        <f>kredi_kart_musterileri!P7954</f>
        <v>869</v>
      </c>
      <c r="E7954" s="5">
        <f>kredi_kart_musterileri!S7954</f>
        <v>809</v>
      </c>
      <c r="F7954" s="80">
        <f t="shared" si="248"/>
        <v>417.66666666666669</v>
      </c>
      <c r="G7954" s="80">
        <f t="shared" si="249"/>
        <v>58.964705882352938</v>
      </c>
    </row>
    <row r="7955" spans="1:7">
      <c r="A7955" s="47">
        <f>kredi_kart_musterileri!A7955</f>
        <v>713748708</v>
      </c>
      <c r="B7955" s="23">
        <f>kredi_kart_musterileri!Q7955</f>
        <v>1757</v>
      </c>
      <c r="C7955" s="9">
        <f>kredi_kart_musterileri!R7955</f>
        <v>44</v>
      </c>
      <c r="D7955" s="5">
        <f>kredi_kart_musterileri!P7955</f>
        <v>0.35</v>
      </c>
      <c r="E7955" s="5">
        <f>kredi_kart_musterileri!S7955</f>
        <v>467</v>
      </c>
      <c r="F7955" s="80">
        <f t="shared" si="248"/>
        <v>146.41666666666666</v>
      </c>
      <c r="G7955" s="80">
        <f t="shared" si="249"/>
        <v>39.93181818181818</v>
      </c>
    </row>
    <row r="7956" spans="1:7">
      <c r="A7956" s="47">
        <f>kredi_kart_musterileri!A7956</f>
        <v>709123908</v>
      </c>
      <c r="B7956" s="23">
        <f>kredi_kart_musterileri!Q7956</f>
        <v>4874</v>
      </c>
      <c r="C7956" s="9">
        <f>kredi_kart_musterileri!R7956</f>
        <v>82</v>
      </c>
      <c r="D7956" s="5">
        <f>kredi_kart_musterileri!P7956</f>
        <v>807</v>
      </c>
      <c r="E7956" s="5">
        <f>kredi_kart_musterileri!S7956</f>
        <v>708</v>
      </c>
      <c r="F7956" s="80">
        <f t="shared" si="248"/>
        <v>406.16666666666669</v>
      </c>
      <c r="G7956" s="80">
        <f t="shared" si="249"/>
        <v>59.439024390243901</v>
      </c>
    </row>
    <row r="7957" spans="1:7">
      <c r="A7957" s="47">
        <f>kredi_kart_musterileri!A7957</f>
        <v>816476658</v>
      </c>
      <c r="B7957" s="23">
        <f>kredi_kart_musterileri!Q7957</f>
        <v>2921</v>
      </c>
      <c r="C7957" s="9">
        <f>kredi_kart_musterileri!R7957</f>
        <v>44</v>
      </c>
      <c r="D7957" s="5">
        <f>kredi_kart_musterileri!P7957</f>
        <v>735</v>
      </c>
      <c r="E7957" s="5">
        <f>kredi_kart_musterileri!S7957</f>
        <v>692</v>
      </c>
      <c r="F7957" s="80">
        <f t="shared" si="248"/>
        <v>243.41666666666666</v>
      </c>
      <c r="G7957" s="80">
        <f t="shared" si="249"/>
        <v>66.38636363636364</v>
      </c>
    </row>
    <row r="7958" spans="1:7">
      <c r="A7958" s="47">
        <f>kredi_kart_musterileri!A7958</f>
        <v>743800833</v>
      </c>
      <c r="B7958" s="23">
        <f>kredi_kart_musterileri!Q7958</f>
        <v>4505</v>
      </c>
      <c r="C7958" s="9">
        <f>kredi_kart_musterileri!R7958</f>
        <v>85</v>
      </c>
      <c r="D7958" s="5">
        <f>kredi_kart_musterileri!P7958</f>
        <v>772</v>
      </c>
      <c r="E7958" s="5">
        <f>kredi_kart_musterileri!S7958</f>
        <v>1179</v>
      </c>
      <c r="F7958" s="80">
        <f t="shared" si="248"/>
        <v>375.41666666666669</v>
      </c>
      <c r="G7958" s="80">
        <f t="shared" si="249"/>
        <v>53</v>
      </c>
    </row>
    <row r="7959" spans="1:7">
      <c r="A7959" s="47">
        <f>kredi_kart_musterileri!A7959</f>
        <v>806415183</v>
      </c>
      <c r="B7959" s="23">
        <f>kredi_kart_musterileri!Q7959</f>
        <v>4534</v>
      </c>
      <c r="C7959" s="9">
        <f>kredi_kart_musterileri!R7959</f>
        <v>83</v>
      </c>
      <c r="D7959" s="5">
        <f>kredi_kart_musterileri!P7959</f>
        <v>594</v>
      </c>
      <c r="E7959" s="5">
        <f>kredi_kart_musterileri!S7959</f>
        <v>886</v>
      </c>
      <c r="F7959" s="80">
        <f t="shared" si="248"/>
        <v>377.83333333333331</v>
      </c>
      <c r="G7959" s="80">
        <f t="shared" si="249"/>
        <v>54.626506024096386</v>
      </c>
    </row>
    <row r="7960" spans="1:7">
      <c r="A7960" s="47">
        <f>kredi_kart_musterileri!A7960</f>
        <v>794054058</v>
      </c>
      <c r="B7960" s="23">
        <f>kredi_kart_musterileri!Q7960</f>
        <v>4010</v>
      </c>
      <c r="C7960" s="9">
        <f>kredi_kart_musterileri!R7960</f>
        <v>59</v>
      </c>
      <c r="D7960" s="5">
        <f>kredi_kart_musterileri!P7960</f>
        <v>465</v>
      </c>
      <c r="E7960" s="5">
        <f>kredi_kart_musterileri!S7960</f>
        <v>513</v>
      </c>
      <c r="F7960" s="80">
        <f t="shared" si="248"/>
        <v>334.16666666666669</v>
      </c>
      <c r="G7960" s="80">
        <f t="shared" si="249"/>
        <v>67.966101694915253</v>
      </c>
    </row>
    <row r="7961" spans="1:7">
      <c r="A7961" s="47">
        <f>kredi_kart_musterileri!A7961</f>
        <v>771907158</v>
      </c>
      <c r="B7961" s="23">
        <f>kredi_kart_musterileri!Q7961</f>
        <v>4667</v>
      </c>
      <c r="C7961" s="9">
        <f>kredi_kart_musterileri!R7961</f>
        <v>88</v>
      </c>
      <c r="D7961" s="5">
        <f>kredi_kart_musterileri!P7961</f>
        <v>915</v>
      </c>
      <c r="E7961" s="5">
        <f>kredi_kart_musterileri!S7961</f>
        <v>725</v>
      </c>
      <c r="F7961" s="80">
        <f t="shared" si="248"/>
        <v>388.91666666666669</v>
      </c>
      <c r="G7961" s="80">
        <f t="shared" si="249"/>
        <v>53.034090909090907</v>
      </c>
    </row>
    <row r="7962" spans="1:7">
      <c r="A7962" s="47">
        <f>kredi_kart_musterileri!A7962</f>
        <v>815789883</v>
      </c>
      <c r="B7962" s="23">
        <f>kredi_kart_musterileri!Q7962</f>
        <v>4728</v>
      </c>
      <c r="C7962" s="9">
        <f>kredi_kart_musterileri!R7962</f>
        <v>81</v>
      </c>
      <c r="D7962" s="5">
        <f>kredi_kart_musterileri!P7962</f>
        <v>566</v>
      </c>
      <c r="E7962" s="5">
        <f>kredi_kart_musterileri!S7962</f>
        <v>761</v>
      </c>
      <c r="F7962" s="80">
        <f t="shared" si="248"/>
        <v>394</v>
      </c>
      <c r="G7962" s="80">
        <f t="shared" si="249"/>
        <v>58.370370370370374</v>
      </c>
    </row>
    <row r="7963" spans="1:7">
      <c r="A7963" s="47">
        <f>kredi_kart_musterileri!A7963</f>
        <v>712177908</v>
      </c>
      <c r="B7963" s="23">
        <f>kredi_kart_musterileri!Q7963</f>
        <v>4310</v>
      </c>
      <c r="C7963" s="9">
        <f>kredi_kart_musterileri!R7963</f>
        <v>75</v>
      </c>
      <c r="D7963" s="5">
        <f>kredi_kart_musterileri!P7963</f>
        <v>598</v>
      </c>
      <c r="E7963" s="5">
        <f>kredi_kart_musterileri!S7963</f>
        <v>875</v>
      </c>
      <c r="F7963" s="80">
        <f t="shared" si="248"/>
        <v>359.16666666666669</v>
      </c>
      <c r="G7963" s="80">
        <f t="shared" si="249"/>
        <v>57.466666666666669</v>
      </c>
    </row>
    <row r="7964" spans="1:7">
      <c r="A7964" s="47">
        <f>kredi_kart_musterileri!A7964</f>
        <v>711234783</v>
      </c>
      <c r="B7964" s="23">
        <f>kredi_kart_musterileri!Q7964</f>
        <v>2621</v>
      </c>
      <c r="C7964" s="9">
        <f>kredi_kart_musterileri!R7964</f>
        <v>45</v>
      </c>
      <c r="D7964" s="5">
        <f>kredi_kart_musterileri!P7964</f>
        <v>716</v>
      </c>
      <c r="E7964" s="5">
        <f>kredi_kart_musterileri!S7964</f>
        <v>552</v>
      </c>
      <c r="F7964" s="80">
        <f t="shared" si="248"/>
        <v>218.41666666666666</v>
      </c>
      <c r="G7964" s="80">
        <f t="shared" si="249"/>
        <v>58.244444444444447</v>
      </c>
    </row>
    <row r="7965" spans="1:7">
      <c r="A7965" s="47">
        <f>kredi_kart_musterileri!A7965</f>
        <v>793379058</v>
      </c>
      <c r="B7965" s="23">
        <f>kredi_kart_musterileri!Q7965</f>
        <v>5084</v>
      </c>
      <c r="C7965" s="9">
        <f>kredi_kart_musterileri!R7965</f>
        <v>82</v>
      </c>
      <c r="D7965" s="5">
        <f>kredi_kart_musterileri!P7965</f>
        <v>567</v>
      </c>
      <c r="E7965" s="5">
        <f>kredi_kart_musterileri!S7965</f>
        <v>745</v>
      </c>
      <c r="F7965" s="80">
        <f t="shared" si="248"/>
        <v>423.66666666666669</v>
      </c>
      <c r="G7965" s="80">
        <f t="shared" si="249"/>
        <v>62</v>
      </c>
    </row>
    <row r="7966" spans="1:7">
      <c r="A7966" s="47">
        <f>kredi_kart_musterileri!A7966</f>
        <v>720480183</v>
      </c>
      <c r="B7966" s="23">
        <f>kredi_kart_musterileri!Q7966</f>
        <v>4882</v>
      </c>
      <c r="C7966" s="9">
        <f>kredi_kart_musterileri!R7966</f>
        <v>80</v>
      </c>
      <c r="D7966" s="5">
        <f>kredi_kart_musterileri!P7966</f>
        <v>585</v>
      </c>
      <c r="E7966" s="5">
        <f>kredi_kart_musterileri!S7966</f>
        <v>1162</v>
      </c>
      <c r="F7966" s="80">
        <f t="shared" si="248"/>
        <v>406.83333333333331</v>
      </c>
      <c r="G7966" s="80">
        <f t="shared" si="249"/>
        <v>61.024999999999999</v>
      </c>
    </row>
    <row r="7967" spans="1:7">
      <c r="A7967" s="47">
        <f>kredi_kart_musterileri!A7967</f>
        <v>712974558</v>
      </c>
      <c r="B7967" s="23">
        <f>kredi_kart_musterileri!Q7967</f>
        <v>4546</v>
      </c>
      <c r="C7967" s="9">
        <f>kredi_kart_musterileri!R7967</f>
        <v>89</v>
      </c>
      <c r="D7967" s="5">
        <f>kredi_kart_musterileri!P7967</f>
        <v>651</v>
      </c>
      <c r="E7967" s="5">
        <f>kredi_kart_musterileri!S7967</f>
        <v>712</v>
      </c>
      <c r="F7967" s="80">
        <f t="shared" si="248"/>
        <v>378.83333333333331</v>
      </c>
      <c r="G7967" s="80">
        <f t="shared" si="249"/>
        <v>51.078651685393261</v>
      </c>
    </row>
    <row r="7968" spans="1:7">
      <c r="A7968" s="47">
        <f>kredi_kart_musterileri!A7968</f>
        <v>717409533</v>
      </c>
      <c r="B7968" s="23">
        <f>kredi_kart_musterileri!Q7968</f>
        <v>2824</v>
      </c>
      <c r="C7968" s="9">
        <f>kredi_kart_musterileri!R7968</f>
        <v>43</v>
      </c>
      <c r="D7968" s="5">
        <f>kredi_kart_musterileri!P7968</f>
        <v>827</v>
      </c>
      <c r="E7968" s="5">
        <f>kredi_kart_musterileri!S7968</f>
        <v>387</v>
      </c>
      <c r="F7968" s="80">
        <f t="shared" si="248"/>
        <v>235.33333333333334</v>
      </c>
      <c r="G7968" s="80">
        <f t="shared" si="249"/>
        <v>65.674418604651166</v>
      </c>
    </row>
    <row r="7969" spans="1:7">
      <c r="A7969" s="47">
        <f>kredi_kart_musterileri!A7969</f>
        <v>712200033</v>
      </c>
      <c r="B7969" s="23">
        <f>kredi_kart_musterileri!Q7969</f>
        <v>4983</v>
      </c>
      <c r="C7969" s="9">
        <f>kredi_kart_musterileri!R7969</f>
        <v>78</v>
      </c>
      <c r="D7969" s="5">
        <f>kredi_kart_musterileri!P7969</f>
        <v>0.75</v>
      </c>
      <c r="E7969" s="5">
        <f>kredi_kart_musterileri!S7969</f>
        <v>733</v>
      </c>
      <c r="F7969" s="80">
        <f t="shared" si="248"/>
        <v>415.25</v>
      </c>
      <c r="G7969" s="80">
        <f t="shared" si="249"/>
        <v>63.884615384615387</v>
      </c>
    </row>
    <row r="7970" spans="1:7">
      <c r="A7970" s="47">
        <f>kredi_kart_musterileri!A7970</f>
        <v>713563383</v>
      </c>
      <c r="B7970" s="23">
        <f>kredi_kart_musterileri!Q7970</f>
        <v>3862</v>
      </c>
      <c r="C7970" s="9">
        <f>kredi_kart_musterileri!R7970</f>
        <v>80</v>
      </c>
      <c r="D7970" s="5">
        <f>kredi_kart_musterileri!P7970</f>
        <v>0.67</v>
      </c>
      <c r="E7970" s="5">
        <f>kredi_kart_musterileri!S7970</f>
        <v>818</v>
      </c>
      <c r="F7970" s="80">
        <f t="shared" si="248"/>
        <v>321.83333333333331</v>
      </c>
      <c r="G7970" s="80">
        <f t="shared" si="249"/>
        <v>48.274999999999999</v>
      </c>
    </row>
    <row r="7971" spans="1:7">
      <c r="A7971" s="47">
        <f>kredi_kart_musterileri!A7971</f>
        <v>802795608</v>
      </c>
      <c r="B7971" s="23">
        <f>kredi_kart_musterileri!Q7971</f>
        <v>4981</v>
      </c>
      <c r="C7971" s="9">
        <f>kredi_kart_musterileri!R7971</f>
        <v>82</v>
      </c>
      <c r="D7971" s="5">
        <f>kredi_kart_musterileri!P7971</f>
        <v>622</v>
      </c>
      <c r="E7971" s="5">
        <f>kredi_kart_musterileri!S7971</f>
        <v>864</v>
      </c>
      <c r="F7971" s="80">
        <f t="shared" si="248"/>
        <v>415.08333333333331</v>
      </c>
      <c r="G7971" s="80">
        <f t="shared" si="249"/>
        <v>60.743902439024389</v>
      </c>
    </row>
    <row r="7972" spans="1:7">
      <c r="A7972" s="47">
        <f>kredi_kart_musterileri!A7972</f>
        <v>787452333</v>
      </c>
      <c r="B7972" s="23">
        <f>kredi_kart_musterileri!Q7972</f>
        <v>2870</v>
      </c>
      <c r="C7972" s="9">
        <f>kredi_kart_musterileri!R7972</f>
        <v>36</v>
      </c>
      <c r="D7972" s="5">
        <f>kredi_kart_musterileri!P7972</f>
        <v>801</v>
      </c>
      <c r="E7972" s="5">
        <f>kredi_kart_musterileri!S7972</f>
        <v>0.5</v>
      </c>
      <c r="F7972" s="80">
        <f t="shared" si="248"/>
        <v>239.16666666666666</v>
      </c>
      <c r="G7972" s="80">
        <f t="shared" si="249"/>
        <v>79.722222222222229</v>
      </c>
    </row>
    <row r="7973" spans="1:7">
      <c r="A7973" s="47">
        <f>kredi_kart_musterileri!A7973</f>
        <v>709520058</v>
      </c>
      <c r="B7973" s="23">
        <f>kredi_kart_musterileri!Q7973</f>
        <v>2028</v>
      </c>
      <c r="C7973" s="9">
        <f>kredi_kart_musterileri!R7973</f>
        <v>43</v>
      </c>
      <c r="D7973" s="5">
        <f>kredi_kart_musterileri!P7973</f>
        <v>482</v>
      </c>
      <c r="E7973" s="5">
        <f>kredi_kart_musterileri!S7973</f>
        <v>303</v>
      </c>
      <c r="F7973" s="80">
        <f t="shared" si="248"/>
        <v>169</v>
      </c>
      <c r="G7973" s="80">
        <f t="shared" si="249"/>
        <v>47.162790697674417</v>
      </c>
    </row>
    <row r="7974" spans="1:7">
      <c r="A7974" s="47">
        <f>kredi_kart_musterileri!A7974</f>
        <v>819690933</v>
      </c>
      <c r="B7974" s="23">
        <f>kredi_kart_musterileri!Q7974</f>
        <v>4059</v>
      </c>
      <c r="C7974" s="9">
        <f>kredi_kart_musterileri!R7974</f>
        <v>80</v>
      </c>
      <c r="D7974" s="5">
        <f>kredi_kart_musterileri!P7974</f>
        <v>767</v>
      </c>
      <c r="E7974" s="5">
        <f>kredi_kart_musterileri!S7974</f>
        <v>778</v>
      </c>
      <c r="F7974" s="80">
        <f t="shared" si="248"/>
        <v>338.25</v>
      </c>
      <c r="G7974" s="80">
        <f t="shared" si="249"/>
        <v>50.737499999999997</v>
      </c>
    </row>
    <row r="7975" spans="1:7">
      <c r="A7975" s="47">
        <f>kredi_kart_musterileri!A7975</f>
        <v>820694133</v>
      </c>
      <c r="B7975" s="23">
        <f>kredi_kart_musterileri!Q7975</f>
        <v>2412</v>
      </c>
      <c r="C7975" s="9">
        <f>kredi_kart_musterileri!R7975</f>
        <v>38</v>
      </c>
      <c r="D7975" s="5">
        <f>kredi_kart_musterileri!P7975</f>
        <v>703</v>
      </c>
      <c r="E7975" s="5">
        <f>kredi_kart_musterileri!S7975</f>
        <v>0.52</v>
      </c>
      <c r="F7975" s="80">
        <f t="shared" si="248"/>
        <v>201</v>
      </c>
      <c r="G7975" s="80">
        <f t="shared" si="249"/>
        <v>63.473684210526315</v>
      </c>
    </row>
    <row r="7976" spans="1:7">
      <c r="A7976" s="47">
        <f>kredi_kart_musterileri!A7976</f>
        <v>711800658</v>
      </c>
      <c r="B7976" s="23">
        <f>kredi_kart_musterileri!Q7976</f>
        <v>2465</v>
      </c>
      <c r="C7976" s="9">
        <f>kredi_kart_musterileri!R7976</f>
        <v>42</v>
      </c>
      <c r="D7976" s="5">
        <f>kredi_kart_musterileri!P7976</f>
        <v>577</v>
      </c>
      <c r="E7976" s="5">
        <f>kredi_kart_musterileri!S7976</f>
        <v>355</v>
      </c>
      <c r="F7976" s="80">
        <f t="shared" si="248"/>
        <v>205.41666666666666</v>
      </c>
      <c r="G7976" s="80">
        <f t="shared" si="249"/>
        <v>58.69047619047619</v>
      </c>
    </row>
    <row r="7977" spans="1:7">
      <c r="A7977" s="47">
        <f>kredi_kart_musterileri!A7977</f>
        <v>717722958</v>
      </c>
      <c r="B7977" s="23">
        <f>kredi_kart_musterileri!Q7977</f>
        <v>4277</v>
      </c>
      <c r="C7977" s="9">
        <f>kredi_kart_musterileri!R7977</f>
        <v>71</v>
      </c>
      <c r="D7977" s="5">
        <f>kredi_kart_musterileri!P7977</f>
        <v>0.81</v>
      </c>
      <c r="E7977" s="5">
        <f>kredi_kart_musterileri!S7977</f>
        <v>0.69</v>
      </c>
      <c r="F7977" s="80">
        <f t="shared" si="248"/>
        <v>356.41666666666669</v>
      </c>
      <c r="G7977" s="80">
        <f t="shared" si="249"/>
        <v>60.239436619718312</v>
      </c>
    </row>
    <row r="7978" spans="1:7">
      <c r="A7978" s="47">
        <f>kredi_kart_musterileri!A7978</f>
        <v>712279683</v>
      </c>
      <c r="B7978" s="23">
        <f>kredi_kart_musterileri!Q7978</f>
        <v>2740</v>
      </c>
      <c r="C7978" s="9">
        <f>kredi_kart_musterileri!R7978</f>
        <v>52</v>
      </c>
      <c r="D7978" s="5">
        <f>kredi_kart_musterileri!P7978</f>
        <v>654</v>
      </c>
      <c r="E7978" s="5">
        <f>kredi_kart_musterileri!S7978</f>
        <v>625</v>
      </c>
      <c r="F7978" s="80">
        <f t="shared" si="248"/>
        <v>228.33333333333334</v>
      </c>
      <c r="G7978" s="80">
        <f t="shared" si="249"/>
        <v>52.692307692307693</v>
      </c>
    </row>
    <row r="7979" spans="1:7">
      <c r="A7979" s="47">
        <f>kredi_kart_musterileri!A7979</f>
        <v>716606733</v>
      </c>
      <c r="B7979" s="23">
        <f>kredi_kart_musterileri!Q7979</f>
        <v>4833</v>
      </c>
      <c r="C7979" s="9">
        <f>kredi_kart_musterileri!R7979</f>
        <v>85</v>
      </c>
      <c r="D7979" s="5">
        <f>kredi_kart_musterileri!P7979</f>
        <v>735</v>
      </c>
      <c r="E7979" s="5">
        <f>kredi_kart_musterileri!S7979</f>
        <v>667</v>
      </c>
      <c r="F7979" s="80">
        <f t="shared" si="248"/>
        <v>402.75</v>
      </c>
      <c r="G7979" s="80">
        <f t="shared" si="249"/>
        <v>56.858823529411765</v>
      </c>
    </row>
    <row r="7980" spans="1:7">
      <c r="A7980" s="47">
        <f>kredi_kart_musterileri!A7980</f>
        <v>716060358</v>
      </c>
      <c r="B7980" s="23">
        <f>kredi_kart_musterileri!Q7980</f>
        <v>4952</v>
      </c>
      <c r="C7980" s="9">
        <f>kredi_kart_musterileri!R7980</f>
        <v>82</v>
      </c>
      <c r="D7980" s="5">
        <f>kredi_kart_musterileri!P7980</f>
        <v>917</v>
      </c>
      <c r="E7980" s="5">
        <f>kredi_kart_musterileri!S7980</f>
        <v>745</v>
      </c>
      <c r="F7980" s="80">
        <f t="shared" si="248"/>
        <v>412.66666666666669</v>
      </c>
      <c r="G7980" s="80">
        <f t="shared" si="249"/>
        <v>60.390243902439025</v>
      </c>
    </row>
    <row r="7981" spans="1:7">
      <c r="A7981" s="47">
        <f>kredi_kart_musterileri!A7981</f>
        <v>709158333</v>
      </c>
      <c r="B7981" s="23">
        <f>kredi_kart_musterileri!Q7981</f>
        <v>4244</v>
      </c>
      <c r="C7981" s="9">
        <f>kredi_kart_musterileri!R7981</f>
        <v>96</v>
      </c>
      <c r="D7981" s="5">
        <f>kredi_kart_musterileri!P7981</f>
        <v>0.57999999999999996</v>
      </c>
      <c r="E7981" s="5">
        <f>kredi_kart_musterileri!S7981</f>
        <v>778</v>
      </c>
      <c r="F7981" s="80">
        <f t="shared" si="248"/>
        <v>353.66666666666669</v>
      </c>
      <c r="G7981" s="80">
        <f t="shared" si="249"/>
        <v>44.208333333333336</v>
      </c>
    </row>
    <row r="7982" spans="1:7">
      <c r="A7982" s="47">
        <f>kredi_kart_musterileri!A7982</f>
        <v>721113333</v>
      </c>
      <c r="B7982" s="23">
        <f>kredi_kart_musterileri!Q7982</f>
        <v>4751</v>
      </c>
      <c r="C7982" s="9">
        <f>kredi_kart_musterileri!R7982</f>
        <v>93</v>
      </c>
      <c r="D7982" s="5">
        <f>kredi_kart_musterileri!P7982</f>
        <v>811</v>
      </c>
      <c r="E7982" s="5">
        <f>kredi_kart_musterileri!S7982</f>
        <v>0.86</v>
      </c>
      <c r="F7982" s="80">
        <f t="shared" si="248"/>
        <v>395.91666666666669</v>
      </c>
      <c r="G7982" s="80">
        <f t="shared" si="249"/>
        <v>51.086021505376344</v>
      </c>
    </row>
    <row r="7983" spans="1:7">
      <c r="A7983" s="47">
        <f>kredi_kart_musterileri!A7983</f>
        <v>712620858</v>
      </c>
      <c r="B7983" s="23">
        <f>kredi_kart_musterileri!Q7983</f>
        <v>4572</v>
      </c>
      <c r="C7983" s="9">
        <f>kredi_kart_musterileri!R7983</f>
        <v>60</v>
      </c>
      <c r="D7983" s="5">
        <f>kredi_kart_musterileri!P7983</f>
        <v>942</v>
      </c>
      <c r="E7983" s="5">
        <f>kredi_kart_musterileri!S7983</f>
        <v>935</v>
      </c>
      <c r="F7983" s="80">
        <f t="shared" si="248"/>
        <v>381</v>
      </c>
      <c r="G7983" s="80">
        <f t="shared" si="249"/>
        <v>76.2</v>
      </c>
    </row>
    <row r="7984" spans="1:7">
      <c r="A7984" s="47">
        <f>kredi_kart_musterileri!A7984</f>
        <v>712855683</v>
      </c>
      <c r="B7984" s="23">
        <f>kredi_kart_musterileri!Q7984</f>
        <v>4906</v>
      </c>
      <c r="C7984" s="9">
        <f>kredi_kart_musterileri!R7984</f>
        <v>89</v>
      </c>
      <c r="D7984" s="5">
        <f>kredi_kart_musterileri!P7984</f>
        <v>781</v>
      </c>
      <c r="E7984" s="5">
        <f>kredi_kart_musterileri!S7984</f>
        <v>561</v>
      </c>
      <c r="F7984" s="80">
        <f t="shared" si="248"/>
        <v>408.83333333333331</v>
      </c>
      <c r="G7984" s="80">
        <f t="shared" si="249"/>
        <v>55.123595505617978</v>
      </c>
    </row>
    <row r="7985" spans="1:7">
      <c r="A7985" s="47">
        <f>kredi_kart_musterileri!A7985</f>
        <v>715463133</v>
      </c>
      <c r="B7985" s="23">
        <f>kredi_kart_musterileri!Q7985</f>
        <v>3699</v>
      </c>
      <c r="C7985" s="9">
        <f>kredi_kart_musterileri!R7985</f>
        <v>64</v>
      </c>
      <c r="D7985" s="5">
        <f>kredi_kart_musterileri!P7985</f>
        <v>706</v>
      </c>
      <c r="E7985" s="5">
        <f>kredi_kart_musterileri!S7985</f>
        <v>488</v>
      </c>
      <c r="F7985" s="80">
        <f t="shared" si="248"/>
        <v>308.25</v>
      </c>
      <c r="G7985" s="80">
        <f t="shared" si="249"/>
        <v>57.796875</v>
      </c>
    </row>
    <row r="7986" spans="1:7">
      <c r="A7986" s="47">
        <f>kredi_kart_musterileri!A7986</f>
        <v>716551533</v>
      </c>
      <c r="B7986" s="23">
        <f>kredi_kart_musterileri!Q7986</f>
        <v>4779</v>
      </c>
      <c r="C7986" s="9">
        <f>kredi_kart_musterileri!R7986</f>
        <v>86</v>
      </c>
      <c r="D7986" s="5">
        <f>kredi_kart_musterileri!P7986</f>
        <v>718</v>
      </c>
      <c r="E7986" s="5">
        <f>kredi_kart_musterileri!S7986</f>
        <v>792</v>
      </c>
      <c r="F7986" s="80">
        <f t="shared" si="248"/>
        <v>398.25</v>
      </c>
      <c r="G7986" s="80">
        <f t="shared" si="249"/>
        <v>55.569767441860463</v>
      </c>
    </row>
    <row r="7987" spans="1:7">
      <c r="A7987" s="47">
        <f>kredi_kart_musterileri!A7987</f>
        <v>771220758</v>
      </c>
      <c r="B7987" s="23">
        <f>kredi_kart_musterileri!Q7987</f>
        <v>4614</v>
      </c>
      <c r="C7987" s="9">
        <f>kredi_kart_musterileri!R7987</f>
        <v>83</v>
      </c>
      <c r="D7987" s="5">
        <f>kredi_kart_musterileri!P7987</f>
        <v>728</v>
      </c>
      <c r="E7987" s="5">
        <f>kredi_kart_musterileri!S7987</f>
        <v>694</v>
      </c>
      <c r="F7987" s="80">
        <f t="shared" si="248"/>
        <v>384.5</v>
      </c>
      <c r="G7987" s="80">
        <f t="shared" si="249"/>
        <v>55.590361445783131</v>
      </c>
    </row>
    <row r="7988" spans="1:7">
      <c r="A7988" s="47">
        <f>kredi_kart_musterileri!A7988</f>
        <v>709920258</v>
      </c>
      <c r="B7988" s="23">
        <f>kredi_kart_musterileri!Q7988</f>
        <v>4531</v>
      </c>
      <c r="C7988" s="9">
        <f>kredi_kart_musterileri!R7988</f>
        <v>73</v>
      </c>
      <c r="D7988" s="5">
        <f>kredi_kart_musterileri!P7988</f>
        <v>1026</v>
      </c>
      <c r="E7988" s="5">
        <f>kredi_kart_musterileri!S7988</f>
        <v>738</v>
      </c>
      <c r="F7988" s="80">
        <f t="shared" si="248"/>
        <v>377.58333333333331</v>
      </c>
      <c r="G7988" s="80">
        <f t="shared" si="249"/>
        <v>62.06849315068493</v>
      </c>
    </row>
    <row r="7989" spans="1:7">
      <c r="A7989" s="47">
        <f>kredi_kart_musterileri!A7989</f>
        <v>708959583</v>
      </c>
      <c r="B7989" s="23">
        <f>kredi_kart_musterileri!Q7989</f>
        <v>3415</v>
      </c>
      <c r="C7989" s="9">
        <f>kredi_kart_musterileri!R7989</f>
        <v>84</v>
      </c>
      <c r="D7989" s="5">
        <f>kredi_kart_musterileri!P7989</f>
        <v>533</v>
      </c>
      <c r="E7989" s="5">
        <f>kredi_kart_musterileri!S7989</f>
        <v>556</v>
      </c>
      <c r="F7989" s="80">
        <f t="shared" si="248"/>
        <v>284.58333333333331</v>
      </c>
      <c r="G7989" s="80">
        <f t="shared" si="249"/>
        <v>40.654761904761905</v>
      </c>
    </row>
    <row r="7990" spans="1:7">
      <c r="A7990" s="47">
        <f>kredi_kart_musterileri!A7990</f>
        <v>712510833</v>
      </c>
      <c r="B7990" s="23">
        <f>kredi_kart_musterileri!Q7990</f>
        <v>4121</v>
      </c>
      <c r="C7990" s="9">
        <f>kredi_kart_musterileri!R7990</f>
        <v>81</v>
      </c>
      <c r="D7990" s="5">
        <f>kredi_kart_musterileri!P7990</f>
        <v>765</v>
      </c>
      <c r="E7990" s="5">
        <f>kredi_kart_musterileri!S7990</f>
        <v>723</v>
      </c>
      <c r="F7990" s="80">
        <f t="shared" si="248"/>
        <v>343.41666666666669</v>
      </c>
      <c r="G7990" s="80">
        <f t="shared" si="249"/>
        <v>50.876543209876544</v>
      </c>
    </row>
    <row r="7991" spans="1:7">
      <c r="A7991" s="47">
        <f>kredi_kart_musterileri!A7991</f>
        <v>710840433</v>
      </c>
      <c r="B7991" s="23">
        <f>kredi_kart_musterileri!Q7991</f>
        <v>3339</v>
      </c>
      <c r="C7991" s="9">
        <f>kredi_kart_musterileri!R7991</f>
        <v>51</v>
      </c>
      <c r="D7991" s="5">
        <f>kredi_kart_musterileri!P7991</f>
        <v>0.6</v>
      </c>
      <c r="E7991" s="5">
        <f>kredi_kart_musterileri!S7991</f>
        <v>962</v>
      </c>
      <c r="F7991" s="80">
        <f t="shared" si="248"/>
        <v>278.25</v>
      </c>
      <c r="G7991" s="80">
        <f t="shared" si="249"/>
        <v>65.470588235294116</v>
      </c>
    </row>
    <row r="7992" spans="1:7">
      <c r="A7992" s="47">
        <f>kredi_kart_musterileri!A7992</f>
        <v>712853358</v>
      </c>
      <c r="B7992" s="23">
        <f>kredi_kart_musterileri!Q7992</f>
        <v>2216</v>
      </c>
      <c r="C7992" s="9">
        <f>kredi_kart_musterileri!R7992</f>
        <v>44</v>
      </c>
      <c r="D7992" s="5">
        <f>kredi_kart_musterileri!P7992</f>
        <v>583</v>
      </c>
      <c r="E7992" s="5">
        <f>kredi_kart_musterileri!S7992</f>
        <v>833</v>
      </c>
      <c r="F7992" s="80">
        <f t="shared" si="248"/>
        <v>184.66666666666666</v>
      </c>
      <c r="G7992" s="80">
        <f t="shared" si="249"/>
        <v>50.363636363636367</v>
      </c>
    </row>
    <row r="7993" spans="1:7">
      <c r="A7993" s="47">
        <f>kredi_kart_musterileri!A7993</f>
        <v>788502858</v>
      </c>
      <c r="B7993" s="23">
        <f>kredi_kart_musterileri!Q7993</f>
        <v>4431</v>
      </c>
      <c r="C7993" s="9">
        <f>kredi_kart_musterileri!R7993</f>
        <v>68</v>
      </c>
      <c r="D7993" s="5">
        <f>kredi_kart_musterileri!P7993</f>
        <v>699</v>
      </c>
      <c r="E7993" s="5">
        <f>kredi_kart_musterileri!S7993</f>
        <v>581</v>
      </c>
      <c r="F7993" s="80">
        <f t="shared" si="248"/>
        <v>369.25</v>
      </c>
      <c r="G7993" s="80">
        <f t="shared" si="249"/>
        <v>65.161764705882348</v>
      </c>
    </row>
    <row r="7994" spans="1:7">
      <c r="A7994" s="47">
        <f>kredi_kart_musterileri!A7994</f>
        <v>721139808</v>
      </c>
      <c r="B7994" s="23">
        <f>kredi_kart_musterileri!Q7994</f>
        <v>3889</v>
      </c>
      <c r="C7994" s="9">
        <f>kredi_kart_musterileri!R7994</f>
        <v>80</v>
      </c>
      <c r="D7994" s="5">
        <f>kredi_kart_musterileri!P7994</f>
        <v>619</v>
      </c>
      <c r="E7994" s="5">
        <f>kredi_kart_musterileri!S7994</f>
        <v>0.86</v>
      </c>
      <c r="F7994" s="80">
        <f t="shared" si="248"/>
        <v>324.08333333333331</v>
      </c>
      <c r="G7994" s="80">
        <f t="shared" si="249"/>
        <v>48.612499999999997</v>
      </c>
    </row>
    <row r="7995" spans="1:7">
      <c r="A7995" s="47">
        <f>kredi_kart_musterileri!A7995</f>
        <v>711375558</v>
      </c>
      <c r="B7995" s="23">
        <f>kredi_kart_musterileri!Q7995</f>
        <v>4540</v>
      </c>
      <c r="C7995" s="9">
        <f>kredi_kart_musterileri!R7995</f>
        <v>78</v>
      </c>
      <c r="D7995" s="5">
        <f>kredi_kart_musterileri!P7995</f>
        <v>754</v>
      </c>
      <c r="E7995" s="5">
        <f>kredi_kart_musterileri!S7995</f>
        <v>857</v>
      </c>
      <c r="F7995" s="80">
        <f t="shared" si="248"/>
        <v>378.33333333333331</v>
      </c>
      <c r="G7995" s="80">
        <f t="shared" si="249"/>
        <v>58.205128205128204</v>
      </c>
    </row>
    <row r="7996" spans="1:7">
      <c r="A7996" s="47">
        <f>kredi_kart_musterileri!A7996</f>
        <v>713798958</v>
      </c>
      <c r="B7996" s="23">
        <f>kredi_kart_musterileri!Q7996</f>
        <v>4643</v>
      </c>
      <c r="C7996" s="9">
        <f>kredi_kart_musterileri!R7996</f>
        <v>87</v>
      </c>
      <c r="D7996" s="5">
        <f>kredi_kart_musterileri!P7996</f>
        <v>564</v>
      </c>
      <c r="E7996" s="5">
        <f>kredi_kart_musterileri!S7996</f>
        <v>812</v>
      </c>
      <c r="F7996" s="80">
        <f t="shared" si="248"/>
        <v>386.91666666666669</v>
      </c>
      <c r="G7996" s="80">
        <f t="shared" si="249"/>
        <v>53.367816091954026</v>
      </c>
    </row>
    <row r="7997" spans="1:7">
      <c r="A7997" s="47">
        <f>kredi_kart_musterileri!A7997</f>
        <v>709362033</v>
      </c>
      <c r="B7997" s="23">
        <f>kredi_kart_musterileri!Q7997</f>
        <v>2253</v>
      </c>
      <c r="C7997" s="9">
        <f>kredi_kart_musterileri!R7997</f>
        <v>48</v>
      </c>
      <c r="D7997" s="5">
        <f>kredi_kart_musterileri!P7997</f>
        <v>624</v>
      </c>
      <c r="E7997" s="5">
        <f>kredi_kart_musterileri!S7997</f>
        <v>455</v>
      </c>
      <c r="F7997" s="80">
        <f t="shared" si="248"/>
        <v>187.75</v>
      </c>
      <c r="G7997" s="80">
        <f t="shared" si="249"/>
        <v>46.9375</v>
      </c>
    </row>
    <row r="7998" spans="1:7">
      <c r="A7998" s="47">
        <f>kredi_kart_musterileri!A7998</f>
        <v>719860308</v>
      </c>
      <c r="B7998" s="23">
        <f>kredi_kart_musterileri!Q7998</f>
        <v>2418</v>
      </c>
      <c r="C7998" s="9">
        <f>kredi_kart_musterileri!R7998</f>
        <v>48</v>
      </c>
      <c r="D7998" s="5">
        <f>kredi_kart_musterileri!P7998</f>
        <v>663</v>
      </c>
      <c r="E7998" s="5">
        <f>kredi_kart_musterileri!S7998</f>
        <v>778</v>
      </c>
      <c r="F7998" s="80">
        <f t="shared" si="248"/>
        <v>201.5</v>
      </c>
      <c r="G7998" s="80">
        <f t="shared" si="249"/>
        <v>50.375</v>
      </c>
    </row>
    <row r="7999" spans="1:7">
      <c r="A7999" s="47">
        <f>kredi_kart_musterileri!A7999</f>
        <v>714443058</v>
      </c>
      <c r="B7999" s="23">
        <f>kredi_kart_musterileri!Q7999</f>
        <v>1664</v>
      </c>
      <c r="C7999" s="9">
        <f>kredi_kart_musterileri!R7999</f>
        <v>39</v>
      </c>
      <c r="D7999" s="5">
        <f>kredi_kart_musterileri!P7999</f>
        <v>0.2</v>
      </c>
      <c r="E7999" s="5">
        <f>kredi_kart_musterileri!S7999</f>
        <v>0.5</v>
      </c>
      <c r="F7999" s="80">
        <f t="shared" si="248"/>
        <v>138.66666666666666</v>
      </c>
      <c r="G7999" s="80">
        <f t="shared" si="249"/>
        <v>42.666666666666664</v>
      </c>
    </row>
    <row r="8000" spans="1:7">
      <c r="A8000" s="47">
        <f>kredi_kart_musterileri!A8000</f>
        <v>716315508</v>
      </c>
      <c r="B8000" s="23">
        <f>kredi_kart_musterileri!Q8000</f>
        <v>1339</v>
      </c>
      <c r="C8000" s="9">
        <f>kredi_kart_musterileri!R8000</f>
        <v>32</v>
      </c>
      <c r="D8000" s="5">
        <f>kredi_kart_musterileri!P8000</f>
        <v>0</v>
      </c>
      <c r="E8000" s="5">
        <f>kredi_kart_musterileri!S8000</f>
        <v>0</v>
      </c>
      <c r="F8000" s="80">
        <f t="shared" si="248"/>
        <v>111.58333333333333</v>
      </c>
      <c r="G8000" s="80">
        <f t="shared" si="249"/>
        <v>41.84375</v>
      </c>
    </row>
    <row r="8001" spans="1:7">
      <c r="A8001" s="47">
        <f>kredi_kart_musterileri!A8001</f>
        <v>717651333</v>
      </c>
      <c r="B8001" s="23">
        <f>kredi_kart_musterileri!Q8001</f>
        <v>4562</v>
      </c>
      <c r="C8001" s="9">
        <f>kredi_kart_musterileri!R8001</f>
        <v>67</v>
      </c>
      <c r="D8001" s="5">
        <f>kredi_kart_musterileri!P8001</f>
        <v>701</v>
      </c>
      <c r="E8001" s="5">
        <f>kredi_kart_musterileri!S8001</f>
        <v>634</v>
      </c>
      <c r="F8001" s="80">
        <f t="shared" si="248"/>
        <v>380.16666666666669</v>
      </c>
      <c r="G8001" s="80">
        <f t="shared" si="249"/>
        <v>68.089552238805965</v>
      </c>
    </row>
    <row r="8002" spans="1:7">
      <c r="A8002" s="47">
        <f>kredi_kart_musterileri!A8002</f>
        <v>798489258</v>
      </c>
      <c r="B8002" s="23">
        <f>kredi_kart_musterileri!Q8002</f>
        <v>5557</v>
      </c>
      <c r="C8002" s="9">
        <f>kredi_kart_musterileri!R8002</f>
        <v>82</v>
      </c>
      <c r="D8002" s="5">
        <f>kredi_kart_musterileri!P8002</f>
        <v>824</v>
      </c>
      <c r="E8002" s="5">
        <f>kredi_kart_musterileri!S8002</f>
        <v>1</v>
      </c>
      <c r="F8002" s="80">
        <f t="shared" si="248"/>
        <v>463.08333333333331</v>
      </c>
      <c r="G8002" s="80">
        <f t="shared" si="249"/>
        <v>67.768292682926827</v>
      </c>
    </row>
    <row r="8003" spans="1:7">
      <c r="A8003" s="47">
        <f>kredi_kart_musterileri!A8003</f>
        <v>710742408</v>
      </c>
      <c r="B8003" s="23">
        <f>kredi_kart_musterileri!Q8003</f>
        <v>4518</v>
      </c>
      <c r="C8003" s="9">
        <f>kredi_kart_musterileri!R8003</f>
        <v>93</v>
      </c>
      <c r="D8003" s="5">
        <f>kredi_kart_musterileri!P8003</f>
        <v>858</v>
      </c>
      <c r="E8003" s="5">
        <f>kredi_kart_musterileri!S8003</f>
        <v>788</v>
      </c>
      <c r="F8003" s="80">
        <f t="shared" ref="F8003:F8066" si="250">$B8003/12</f>
        <v>376.5</v>
      </c>
      <c r="G8003" s="80">
        <f t="shared" ref="G8003:G8066" si="251">$B8003/$C8003</f>
        <v>48.58064516129032</v>
      </c>
    </row>
    <row r="8004" spans="1:7">
      <c r="A8004" s="47">
        <f>kredi_kart_musterileri!A8004</f>
        <v>812089383</v>
      </c>
      <c r="B8004" s="23">
        <f>kredi_kart_musterileri!Q8004</f>
        <v>4426</v>
      </c>
      <c r="C8004" s="9">
        <f>kredi_kart_musterileri!R8004</f>
        <v>88</v>
      </c>
      <c r="D8004" s="5">
        <f>kredi_kart_musterileri!P8004</f>
        <v>0.79</v>
      </c>
      <c r="E8004" s="5">
        <f>kredi_kart_musterileri!S8004</f>
        <v>0.66</v>
      </c>
      <c r="F8004" s="80">
        <f t="shared" si="250"/>
        <v>368.83333333333331</v>
      </c>
      <c r="G8004" s="80">
        <f t="shared" si="251"/>
        <v>50.295454545454547</v>
      </c>
    </row>
    <row r="8005" spans="1:7">
      <c r="A8005" s="47">
        <f>kredi_kart_musterileri!A8005</f>
        <v>711968358</v>
      </c>
      <c r="B8005" s="23">
        <f>kredi_kart_musterileri!Q8005</f>
        <v>4153</v>
      </c>
      <c r="C8005" s="9">
        <f>kredi_kart_musterileri!R8005</f>
        <v>77</v>
      </c>
      <c r="D8005" s="5">
        <f>kredi_kart_musterileri!P8005</f>
        <v>551</v>
      </c>
      <c r="E8005" s="5">
        <f>kredi_kart_musterileri!S8005</f>
        <v>925</v>
      </c>
      <c r="F8005" s="80">
        <f t="shared" si="250"/>
        <v>346.08333333333331</v>
      </c>
      <c r="G8005" s="80">
        <f t="shared" si="251"/>
        <v>53.935064935064936</v>
      </c>
    </row>
    <row r="8006" spans="1:7">
      <c r="A8006" s="47">
        <f>kredi_kart_musterileri!A8006</f>
        <v>794227308</v>
      </c>
      <c r="B8006" s="23">
        <f>kredi_kart_musterileri!Q8006</f>
        <v>4493</v>
      </c>
      <c r="C8006" s="9">
        <f>kredi_kart_musterileri!R8006</f>
        <v>79</v>
      </c>
      <c r="D8006" s="5">
        <f>kredi_kart_musterileri!P8006</f>
        <v>0.64</v>
      </c>
      <c r="E8006" s="5">
        <f>kredi_kart_musterileri!S8006</f>
        <v>881</v>
      </c>
      <c r="F8006" s="80">
        <f t="shared" si="250"/>
        <v>374.41666666666669</v>
      </c>
      <c r="G8006" s="80">
        <f t="shared" si="251"/>
        <v>56.87341772151899</v>
      </c>
    </row>
    <row r="8007" spans="1:7">
      <c r="A8007" s="47">
        <f>kredi_kart_musterileri!A8007</f>
        <v>719845908</v>
      </c>
      <c r="B8007" s="23">
        <f>kredi_kart_musterileri!Q8007</f>
        <v>4803</v>
      </c>
      <c r="C8007" s="9">
        <f>kredi_kart_musterileri!R8007</f>
        <v>83</v>
      </c>
      <c r="D8007" s="5">
        <f>kredi_kart_musterileri!P8007</f>
        <v>812</v>
      </c>
      <c r="E8007" s="5">
        <f>kredi_kart_musterileri!S8007</f>
        <v>804</v>
      </c>
      <c r="F8007" s="80">
        <f t="shared" si="250"/>
        <v>400.25</v>
      </c>
      <c r="G8007" s="80">
        <f t="shared" si="251"/>
        <v>57.867469879518069</v>
      </c>
    </row>
    <row r="8008" spans="1:7">
      <c r="A8008" s="47">
        <f>kredi_kart_musterileri!A8008</f>
        <v>716851908</v>
      </c>
      <c r="B8008" s="23">
        <f>kredi_kart_musterileri!Q8008</f>
        <v>4784</v>
      </c>
      <c r="C8008" s="9">
        <f>kredi_kart_musterileri!R8008</f>
        <v>70</v>
      </c>
      <c r="D8008" s="5">
        <f>kredi_kart_musterileri!P8008</f>
        <v>809</v>
      </c>
      <c r="E8008" s="5">
        <f>kredi_kart_musterileri!S8008</f>
        <v>0.75</v>
      </c>
      <c r="F8008" s="80">
        <f t="shared" si="250"/>
        <v>398.66666666666669</v>
      </c>
      <c r="G8008" s="80">
        <f t="shared" si="251"/>
        <v>68.342857142857142</v>
      </c>
    </row>
    <row r="8009" spans="1:7">
      <c r="A8009" s="47">
        <f>kredi_kart_musterileri!A8009</f>
        <v>720599658</v>
      </c>
      <c r="B8009" s="23">
        <f>kredi_kart_musterileri!Q8009</f>
        <v>5104</v>
      </c>
      <c r="C8009" s="9">
        <f>kredi_kart_musterileri!R8009</f>
        <v>75</v>
      </c>
      <c r="D8009" s="5">
        <f>kredi_kart_musterileri!P8009</f>
        <v>0.56999999999999995</v>
      </c>
      <c r="E8009" s="5">
        <f>kredi_kart_musterileri!S8009</f>
        <v>0.63</v>
      </c>
      <c r="F8009" s="80">
        <f t="shared" si="250"/>
        <v>425.33333333333331</v>
      </c>
      <c r="G8009" s="80">
        <f t="shared" si="251"/>
        <v>68.053333333333327</v>
      </c>
    </row>
    <row r="8010" spans="1:7">
      <c r="A8010" s="47">
        <f>kredi_kart_musterileri!A8010</f>
        <v>720401658</v>
      </c>
      <c r="B8010" s="23">
        <f>kredi_kart_musterileri!Q8010</f>
        <v>1985</v>
      </c>
      <c r="C8010" s="9">
        <f>kredi_kart_musterileri!R8010</f>
        <v>38</v>
      </c>
      <c r="D8010" s="5">
        <f>kredi_kart_musterileri!P8010</f>
        <v>609</v>
      </c>
      <c r="E8010" s="5">
        <f>kredi_kart_musterileri!S8010</f>
        <v>407</v>
      </c>
      <c r="F8010" s="80">
        <f t="shared" si="250"/>
        <v>165.41666666666666</v>
      </c>
      <c r="G8010" s="80">
        <f t="shared" si="251"/>
        <v>52.236842105263158</v>
      </c>
    </row>
    <row r="8011" spans="1:7">
      <c r="A8011" s="47">
        <f>kredi_kart_musterileri!A8011</f>
        <v>827442858</v>
      </c>
      <c r="B8011" s="23">
        <f>kredi_kart_musterileri!Q8011</f>
        <v>3719</v>
      </c>
      <c r="C8011" s="9">
        <f>kredi_kart_musterileri!R8011</f>
        <v>69</v>
      </c>
      <c r="D8011" s="5">
        <f>kredi_kart_musterileri!P8011</f>
        <v>999</v>
      </c>
      <c r="E8011" s="5">
        <f>kredi_kart_musterileri!S8011</f>
        <v>643</v>
      </c>
      <c r="F8011" s="80">
        <f t="shared" si="250"/>
        <v>309.91666666666669</v>
      </c>
      <c r="G8011" s="80">
        <f t="shared" si="251"/>
        <v>53.89855072463768</v>
      </c>
    </row>
    <row r="8012" spans="1:7">
      <c r="A8012" s="47">
        <f>kredi_kart_musterileri!A8012</f>
        <v>779034708</v>
      </c>
      <c r="B8012" s="23">
        <f>kredi_kart_musterileri!Q8012</f>
        <v>4939</v>
      </c>
      <c r="C8012" s="9">
        <f>kredi_kart_musterileri!R8012</f>
        <v>71</v>
      </c>
      <c r="D8012" s="5">
        <f>kredi_kart_musterileri!P8012</f>
        <v>645</v>
      </c>
      <c r="E8012" s="5">
        <f>kredi_kart_musterileri!S8012</f>
        <v>972</v>
      </c>
      <c r="F8012" s="80">
        <f t="shared" si="250"/>
        <v>411.58333333333331</v>
      </c>
      <c r="G8012" s="80">
        <f t="shared" si="251"/>
        <v>69.563380281690144</v>
      </c>
    </row>
    <row r="8013" spans="1:7">
      <c r="A8013" s="47">
        <f>kredi_kart_musterileri!A8013</f>
        <v>718806783</v>
      </c>
      <c r="B8013" s="23">
        <f>kredi_kart_musterileri!Q8013</f>
        <v>2629</v>
      </c>
      <c r="C8013" s="9">
        <f>kredi_kart_musterileri!R8013</f>
        <v>41</v>
      </c>
      <c r="D8013" s="5">
        <f>kredi_kart_musterileri!P8013</f>
        <v>869</v>
      </c>
      <c r="E8013" s="5">
        <f>kredi_kart_musterileri!S8013</f>
        <v>0.64</v>
      </c>
      <c r="F8013" s="80">
        <f t="shared" si="250"/>
        <v>219.08333333333334</v>
      </c>
      <c r="G8013" s="80">
        <f t="shared" si="251"/>
        <v>64.121951219512198</v>
      </c>
    </row>
    <row r="8014" spans="1:7">
      <c r="A8014" s="47">
        <f>kredi_kart_musterileri!A8014</f>
        <v>714484008</v>
      </c>
      <c r="B8014" s="23">
        <f>kredi_kart_musterileri!Q8014</f>
        <v>2138</v>
      </c>
      <c r="C8014" s="9">
        <f>kredi_kart_musterileri!R8014</f>
        <v>41</v>
      </c>
      <c r="D8014" s="5">
        <f>kredi_kart_musterileri!P8014</f>
        <v>424</v>
      </c>
      <c r="E8014" s="5">
        <f>kredi_kart_musterileri!S8014</f>
        <v>577</v>
      </c>
      <c r="F8014" s="80">
        <f t="shared" si="250"/>
        <v>178.16666666666666</v>
      </c>
      <c r="G8014" s="80">
        <f t="shared" si="251"/>
        <v>52.146341463414636</v>
      </c>
    </row>
    <row r="8015" spans="1:7">
      <c r="A8015" s="47">
        <f>kredi_kart_musterileri!A8015</f>
        <v>719176308</v>
      </c>
      <c r="B8015" s="23">
        <f>kredi_kart_musterileri!Q8015</f>
        <v>2120</v>
      </c>
      <c r="C8015" s="9">
        <f>kredi_kart_musterileri!R8015</f>
        <v>43</v>
      </c>
      <c r="D8015" s="5">
        <f>kredi_kart_musterileri!P8015</f>
        <v>618</v>
      </c>
      <c r="E8015" s="5">
        <f>kredi_kart_musterileri!S8015</f>
        <v>593</v>
      </c>
      <c r="F8015" s="80">
        <f t="shared" si="250"/>
        <v>176.66666666666666</v>
      </c>
      <c r="G8015" s="80">
        <f t="shared" si="251"/>
        <v>49.302325581395351</v>
      </c>
    </row>
    <row r="8016" spans="1:7">
      <c r="A8016" s="47">
        <f>kredi_kart_musterileri!A8016</f>
        <v>769662033</v>
      </c>
      <c r="B8016" s="23">
        <f>kredi_kart_musterileri!Q8016</f>
        <v>5025</v>
      </c>
      <c r="C8016" s="9">
        <f>kredi_kart_musterileri!R8016</f>
        <v>85</v>
      </c>
      <c r="D8016" s="5">
        <f>kredi_kart_musterileri!P8016</f>
        <v>729</v>
      </c>
      <c r="E8016" s="5">
        <f>kredi_kart_musterileri!S8016</f>
        <v>735</v>
      </c>
      <c r="F8016" s="80">
        <f t="shared" si="250"/>
        <v>418.75</v>
      </c>
      <c r="G8016" s="80">
        <f t="shared" si="251"/>
        <v>59.117647058823529</v>
      </c>
    </row>
    <row r="8017" spans="1:7">
      <c r="A8017" s="47">
        <f>kredi_kart_musterileri!A8017</f>
        <v>721020858</v>
      </c>
      <c r="B8017" s="23">
        <f>kredi_kart_musterileri!Q8017</f>
        <v>4220</v>
      </c>
      <c r="C8017" s="9">
        <f>kredi_kart_musterileri!R8017</f>
        <v>66</v>
      </c>
      <c r="D8017" s="5">
        <f>kredi_kart_musterileri!P8017</f>
        <v>622</v>
      </c>
      <c r="E8017" s="5">
        <f>kredi_kart_musterileri!S8017</f>
        <v>0.61</v>
      </c>
      <c r="F8017" s="80">
        <f t="shared" si="250"/>
        <v>351.66666666666669</v>
      </c>
      <c r="G8017" s="80">
        <f t="shared" si="251"/>
        <v>63.939393939393938</v>
      </c>
    </row>
    <row r="8018" spans="1:7">
      <c r="A8018" s="47">
        <f>kredi_kart_musterileri!A8018</f>
        <v>714630858</v>
      </c>
      <c r="B8018" s="23">
        <f>kredi_kart_musterileri!Q8018</f>
        <v>2383</v>
      </c>
      <c r="C8018" s="9">
        <f>kredi_kart_musterileri!R8018</f>
        <v>39</v>
      </c>
      <c r="D8018" s="5">
        <f>kredi_kart_musterileri!P8018</f>
        <v>543</v>
      </c>
      <c r="E8018" s="5">
        <f>kredi_kart_musterileri!S8018</f>
        <v>444</v>
      </c>
      <c r="F8018" s="80">
        <f t="shared" si="250"/>
        <v>198.58333333333334</v>
      </c>
      <c r="G8018" s="80">
        <f t="shared" si="251"/>
        <v>61.102564102564102</v>
      </c>
    </row>
    <row r="8019" spans="1:7">
      <c r="A8019" s="47">
        <f>kredi_kart_musterileri!A8019</f>
        <v>710838108</v>
      </c>
      <c r="B8019" s="23">
        <f>kredi_kart_musterileri!Q8019</f>
        <v>4317</v>
      </c>
      <c r="C8019" s="9">
        <f>kredi_kart_musterileri!R8019</f>
        <v>72</v>
      </c>
      <c r="D8019" s="5">
        <f>kredi_kart_musterileri!P8019</f>
        <v>572</v>
      </c>
      <c r="E8019" s="5">
        <f>kredi_kart_musterileri!S8019</f>
        <v>714</v>
      </c>
      <c r="F8019" s="80">
        <f t="shared" si="250"/>
        <v>359.75</v>
      </c>
      <c r="G8019" s="80">
        <f t="shared" si="251"/>
        <v>59.958333333333336</v>
      </c>
    </row>
    <row r="8020" spans="1:7">
      <c r="A8020" s="47">
        <f>kredi_kart_musterileri!A8020</f>
        <v>712662783</v>
      </c>
      <c r="B8020" s="23">
        <f>kredi_kart_musterileri!Q8020</f>
        <v>2577</v>
      </c>
      <c r="C8020" s="9">
        <f>kredi_kart_musterileri!R8020</f>
        <v>57</v>
      </c>
      <c r="D8020" s="5">
        <f>kredi_kart_musterileri!P8020</f>
        <v>512</v>
      </c>
      <c r="E8020" s="5">
        <f>kredi_kart_musterileri!S8020</f>
        <v>629</v>
      </c>
      <c r="F8020" s="80">
        <f t="shared" si="250"/>
        <v>214.75</v>
      </c>
      <c r="G8020" s="80">
        <f t="shared" si="251"/>
        <v>45.210526315789473</v>
      </c>
    </row>
    <row r="8021" spans="1:7">
      <c r="A8021" s="47">
        <f>kredi_kart_musterileri!A8021</f>
        <v>713160258</v>
      </c>
      <c r="B8021" s="23">
        <f>kredi_kart_musterileri!Q8021</f>
        <v>4349</v>
      </c>
      <c r="C8021" s="9">
        <f>kredi_kart_musterileri!R8021</f>
        <v>90</v>
      </c>
      <c r="D8021" s="5">
        <f>kredi_kart_musterileri!P8021</f>
        <v>642</v>
      </c>
      <c r="E8021" s="5">
        <f>kredi_kart_musterileri!S8021</f>
        <v>731</v>
      </c>
      <c r="F8021" s="80">
        <f t="shared" si="250"/>
        <v>362.41666666666669</v>
      </c>
      <c r="G8021" s="80">
        <f t="shared" si="251"/>
        <v>48.322222222222223</v>
      </c>
    </row>
    <row r="8022" spans="1:7">
      <c r="A8022" s="47">
        <f>kredi_kart_musterileri!A8022</f>
        <v>778163508</v>
      </c>
      <c r="B8022" s="23">
        <f>kredi_kart_musterileri!Q8022</f>
        <v>4938</v>
      </c>
      <c r="C8022" s="9">
        <f>kredi_kart_musterileri!R8022</f>
        <v>70</v>
      </c>
      <c r="D8022" s="5">
        <f>kredi_kart_musterileri!P8022</f>
        <v>673</v>
      </c>
      <c r="E8022" s="5">
        <f>kredi_kart_musterileri!S8022</f>
        <v>892</v>
      </c>
      <c r="F8022" s="80">
        <f t="shared" si="250"/>
        <v>411.5</v>
      </c>
      <c r="G8022" s="80">
        <f t="shared" si="251"/>
        <v>70.542857142857144</v>
      </c>
    </row>
    <row r="8023" spans="1:7">
      <c r="A8023" s="47">
        <f>kredi_kart_musterileri!A8023</f>
        <v>713785608</v>
      </c>
      <c r="B8023" s="23">
        <f>kredi_kart_musterileri!Q8023</f>
        <v>4918</v>
      </c>
      <c r="C8023" s="9">
        <f>kredi_kart_musterileri!R8023</f>
        <v>63</v>
      </c>
      <c r="D8023" s="5">
        <f>kredi_kart_musterileri!P8023</f>
        <v>962</v>
      </c>
      <c r="E8023" s="5">
        <f>kredi_kart_musterileri!S8023</f>
        <v>0.75</v>
      </c>
      <c r="F8023" s="80">
        <f t="shared" si="250"/>
        <v>409.83333333333331</v>
      </c>
      <c r="G8023" s="80">
        <f t="shared" si="251"/>
        <v>78.063492063492063</v>
      </c>
    </row>
    <row r="8024" spans="1:7">
      <c r="A8024" s="47">
        <f>kredi_kart_musterileri!A8024</f>
        <v>779905008</v>
      </c>
      <c r="B8024" s="23">
        <f>kredi_kart_musterileri!Q8024</f>
        <v>2660</v>
      </c>
      <c r="C8024" s="9">
        <f>kredi_kart_musterileri!R8024</f>
        <v>41</v>
      </c>
      <c r="D8024" s="5">
        <f>kredi_kart_musterileri!P8024</f>
        <v>856</v>
      </c>
      <c r="E8024" s="5">
        <f>kredi_kart_musterileri!S8024</f>
        <v>323</v>
      </c>
      <c r="F8024" s="80">
        <f t="shared" si="250"/>
        <v>221.66666666666666</v>
      </c>
      <c r="G8024" s="80">
        <f t="shared" si="251"/>
        <v>64.878048780487802</v>
      </c>
    </row>
    <row r="8025" spans="1:7">
      <c r="A8025" s="47">
        <f>kredi_kart_musterileri!A8025</f>
        <v>789491058</v>
      </c>
      <c r="B8025" s="23">
        <f>kredi_kart_musterileri!Q8025</f>
        <v>4570</v>
      </c>
      <c r="C8025" s="9">
        <f>kredi_kart_musterileri!R8025</f>
        <v>82</v>
      </c>
      <c r="D8025" s="5">
        <f>kredi_kart_musterileri!P8025</f>
        <v>0.73</v>
      </c>
      <c r="E8025" s="5">
        <f>kredi_kart_musterileri!S8025</f>
        <v>952</v>
      </c>
      <c r="F8025" s="80">
        <f t="shared" si="250"/>
        <v>380.83333333333331</v>
      </c>
      <c r="G8025" s="80">
        <f t="shared" si="251"/>
        <v>55.731707317073173</v>
      </c>
    </row>
    <row r="8026" spans="1:7">
      <c r="A8026" s="47">
        <f>kredi_kart_musterileri!A8026</f>
        <v>793736958</v>
      </c>
      <c r="B8026" s="23">
        <f>kredi_kart_musterileri!Q8026</f>
        <v>4410</v>
      </c>
      <c r="C8026" s="9">
        <f>kredi_kart_musterileri!R8026</f>
        <v>86</v>
      </c>
      <c r="D8026" s="5">
        <f>kredi_kart_musterileri!P8026</f>
        <v>605</v>
      </c>
      <c r="E8026" s="5">
        <f>kredi_kart_musterileri!S8026</f>
        <v>0.72</v>
      </c>
      <c r="F8026" s="80">
        <f t="shared" si="250"/>
        <v>367.5</v>
      </c>
      <c r="G8026" s="80">
        <f t="shared" si="251"/>
        <v>51.279069767441861</v>
      </c>
    </row>
    <row r="8027" spans="1:7">
      <c r="A8027" s="47">
        <f>kredi_kart_musterileri!A8027</f>
        <v>720961383</v>
      </c>
      <c r="B8027" s="23">
        <f>kredi_kart_musterileri!Q8027</f>
        <v>2907</v>
      </c>
      <c r="C8027" s="9">
        <f>kredi_kart_musterileri!R8027</f>
        <v>60</v>
      </c>
      <c r="D8027" s="5">
        <f>kredi_kart_musterileri!P8027</f>
        <v>0.82</v>
      </c>
      <c r="E8027" s="5">
        <f>kredi_kart_musterileri!S8027</f>
        <v>875</v>
      </c>
      <c r="F8027" s="80">
        <f t="shared" si="250"/>
        <v>242.25</v>
      </c>
      <c r="G8027" s="80">
        <f t="shared" si="251"/>
        <v>48.45</v>
      </c>
    </row>
    <row r="8028" spans="1:7">
      <c r="A8028" s="47">
        <f>kredi_kart_musterileri!A8028</f>
        <v>714202008</v>
      </c>
      <c r="B8028" s="23">
        <f>kredi_kart_musterileri!Q8028</f>
        <v>2115</v>
      </c>
      <c r="C8028" s="9">
        <f>kredi_kart_musterileri!R8028</f>
        <v>42</v>
      </c>
      <c r="D8028" s="5">
        <f>kredi_kart_musterileri!P8028</f>
        <v>0.47</v>
      </c>
      <c r="E8028" s="5">
        <f>kredi_kart_musterileri!S8028</f>
        <v>448</v>
      </c>
      <c r="F8028" s="80">
        <f t="shared" si="250"/>
        <v>176.25</v>
      </c>
      <c r="G8028" s="80">
        <f t="shared" si="251"/>
        <v>50.357142857142854</v>
      </c>
    </row>
    <row r="8029" spans="1:7">
      <c r="A8029" s="47">
        <f>kredi_kart_musterileri!A8029</f>
        <v>721479108</v>
      </c>
      <c r="B8029" s="23">
        <f>kredi_kart_musterileri!Q8029</f>
        <v>3332</v>
      </c>
      <c r="C8029" s="9">
        <f>kredi_kart_musterileri!R8029</f>
        <v>64</v>
      </c>
      <c r="D8029" s="5">
        <f>kredi_kart_musterileri!P8029</f>
        <v>0.71</v>
      </c>
      <c r="E8029" s="5">
        <f>kredi_kart_musterileri!S8029</f>
        <v>882</v>
      </c>
      <c r="F8029" s="80">
        <f t="shared" si="250"/>
        <v>277.66666666666669</v>
      </c>
      <c r="G8029" s="80">
        <f t="shared" si="251"/>
        <v>52.0625</v>
      </c>
    </row>
    <row r="8030" spans="1:7">
      <c r="A8030" s="47">
        <f>kredi_kart_musterileri!A8030</f>
        <v>715549158</v>
      </c>
      <c r="B8030" s="23">
        <f>kredi_kart_musterileri!Q8030</f>
        <v>4769</v>
      </c>
      <c r="C8030" s="9">
        <f>kredi_kart_musterileri!R8030</f>
        <v>84</v>
      </c>
      <c r="D8030" s="5">
        <f>kredi_kart_musterileri!P8030</f>
        <v>734</v>
      </c>
      <c r="E8030" s="5">
        <f>kredi_kart_musterileri!S8030</f>
        <v>826</v>
      </c>
      <c r="F8030" s="80">
        <f t="shared" si="250"/>
        <v>397.41666666666669</v>
      </c>
      <c r="G8030" s="80">
        <f t="shared" si="251"/>
        <v>56.773809523809526</v>
      </c>
    </row>
    <row r="8031" spans="1:7">
      <c r="A8031" s="47">
        <f>kredi_kart_musterileri!A8031</f>
        <v>710308983</v>
      </c>
      <c r="B8031" s="23">
        <f>kredi_kart_musterileri!Q8031</f>
        <v>4148</v>
      </c>
      <c r="C8031" s="9">
        <f>kredi_kart_musterileri!R8031</f>
        <v>83</v>
      </c>
      <c r="D8031" s="5">
        <f>kredi_kart_musterileri!P8031</f>
        <v>586</v>
      </c>
      <c r="E8031" s="5">
        <f>kredi_kart_musterileri!S8031</f>
        <v>0.66</v>
      </c>
      <c r="F8031" s="80">
        <f t="shared" si="250"/>
        <v>345.66666666666669</v>
      </c>
      <c r="G8031" s="80">
        <f t="shared" si="251"/>
        <v>49.975903614457835</v>
      </c>
    </row>
    <row r="8032" spans="1:7">
      <c r="A8032" s="47">
        <f>kredi_kart_musterileri!A8032</f>
        <v>710981583</v>
      </c>
      <c r="B8032" s="23">
        <f>kredi_kart_musterileri!Q8032</f>
        <v>5131</v>
      </c>
      <c r="C8032" s="9">
        <f>kredi_kart_musterileri!R8032</f>
        <v>86</v>
      </c>
      <c r="D8032" s="5">
        <f>kredi_kart_musterileri!P8032</f>
        <v>755</v>
      </c>
      <c r="E8032" s="5">
        <f>kredi_kart_musterileri!S8032</f>
        <v>0.72</v>
      </c>
      <c r="F8032" s="80">
        <f t="shared" si="250"/>
        <v>427.58333333333331</v>
      </c>
      <c r="G8032" s="80">
        <f t="shared" si="251"/>
        <v>59.662790697674417</v>
      </c>
    </row>
    <row r="8033" spans="1:7">
      <c r="A8033" s="47">
        <f>kredi_kart_musterileri!A8033</f>
        <v>712704933</v>
      </c>
      <c r="B8033" s="23">
        <f>kredi_kart_musterileri!Q8033</f>
        <v>2227</v>
      </c>
      <c r="C8033" s="9">
        <f>kredi_kart_musterileri!R8033</f>
        <v>41</v>
      </c>
      <c r="D8033" s="5">
        <f>kredi_kart_musterileri!P8033</f>
        <v>601</v>
      </c>
      <c r="E8033" s="5">
        <f>kredi_kart_musterileri!S8033</f>
        <v>464</v>
      </c>
      <c r="F8033" s="80">
        <f t="shared" si="250"/>
        <v>185.58333333333334</v>
      </c>
      <c r="G8033" s="80">
        <f t="shared" si="251"/>
        <v>54.31707317073171</v>
      </c>
    </row>
    <row r="8034" spans="1:7">
      <c r="A8034" s="47">
        <f>kredi_kart_musterileri!A8034</f>
        <v>716165508</v>
      </c>
      <c r="B8034" s="23">
        <f>kredi_kart_musterileri!Q8034</f>
        <v>4498</v>
      </c>
      <c r="C8034" s="9">
        <f>kredi_kart_musterileri!R8034</f>
        <v>94</v>
      </c>
      <c r="D8034" s="5">
        <f>kredi_kart_musterileri!P8034</f>
        <v>585</v>
      </c>
      <c r="E8034" s="5">
        <f>kredi_kart_musterileri!S8034</f>
        <v>649</v>
      </c>
      <c r="F8034" s="80">
        <f t="shared" si="250"/>
        <v>374.83333333333331</v>
      </c>
      <c r="G8034" s="80">
        <f t="shared" si="251"/>
        <v>47.851063829787236</v>
      </c>
    </row>
    <row r="8035" spans="1:7">
      <c r="A8035" s="47">
        <f>kredi_kart_musterileri!A8035</f>
        <v>710630583</v>
      </c>
      <c r="B8035" s="23">
        <f>kredi_kart_musterileri!Q8035</f>
        <v>3738</v>
      </c>
      <c r="C8035" s="9">
        <f>kredi_kart_musterileri!R8035</f>
        <v>77</v>
      </c>
      <c r="D8035" s="5">
        <f>kredi_kart_musterileri!P8035</f>
        <v>624</v>
      </c>
      <c r="E8035" s="5">
        <f>kredi_kart_musterileri!S8035</f>
        <v>604</v>
      </c>
      <c r="F8035" s="80">
        <f t="shared" si="250"/>
        <v>311.5</v>
      </c>
      <c r="G8035" s="80">
        <f t="shared" si="251"/>
        <v>48.545454545454547</v>
      </c>
    </row>
    <row r="8036" spans="1:7">
      <c r="A8036" s="47">
        <f>kredi_kart_musterileri!A8036</f>
        <v>709571958</v>
      </c>
      <c r="B8036" s="23">
        <f>kredi_kart_musterileri!Q8036</f>
        <v>4401</v>
      </c>
      <c r="C8036" s="9">
        <f>kredi_kart_musterileri!R8036</f>
        <v>65</v>
      </c>
      <c r="D8036" s="5">
        <f>kredi_kart_musterileri!P8036</f>
        <v>735</v>
      </c>
      <c r="E8036" s="5">
        <f>kredi_kart_musterileri!S8036</f>
        <v>667</v>
      </c>
      <c r="F8036" s="80">
        <f t="shared" si="250"/>
        <v>366.75</v>
      </c>
      <c r="G8036" s="80">
        <f t="shared" si="251"/>
        <v>67.707692307692312</v>
      </c>
    </row>
    <row r="8037" spans="1:7">
      <c r="A8037" s="47">
        <f>kredi_kart_musterileri!A8037</f>
        <v>790115358</v>
      </c>
      <c r="B8037" s="23">
        <f>kredi_kart_musterileri!Q8037</f>
        <v>4588</v>
      </c>
      <c r="C8037" s="9">
        <f>kredi_kart_musterileri!R8037</f>
        <v>77</v>
      </c>
      <c r="D8037" s="5">
        <f>kredi_kart_musterileri!P8037</f>
        <v>796</v>
      </c>
      <c r="E8037" s="5">
        <f>kredi_kart_musterileri!S8037</f>
        <v>791</v>
      </c>
      <c r="F8037" s="80">
        <f t="shared" si="250"/>
        <v>382.33333333333331</v>
      </c>
      <c r="G8037" s="80">
        <f t="shared" si="251"/>
        <v>59.584415584415588</v>
      </c>
    </row>
    <row r="8038" spans="1:7">
      <c r="A8038" s="47">
        <f>kredi_kart_musterileri!A8038</f>
        <v>715904433</v>
      </c>
      <c r="B8038" s="23">
        <f>kredi_kart_musterileri!Q8038</f>
        <v>2055</v>
      </c>
      <c r="C8038" s="9">
        <f>kredi_kart_musterileri!R8038</f>
        <v>46</v>
      </c>
      <c r="D8038" s="5">
        <f>kredi_kart_musterileri!P8038</f>
        <v>453</v>
      </c>
      <c r="E8038" s="5">
        <f>kredi_kart_musterileri!S8038</f>
        <v>314</v>
      </c>
      <c r="F8038" s="80">
        <f t="shared" si="250"/>
        <v>171.25</v>
      </c>
      <c r="G8038" s="80">
        <f t="shared" si="251"/>
        <v>44.673913043478258</v>
      </c>
    </row>
    <row r="8039" spans="1:7">
      <c r="A8039" s="47">
        <f>kredi_kart_musterileri!A8039</f>
        <v>709078908</v>
      </c>
      <c r="B8039" s="23">
        <f>kredi_kart_musterileri!Q8039</f>
        <v>4926</v>
      </c>
      <c r="C8039" s="9">
        <f>kredi_kart_musterileri!R8039</f>
        <v>89</v>
      </c>
      <c r="D8039" s="5">
        <f>kredi_kart_musterileri!P8039</f>
        <v>0.94</v>
      </c>
      <c r="E8039" s="5">
        <f>kredi_kart_musterileri!S8039</f>
        <v>816</v>
      </c>
      <c r="F8039" s="80">
        <f t="shared" si="250"/>
        <v>410.5</v>
      </c>
      <c r="G8039" s="80">
        <f t="shared" si="251"/>
        <v>55.348314606741575</v>
      </c>
    </row>
    <row r="8040" spans="1:7">
      <c r="A8040" s="47">
        <f>kredi_kart_musterileri!A8040</f>
        <v>717541308</v>
      </c>
      <c r="B8040" s="23">
        <f>kredi_kart_musterileri!Q8040</f>
        <v>4838</v>
      </c>
      <c r="C8040" s="9">
        <f>kredi_kart_musterileri!R8040</f>
        <v>85</v>
      </c>
      <c r="D8040" s="5">
        <f>kredi_kart_musterileri!P8040</f>
        <v>704</v>
      </c>
      <c r="E8040" s="5">
        <f>kredi_kart_musterileri!S8040</f>
        <v>735</v>
      </c>
      <c r="F8040" s="80">
        <f t="shared" si="250"/>
        <v>403.16666666666669</v>
      </c>
      <c r="G8040" s="80">
        <f t="shared" si="251"/>
        <v>56.917647058823526</v>
      </c>
    </row>
    <row r="8041" spans="1:7">
      <c r="A8041" s="47">
        <f>kredi_kart_musterileri!A8041</f>
        <v>779916408</v>
      </c>
      <c r="B8041" s="23">
        <f>kredi_kart_musterileri!Q8041</f>
        <v>4934</v>
      </c>
      <c r="C8041" s="9">
        <f>kredi_kart_musterileri!R8041</f>
        <v>70</v>
      </c>
      <c r="D8041" s="5">
        <f>kredi_kart_musterileri!P8041</f>
        <v>835</v>
      </c>
      <c r="E8041" s="5">
        <f>kredi_kart_musterileri!S8041</f>
        <v>628</v>
      </c>
      <c r="F8041" s="80">
        <f t="shared" si="250"/>
        <v>411.16666666666669</v>
      </c>
      <c r="G8041" s="80">
        <f t="shared" si="251"/>
        <v>70.48571428571428</v>
      </c>
    </row>
    <row r="8042" spans="1:7">
      <c r="A8042" s="47">
        <f>kredi_kart_musterileri!A8042</f>
        <v>714979383</v>
      </c>
      <c r="B8042" s="23">
        <f>kredi_kart_musterileri!Q8042</f>
        <v>5255</v>
      </c>
      <c r="C8042" s="9">
        <f>kredi_kart_musterileri!R8042</f>
        <v>77</v>
      </c>
      <c r="D8042" s="5">
        <f>kredi_kart_musterileri!P8042</f>
        <v>636</v>
      </c>
      <c r="E8042" s="5">
        <f>kredi_kart_musterileri!S8042</f>
        <v>833</v>
      </c>
      <c r="F8042" s="80">
        <f t="shared" si="250"/>
        <v>437.91666666666669</v>
      </c>
      <c r="G8042" s="80">
        <f t="shared" si="251"/>
        <v>68.246753246753244</v>
      </c>
    </row>
    <row r="8043" spans="1:7">
      <c r="A8043" s="47">
        <f>kredi_kart_musterileri!A8043</f>
        <v>711691608</v>
      </c>
      <c r="B8043" s="23">
        <f>kredi_kart_musterileri!Q8043</f>
        <v>2450</v>
      </c>
      <c r="C8043" s="9">
        <f>kredi_kart_musterileri!R8043</f>
        <v>49</v>
      </c>
      <c r="D8043" s="5">
        <f>kredi_kart_musterileri!P8043</f>
        <v>629</v>
      </c>
      <c r="E8043" s="5">
        <f>kredi_kart_musterileri!S8043</f>
        <v>531</v>
      </c>
      <c r="F8043" s="80">
        <f t="shared" si="250"/>
        <v>204.16666666666666</v>
      </c>
      <c r="G8043" s="80">
        <f t="shared" si="251"/>
        <v>50</v>
      </c>
    </row>
    <row r="8044" spans="1:7">
      <c r="A8044" s="47">
        <f>kredi_kart_musterileri!A8044</f>
        <v>788930358</v>
      </c>
      <c r="B8044" s="23">
        <f>kredi_kart_musterileri!Q8044</f>
        <v>3891</v>
      </c>
      <c r="C8044" s="9">
        <f>kredi_kart_musterileri!R8044</f>
        <v>81</v>
      </c>
      <c r="D8044" s="5">
        <f>kredi_kart_musterileri!P8044</f>
        <v>739</v>
      </c>
      <c r="E8044" s="5">
        <f>kredi_kart_musterileri!S8044</f>
        <v>1025</v>
      </c>
      <c r="F8044" s="80">
        <f t="shared" si="250"/>
        <v>324.25</v>
      </c>
      <c r="G8044" s="80">
        <f t="shared" si="251"/>
        <v>48.037037037037038</v>
      </c>
    </row>
    <row r="8045" spans="1:7">
      <c r="A8045" s="47">
        <f>kredi_kart_musterileri!A8045</f>
        <v>716351208</v>
      </c>
      <c r="B8045" s="23">
        <f>kredi_kart_musterileri!Q8045</f>
        <v>4175</v>
      </c>
      <c r="C8045" s="9">
        <f>kredi_kart_musterileri!R8045</f>
        <v>77</v>
      </c>
      <c r="D8045" s="5">
        <f>kredi_kart_musterileri!P8045</f>
        <v>0.56999999999999995</v>
      </c>
      <c r="E8045" s="5">
        <f>kredi_kart_musterileri!S8045</f>
        <v>1026</v>
      </c>
      <c r="F8045" s="80">
        <f t="shared" si="250"/>
        <v>347.91666666666669</v>
      </c>
      <c r="G8045" s="80">
        <f t="shared" si="251"/>
        <v>54.220779220779221</v>
      </c>
    </row>
    <row r="8046" spans="1:7">
      <c r="A8046" s="47">
        <f>kredi_kart_musterileri!A8046</f>
        <v>708266883</v>
      </c>
      <c r="B8046" s="23">
        <f>kredi_kart_musterileri!Q8046</f>
        <v>2312</v>
      </c>
      <c r="C8046" s="9">
        <f>kredi_kart_musterileri!R8046</f>
        <v>35</v>
      </c>
      <c r="D8046" s="5">
        <f>kredi_kart_musterileri!P8046</f>
        <v>713</v>
      </c>
      <c r="E8046" s="5">
        <f>kredi_kart_musterileri!S8046</f>
        <v>0.25</v>
      </c>
      <c r="F8046" s="80">
        <f t="shared" si="250"/>
        <v>192.66666666666666</v>
      </c>
      <c r="G8046" s="80">
        <f t="shared" si="251"/>
        <v>66.057142857142864</v>
      </c>
    </row>
    <row r="8047" spans="1:7">
      <c r="A8047" s="47">
        <f>kredi_kart_musterileri!A8047</f>
        <v>718858683</v>
      </c>
      <c r="B8047" s="23">
        <f>kredi_kart_musterileri!Q8047</f>
        <v>4511</v>
      </c>
      <c r="C8047" s="9">
        <f>kredi_kart_musterileri!R8047</f>
        <v>76</v>
      </c>
      <c r="D8047" s="5">
        <f>kredi_kart_musterileri!P8047</f>
        <v>665</v>
      </c>
      <c r="E8047" s="5">
        <f>kredi_kart_musterileri!S8047</f>
        <v>767</v>
      </c>
      <c r="F8047" s="80">
        <f t="shared" si="250"/>
        <v>375.91666666666669</v>
      </c>
      <c r="G8047" s="80">
        <f t="shared" si="251"/>
        <v>59.35526315789474</v>
      </c>
    </row>
    <row r="8048" spans="1:7">
      <c r="A8048" s="47">
        <f>kredi_kart_musterileri!A8048</f>
        <v>771617883</v>
      </c>
      <c r="B8048" s="23">
        <f>kredi_kart_musterileri!Q8048</f>
        <v>4904</v>
      </c>
      <c r="C8048" s="9">
        <f>kredi_kart_musterileri!R8048</f>
        <v>82</v>
      </c>
      <c r="D8048" s="5">
        <f>kredi_kart_musterileri!P8048</f>
        <v>929</v>
      </c>
      <c r="E8048" s="5">
        <f>kredi_kart_musterileri!S8048</f>
        <v>673</v>
      </c>
      <c r="F8048" s="80">
        <f t="shared" si="250"/>
        <v>408.66666666666669</v>
      </c>
      <c r="G8048" s="80">
        <f t="shared" si="251"/>
        <v>59.804878048780488</v>
      </c>
    </row>
    <row r="8049" spans="1:7">
      <c r="A8049" s="47">
        <f>kredi_kart_musterileri!A8049</f>
        <v>718001508</v>
      </c>
      <c r="B8049" s="23">
        <f>kredi_kart_musterileri!Q8049</f>
        <v>4377</v>
      </c>
      <c r="C8049" s="9">
        <f>kredi_kart_musterileri!R8049</f>
        <v>84</v>
      </c>
      <c r="D8049" s="5">
        <f>kredi_kart_musterileri!P8049</f>
        <v>657</v>
      </c>
      <c r="E8049" s="5">
        <f>kredi_kart_musterileri!S8049</f>
        <v>867</v>
      </c>
      <c r="F8049" s="80">
        <f t="shared" si="250"/>
        <v>364.75</v>
      </c>
      <c r="G8049" s="80">
        <f t="shared" si="251"/>
        <v>52.107142857142854</v>
      </c>
    </row>
    <row r="8050" spans="1:7">
      <c r="A8050" s="47">
        <f>kredi_kart_musterileri!A8050</f>
        <v>708995283</v>
      </c>
      <c r="B8050" s="23">
        <f>kredi_kart_musterileri!Q8050</f>
        <v>4871</v>
      </c>
      <c r="C8050" s="9">
        <f>kredi_kart_musterileri!R8050</f>
        <v>75</v>
      </c>
      <c r="D8050" s="5">
        <f>kredi_kart_musterileri!P8050</f>
        <v>1122</v>
      </c>
      <c r="E8050" s="5">
        <f>kredi_kart_musterileri!S8050</f>
        <v>1027</v>
      </c>
      <c r="F8050" s="80">
        <f t="shared" si="250"/>
        <v>405.91666666666669</v>
      </c>
      <c r="G8050" s="80">
        <f t="shared" si="251"/>
        <v>64.946666666666673</v>
      </c>
    </row>
    <row r="8051" spans="1:7">
      <c r="A8051" s="47">
        <f>kredi_kart_musterileri!A8051</f>
        <v>721173183</v>
      </c>
      <c r="B8051" s="23">
        <f>kredi_kart_musterileri!Q8051</f>
        <v>4984</v>
      </c>
      <c r="C8051" s="9">
        <f>kredi_kart_musterileri!R8051</f>
        <v>85</v>
      </c>
      <c r="D8051" s="5">
        <f>kredi_kart_musterileri!P8051</f>
        <v>795</v>
      </c>
      <c r="E8051" s="5">
        <f>kredi_kart_musterileri!S8051</f>
        <v>667</v>
      </c>
      <c r="F8051" s="80">
        <f t="shared" si="250"/>
        <v>415.33333333333331</v>
      </c>
      <c r="G8051" s="80">
        <f t="shared" si="251"/>
        <v>58.635294117647057</v>
      </c>
    </row>
    <row r="8052" spans="1:7">
      <c r="A8052" s="47">
        <f>kredi_kart_musterileri!A8052</f>
        <v>711102858</v>
      </c>
      <c r="B8052" s="23">
        <f>kredi_kart_musterileri!Q8052</f>
        <v>1618</v>
      </c>
      <c r="C8052" s="9">
        <f>kredi_kart_musterileri!R8052</f>
        <v>34</v>
      </c>
      <c r="D8052" s="5">
        <f>kredi_kart_musterileri!P8052</f>
        <v>304</v>
      </c>
      <c r="E8052" s="5">
        <f>kredi_kart_musterileri!S8052</f>
        <v>97</v>
      </c>
      <c r="F8052" s="80">
        <f t="shared" si="250"/>
        <v>134.83333333333334</v>
      </c>
      <c r="G8052" s="80">
        <f t="shared" si="251"/>
        <v>47.588235294117645</v>
      </c>
    </row>
    <row r="8053" spans="1:7">
      <c r="A8053" s="47">
        <f>kredi_kart_musterileri!A8053</f>
        <v>711722808</v>
      </c>
      <c r="B8053" s="23">
        <f>kredi_kart_musterileri!Q8053</f>
        <v>2520</v>
      </c>
      <c r="C8053" s="9">
        <f>kredi_kart_musterileri!R8053</f>
        <v>40</v>
      </c>
      <c r="D8053" s="5">
        <f>kredi_kart_musterileri!P8053</f>
        <v>707</v>
      </c>
      <c r="E8053" s="5">
        <f>kredi_kart_musterileri!S8053</f>
        <v>429</v>
      </c>
      <c r="F8053" s="80">
        <f t="shared" si="250"/>
        <v>210</v>
      </c>
      <c r="G8053" s="80">
        <f t="shared" si="251"/>
        <v>63</v>
      </c>
    </row>
    <row r="8054" spans="1:7">
      <c r="A8054" s="47">
        <f>kredi_kart_musterileri!A8054</f>
        <v>787466808</v>
      </c>
      <c r="B8054" s="23">
        <f>kredi_kart_musterileri!Q8054</f>
        <v>5329</v>
      </c>
      <c r="C8054" s="9">
        <f>kredi_kart_musterileri!R8054</f>
        <v>82</v>
      </c>
      <c r="D8054" s="5">
        <f>kredi_kart_musterileri!P8054</f>
        <v>735</v>
      </c>
      <c r="E8054" s="5">
        <f>kredi_kart_musterileri!S8054</f>
        <v>745</v>
      </c>
      <c r="F8054" s="80">
        <f t="shared" si="250"/>
        <v>444.08333333333331</v>
      </c>
      <c r="G8054" s="80">
        <f t="shared" si="251"/>
        <v>64.987804878048777</v>
      </c>
    </row>
    <row r="8055" spans="1:7">
      <c r="A8055" s="47">
        <f>kredi_kart_musterileri!A8055</f>
        <v>716116383</v>
      </c>
      <c r="B8055" s="23">
        <f>kredi_kart_musterileri!Q8055</f>
        <v>4682</v>
      </c>
      <c r="C8055" s="9">
        <f>kredi_kart_musterileri!R8055</f>
        <v>77</v>
      </c>
      <c r="D8055" s="5">
        <f>kredi_kart_musterileri!P8055</f>
        <v>765</v>
      </c>
      <c r="E8055" s="5">
        <f>kredi_kart_musterileri!S8055</f>
        <v>711</v>
      </c>
      <c r="F8055" s="80">
        <f t="shared" si="250"/>
        <v>390.16666666666669</v>
      </c>
      <c r="G8055" s="80">
        <f t="shared" si="251"/>
        <v>60.805194805194802</v>
      </c>
    </row>
    <row r="8056" spans="1:7">
      <c r="A8056" s="47">
        <f>kredi_kart_musterileri!A8056</f>
        <v>713257083</v>
      </c>
      <c r="B8056" s="23">
        <f>kredi_kart_musterileri!Q8056</f>
        <v>4343</v>
      </c>
      <c r="C8056" s="9">
        <f>kredi_kart_musterileri!R8056</f>
        <v>66</v>
      </c>
      <c r="D8056" s="5">
        <f>kredi_kart_musterileri!P8056</f>
        <v>518</v>
      </c>
      <c r="E8056" s="5">
        <f>kredi_kart_musterileri!S8056</f>
        <v>737</v>
      </c>
      <c r="F8056" s="80">
        <f t="shared" si="250"/>
        <v>361.91666666666669</v>
      </c>
      <c r="G8056" s="80">
        <f t="shared" si="251"/>
        <v>65.803030303030297</v>
      </c>
    </row>
    <row r="8057" spans="1:7">
      <c r="A8057" s="47">
        <f>kredi_kart_musterileri!A8057</f>
        <v>772661808</v>
      </c>
      <c r="B8057" s="23">
        <f>kredi_kart_musterileri!Q8057</f>
        <v>5051</v>
      </c>
      <c r="C8057" s="9">
        <f>kredi_kart_musterileri!R8057</f>
        <v>83</v>
      </c>
      <c r="D8057" s="5">
        <f>kredi_kart_musterileri!P8057</f>
        <v>703</v>
      </c>
      <c r="E8057" s="5">
        <f>kredi_kart_musterileri!S8057</f>
        <v>0.66</v>
      </c>
      <c r="F8057" s="80">
        <f t="shared" si="250"/>
        <v>420.91666666666669</v>
      </c>
      <c r="G8057" s="80">
        <f t="shared" si="251"/>
        <v>60.855421686746986</v>
      </c>
    </row>
    <row r="8058" spans="1:7">
      <c r="A8058" s="47">
        <f>kredi_kart_musterileri!A8058</f>
        <v>713382558</v>
      </c>
      <c r="B8058" s="23">
        <f>kredi_kart_musterileri!Q8058</f>
        <v>4304</v>
      </c>
      <c r="C8058" s="9">
        <f>kredi_kart_musterileri!R8058</f>
        <v>81</v>
      </c>
      <c r="D8058" s="5">
        <f>kredi_kart_musterileri!P8058</f>
        <v>868</v>
      </c>
      <c r="E8058" s="5">
        <f>kredi_kart_musterileri!S8058</f>
        <v>761</v>
      </c>
      <c r="F8058" s="80">
        <f t="shared" si="250"/>
        <v>358.66666666666669</v>
      </c>
      <c r="G8058" s="80">
        <f t="shared" si="251"/>
        <v>53.135802469135804</v>
      </c>
    </row>
    <row r="8059" spans="1:7">
      <c r="A8059" s="47">
        <f>kredi_kart_musterileri!A8059</f>
        <v>717596883</v>
      </c>
      <c r="B8059" s="23">
        <f>kredi_kart_musterileri!Q8059</f>
        <v>5270</v>
      </c>
      <c r="C8059" s="9">
        <f>kredi_kart_musterileri!R8059</f>
        <v>78</v>
      </c>
      <c r="D8059" s="5">
        <f>kredi_kart_musterileri!P8059</f>
        <v>859</v>
      </c>
      <c r="E8059" s="5">
        <f>kredi_kart_musterileri!S8059</f>
        <v>1</v>
      </c>
      <c r="F8059" s="80">
        <f t="shared" si="250"/>
        <v>439.16666666666669</v>
      </c>
      <c r="G8059" s="80">
        <f t="shared" si="251"/>
        <v>67.564102564102569</v>
      </c>
    </row>
    <row r="8060" spans="1:7">
      <c r="A8060" s="47">
        <f>kredi_kart_musterileri!A8060</f>
        <v>712993008</v>
      </c>
      <c r="B8060" s="23">
        <f>kredi_kart_musterileri!Q8060</f>
        <v>4533</v>
      </c>
      <c r="C8060" s="9">
        <f>kredi_kart_musterileri!R8060</f>
        <v>68</v>
      </c>
      <c r="D8060" s="5">
        <f>kredi_kart_musterileri!P8060</f>
        <v>809</v>
      </c>
      <c r="E8060" s="5">
        <f>kredi_kart_musterileri!S8060</f>
        <v>889</v>
      </c>
      <c r="F8060" s="80">
        <f t="shared" si="250"/>
        <v>377.75</v>
      </c>
      <c r="G8060" s="80">
        <f t="shared" si="251"/>
        <v>66.661764705882348</v>
      </c>
    </row>
    <row r="8061" spans="1:7">
      <c r="A8061" s="47">
        <f>kredi_kart_musterileri!A8061</f>
        <v>824763783</v>
      </c>
      <c r="B8061" s="23">
        <f>kredi_kart_musterileri!Q8061</f>
        <v>4251</v>
      </c>
      <c r="C8061" s="9">
        <f>kredi_kart_musterileri!R8061</f>
        <v>76</v>
      </c>
      <c r="D8061" s="5">
        <f>kredi_kart_musterileri!P8061</f>
        <v>623</v>
      </c>
      <c r="E8061" s="5">
        <f>kredi_kart_musterileri!S8061</f>
        <v>767</v>
      </c>
      <c r="F8061" s="80">
        <f t="shared" si="250"/>
        <v>354.25</v>
      </c>
      <c r="G8061" s="80">
        <f t="shared" si="251"/>
        <v>55.934210526315788</v>
      </c>
    </row>
    <row r="8062" spans="1:7">
      <c r="A8062" s="47">
        <f>kredi_kart_musterileri!A8062</f>
        <v>771730758</v>
      </c>
      <c r="B8062" s="23">
        <f>kredi_kart_musterileri!Q8062</f>
        <v>4443</v>
      </c>
      <c r="C8062" s="9">
        <f>kredi_kart_musterileri!R8062</f>
        <v>75</v>
      </c>
      <c r="D8062" s="5">
        <f>kredi_kart_musterileri!P8062</f>
        <v>1011</v>
      </c>
      <c r="E8062" s="5">
        <f>kredi_kart_musterileri!S8062</f>
        <v>1083</v>
      </c>
      <c r="F8062" s="80">
        <f t="shared" si="250"/>
        <v>370.25</v>
      </c>
      <c r="G8062" s="80">
        <f t="shared" si="251"/>
        <v>59.24</v>
      </c>
    </row>
    <row r="8063" spans="1:7">
      <c r="A8063" s="47">
        <f>kredi_kart_musterileri!A8063</f>
        <v>780265458</v>
      </c>
      <c r="B8063" s="23">
        <f>kredi_kart_musterileri!Q8063</f>
        <v>4466</v>
      </c>
      <c r="C8063" s="9">
        <f>kredi_kart_musterileri!R8063</f>
        <v>85</v>
      </c>
      <c r="D8063" s="5">
        <f>kredi_kart_musterileri!P8063</f>
        <v>563</v>
      </c>
      <c r="E8063" s="5">
        <f>kredi_kart_musterileri!S8063</f>
        <v>889</v>
      </c>
      <c r="F8063" s="80">
        <f t="shared" si="250"/>
        <v>372.16666666666669</v>
      </c>
      <c r="G8063" s="80">
        <f t="shared" si="251"/>
        <v>52.541176470588233</v>
      </c>
    </row>
    <row r="8064" spans="1:7">
      <c r="A8064" s="47">
        <f>kredi_kart_musterileri!A8064</f>
        <v>714256758</v>
      </c>
      <c r="B8064" s="23">
        <f>kredi_kart_musterileri!Q8064</f>
        <v>4347</v>
      </c>
      <c r="C8064" s="9">
        <f>kredi_kart_musterileri!R8064</f>
        <v>66</v>
      </c>
      <c r="D8064" s="5">
        <f>kredi_kart_musterileri!P8064</f>
        <v>528</v>
      </c>
      <c r="E8064" s="5">
        <f>kredi_kart_musterileri!S8064</f>
        <v>535</v>
      </c>
      <c r="F8064" s="80">
        <f t="shared" si="250"/>
        <v>362.25</v>
      </c>
      <c r="G8064" s="80">
        <f t="shared" si="251"/>
        <v>65.86363636363636</v>
      </c>
    </row>
    <row r="8065" spans="1:7">
      <c r="A8065" s="47">
        <f>kredi_kart_musterileri!A8065</f>
        <v>710292333</v>
      </c>
      <c r="B8065" s="23">
        <f>kredi_kart_musterileri!Q8065</f>
        <v>2618</v>
      </c>
      <c r="C8065" s="9">
        <f>kredi_kart_musterileri!R8065</f>
        <v>52</v>
      </c>
      <c r="D8065" s="5">
        <f>kredi_kart_musterileri!P8065</f>
        <v>896</v>
      </c>
      <c r="E8065" s="5">
        <f>kredi_kart_musterileri!S8065</f>
        <v>576</v>
      </c>
      <c r="F8065" s="80">
        <f t="shared" si="250"/>
        <v>218.16666666666666</v>
      </c>
      <c r="G8065" s="80">
        <f t="shared" si="251"/>
        <v>50.346153846153847</v>
      </c>
    </row>
    <row r="8066" spans="1:7">
      <c r="A8066" s="47">
        <f>kredi_kart_musterileri!A8066</f>
        <v>712171158</v>
      </c>
      <c r="B8066" s="23">
        <f>kredi_kart_musterileri!Q8066</f>
        <v>4986</v>
      </c>
      <c r="C8066" s="9">
        <f>kredi_kart_musterileri!R8066</f>
        <v>79</v>
      </c>
      <c r="D8066" s="5">
        <f>kredi_kart_musterileri!P8066</f>
        <v>879</v>
      </c>
      <c r="E8066" s="5">
        <f>kredi_kart_musterileri!S8066</f>
        <v>795</v>
      </c>
      <c r="F8066" s="80">
        <f t="shared" si="250"/>
        <v>415.5</v>
      </c>
      <c r="G8066" s="80">
        <f t="shared" si="251"/>
        <v>63.11392405063291</v>
      </c>
    </row>
    <row r="8067" spans="1:7">
      <c r="A8067" s="47">
        <f>kredi_kart_musterileri!A8067</f>
        <v>787339158</v>
      </c>
      <c r="B8067" s="23">
        <f>kredi_kart_musterileri!Q8067</f>
        <v>2361</v>
      </c>
      <c r="C8067" s="9">
        <f>kredi_kart_musterileri!R8067</f>
        <v>41</v>
      </c>
      <c r="D8067" s="5">
        <f>kredi_kart_musterileri!P8067</f>
        <v>426</v>
      </c>
      <c r="E8067" s="5">
        <f>kredi_kart_musterileri!S8067</f>
        <v>464</v>
      </c>
      <c r="F8067" s="80">
        <f t="shared" ref="F8067:F8130" si="252">$B8067/12</f>
        <v>196.75</v>
      </c>
      <c r="G8067" s="80">
        <f t="shared" ref="G8067:G8130" si="253">$B8067/$C8067</f>
        <v>57.585365853658537</v>
      </c>
    </row>
    <row r="8068" spans="1:7">
      <c r="A8068" s="47">
        <f>kredi_kart_musterileri!A8068</f>
        <v>788782008</v>
      </c>
      <c r="B8068" s="23">
        <f>kredi_kart_musterileri!Q8068</f>
        <v>4146</v>
      </c>
      <c r="C8068" s="9">
        <f>kredi_kart_musterileri!R8068</f>
        <v>69</v>
      </c>
      <c r="D8068" s="5">
        <f>kredi_kart_musterileri!P8068</f>
        <v>658</v>
      </c>
      <c r="E8068" s="5">
        <f>kredi_kart_musterileri!S8068</f>
        <v>533</v>
      </c>
      <c r="F8068" s="80">
        <f t="shared" si="252"/>
        <v>345.5</v>
      </c>
      <c r="G8068" s="80">
        <f t="shared" si="253"/>
        <v>60.086956521739133</v>
      </c>
    </row>
    <row r="8069" spans="1:7">
      <c r="A8069" s="47">
        <f>kredi_kart_musterileri!A8069</f>
        <v>714848958</v>
      </c>
      <c r="B8069" s="23">
        <f>kredi_kart_musterileri!Q8069</f>
        <v>2315</v>
      </c>
      <c r="C8069" s="9">
        <f>kredi_kart_musterileri!R8069</f>
        <v>43</v>
      </c>
      <c r="D8069" s="5">
        <f>kredi_kart_musterileri!P8069</f>
        <v>494</v>
      </c>
      <c r="E8069" s="5">
        <f>kredi_kart_musterileri!S8069</f>
        <v>303</v>
      </c>
      <c r="F8069" s="80">
        <f t="shared" si="252"/>
        <v>192.91666666666666</v>
      </c>
      <c r="G8069" s="80">
        <f t="shared" si="253"/>
        <v>53.837209302325583</v>
      </c>
    </row>
    <row r="8070" spans="1:7">
      <c r="A8070" s="47">
        <f>kredi_kart_musterileri!A8070</f>
        <v>714987633</v>
      </c>
      <c r="B8070" s="23">
        <f>kredi_kart_musterileri!Q8070</f>
        <v>4026</v>
      </c>
      <c r="C8070" s="9">
        <f>kredi_kart_musterileri!R8070</f>
        <v>53</v>
      </c>
      <c r="D8070" s="5">
        <f>kredi_kart_musterileri!P8070</f>
        <v>0.68</v>
      </c>
      <c r="E8070" s="5">
        <f>kredi_kart_musterileri!S8070</f>
        <v>828</v>
      </c>
      <c r="F8070" s="80">
        <f t="shared" si="252"/>
        <v>335.5</v>
      </c>
      <c r="G8070" s="80">
        <f t="shared" si="253"/>
        <v>75.962264150943398</v>
      </c>
    </row>
    <row r="8071" spans="1:7">
      <c r="A8071" s="47">
        <f>kredi_kart_musterileri!A8071</f>
        <v>717684858</v>
      </c>
      <c r="B8071" s="23">
        <f>kredi_kart_musterileri!Q8071</f>
        <v>5002</v>
      </c>
      <c r="C8071" s="9">
        <f>kredi_kart_musterileri!R8071</f>
        <v>60</v>
      </c>
      <c r="D8071" s="5">
        <f>kredi_kart_musterileri!P8071</f>
        <v>463</v>
      </c>
      <c r="E8071" s="5">
        <f>kredi_kart_musterileri!S8071</f>
        <v>0.5</v>
      </c>
      <c r="F8071" s="80">
        <f t="shared" si="252"/>
        <v>416.83333333333331</v>
      </c>
      <c r="G8071" s="80">
        <f t="shared" si="253"/>
        <v>83.36666666666666</v>
      </c>
    </row>
    <row r="8072" spans="1:7">
      <c r="A8072" s="47">
        <f>kredi_kart_musterileri!A8072</f>
        <v>767376483</v>
      </c>
      <c r="B8072" s="23">
        <f>kredi_kart_musterileri!Q8072</f>
        <v>5176</v>
      </c>
      <c r="C8072" s="9">
        <f>kredi_kart_musterileri!R8072</f>
        <v>91</v>
      </c>
      <c r="D8072" s="5">
        <f>kredi_kart_musterileri!P8072</f>
        <v>691</v>
      </c>
      <c r="E8072" s="5">
        <f>kredi_kart_musterileri!S8072</f>
        <v>784</v>
      </c>
      <c r="F8072" s="80">
        <f t="shared" si="252"/>
        <v>431.33333333333331</v>
      </c>
      <c r="G8072" s="80">
        <f t="shared" si="253"/>
        <v>56.879120879120876</v>
      </c>
    </row>
    <row r="8073" spans="1:7">
      <c r="A8073" s="47">
        <f>kredi_kart_musterileri!A8073</f>
        <v>709901058</v>
      </c>
      <c r="B8073" s="23">
        <f>kredi_kart_musterileri!Q8073</f>
        <v>4185</v>
      </c>
      <c r="C8073" s="9">
        <f>kredi_kart_musterileri!R8073</f>
        <v>80</v>
      </c>
      <c r="D8073" s="5">
        <f>kredi_kart_musterileri!P8073</f>
        <v>557</v>
      </c>
      <c r="E8073" s="5">
        <f>kredi_kart_musterileri!S8073</f>
        <v>778</v>
      </c>
      <c r="F8073" s="80">
        <f t="shared" si="252"/>
        <v>348.75</v>
      </c>
      <c r="G8073" s="80">
        <f t="shared" si="253"/>
        <v>52.3125</v>
      </c>
    </row>
    <row r="8074" spans="1:7">
      <c r="A8074" s="47">
        <f>kredi_kart_musterileri!A8074</f>
        <v>823149483</v>
      </c>
      <c r="B8074" s="23">
        <f>kredi_kart_musterileri!Q8074</f>
        <v>4643</v>
      </c>
      <c r="C8074" s="9">
        <f>kredi_kart_musterileri!R8074</f>
        <v>76</v>
      </c>
      <c r="D8074" s="5">
        <f>kredi_kart_musterileri!P8074</f>
        <v>769</v>
      </c>
      <c r="E8074" s="5">
        <f>kredi_kart_musterileri!S8074</f>
        <v>617</v>
      </c>
      <c r="F8074" s="80">
        <f t="shared" si="252"/>
        <v>386.91666666666669</v>
      </c>
      <c r="G8074" s="80">
        <f t="shared" si="253"/>
        <v>61.092105263157897</v>
      </c>
    </row>
    <row r="8075" spans="1:7">
      <c r="A8075" s="47">
        <f>kredi_kart_musterileri!A8075</f>
        <v>780073158</v>
      </c>
      <c r="B8075" s="23">
        <f>kredi_kart_musterileri!Q8075</f>
        <v>4455</v>
      </c>
      <c r="C8075" s="9">
        <f>kredi_kart_musterileri!R8075</f>
        <v>85</v>
      </c>
      <c r="D8075" s="5">
        <f>kredi_kart_musterileri!P8075</f>
        <v>597</v>
      </c>
      <c r="E8075" s="5">
        <f>kredi_kart_musterileri!S8075</f>
        <v>604</v>
      </c>
      <c r="F8075" s="80">
        <f t="shared" si="252"/>
        <v>371.25</v>
      </c>
      <c r="G8075" s="80">
        <f t="shared" si="253"/>
        <v>52.411764705882355</v>
      </c>
    </row>
    <row r="8076" spans="1:7">
      <c r="A8076" s="47">
        <f>kredi_kart_musterileri!A8076</f>
        <v>779998083</v>
      </c>
      <c r="B8076" s="23">
        <f>kredi_kart_musterileri!Q8076</f>
        <v>4069</v>
      </c>
      <c r="C8076" s="9">
        <f>kredi_kart_musterileri!R8076</f>
        <v>66</v>
      </c>
      <c r="D8076" s="5">
        <f>kredi_kart_musterileri!P8076</f>
        <v>682</v>
      </c>
      <c r="E8076" s="5">
        <f>kredi_kart_musterileri!S8076</f>
        <v>737</v>
      </c>
      <c r="F8076" s="80">
        <f t="shared" si="252"/>
        <v>339.08333333333331</v>
      </c>
      <c r="G8076" s="80">
        <f t="shared" si="253"/>
        <v>61.651515151515149</v>
      </c>
    </row>
    <row r="8077" spans="1:7">
      <c r="A8077" s="47">
        <f>kredi_kart_musterileri!A8077</f>
        <v>713144208</v>
      </c>
      <c r="B8077" s="23">
        <f>kredi_kart_musterileri!Q8077</f>
        <v>2053</v>
      </c>
      <c r="C8077" s="9">
        <f>kredi_kart_musterileri!R8077</f>
        <v>49</v>
      </c>
      <c r="D8077" s="5">
        <f>kredi_kart_musterileri!P8077</f>
        <v>0.52</v>
      </c>
      <c r="E8077" s="5">
        <f>kredi_kart_musterileri!S8077</f>
        <v>485</v>
      </c>
      <c r="F8077" s="80">
        <f t="shared" si="252"/>
        <v>171.08333333333334</v>
      </c>
      <c r="G8077" s="80">
        <f t="shared" si="253"/>
        <v>41.897959183673471</v>
      </c>
    </row>
    <row r="8078" spans="1:7">
      <c r="A8078" s="47">
        <f>kredi_kart_musterileri!A8078</f>
        <v>771594783</v>
      </c>
      <c r="B8078" s="23">
        <f>kredi_kart_musterileri!Q8078</f>
        <v>2264</v>
      </c>
      <c r="C8078" s="9">
        <f>kredi_kart_musterileri!R8078</f>
        <v>37</v>
      </c>
      <c r="D8078" s="5">
        <f>kredi_kart_musterileri!P8078</f>
        <v>859</v>
      </c>
      <c r="E8078" s="5">
        <f>kredi_kart_musterileri!S8078</f>
        <v>423</v>
      </c>
      <c r="F8078" s="80">
        <f t="shared" si="252"/>
        <v>188.66666666666666</v>
      </c>
      <c r="G8078" s="80">
        <f t="shared" si="253"/>
        <v>61.189189189189186</v>
      </c>
    </row>
    <row r="8079" spans="1:7">
      <c r="A8079" s="47">
        <f>kredi_kart_musterileri!A8079</f>
        <v>816613158</v>
      </c>
      <c r="B8079" s="23">
        <f>kredi_kart_musterileri!Q8079</f>
        <v>4117</v>
      </c>
      <c r="C8079" s="9">
        <f>kredi_kart_musterileri!R8079</f>
        <v>69</v>
      </c>
      <c r="D8079" s="5">
        <f>kredi_kart_musterileri!P8079</f>
        <v>0.56999999999999995</v>
      </c>
      <c r="E8079" s="5">
        <f>kredi_kart_musterileri!S8079</f>
        <v>643</v>
      </c>
      <c r="F8079" s="80">
        <f t="shared" si="252"/>
        <v>343.08333333333331</v>
      </c>
      <c r="G8079" s="80">
        <f t="shared" si="253"/>
        <v>59.666666666666664</v>
      </c>
    </row>
    <row r="8080" spans="1:7">
      <c r="A8080" s="47">
        <f>kredi_kart_musterileri!A8080</f>
        <v>770774133</v>
      </c>
      <c r="B8080" s="23">
        <f>kredi_kart_musterileri!Q8080</f>
        <v>4826</v>
      </c>
      <c r="C8080" s="9">
        <f>kredi_kart_musterileri!R8080</f>
        <v>70</v>
      </c>
      <c r="D8080" s="5">
        <f>kredi_kart_musterileri!P8080</f>
        <v>615</v>
      </c>
      <c r="E8080" s="5">
        <f>kredi_kart_musterileri!S8080</f>
        <v>667</v>
      </c>
      <c r="F8080" s="80">
        <f t="shared" si="252"/>
        <v>402.16666666666669</v>
      </c>
      <c r="G8080" s="80">
        <f t="shared" si="253"/>
        <v>68.942857142857136</v>
      </c>
    </row>
    <row r="8081" spans="1:7">
      <c r="A8081" s="47">
        <f>kredi_kart_musterileri!A8081</f>
        <v>712300683</v>
      </c>
      <c r="B8081" s="23">
        <f>kredi_kart_musterileri!Q8081</f>
        <v>4897</v>
      </c>
      <c r="C8081" s="9">
        <f>kredi_kart_musterileri!R8081</f>
        <v>96</v>
      </c>
      <c r="D8081" s="5">
        <f>kredi_kart_musterileri!P8081</f>
        <v>824</v>
      </c>
      <c r="E8081" s="5">
        <f>kredi_kart_musterileri!S8081</f>
        <v>778</v>
      </c>
      <c r="F8081" s="80">
        <f t="shared" si="252"/>
        <v>408.08333333333331</v>
      </c>
      <c r="G8081" s="80">
        <f t="shared" si="253"/>
        <v>51.010416666666664</v>
      </c>
    </row>
    <row r="8082" spans="1:7">
      <c r="A8082" s="47">
        <f>kredi_kart_musterileri!A8082</f>
        <v>714536208</v>
      </c>
      <c r="B8082" s="23">
        <f>kredi_kart_musterileri!Q8082</f>
        <v>4203</v>
      </c>
      <c r="C8082" s="9">
        <f>kredi_kart_musterileri!R8082</f>
        <v>73</v>
      </c>
      <c r="D8082" s="5">
        <f>kredi_kart_musterileri!P8082</f>
        <v>648</v>
      </c>
      <c r="E8082" s="5">
        <f>kredi_kart_musterileri!S8082</f>
        <v>872</v>
      </c>
      <c r="F8082" s="80">
        <f t="shared" si="252"/>
        <v>350.25</v>
      </c>
      <c r="G8082" s="80">
        <f t="shared" si="253"/>
        <v>57.575342465753423</v>
      </c>
    </row>
    <row r="8083" spans="1:7">
      <c r="A8083" s="47">
        <f>kredi_kart_musterileri!A8083</f>
        <v>784880958</v>
      </c>
      <c r="B8083" s="23">
        <f>kredi_kart_musterileri!Q8083</f>
        <v>3776</v>
      </c>
      <c r="C8083" s="9">
        <f>kredi_kart_musterileri!R8083</f>
        <v>84</v>
      </c>
      <c r="D8083" s="5">
        <f>kredi_kart_musterileri!P8083</f>
        <v>579</v>
      </c>
      <c r="E8083" s="5">
        <f>kredi_kart_musterileri!S8083</f>
        <v>826</v>
      </c>
      <c r="F8083" s="80">
        <f t="shared" si="252"/>
        <v>314.66666666666669</v>
      </c>
      <c r="G8083" s="80">
        <f t="shared" si="253"/>
        <v>44.952380952380949</v>
      </c>
    </row>
    <row r="8084" spans="1:7">
      <c r="A8084" s="47">
        <f>kredi_kart_musterileri!A8084</f>
        <v>713784558</v>
      </c>
      <c r="B8084" s="23">
        <f>kredi_kart_musterileri!Q8084</f>
        <v>4833</v>
      </c>
      <c r="C8084" s="9">
        <f>kredi_kart_musterileri!R8084</f>
        <v>77</v>
      </c>
      <c r="D8084" s="5">
        <f>kredi_kart_musterileri!P8084</f>
        <v>717</v>
      </c>
      <c r="E8084" s="5">
        <f>kredi_kart_musterileri!S8084</f>
        <v>0.75</v>
      </c>
      <c r="F8084" s="80">
        <f t="shared" si="252"/>
        <v>402.75</v>
      </c>
      <c r="G8084" s="80">
        <f t="shared" si="253"/>
        <v>62.766233766233768</v>
      </c>
    </row>
    <row r="8085" spans="1:7">
      <c r="A8085" s="47">
        <f>kredi_kart_musterileri!A8085</f>
        <v>719305608</v>
      </c>
      <c r="B8085" s="23">
        <f>kredi_kart_musterileri!Q8085</f>
        <v>2447</v>
      </c>
      <c r="C8085" s="9">
        <f>kredi_kart_musterileri!R8085</f>
        <v>47</v>
      </c>
      <c r="D8085" s="5">
        <f>kredi_kart_musterileri!P8085</f>
        <v>845</v>
      </c>
      <c r="E8085" s="5">
        <f>kredi_kart_musterileri!S8085</f>
        <v>621</v>
      </c>
      <c r="F8085" s="80">
        <f t="shared" si="252"/>
        <v>203.91666666666666</v>
      </c>
      <c r="G8085" s="80">
        <f t="shared" si="253"/>
        <v>52.063829787234042</v>
      </c>
    </row>
    <row r="8086" spans="1:7">
      <c r="A8086" s="47">
        <f>kredi_kart_musterileri!A8086</f>
        <v>720190083</v>
      </c>
      <c r="B8086" s="23">
        <f>kredi_kart_musterileri!Q8086</f>
        <v>2509</v>
      </c>
      <c r="C8086" s="9">
        <f>kredi_kart_musterileri!R8086</f>
        <v>47</v>
      </c>
      <c r="D8086" s="5">
        <f>kredi_kart_musterileri!P8086</f>
        <v>621</v>
      </c>
      <c r="E8086" s="5">
        <f>kredi_kart_musterileri!S8086</f>
        <v>424</v>
      </c>
      <c r="F8086" s="80">
        <f t="shared" si="252"/>
        <v>209.08333333333334</v>
      </c>
      <c r="G8086" s="80">
        <f t="shared" si="253"/>
        <v>53.382978723404257</v>
      </c>
    </row>
    <row r="8087" spans="1:7">
      <c r="A8087" s="47">
        <f>kredi_kart_musterileri!A8087</f>
        <v>708323208</v>
      </c>
      <c r="B8087" s="23">
        <f>kredi_kart_musterileri!Q8087</f>
        <v>2241</v>
      </c>
      <c r="C8087" s="9">
        <f>kredi_kart_musterileri!R8087</f>
        <v>36</v>
      </c>
      <c r="D8087" s="5">
        <f>kredi_kart_musterileri!P8087</f>
        <v>482</v>
      </c>
      <c r="E8087" s="5">
        <f>kredi_kart_musterileri!S8087</f>
        <v>0.8</v>
      </c>
      <c r="F8087" s="80">
        <f t="shared" si="252"/>
        <v>186.75</v>
      </c>
      <c r="G8087" s="80">
        <f t="shared" si="253"/>
        <v>62.25</v>
      </c>
    </row>
    <row r="8088" spans="1:7">
      <c r="A8088" s="47">
        <f>kredi_kart_musterileri!A8088</f>
        <v>781183233</v>
      </c>
      <c r="B8088" s="23">
        <f>kredi_kart_musterileri!Q8088</f>
        <v>3805</v>
      </c>
      <c r="C8088" s="9">
        <f>kredi_kart_musterileri!R8088</f>
        <v>79</v>
      </c>
      <c r="D8088" s="5">
        <f>kredi_kart_musterileri!P8088</f>
        <v>664</v>
      </c>
      <c r="E8088" s="5">
        <f>kredi_kart_musterileri!S8088</f>
        <v>795</v>
      </c>
      <c r="F8088" s="80">
        <f t="shared" si="252"/>
        <v>317.08333333333331</v>
      </c>
      <c r="G8088" s="80">
        <f t="shared" si="253"/>
        <v>48.164556962025316</v>
      </c>
    </row>
    <row r="8089" spans="1:7">
      <c r="A8089" s="47">
        <f>kredi_kart_musterileri!A8089</f>
        <v>718825908</v>
      </c>
      <c r="B8089" s="23">
        <f>kredi_kart_musterileri!Q8089</f>
        <v>4575</v>
      </c>
      <c r="C8089" s="9">
        <f>kredi_kart_musterileri!R8089</f>
        <v>78</v>
      </c>
      <c r="D8089" s="5">
        <f>kredi_kart_musterileri!P8089</f>
        <v>565</v>
      </c>
      <c r="E8089" s="5">
        <f>kredi_kart_musterileri!S8089</f>
        <v>592</v>
      </c>
      <c r="F8089" s="80">
        <f t="shared" si="252"/>
        <v>381.25</v>
      </c>
      <c r="G8089" s="80">
        <f t="shared" si="253"/>
        <v>58.653846153846153</v>
      </c>
    </row>
    <row r="8090" spans="1:7">
      <c r="A8090" s="47">
        <f>kredi_kart_musterileri!A8090</f>
        <v>716963283</v>
      </c>
      <c r="B8090" s="23">
        <f>kredi_kart_musterileri!Q8090</f>
        <v>2751</v>
      </c>
      <c r="C8090" s="9">
        <f>kredi_kart_musterileri!R8090</f>
        <v>49</v>
      </c>
      <c r="D8090" s="5">
        <f>kredi_kart_musterileri!P8090</f>
        <v>748</v>
      </c>
      <c r="E8090" s="5">
        <f>kredi_kart_musterileri!S8090</f>
        <v>1042</v>
      </c>
      <c r="F8090" s="80">
        <f t="shared" si="252"/>
        <v>229.25</v>
      </c>
      <c r="G8090" s="80">
        <f t="shared" si="253"/>
        <v>56.142857142857146</v>
      </c>
    </row>
    <row r="8091" spans="1:7">
      <c r="A8091" s="47">
        <f>kredi_kart_musterileri!A8091</f>
        <v>714924483</v>
      </c>
      <c r="B8091" s="23">
        <f>kredi_kart_musterileri!Q8091</f>
        <v>4226</v>
      </c>
      <c r="C8091" s="9">
        <f>kredi_kart_musterileri!R8091</f>
        <v>92</v>
      </c>
      <c r="D8091" s="5">
        <f>kredi_kart_musterileri!P8091</f>
        <v>611</v>
      </c>
      <c r="E8091" s="5">
        <f>kredi_kart_musterileri!S8091</f>
        <v>736</v>
      </c>
      <c r="F8091" s="80">
        <f t="shared" si="252"/>
        <v>352.16666666666669</v>
      </c>
      <c r="G8091" s="80">
        <f t="shared" si="253"/>
        <v>45.934782608695649</v>
      </c>
    </row>
    <row r="8092" spans="1:7">
      <c r="A8092" s="47">
        <f>kredi_kart_musterileri!A8092</f>
        <v>779922183</v>
      </c>
      <c r="B8092" s="23">
        <f>kredi_kart_musterileri!Q8092</f>
        <v>4758</v>
      </c>
      <c r="C8092" s="9">
        <f>kredi_kart_musterileri!R8092</f>
        <v>81</v>
      </c>
      <c r="D8092" s="5">
        <f>kredi_kart_musterileri!P8092</f>
        <v>0.55000000000000004</v>
      </c>
      <c r="E8092" s="5">
        <f>kredi_kart_musterileri!S8092</f>
        <v>723</v>
      </c>
      <c r="F8092" s="80">
        <f t="shared" si="252"/>
        <v>396.5</v>
      </c>
      <c r="G8092" s="80">
        <f t="shared" si="253"/>
        <v>58.74074074074074</v>
      </c>
    </row>
    <row r="8093" spans="1:7">
      <c r="A8093" s="47">
        <f>kredi_kart_musterileri!A8093</f>
        <v>719449533</v>
      </c>
      <c r="B8093" s="23">
        <f>kredi_kart_musterileri!Q8093</f>
        <v>2386</v>
      </c>
      <c r="C8093" s="9">
        <f>kredi_kart_musterileri!R8093</f>
        <v>49</v>
      </c>
      <c r="D8093" s="5">
        <f>kredi_kart_musterileri!P8093</f>
        <v>751</v>
      </c>
      <c r="E8093" s="5">
        <f>kredi_kart_musterileri!S8093</f>
        <v>485</v>
      </c>
      <c r="F8093" s="80">
        <f t="shared" si="252"/>
        <v>198.83333333333334</v>
      </c>
      <c r="G8093" s="80">
        <f t="shared" si="253"/>
        <v>48.693877551020407</v>
      </c>
    </row>
    <row r="8094" spans="1:7">
      <c r="A8094" s="47">
        <f>kredi_kart_musterileri!A8094</f>
        <v>712559058</v>
      </c>
      <c r="B8094" s="23">
        <f>kredi_kart_musterileri!Q8094</f>
        <v>4765</v>
      </c>
      <c r="C8094" s="9">
        <f>kredi_kart_musterileri!R8094</f>
        <v>76</v>
      </c>
      <c r="D8094" s="5">
        <f>kredi_kart_musterileri!P8094</f>
        <v>828</v>
      </c>
      <c r="E8094" s="5">
        <f>kredi_kart_musterileri!S8094</f>
        <v>767</v>
      </c>
      <c r="F8094" s="80">
        <f t="shared" si="252"/>
        <v>397.08333333333331</v>
      </c>
      <c r="G8094" s="80">
        <f t="shared" si="253"/>
        <v>62.69736842105263</v>
      </c>
    </row>
    <row r="8095" spans="1:7">
      <c r="A8095" s="47">
        <f>kredi_kart_musterileri!A8095</f>
        <v>717853233</v>
      </c>
      <c r="B8095" s="23">
        <f>kredi_kart_musterileri!Q8095</f>
        <v>4772</v>
      </c>
      <c r="C8095" s="9">
        <f>kredi_kart_musterileri!R8095</f>
        <v>76</v>
      </c>
      <c r="D8095" s="5">
        <f>kredi_kart_musterileri!P8095</f>
        <v>814</v>
      </c>
      <c r="E8095" s="5">
        <f>kredi_kart_musterileri!S8095</f>
        <v>0.9</v>
      </c>
      <c r="F8095" s="80">
        <f t="shared" si="252"/>
        <v>397.66666666666669</v>
      </c>
      <c r="G8095" s="80">
        <f t="shared" si="253"/>
        <v>62.789473684210527</v>
      </c>
    </row>
    <row r="8096" spans="1:7">
      <c r="A8096" s="47">
        <f>kredi_kart_musterileri!A8096</f>
        <v>790069233</v>
      </c>
      <c r="B8096" s="23">
        <f>kredi_kart_musterileri!Q8096</f>
        <v>4289</v>
      </c>
      <c r="C8096" s="9">
        <f>kredi_kart_musterileri!R8096</f>
        <v>72</v>
      </c>
      <c r="D8096" s="5">
        <f>kredi_kart_musterileri!P8096</f>
        <v>0.77</v>
      </c>
      <c r="E8096" s="5">
        <f>kredi_kart_musterileri!S8096</f>
        <v>674</v>
      </c>
      <c r="F8096" s="80">
        <f t="shared" si="252"/>
        <v>357.41666666666669</v>
      </c>
      <c r="G8096" s="80">
        <f t="shared" si="253"/>
        <v>59.569444444444443</v>
      </c>
    </row>
    <row r="8097" spans="1:7">
      <c r="A8097" s="47">
        <f>kredi_kart_musterileri!A8097</f>
        <v>794576058</v>
      </c>
      <c r="B8097" s="23">
        <f>kredi_kart_musterileri!Q8097</f>
        <v>4070</v>
      </c>
      <c r="C8097" s="9">
        <f>kredi_kart_musterileri!R8097</f>
        <v>76</v>
      </c>
      <c r="D8097" s="5">
        <f>kredi_kart_musterileri!P8097</f>
        <v>668</v>
      </c>
      <c r="E8097" s="5">
        <f>kredi_kart_musterileri!S8097</f>
        <v>0.49</v>
      </c>
      <c r="F8097" s="80">
        <f t="shared" si="252"/>
        <v>339.16666666666669</v>
      </c>
      <c r="G8097" s="80">
        <f t="shared" si="253"/>
        <v>53.55263157894737</v>
      </c>
    </row>
    <row r="8098" spans="1:7">
      <c r="A8098" s="47">
        <f>kredi_kart_musterileri!A8098</f>
        <v>779877858</v>
      </c>
      <c r="B8098" s="23">
        <f>kredi_kart_musterileri!Q8098</f>
        <v>4428</v>
      </c>
      <c r="C8098" s="9">
        <f>kredi_kart_musterileri!R8098</f>
        <v>80</v>
      </c>
      <c r="D8098" s="5">
        <f>kredi_kart_musterileri!P8098</f>
        <v>46174</v>
      </c>
      <c r="E8098" s="5">
        <f>kredi_kart_musterileri!S8098</f>
        <v>778</v>
      </c>
      <c r="F8098" s="80">
        <f t="shared" si="252"/>
        <v>369</v>
      </c>
      <c r="G8098" s="80">
        <f t="shared" si="253"/>
        <v>55.35</v>
      </c>
    </row>
    <row r="8099" spans="1:7">
      <c r="A8099" s="47">
        <f>kredi_kart_musterileri!A8099</f>
        <v>772334133</v>
      </c>
      <c r="B8099" s="23">
        <f>kredi_kart_musterileri!Q8099</f>
        <v>4583</v>
      </c>
      <c r="C8099" s="9">
        <f>kredi_kart_musterileri!R8099</f>
        <v>86</v>
      </c>
      <c r="D8099" s="5">
        <f>kredi_kart_musterileri!P8099</f>
        <v>709</v>
      </c>
      <c r="E8099" s="5">
        <f>kredi_kart_musterileri!S8099</f>
        <v>911</v>
      </c>
      <c r="F8099" s="80">
        <f t="shared" si="252"/>
        <v>381.91666666666669</v>
      </c>
      <c r="G8099" s="80">
        <f t="shared" si="253"/>
        <v>53.290697674418603</v>
      </c>
    </row>
    <row r="8100" spans="1:7">
      <c r="A8100" s="47">
        <f>kredi_kart_musterileri!A8100</f>
        <v>714139308</v>
      </c>
      <c r="B8100" s="23">
        <f>kredi_kart_musterileri!Q8100</f>
        <v>4722</v>
      </c>
      <c r="C8100" s="9">
        <f>kredi_kart_musterileri!R8100</f>
        <v>81</v>
      </c>
      <c r="D8100" s="5">
        <f>kredi_kart_musterileri!P8100</f>
        <v>895</v>
      </c>
      <c r="E8100" s="5">
        <f>kredi_kart_musterileri!S8100</f>
        <v>841</v>
      </c>
      <c r="F8100" s="80">
        <f t="shared" si="252"/>
        <v>393.5</v>
      </c>
      <c r="G8100" s="80">
        <f t="shared" si="253"/>
        <v>58.296296296296298</v>
      </c>
    </row>
    <row r="8101" spans="1:7">
      <c r="A8101" s="47">
        <f>kredi_kart_musterileri!A8101</f>
        <v>806634783</v>
      </c>
      <c r="B8101" s="23">
        <f>kredi_kart_musterileri!Q8101</f>
        <v>4267</v>
      </c>
      <c r="C8101" s="9">
        <f>kredi_kart_musterileri!R8101</f>
        <v>75</v>
      </c>
      <c r="D8101" s="5">
        <f>kredi_kart_musterileri!P8101</f>
        <v>843</v>
      </c>
      <c r="E8101" s="5">
        <f>kredi_kart_musterileri!S8101</f>
        <v>596</v>
      </c>
      <c r="F8101" s="80">
        <f t="shared" si="252"/>
        <v>355.58333333333331</v>
      </c>
      <c r="G8101" s="80">
        <f t="shared" si="253"/>
        <v>56.893333333333331</v>
      </c>
    </row>
    <row r="8102" spans="1:7">
      <c r="A8102" s="47">
        <f>kredi_kart_musterileri!A8102</f>
        <v>720101658</v>
      </c>
      <c r="B8102" s="23">
        <f>kredi_kart_musterileri!Q8102</f>
        <v>4614</v>
      </c>
      <c r="C8102" s="9">
        <f>kredi_kart_musterileri!R8102</f>
        <v>70</v>
      </c>
      <c r="D8102" s="5">
        <f>kredi_kart_musterileri!P8102</f>
        <v>783</v>
      </c>
      <c r="E8102" s="5">
        <f>kredi_kart_musterileri!S8102</f>
        <v>1</v>
      </c>
      <c r="F8102" s="80">
        <f t="shared" si="252"/>
        <v>384.5</v>
      </c>
      <c r="G8102" s="80">
        <f t="shared" si="253"/>
        <v>65.914285714285711</v>
      </c>
    </row>
    <row r="8103" spans="1:7">
      <c r="A8103" s="47">
        <f>kredi_kart_musterileri!A8103</f>
        <v>719925483</v>
      </c>
      <c r="B8103" s="23">
        <f>kredi_kart_musterileri!Q8103</f>
        <v>4531</v>
      </c>
      <c r="C8103" s="9">
        <f>kredi_kart_musterileri!R8103</f>
        <v>88</v>
      </c>
      <c r="D8103" s="5">
        <f>kredi_kart_musterileri!P8103</f>
        <v>0.7</v>
      </c>
      <c r="E8103" s="5">
        <f>kredi_kart_musterileri!S8103</f>
        <v>833</v>
      </c>
      <c r="F8103" s="80">
        <f t="shared" si="252"/>
        <v>377.58333333333331</v>
      </c>
      <c r="G8103" s="80">
        <f t="shared" si="253"/>
        <v>51.488636363636367</v>
      </c>
    </row>
    <row r="8104" spans="1:7">
      <c r="A8104" s="47">
        <f>kredi_kart_musterileri!A8104</f>
        <v>719572833</v>
      </c>
      <c r="B8104" s="23">
        <f>kredi_kart_musterileri!Q8104</f>
        <v>5440</v>
      </c>
      <c r="C8104" s="9">
        <f>kredi_kart_musterileri!R8104</f>
        <v>83</v>
      </c>
      <c r="D8104" s="5">
        <f>kredi_kart_musterileri!P8104</f>
        <v>672</v>
      </c>
      <c r="E8104" s="5">
        <f>kredi_kart_musterileri!S8104</f>
        <v>0.66</v>
      </c>
      <c r="F8104" s="80">
        <f t="shared" si="252"/>
        <v>453.33333333333331</v>
      </c>
      <c r="G8104" s="80">
        <f t="shared" si="253"/>
        <v>65.5421686746988</v>
      </c>
    </row>
    <row r="8105" spans="1:7">
      <c r="A8105" s="47">
        <f>kredi_kart_musterileri!A8105</f>
        <v>720729108</v>
      </c>
      <c r="B8105" s="23">
        <f>kredi_kart_musterileri!Q8105</f>
        <v>5373</v>
      </c>
      <c r="C8105" s="9">
        <f>kredi_kart_musterileri!R8105</f>
        <v>87</v>
      </c>
      <c r="D8105" s="5">
        <f>kredi_kart_musterileri!P8105</f>
        <v>0.84</v>
      </c>
      <c r="E8105" s="5">
        <f>kredi_kart_musterileri!S8105</f>
        <v>776</v>
      </c>
      <c r="F8105" s="80">
        <f t="shared" si="252"/>
        <v>447.75</v>
      </c>
      <c r="G8105" s="80">
        <f t="shared" si="253"/>
        <v>61.758620689655174</v>
      </c>
    </row>
    <row r="8106" spans="1:7">
      <c r="A8106" s="47">
        <f>kredi_kart_musterileri!A8106</f>
        <v>819214233</v>
      </c>
      <c r="B8106" s="23">
        <f>kredi_kart_musterileri!Q8106</f>
        <v>5138</v>
      </c>
      <c r="C8106" s="9">
        <f>kredi_kart_musterileri!R8106</f>
        <v>84</v>
      </c>
      <c r="D8106" s="5">
        <f>kredi_kart_musterileri!P8106</f>
        <v>642</v>
      </c>
      <c r="E8106" s="5">
        <f>kredi_kart_musterileri!S8106</f>
        <v>0.68</v>
      </c>
      <c r="F8106" s="80">
        <f t="shared" si="252"/>
        <v>428.16666666666669</v>
      </c>
      <c r="G8106" s="80">
        <f t="shared" si="253"/>
        <v>61.166666666666664</v>
      </c>
    </row>
    <row r="8107" spans="1:7">
      <c r="A8107" s="47">
        <f>kredi_kart_musterileri!A8107</f>
        <v>718896108</v>
      </c>
      <c r="B8107" s="23">
        <f>kredi_kart_musterileri!Q8107</f>
        <v>5014</v>
      </c>
      <c r="C8107" s="9">
        <f>kredi_kart_musterileri!R8107</f>
        <v>84</v>
      </c>
      <c r="D8107" s="5">
        <f>kredi_kart_musterileri!P8107</f>
        <v>885</v>
      </c>
      <c r="E8107" s="5">
        <f>kredi_kart_musterileri!S8107</f>
        <v>909</v>
      </c>
      <c r="F8107" s="80">
        <f t="shared" si="252"/>
        <v>417.83333333333331</v>
      </c>
      <c r="G8107" s="80">
        <f t="shared" si="253"/>
        <v>59.69047619047619</v>
      </c>
    </row>
    <row r="8108" spans="1:7">
      <c r="A8108" s="47">
        <f>kredi_kart_musterileri!A8108</f>
        <v>713723433</v>
      </c>
      <c r="B8108" s="23">
        <f>kredi_kart_musterileri!Q8108</f>
        <v>4188</v>
      </c>
      <c r="C8108" s="9">
        <f>kredi_kart_musterileri!R8108</f>
        <v>79</v>
      </c>
      <c r="D8108" s="5">
        <f>kredi_kart_musterileri!P8108</f>
        <v>0.56999999999999995</v>
      </c>
      <c r="E8108" s="5">
        <f>kredi_kart_musterileri!S8108</f>
        <v>881</v>
      </c>
      <c r="F8108" s="80">
        <f t="shared" si="252"/>
        <v>349</v>
      </c>
      <c r="G8108" s="80">
        <f t="shared" si="253"/>
        <v>53.0126582278481</v>
      </c>
    </row>
    <row r="8109" spans="1:7">
      <c r="A8109" s="47">
        <f>kredi_kart_musterileri!A8109</f>
        <v>708514383</v>
      </c>
      <c r="B8109" s="23">
        <f>kredi_kart_musterileri!Q8109</f>
        <v>4314</v>
      </c>
      <c r="C8109" s="9">
        <f>kredi_kart_musterileri!R8109</f>
        <v>81</v>
      </c>
      <c r="D8109" s="5">
        <f>kredi_kart_musterileri!P8109</f>
        <v>0.9</v>
      </c>
      <c r="E8109" s="5">
        <f>kredi_kart_musterileri!S8109</f>
        <v>976</v>
      </c>
      <c r="F8109" s="80">
        <f t="shared" si="252"/>
        <v>359.5</v>
      </c>
      <c r="G8109" s="80">
        <f t="shared" si="253"/>
        <v>53.25925925925926</v>
      </c>
    </row>
    <row r="8110" spans="1:7">
      <c r="A8110" s="47">
        <f>kredi_kart_musterileri!A8110</f>
        <v>716961033</v>
      </c>
      <c r="B8110" s="23">
        <f>kredi_kart_musterileri!Q8110</f>
        <v>3630</v>
      </c>
      <c r="C8110" s="9">
        <f>kredi_kart_musterileri!R8110</f>
        <v>78</v>
      </c>
      <c r="D8110" s="5">
        <f>kredi_kart_musterileri!P8110</f>
        <v>539</v>
      </c>
      <c r="E8110" s="5">
        <f>kredi_kart_musterileri!S8110</f>
        <v>696</v>
      </c>
      <c r="F8110" s="80">
        <f t="shared" si="252"/>
        <v>302.5</v>
      </c>
      <c r="G8110" s="80">
        <f t="shared" si="253"/>
        <v>46.53846153846154</v>
      </c>
    </row>
    <row r="8111" spans="1:7">
      <c r="A8111" s="47">
        <f>kredi_kart_musterileri!A8111</f>
        <v>778819083</v>
      </c>
      <c r="B8111" s="23">
        <f>kredi_kart_musterileri!Q8111</f>
        <v>2264</v>
      </c>
      <c r="C8111" s="9">
        <f>kredi_kart_musterileri!R8111</f>
        <v>47</v>
      </c>
      <c r="D8111" s="5">
        <f>kredi_kart_musterileri!P8111</f>
        <v>644</v>
      </c>
      <c r="E8111" s="5">
        <f>kredi_kart_musterileri!S8111</f>
        <v>516</v>
      </c>
      <c r="F8111" s="80">
        <f t="shared" si="252"/>
        <v>188.66666666666666</v>
      </c>
      <c r="G8111" s="80">
        <f t="shared" si="253"/>
        <v>48.170212765957444</v>
      </c>
    </row>
    <row r="8112" spans="1:7">
      <c r="A8112" s="47">
        <f>kredi_kart_musterileri!A8112</f>
        <v>714773508</v>
      </c>
      <c r="B8112" s="23">
        <f>kredi_kart_musterileri!Q8112</f>
        <v>2532</v>
      </c>
      <c r="C8112" s="9">
        <f>kredi_kart_musterileri!R8112</f>
        <v>43</v>
      </c>
      <c r="D8112" s="5">
        <f>kredi_kart_musterileri!P8112</f>
        <v>721</v>
      </c>
      <c r="E8112" s="5">
        <f>kredi_kart_musterileri!S8112</f>
        <v>483</v>
      </c>
      <c r="F8112" s="80">
        <f t="shared" si="252"/>
        <v>211</v>
      </c>
      <c r="G8112" s="80">
        <f t="shared" si="253"/>
        <v>58.883720930232556</v>
      </c>
    </row>
    <row r="8113" spans="1:7">
      <c r="A8113" s="47">
        <f>kredi_kart_musterileri!A8113</f>
        <v>814181433</v>
      </c>
      <c r="B8113" s="23">
        <f>kredi_kart_musterileri!Q8113</f>
        <v>4242</v>
      </c>
      <c r="C8113" s="9">
        <f>kredi_kart_musterileri!R8113</f>
        <v>64</v>
      </c>
      <c r="D8113" s="5">
        <f>kredi_kart_musterileri!P8113</f>
        <v>636</v>
      </c>
      <c r="E8113" s="5">
        <f>kredi_kart_musterileri!S8113</f>
        <v>0.73</v>
      </c>
      <c r="F8113" s="80">
        <f t="shared" si="252"/>
        <v>353.5</v>
      </c>
      <c r="G8113" s="80">
        <f t="shared" si="253"/>
        <v>66.28125</v>
      </c>
    </row>
    <row r="8114" spans="1:7">
      <c r="A8114" s="47">
        <f>kredi_kart_musterileri!A8114</f>
        <v>711984633</v>
      </c>
      <c r="B8114" s="23">
        <f>kredi_kart_musterileri!Q8114</f>
        <v>4373</v>
      </c>
      <c r="C8114" s="9">
        <f>kredi_kart_musterileri!R8114</f>
        <v>89</v>
      </c>
      <c r="D8114" s="5">
        <f>kredi_kart_musterileri!P8114</f>
        <v>599</v>
      </c>
      <c r="E8114" s="5">
        <f>kredi_kart_musterileri!S8114</f>
        <v>935</v>
      </c>
      <c r="F8114" s="80">
        <f t="shared" si="252"/>
        <v>364.41666666666669</v>
      </c>
      <c r="G8114" s="80">
        <f t="shared" si="253"/>
        <v>49.134831460674157</v>
      </c>
    </row>
    <row r="8115" spans="1:7">
      <c r="A8115" s="47">
        <f>kredi_kart_musterileri!A8115</f>
        <v>710662158</v>
      </c>
      <c r="B8115" s="23">
        <f>kredi_kart_musterileri!Q8115</f>
        <v>2051</v>
      </c>
      <c r="C8115" s="9">
        <f>kredi_kart_musterileri!R8115</f>
        <v>41</v>
      </c>
      <c r="D8115" s="5">
        <f>kredi_kart_musterileri!P8115</f>
        <v>434</v>
      </c>
      <c r="E8115" s="5">
        <f>kredi_kart_musterileri!S8115</f>
        <v>46143</v>
      </c>
      <c r="F8115" s="80">
        <f t="shared" si="252"/>
        <v>170.91666666666666</v>
      </c>
      <c r="G8115" s="80">
        <f t="shared" si="253"/>
        <v>50.024390243902438</v>
      </c>
    </row>
    <row r="8116" spans="1:7">
      <c r="A8116" s="47">
        <f>kredi_kart_musterileri!A8116</f>
        <v>711356733</v>
      </c>
      <c r="B8116" s="23">
        <f>kredi_kart_musterileri!Q8116</f>
        <v>4667</v>
      </c>
      <c r="C8116" s="9">
        <f>kredi_kart_musterileri!R8116</f>
        <v>90</v>
      </c>
      <c r="D8116" s="5">
        <f>kredi_kart_musterileri!P8116</f>
        <v>951</v>
      </c>
      <c r="E8116" s="5">
        <f>kredi_kart_musterileri!S8116</f>
        <v>0.8</v>
      </c>
      <c r="F8116" s="80">
        <f t="shared" si="252"/>
        <v>388.91666666666669</v>
      </c>
      <c r="G8116" s="80">
        <f t="shared" si="253"/>
        <v>51.855555555555554</v>
      </c>
    </row>
    <row r="8117" spans="1:7">
      <c r="A8117" s="47">
        <f>kredi_kart_musterileri!A8117</f>
        <v>711456108</v>
      </c>
      <c r="B8117" s="23">
        <f>kredi_kart_musterileri!Q8117</f>
        <v>2488</v>
      </c>
      <c r="C8117" s="9">
        <f>kredi_kart_musterileri!R8117</f>
        <v>44</v>
      </c>
      <c r="D8117" s="5">
        <f>kredi_kart_musterileri!P8117</f>
        <v>786</v>
      </c>
      <c r="E8117" s="5">
        <f>kredi_kart_musterileri!S8117</f>
        <v>692</v>
      </c>
      <c r="F8117" s="80">
        <f t="shared" si="252"/>
        <v>207.33333333333334</v>
      </c>
      <c r="G8117" s="80">
        <f t="shared" si="253"/>
        <v>56.545454545454547</v>
      </c>
    </row>
    <row r="8118" spans="1:7">
      <c r="A8118" s="47">
        <f>kredi_kart_musterileri!A8118</f>
        <v>780727833</v>
      </c>
      <c r="B8118" s="23">
        <f>kredi_kart_musterileri!Q8118</f>
        <v>4526</v>
      </c>
      <c r="C8118" s="9">
        <f>kredi_kart_musterileri!R8118</f>
        <v>95</v>
      </c>
      <c r="D8118" s="5">
        <f>kredi_kart_musterileri!P8118</f>
        <v>622</v>
      </c>
      <c r="E8118" s="5">
        <f>kredi_kart_musterileri!S8118</f>
        <v>638</v>
      </c>
      <c r="F8118" s="80">
        <f t="shared" si="252"/>
        <v>377.16666666666669</v>
      </c>
      <c r="G8118" s="80">
        <f t="shared" si="253"/>
        <v>47.642105263157895</v>
      </c>
    </row>
    <row r="8119" spans="1:7">
      <c r="A8119" s="47">
        <f>kredi_kart_musterileri!A8119</f>
        <v>771471708</v>
      </c>
      <c r="B8119" s="23">
        <f>kredi_kart_musterileri!Q8119</f>
        <v>5097</v>
      </c>
      <c r="C8119" s="9">
        <f>kredi_kart_musterileri!R8119</f>
        <v>77</v>
      </c>
      <c r="D8119" s="5">
        <f>kredi_kart_musterileri!P8119</f>
        <v>973</v>
      </c>
      <c r="E8119" s="5">
        <f>kredi_kart_musterileri!S8119</f>
        <v>833</v>
      </c>
      <c r="F8119" s="80">
        <f t="shared" si="252"/>
        <v>424.75</v>
      </c>
      <c r="G8119" s="80">
        <f t="shared" si="253"/>
        <v>66.194805194805198</v>
      </c>
    </row>
    <row r="8120" spans="1:7">
      <c r="A8120" s="47">
        <f>kredi_kart_musterileri!A8120</f>
        <v>714320358</v>
      </c>
      <c r="B8120" s="23">
        <f>kredi_kart_musterileri!Q8120</f>
        <v>4126</v>
      </c>
      <c r="C8120" s="9">
        <f>kredi_kart_musterileri!R8120</f>
        <v>56</v>
      </c>
      <c r="D8120" s="5">
        <f>kredi_kart_musterileri!P8120</f>
        <v>1009</v>
      </c>
      <c r="E8120" s="5">
        <f>kredi_kart_musterileri!S8120</f>
        <v>931</v>
      </c>
      <c r="F8120" s="80">
        <f t="shared" si="252"/>
        <v>343.83333333333331</v>
      </c>
      <c r="G8120" s="80">
        <f t="shared" si="253"/>
        <v>73.678571428571431</v>
      </c>
    </row>
    <row r="8121" spans="1:7">
      <c r="A8121" s="47">
        <f>kredi_kart_musterileri!A8121</f>
        <v>720700008</v>
      </c>
      <c r="B8121" s="23">
        <f>kredi_kart_musterileri!Q8121</f>
        <v>4686</v>
      </c>
      <c r="C8121" s="9">
        <f>kredi_kart_musterileri!R8121</f>
        <v>81</v>
      </c>
      <c r="D8121" s="5">
        <f>kredi_kart_musterileri!P8121</f>
        <v>625</v>
      </c>
      <c r="E8121" s="5">
        <f>kredi_kart_musterileri!S8121</f>
        <v>761</v>
      </c>
      <c r="F8121" s="80">
        <f t="shared" si="252"/>
        <v>390.5</v>
      </c>
      <c r="G8121" s="80">
        <f t="shared" si="253"/>
        <v>57.851851851851855</v>
      </c>
    </row>
    <row r="8122" spans="1:7">
      <c r="A8122" s="47">
        <f>kredi_kart_musterileri!A8122</f>
        <v>713027058</v>
      </c>
      <c r="B8122" s="23">
        <f>kredi_kart_musterileri!Q8122</f>
        <v>2595</v>
      </c>
      <c r="C8122" s="9">
        <f>kredi_kart_musterileri!R8122</f>
        <v>31</v>
      </c>
      <c r="D8122" s="5">
        <f>kredi_kart_musterileri!P8122</f>
        <v>568</v>
      </c>
      <c r="E8122" s="5">
        <f>kredi_kart_musterileri!S8122</f>
        <v>409</v>
      </c>
      <c r="F8122" s="80">
        <f t="shared" si="252"/>
        <v>216.25</v>
      </c>
      <c r="G8122" s="80">
        <f t="shared" si="253"/>
        <v>83.709677419354833</v>
      </c>
    </row>
    <row r="8123" spans="1:7">
      <c r="A8123" s="47">
        <f>kredi_kart_musterileri!A8123</f>
        <v>778228458</v>
      </c>
      <c r="B8123" s="23">
        <f>kredi_kart_musterileri!Q8123</f>
        <v>4943</v>
      </c>
      <c r="C8123" s="9">
        <f>kredi_kart_musterileri!R8123</f>
        <v>70</v>
      </c>
      <c r="D8123" s="5">
        <f>kredi_kart_musterileri!P8123</f>
        <v>1043</v>
      </c>
      <c r="E8123" s="5">
        <f>kredi_kart_musterileri!S8123</f>
        <v>489</v>
      </c>
      <c r="F8123" s="80">
        <f t="shared" si="252"/>
        <v>411.91666666666669</v>
      </c>
      <c r="G8123" s="80">
        <f t="shared" si="253"/>
        <v>70.614285714285714</v>
      </c>
    </row>
    <row r="8124" spans="1:7">
      <c r="A8124" s="47">
        <f>kredi_kart_musterileri!A8124</f>
        <v>781137783</v>
      </c>
      <c r="B8124" s="23">
        <f>kredi_kart_musterileri!Q8124</f>
        <v>2478</v>
      </c>
      <c r="C8124" s="9">
        <f>kredi_kart_musterileri!R8124</f>
        <v>43</v>
      </c>
      <c r="D8124" s="5">
        <f>kredi_kart_musterileri!P8124</f>
        <v>818</v>
      </c>
      <c r="E8124" s="5">
        <f>kredi_kart_musterileri!S8124</f>
        <v>433</v>
      </c>
      <c r="F8124" s="80">
        <f t="shared" si="252"/>
        <v>206.5</v>
      </c>
      <c r="G8124" s="80">
        <f t="shared" si="253"/>
        <v>57.627906976744185</v>
      </c>
    </row>
    <row r="8125" spans="1:7">
      <c r="A8125" s="47">
        <f>kredi_kart_musterileri!A8125</f>
        <v>719821908</v>
      </c>
      <c r="B8125" s="23">
        <f>kredi_kart_musterileri!Q8125</f>
        <v>2752</v>
      </c>
      <c r="C8125" s="9">
        <f>kredi_kart_musterileri!R8125</f>
        <v>43</v>
      </c>
      <c r="D8125" s="5">
        <f>kredi_kart_musterileri!P8125</f>
        <v>882</v>
      </c>
      <c r="E8125" s="5">
        <f>kredi_kart_musterileri!S8125</f>
        <v>433</v>
      </c>
      <c r="F8125" s="80">
        <f t="shared" si="252"/>
        <v>229.33333333333334</v>
      </c>
      <c r="G8125" s="80">
        <f t="shared" si="253"/>
        <v>64</v>
      </c>
    </row>
    <row r="8126" spans="1:7">
      <c r="A8126" s="47">
        <f>kredi_kart_musterileri!A8126</f>
        <v>720537633</v>
      </c>
      <c r="B8126" s="23">
        <f>kredi_kart_musterileri!Q8126</f>
        <v>4961</v>
      </c>
      <c r="C8126" s="9">
        <f>kredi_kart_musterileri!R8126</f>
        <v>85</v>
      </c>
      <c r="D8126" s="5">
        <f>kredi_kart_musterileri!P8126</f>
        <v>842</v>
      </c>
      <c r="E8126" s="5">
        <f>kredi_kart_musterileri!S8126</f>
        <v>635</v>
      </c>
      <c r="F8126" s="80">
        <f t="shared" si="252"/>
        <v>413.41666666666669</v>
      </c>
      <c r="G8126" s="80">
        <f t="shared" si="253"/>
        <v>58.364705882352943</v>
      </c>
    </row>
    <row r="8127" spans="1:7">
      <c r="A8127" s="47">
        <f>kredi_kart_musterileri!A8127</f>
        <v>712378983</v>
      </c>
      <c r="B8127" s="23">
        <f>kredi_kart_musterileri!Q8127</f>
        <v>2599</v>
      </c>
      <c r="C8127" s="9">
        <f>kredi_kart_musterileri!R8127</f>
        <v>61</v>
      </c>
      <c r="D8127" s="5">
        <f>kredi_kart_musterileri!P8127</f>
        <v>709</v>
      </c>
      <c r="E8127" s="5">
        <f>kredi_kart_musterileri!S8127</f>
        <v>848</v>
      </c>
      <c r="F8127" s="80">
        <f t="shared" si="252"/>
        <v>216.58333333333334</v>
      </c>
      <c r="G8127" s="80">
        <f t="shared" si="253"/>
        <v>42.606557377049178</v>
      </c>
    </row>
    <row r="8128" spans="1:7">
      <c r="A8128" s="47">
        <f>kredi_kart_musterileri!A8128</f>
        <v>763681908</v>
      </c>
      <c r="B8128" s="23">
        <f>kredi_kart_musterileri!Q8128</f>
        <v>5674</v>
      </c>
      <c r="C8128" s="9">
        <f>kredi_kart_musterileri!R8128</f>
        <v>78</v>
      </c>
      <c r="D8128" s="5">
        <f>kredi_kart_musterileri!P8128</f>
        <v>0.86</v>
      </c>
      <c r="E8128" s="5">
        <f>kredi_kart_musterileri!S8128</f>
        <v>857</v>
      </c>
      <c r="F8128" s="80">
        <f t="shared" si="252"/>
        <v>472.83333333333331</v>
      </c>
      <c r="G8128" s="80">
        <f t="shared" si="253"/>
        <v>72.743589743589737</v>
      </c>
    </row>
    <row r="8129" spans="1:7">
      <c r="A8129" s="47">
        <f>kredi_kart_musterileri!A8129</f>
        <v>721164483</v>
      </c>
      <c r="B8129" s="23">
        <f>kredi_kart_musterileri!Q8129</f>
        <v>4894</v>
      </c>
      <c r="C8129" s="9">
        <f>kredi_kart_musterileri!R8129</f>
        <v>84</v>
      </c>
      <c r="D8129" s="5">
        <f>kredi_kart_musterileri!P8129</f>
        <v>563</v>
      </c>
      <c r="E8129" s="5">
        <f>kredi_kart_musterileri!S8129</f>
        <v>826</v>
      </c>
      <c r="F8129" s="80">
        <f t="shared" si="252"/>
        <v>407.83333333333331</v>
      </c>
      <c r="G8129" s="80">
        <f t="shared" si="253"/>
        <v>58.261904761904759</v>
      </c>
    </row>
    <row r="8130" spans="1:7">
      <c r="A8130" s="47">
        <f>kredi_kart_musterileri!A8130</f>
        <v>715447008</v>
      </c>
      <c r="B8130" s="23">
        <f>kredi_kart_musterileri!Q8130</f>
        <v>5119</v>
      </c>
      <c r="C8130" s="9">
        <f>kredi_kart_musterileri!R8130</f>
        <v>83</v>
      </c>
      <c r="D8130" s="5">
        <f>kredi_kart_musterileri!P8130</f>
        <v>678</v>
      </c>
      <c r="E8130" s="5">
        <f>kredi_kart_musterileri!S8130</f>
        <v>766</v>
      </c>
      <c r="F8130" s="80">
        <f t="shared" si="252"/>
        <v>426.58333333333331</v>
      </c>
      <c r="G8130" s="80">
        <f t="shared" si="253"/>
        <v>61.674698795180724</v>
      </c>
    </row>
    <row r="8131" spans="1:7">
      <c r="A8131" s="47">
        <f>kredi_kart_musterileri!A8131</f>
        <v>769676358</v>
      </c>
      <c r="B8131" s="23">
        <f>kredi_kart_musterileri!Q8131</f>
        <v>5066</v>
      </c>
      <c r="C8131" s="9">
        <f>kredi_kart_musterileri!R8131</f>
        <v>76</v>
      </c>
      <c r="D8131" s="5">
        <f>kredi_kart_musterileri!P8131</f>
        <v>842</v>
      </c>
      <c r="E8131" s="5">
        <f>kredi_kart_musterileri!S8131</f>
        <v>0.9</v>
      </c>
      <c r="F8131" s="80">
        <f t="shared" ref="F8131:F8194" si="254">$B8131/12</f>
        <v>422.16666666666669</v>
      </c>
      <c r="G8131" s="80">
        <f t="shared" ref="G8131:G8194" si="255">$B8131/$C8131</f>
        <v>66.65789473684211</v>
      </c>
    </row>
    <row r="8132" spans="1:7">
      <c r="A8132" s="47">
        <f>kredi_kart_musterileri!A8132</f>
        <v>710487033</v>
      </c>
      <c r="B8132" s="23">
        <f>kredi_kart_musterileri!Q8132</f>
        <v>4445</v>
      </c>
      <c r="C8132" s="9">
        <f>kredi_kart_musterileri!R8132</f>
        <v>78</v>
      </c>
      <c r="D8132" s="5">
        <f>kredi_kart_musterileri!P8132</f>
        <v>926</v>
      </c>
      <c r="E8132" s="5">
        <f>kredi_kart_musterileri!S8132</f>
        <v>773</v>
      </c>
      <c r="F8132" s="80">
        <f t="shared" si="254"/>
        <v>370.41666666666669</v>
      </c>
      <c r="G8132" s="80">
        <f t="shared" si="255"/>
        <v>56.987179487179489</v>
      </c>
    </row>
    <row r="8133" spans="1:7">
      <c r="A8133" s="47">
        <f>kredi_kart_musterileri!A8133</f>
        <v>714197133</v>
      </c>
      <c r="B8133" s="23">
        <f>kredi_kart_musterileri!Q8133</f>
        <v>2811</v>
      </c>
      <c r="C8133" s="9">
        <f>kredi_kart_musterileri!R8133</f>
        <v>52</v>
      </c>
      <c r="D8133" s="5">
        <f>kredi_kart_musterileri!P8133</f>
        <v>526</v>
      </c>
      <c r="E8133" s="5">
        <f>kredi_kart_musterileri!S8133</f>
        <v>0.3</v>
      </c>
      <c r="F8133" s="80">
        <f t="shared" si="254"/>
        <v>234.25</v>
      </c>
      <c r="G8133" s="80">
        <f t="shared" si="255"/>
        <v>54.057692307692307</v>
      </c>
    </row>
    <row r="8134" spans="1:7">
      <c r="A8134" s="47">
        <f>kredi_kart_musterileri!A8134</f>
        <v>718488783</v>
      </c>
      <c r="B8134" s="23">
        <f>kredi_kart_musterileri!Q8134</f>
        <v>4821</v>
      </c>
      <c r="C8134" s="9">
        <f>kredi_kart_musterileri!R8134</f>
        <v>66</v>
      </c>
      <c r="D8134" s="5">
        <f>kredi_kart_musterileri!P8134</f>
        <v>532</v>
      </c>
      <c r="E8134" s="5">
        <f>kredi_kart_musterileri!S8134</f>
        <v>0.65</v>
      </c>
      <c r="F8134" s="80">
        <f t="shared" si="254"/>
        <v>401.75</v>
      </c>
      <c r="G8134" s="80">
        <f t="shared" si="255"/>
        <v>73.045454545454547</v>
      </c>
    </row>
    <row r="8135" spans="1:7">
      <c r="A8135" s="47">
        <f>kredi_kart_musterileri!A8135</f>
        <v>715663458</v>
      </c>
      <c r="B8135" s="23">
        <f>kredi_kart_musterileri!Q8135</f>
        <v>5016</v>
      </c>
      <c r="C8135" s="9">
        <f>kredi_kart_musterileri!R8135</f>
        <v>88</v>
      </c>
      <c r="D8135" s="5">
        <f>kredi_kart_musterileri!P8135</f>
        <v>717</v>
      </c>
      <c r="E8135" s="5">
        <f>kredi_kart_musterileri!S8135</f>
        <v>0.66</v>
      </c>
      <c r="F8135" s="80">
        <f t="shared" si="254"/>
        <v>418</v>
      </c>
      <c r="G8135" s="80">
        <f t="shared" si="255"/>
        <v>57</v>
      </c>
    </row>
    <row r="8136" spans="1:7">
      <c r="A8136" s="47">
        <f>kredi_kart_musterileri!A8136</f>
        <v>717865008</v>
      </c>
      <c r="B8136" s="23">
        <f>kredi_kart_musterileri!Q8136</f>
        <v>4425</v>
      </c>
      <c r="C8136" s="9">
        <f>kredi_kart_musterileri!R8136</f>
        <v>81</v>
      </c>
      <c r="D8136" s="5">
        <f>kredi_kart_musterileri!P8136</f>
        <v>747</v>
      </c>
      <c r="E8136" s="5">
        <f>kredi_kart_musterileri!S8136</f>
        <v>1077</v>
      </c>
      <c r="F8136" s="80">
        <f t="shared" si="254"/>
        <v>368.75</v>
      </c>
      <c r="G8136" s="80">
        <f t="shared" si="255"/>
        <v>54.629629629629626</v>
      </c>
    </row>
    <row r="8137" spans="1:7">
      <c r="A8137" s="47">
        <f>kredi_kart_musterileri!A8137</f>
        <v>771400608</v>
      </c>
      <c r="B8137" s="23">
        <f>kredi_kart_musterileri!Q8137</f>
        <v>4727</v>
      </c>
      <c r="C8137" s="9">
        <f>kredi_kart_musterileri!R8137</f>
        <v>76</v>
      </c>
      <c r="D8137" s="5">
        <f>kredi_kart_musterileri!P8137</f>
        <v>915</v>
      </c>
      <c r="E8137" s="5">
        <f>kredi_kart_musterileri!S8137</f>
        <v>949</v>
      </c>
      <c r="F8137" s="80">
        <f t="shared" si="254"/>
        <v>393.91666666666669</v>
      </c>
      <c r="G8137" s="80">
        <f t="shared" si="255"/>
        <v>62.19736842105263</v>
      </c>
    </row>
    <row r="8138" spans="1:7">
      <c r="A8138" s="47">
        <f>kredi_kart_musterileri!A8138</f>
        <v>708148158</v>
      </c>
      <c r="B8138" s="23">
        <f>kredi_kart_musterileri!Q8138</f>
        <v>4207</v>
      </c>
      <c r="C8138" s="9">
        <f>kredi_kart_musterileri!R8138</f>
        <v>86</v>
      </c>
      <c r="D8138" s="5">
        <f>kredi_kart_musterileri!P8138</f>
        <v>563</v>
      </c>
      <c r="E8138" s="5">
        <f>kredi_kart_musterileri!S8138</f>
        <v>792</v>
      </c>
      <c r="F8138" s="80">
        <f t="shared" si="254"/>
        <v>350.58333333333331</v>
      </c>
      <c r="G8138" s="80">
        <f t="shared" si="255"/>
        <v>48.918604651162788</v>
      </c>
    </row>
    <row r="8139" spans="1:7">
      <c r="A8139" s="47">
        <f>kredi_kart_musterileri!A8139</f>
        <v>720589008</v>
      </c>
      <c r="B8139" s="23">
        <f>kredi_kart_musterileri!Q8139</f>
        <v>4317</v>
      </c>
      <c r="C8139" s="9">
        <f>kredi_kart_musterileri!R8139</f>
        <v>83</v>
      </c>
      <c r="D8139" s="5">
        <f>kredi_kart_musterileri!P8139</f>
        <v>678</v>
      </c>
      <c r="E8139" s="5">
        <f>kredi_kart_musterileri!S8139</f>
        <v>886</v>
      </c>
      <c r="F8139" s="80">
        <f t="shared" si="254"/>
        <v>359.75</v>
      </c>
      <c r="G8139" s="80">
        <f t="shared" si="255"/>
        <v>52.012048192771083</v>
      </c>
    </row>
    <row r="8140" spans="1:7">
      <c r="A8140" s="47">
        <f>kredi_kart_musterileri!A8140</f>
        <v>784795083</v>
      </c>
      <c r="B8140" s="23">
        <f>kredi_kart_musterileri!Q8140</f>
        <v>4794</v>
      </c>
      <c r="C8140" s="9">
        <f>kredi_kart_musterileri!R8140</f>
        <v>73</v>
      </c>
      <c r="D8140" s="5">
        <f>kredi_kart_musterileri!P8140</f>
        <v>46143</v>
      </c>
      <c r="E8140" s="5">
        <f>kredi_kart_musterileri!S8140</f>
        <v>921</v>
      </c>
      <c r="F8140" s="80">
        <f t="shared" si="254"/>
        <v>399.5</v>
      </c>
      <c r="G8140" s="80">
        <f t="shared" si="255"/>
        <v>65.671232876712324</v>
      </c>
    </row>
    <row r="8141" spans="1:7">
      <c r="A8141" s="47">
        <f>kredi_kart_musterileri!A8141</f>
        <v>809844108</v>
      </c>
      <c r="B8141" s="23">
        <f>kredi_kart_musterileri!Q8141</f>
        <v>4775</v>
      </c>
      <c r="C8141" s="9">
        <f>kredi_kart_musterileri!R8141</f>
        <v>78</v>
      </c>
      <c r="D8141" s="5">
        <f>kredi_kart_musterileri!P8141</f>
        <v>792</v>
      </c>
      <c r="E8141" s="5">
        <f>kredi_kart_musterileri!S8141</f>
        <v>0.66</v>
      </c>
      <c r="F8141" s="80">
        <f t="shared" si="254"/>
        <v>397.91666666666669</v>
      </c>
      <c r="G8141" s="80">
        <f t="shared" si="255"/>
        <v>61.217948717948715</v>
      </c>
    </row>
    <row r="8142" spans="1:7">
      <c r="A8142" s="47">
        <f>kredi_kart_musterileri!A8142</f>
        <v>711521958</v>
      </c>
      <c r="B8142" s="23">
        <f>kredi_kart_musterileri!Q8142</f>
        <v>4660</v>
      </c>
      <c r="C8142" s="9">
        <f>kredi_kart_musterileri!R8142</f>
        <v>68</v>
      </c>
      <c r="D8142" s="5">
        <f>kredi_kart_musterileri!P8142</f>
        <v>615</v>
      </c>
      <c r="E8142" s="5">
        <f>kredi_kart_musterileri!S8142</f>
        <v>619</v>
      </c>
      <c r="F8142" s="80">
        <f t="shared" si="254"/>
        <v>388.33333333333331</v>
      </c>
      <c r="G8142" s="80">
        <f t="shared" si="255"/>
        <v>68.529411764705884</v>
      </c>
    </row>
    <row r="8143" spans="1:7">
      <c r="A8143" s="47">
        <f>kredi_kart_musterileri!A8143</f>
        <v>711833508</v>
      </c>
      <c r="B8143" s="23">
        <f>kredi_kart_musterileri!Q8143</f>
        <v>4643</v>
      </c>
      <c r="C8143" s="9">
        <f>kredi_kart_musterileri!R8143</f>
        <v>89</v>
      </c>
      <c r="D8143" s="5">
        <f>kredi_kart_musterileri!P8143</f>
        <v>913</v>
      </c>
      <c r="E8143" s="5">
        <f>kredi_kart_musterileri!S8143</f>
        <v>745</v>
      </c>
      <c r="F8143" s="80">
        <f t="shared" si="254"/>
        <v>386.91666666666669</v>
      </c>
      <c r="G8143" s="80">
        <f t="shared" si="255"/>
        <v>52.168539325842694</v>
      </c>
    </row>
    <row r="8144" spans="1:7">
      <c r="A8144" s="47">
        <f>kredi_kart_musterileri!A8144</f>
        <v>713146683</v>
      </c>
      <c r="B8144" s="23">
        <f>kredi_kart_musterileri!Q8144</f>
        <v>5473</v>
      </c>
      <c r="C8144" s="9">
        <f>kredi_kart_musterileri!R8144</f>
        <v>79</v>
      </c>
      <c r="D8144" s="5">
        <f>kredi_kart_musterileri!P8144</f>
        <v>916</v>
      </c>
      <c r="E8144" s="5">
        <f>kredi_kart_musterileri!S8144</f>
        <v>756</v>
      </c>
      <c r="F8144" s="80">
        <f t="shared" si="254"/>
        <v>456.08333333333331</v>
      </c>
      <c r="G8144" s="80">
        <f t="shared" si="255"/>
        <v>69.278481012658233</v>
      </c>
    </row>
    <row r="8145" spans="1:7">
      <c r="A8145" s="47">
        <f>kredi_kart_musterileri!A8145</f>
        <v>716968683</v>
      </c>
      <c r="B8145" s="23">
        <f>kredi_kart_musterileri!Q8145</f>
        <v>5157</v>
      </c>
      <c r="C8145" s="9">
        <f>kredi_kart_musterileri!R8145</f>
        <v>72</v>
      </c>
      <c r="D8145" s="5">
        <f>kredi_kart_musterileri!P8145</f>
        <v>672</v>
      </c>
      <c r="E8145" s="5">
        <f>kredi_kart_musterileri!S8145</f>
        <v>946</v>
      </c>
      <c r="F8145" s="80">
        <f t="shared" si="254"/>
        <v>429.75</v>
      </c>
      <c r="G8145" s="80">
        <f t="shared" si="255"/>
        <v>71.625</v>
      </c>
    </row>
    <row r="8146" spans="1:7">
      <c r="A8146" s="47">
        <f>kredi_kart_musterileri!A8146</f>
        <v>716279508</v>
      </c>
      <c r="B8146" s="23">
        <f>kredi_kart_musterileri!Q8146</f>
        <v>2639</v>
      </c>
      <c r="C8146" s="9">
        <f>kredi_kart_musterileri!R8146</f>
        <v>46</v>
      </c>
      <c r="D8146" s="5">
        <f>kredi_kart_musterileri!P8146</f>
        <v>869</v>
      </c>
      <c r="E8146" s="5">
        <f>kredi_kart_musterileri!S8146</f>
        <v>643</v>
      </c>
      <c r="F8146" s="80">
        <f t="shared" si="254"/>
        <v>219.91666666666666</v>
      </c>
      <c r="G8146" s="80">
        <f t="shared" si="255"/>
        <v>57.369565217391305</v>
      </c>
    </row>
    <row r="8147" spans="1:7">
      <c r="A8147" s="47">
        <f>kredi_kart_musterileri!A8147</f>
        <v>771336783</v>
      </c>
      <c r="B8147" s="23">
        <f>kredi_kart_musterileri!Q8147</f>
        <v>4351</v>
      </c>
      <c r="C8147" s="9">
        <f>kredi_kart_musterileri!R8147</f>
        <v>81</v>
      </c>
      <c r="D8147" s="5">
        <f>kredi_kart_musterileri!P8147</f>
        <v>0.61</v>
      </c>
      <c r="E8147" s="5">
        <f>kredi_kart_musterileri!S8147</f>
        <v>688</v>
      </c>
      <c r="F8147" s="80">
        <f t="shared" si="254"/>
        <v>362.58333333333331</v>
      </c>
      <c r="G8147" s="80">
        <f t="shared" si="255"/>
        <v>53.716049382716051</v>
      </c>
    </row>
    <row r="8148" spans="1:7">
      <c r="A8148" s="47">
        <f>kredi_kart_musterileri!A8148</f>
        <v>717502083</v>
      </c>
      <c r="B8148" s="23">
        <f>kredi_kart_musterileri!Q8148</f>
        <v>2718</v>
      </c>
      <c r="C8148" s="9">
        <f>kredi_kart_musterileri!R8148</f>
        <v>44</v>
      </c>
      <c r="D8148" s="5">
        <f>kredi_kart_musterileri!P8148</f>
        <v>903</v>
      </c>
      <c r="E8148" s="5">
        <f>kredi_kart_musterileri!S8148</f>
        <v>0.63</v>
      </c>
      <c r="F8148" s="80">
        <f t="shared" si="254"/>
        <v>226.5</v>
      </c>
      <c r="G8148" s="80">
        <f t="shared" si="255"/>
        <v>61.772727272727273</v>
      </c>
    </row>
    <row r="8149" spans="1:7">
      <c r="A8149" s="47">
        <f>kredi_kart_musterileri!A8149</f>
        <v>714843483</v>
      </c>
      <c r="B8149" s="23">
        <f>kredi_kart_musterileri!Q8149</f>
        <v>5063</v>
      </c>
      <c r="C8149" s="9">
        <f>kredi_kart_musterileri!R8149</f>
        <v>83</v>
      </c>
      <c r="D8149" s="5">
        <f>kredi_kart_musterileri!P8149</f>
        <v>665</v>
      </c>
      <c r="E8149" s="5">
        <f>kredi_kart_musterileri!S8149</f>
        <v>0.93</v>
      </c>
      <c r="F8149" s="80">
        <f t="shared" si="254"/>
        <v>421.91666666666669</v>
      </c>
      <c r="G8149" s="80">
        <f t="shared" si="255"/>
        <v>61</v>
      </c>
    </row>
    <row r="8150" spans="1:7">
      <c r="A8150" s="47">
        <f>kredi_kart_musterileri!A8150</f>
        <v>709745508</v>
      </c>
      <c r="B8150" s="23">
        <f>kredi_kart_musterileri!Q8150</f>
        <v>2140</v>
      </c>
      <c r="C8150" s="9">
        <f>kredi_kart_musterileri!R8150</f>
        <v>40</v>
      </c>
      <c r="D8150" s="5">
        <f>kredi_kart_musterileri!P8150</f>
        <v>376</v>
      </c>
      <c r="E8150" s="5">
        <f>kredi_kart_musterileri!S8150</f>
        <v>429</v>
      </c>
      <c r="F8150" s="80">
        <f t="shared" si="254"/>
        <v>178.33333333333334</v>
      </c>
      <c r="G8150" s="80">
        <f t="shared" si="255"/>
        <v>53.5</v>
      </c>
    </row>
    <row r="8151" spans="1:7">
      <c r="A8151" s="47">
        <f>kredi_kart_musterileri!A8151</f>
        <v>711382458</v>
      </c>
      <c r="B8151" s="23">
        <f>kredi_kart_musterileri!Q8151</f>
        <v>2389</v>
      </c>
      <c r="C8151" s="9">
        <f>kredi_kart_musterileri!R8151</f>
        <v>49</v>
      </c>
      <c r="D8151" s="5">
        <f>kredi_kart_musterileri!P8151</f>
        <v>713</v>
      </c>
      <c r="E8151" s="5">
        <f>kredi_kart_musterileri!S8151</f>
        <v>361</v>
      </c>
      <c r="F8151" s="80">
        <f t="shared" si="254"/>
        <v>199.08333333333334</v>
      </c>
      <c r="G8151" s="80">
        <f t="shared" si="255"/>
        <v>48.755102040816325</v>
      </c>
    </row>
    <row r="8152" spans="1:7">
      <c r="A8152" s="47">
        <f>kredi_kart_musterileri!A8152</f>
        <v>712190358</v>
      </c>
      <c r="B8152" s="23">
        <f>kredi_kart_musterileri!Q8152</f>
        <v>5199</v>
      </c>
      <c r="C8152" s="9">
        <f>kredi_kart_musterileri!R8152</f>
        <v>73</v>
      </c>
      <c r="D8152" s="5">
        <f>kredi_kart_musterileri!P8152</f>
        <v>762</v>
      </c>
      <c r="E8152" s="5">
        <f>kredi_kart_musterileri!S8152</f>
        <v>738</v>
      </c>
      <c r="F8152" s="80">
        <f t="shared" si="254"/>
        <v>433.25</v>
      </c>
      <c r="G8152" s="80">
        <f t="shared" si="255"/>
        <v>71.219178082191775</v>
      </c>
    </row>
    <row r="8153" spans="1:7">
      <c r="A8153" s="47">
        <f>kredi_kart_musterileri!A8153</f>
        <v>788805858</v>
      </c>
      <c r="B8153" s="23">
        <f>kredi_kart_musterileri!Q8153</f>
        <v>4997</v>
      </c>
      <c r="C8153" s="9">
        <f>kredi_kart_musterileri!R8153</f>
        <v>89</v>
      </c>
      <c r="D8153" s="5">
        <f>kredi_kart_musterileri!P8153</f>
        <v>758</v>
      </c>
      <c r="E8153" s="5">
        <f>kredi_kart_musterileri!S8153</f>
        <v>712</v>
      </c>
      <c r="F8153" s="80">
        <f t="shared" si="254"/>
        <v>416.41666666666669</v>
      </c>
      <c r="G8153" s="80">
        <f t="shared" si="255"/>
        <v>56.146067415730336</v>
      </c>
    </row>
    <row r="8154" spans="1:7">
      <c r="A8154" s="47">
        <f>kredi_kart_musterileri!A8154</f>
        <v>709102458</v>
      </c>
      <c r="B8154" s="23">
        <f>kredi_kart_musterileri!Q8154</f>
        <v>2607</v>
      </c>
      <c r="C8154" s="9">
        <f>kredi_kart_musterileri!R8154</f>
        <v>41</v>
      </c>
      <c r="D8154" s="5">
        <f>kredi_kart_musterileri!P8154</f>
        <v>618</v>
      </c>
      <c r="E8154" s="5">
        <f>kredi_kart_musterileri!S8154</f>
        <v>367</v>
      </c>
      <c r="F8154" s="80">
        <f t="shared" si="254"/>
        <v>217.25</v>
      </c>
      <c r="G8154" s="80">
        <f t="shared" si="255"/>
        <v>63.585365853658537</v>
      </c>
    </row>
    <row r="8155" spans="1:7">
      <c r="A8155" s="47">
        <f>kredi_kart_musterileri!A8155</f>
        <v>712533708</v>
      </c>
      <c r="B8155" s="23">
        <f>kredi_kart_musterileri!Q8155</f>
        <v>4894</v>
      </c>
      <c r="C8155" s="9">
        <f>kredi_kart_musterileri!R8155</f>
        <v>85</v>
      </c>
      <c r="D8155" s="5">
        <f>kredi_kart_musterileri!P8155</f>
        <v>0.63</v>
      </c>
      <c r="E8155" s="5">
        <f>kredi_kart_musterileri!S8155</f>
        <v>977</v>
      </c>
      <c r="F8155" s="80">
        <f t="shared" si="254"/>
        <v>407.83333333333331</v>
      </c>
      <c r="G8155" s="80">
        <f t="shared" si="255"/>
        <v>57.576470588235296</v>
      </c>
    </row>
    <row r="8156" spans="1:7">
      <c r="A8156" s="47">
        <f>kredi_kart_musterileri!A8156</f>
        <v>720326733</v>
      </c>
      <c r="B8156" s="23">
        <f>kredi_kart_musterileri!Q8156</f>
        <v>3761</v>
      </c>
      <c r="C8156" s="9">
        <f>kredi_kart_musterileri!R8156</f>
        <v>58</v>
      </c>
      <c r="D8156" s="5">
        <f>kredi_kart_musterileri!P8156</f>
        <v>623</v>
      </c>
      <c r="E8156" s="5">
        <f>kredi_kart_musterileri!S8156</f>
        <v>657</v>
      </c>
      <c r="F8156" s="80">
        <f t="shared" si="254"/>
        <v>313.41666666666669</v>
      </c>
      <c r="G8156" s="80">
        <f t="shared" si="255"/>
        <v>64.84482758620689</v>
      </c>
    </row>
    <row r="8157" spans="1:7">
      <c r="A8157" s="47">
        <f>kredi_kart_musterileri!A8157</f>
        <v>713605908</v>
      </c>
      <c r="B8157" s="23">
        <f>kredi_kart_musterileri!Q8157</f>
        <v>3863</v>
      </c>
      <c r="C8157" s="9">
        <f>kredi_kart_musterileri!R8157</f>
        <v>69</v>
      </c>
      <c r="D8157" s="5">
        <f>kredi_kart_musterileri!P8157</f>
        <v>569</v>
      </c>
      <c r="E8157" s="5">
        <f>kredi_kart_musterileri!S8157</f>
        <v>643</v>
      </c>
      <c r="F8157" s="80">
        <f t="shared" si="254"/>
        <v>321.91666666666669</v>
      </c>
      <c r="G8157" s="80">
        <f t="shared" si="255"/>
        <v>55.985507246376812</v>
      </c>
    </row>
    <row r="8158" spans="1:7">
      <c r="A8158" s="47">
        <f>kredi_kart_musterileri!A8158</f>
        <v>711598533</v>
      </c>
      <c r="B8158" s="23">
        <f>kredi_kart_musterileri!Q8158</f>
        <v>3607</v>
      </c>
      <c r="C8158" s="9">
        <f>kredi_kart_musterileri!R8158</f>
        <v>75</v>
      </c>
      <c r="D8158" s="5">
        <f>kredi_kart_musterileri!P8158</f>
        <v>0.55000000000000004</v>
      </c>
      <c r="E8158" s="5">
        <f>kredi_kart_musterileri!S8158</f>
        <v>471</v>
      </c>
      <c r="F8158" s="80">
        <f t="shared" si="254"/>
        <v>300.58333333333331</v>
      </c>
      <c r="G8158" s="80">
        <f t="shared" si="255"/>
        <v>48.093333333333334</v>
      </c>
    </row>
    <row r="8159" spans="1:7">
      <c r="A8159" s="47">
        <f>kredi_kart_musterileri!A8159</f>
        <v>795855258</v>
      </c>
      <c r="B8159" s="23">
        <f>kredi_kart_musterileri!Q8159</f>
        <v>5045</v>
      </c>
      <c r="C8159" s="9">
        <f>kredi_kart_musterileri!R8159</f>
        <v>82</v>
      </c>
      <c r="D8159" s="5">
        <f>kredi_kart_musterileri!P8159</f>
        <v>707</v>
      </c>
      <c r="E8159" s="5">
        <f>kredi_kart_musterileri!S8159</f>
        <v>745</v>
      </c>
      <c r="F8159" s="80">
        <f t="shared" si="254"/>
        <v>420.41666666666669</v>
      </c>
      <c r="G8159" s="80">
        <f t="shared" si="255"/>
        <v>61.524390243902438</v>
      </c>
    </row>
    <row r="8160" spans="1:7">
      <c r="A8160" s="47">
        <f>kredi_kart_musterileri!A8160</f>
        <v>826783233</v>
      </c>
      <c r="B8160" s="23">
        <f>kredi_kart_musterileri!Q8160</f>
        <v>4750</v>
      </c>
      <c r="C8160" s="9">
        <f>kredi_kart_musterileri!R8160</f>
        <v>89</v>
      </c>
      <c r="D8160" s="5">
        <f>kredi_kart_musterileri!P8160</f>
        <v>0.7</v>
      </c>
      <c r="E8160" s="5">
        <f>kredi_kart_musterileri!S8160</f>
        <v>978</v>
      </c>
      <c r="F8160" s="80">
        <f t="shared" si="254"/>
        <v>395.83333333333331</v>
      </c>
      <c r="G8160" s="80">
        <f t="shared" si="255"/>
        <v>53.370786516853933</v>
      </c>
    </row>
    <row r="8161" spans="1:7">
      <c r="A8161" s="47">
        <f>kredi_kart_musterileri!A8161</f>
        <v>789228108</v>
      </c>
      <c r="B8161" s="23">
        <f>kredi_kart_musterileri!Q8161</f>
        <v>4378</v>
      </c>
      <c r="C8161" s="9">
        <f>kredi_kart_musterileri!R8161</f>
        <v>86</v>
      </c>
      <c r="D8161" s="5">
        <f>kredi_kart_musterileri!P8161</f>
        <v>743</v>
      </c>
      <c r="E8161" s="5">
        <f>kredi_kart_musterileri!S8161</f>
        <v>654</v>
      </c>
      <c r="F8161" s="80">
        <f t="shared" si="254"/>
        <v>364.83333333333331</v>
      </c>
      <c r="G8161" s="80">
        <f t="shared" si="255"/>
        <v>50.906976744186046</v>
      </c>
    </row>
    <row r="8162" spans="1:7">
      <c r="A8162" s="47">
        <f>kredi_kart_musterileri!A8162</f>
        <v>785230083</v>
      </c>
      <c r="B8162" s="23">
        <f>kredi_kart_musterileri!Q8162</f>
        <v>4905</v>
      </c>
      <c r="C8162" s="9">
        <f>kredi_kart_musterileri!R8162</f>
        <v>80</v>
      </c>
      <c r="D8162" s="5">
        <f>kredi_kart_musterileri!P8162</f>
        <v>883</v>
      </c>
      <c r="E8162" s="5">
        <f>kredi_kart_musterileri!S8162</f>
        <v>739</v>
      </c>
      <c r="F8162" s="80">
        <f t="shared" si="254"/>
        <v>408.75</v>
      </c>
      <c r="G8162" s="80">
        <f t="shared" si="255"/>
        <v>61.3125</v>
      </c>
    </row>
    <row r="8163" spans="1:7">
      <c r="A8163" s="47">
        <f>kredi_kart_musterileri!A8163</f>
        <v>807946833</v>
      </c>
      <c r="B8163" s="23">
        <f>kredi_kart_musterileri!Q8163</f>
        <v>2771</v>
      </c>
      <c r="C8163" s="9">
        <f>kredi_kart_musterileri!R8163</f>
        <v>36</v>
      </c>
      <c r="D8163" s="5">
        <f>kredi_kart_musterileri!P8163</f>
        <v>735</v>
      </c>
      <c r="E8163" s="5">
        <f>kredi_kart_musterileri!S8163</f>
        <v>0.5</v>
      </c>
      <c r="F8163" s="80">
        <f t="shared" si="254"/>
        <v>230.91666666666666</v>
      </c>
      <c r="G8163" s="80">
        <f t="shared" si="255"/>
        <v>76.972222222222229</v>
      </c>
    </row>
    <row r="8164" spans="1:7">
      <c r="A8164" s="47">
        <f>kredi_kart_musterileri!A8164</f>
        <v>711011508</v>
      </c>
      <c r="B8164" s="23">
        <f>kredi_kart_musterileri!Q8164</f>
        <v>4387</v>
      </c>
      <c r="C8164" s="9">
        <f>kredi_kart_musterileri!R8164</f>
        <v>91</v>
      </c>
      <c r="D8164" s="5">
        <f>kredi_kart_musterileri!P8164</f>
        <v>675</v>
      </c>
      <c r="E8164" s="5">
        <f>kredi_kart_musterileri!S8164</f>
        <v>655</v>
      </c>
      <c r="F8164" s="80">
        <f t="shared" si="254"/>
        <v>365.58333333333331</v>
      </c>
      <c r="G8164" s="80">
        <f t="shared" si="255"/>
        <v>48.208791208791212</v>
      </c>
    </row>
    <row r="8165" spans="1:7">
      <c r="A8165" s="47">
        <f>kredi_kart_musterileri!A8165</f>
        <v>718632933</v>
      </c>
      <c r="B8165" s="23">
        <f>kredi_kart_musterileri!Q8165</f>
        <v>4731</v>
      </c>
      <c r="C8165" s="9">
        <f>kredi_kart_musterileri!R8165</f>
        <v>71</v>
      </c>
      <c r="D8165" s="5">
        <f>kredi_kart_musterileri!P8165</f>
        <v>762</v>
      </c>
      <c r="E8165" s="5">
        <f>kredi_kart_musterileri!S8165</f>
        <v>651</v>
      </c>
      <c r="F8165" s="80">
        <f t="shared" si="254"/>
        <v>394.25</v>
      </c>
      <c r="G8165" s="80">
        <f t="shared" si="255"/>
        <v>66.633802816901408</v>
      </c>
    </row>
    <row r="8166" spans="1:7">
      <c r="A8166" s="47">
        <f>kredi_kart_musterileri!A8166</f>
        <v>717284133</v>
      </c>
      <c r="B8166" s="23">
        <f>kredi_kart_musterileri!Q8166</f>
        <v>4520</v>
      </c>
      <c r="C8166" s="9">
        <f>kredi_kart_musterileri!R8166</f>
        <v>84</v>
      </c>
      <c r="D8166" s="5">
        <f>kredi_kart_musterileri!P8166</f>
        <v>0.75</v>
      </c>
      <c r="E8166" s="5">
        <f>kredi_kart_musterileri!S8166</f>
        <v>0.68</v>
      </c>
      <c r="F8166" s="80">
        <f t="shared" si="254"/>
        <v>376.66666666666669</v>
      </c>
      <c r="G8166" s="80">
        <f t="shared" si="255"/>
        <v>53.80952380952381</v>
      </c>
    </row>
    <row r="8167" spans="1:7">
      <c r="A8167" s="47">
        <f>kredi_kart_musterileri!A8167</f>
        <v>711701058</v>
      </c>
      <c r="B8167" s="23">
        <f>kredi_kart_musterileri!Q8167</f>
        <v>4892</v>
      </c>
      <c r="C8167" s="9">
        <f>kredi_kart_musterileri!R8167</f>
        <v>94</v>
      </c>
      <c r="D8167" s="5">
        <f>kredi_kart_musterileri!P8167</f>
        <v>802</v>
      </c>
      <c r="E8167" s="5">
        <f>kredi_kart_musterileri!S8167</f>
        <v>593</v>
      </c>
      <c r="F8167" s="80">
        <f t="shared" si="254"/>
        <v>407.66666666666669</v>
      </c>
      <c r="G8167" s="80">
        <f t="shared" si="255"/>
        <v>52.042553191489361</v>
      </c>
    </row>
    <row r="8168" spans="1:7">
      <c r="A8168" s="47">
        <f>kredi_kart_musterileri!A8168</f>
        <v>712228458</v>
      </c>
      <c r="B8168" s="23">
        <f>kredi_kart_musterileri!Q8168</f>
        <v>4302</v>
      </c>
      <c r="C8168" s="9">
        <f>kredi_kart_musterileri!R8168</f>
        <v>63</v>
      </c>
      <c r="D8168" s="5">
        <f>kredi_kart_musterileri!P8168</f>
        <v>757</v>
      </c>
      <c r="E8168" s="5">
        <f>kredi_kart_musterileri!S8168</f>
        <v>0.5</v>
      </c>
      <c r="F8168" s="80">
        <f t="shared" si="254"/>
        <v>358.5</v>
      </c>
      <c r="G8168" s="80">
        <f t="shared" si="255"/>
        <v>68.285714285714292</v>
      </c>
    </row>
    <row r="8169" spans="1:7">
      <c r="A8169" s="47">
        <f>kredi_kart_musterileri!A8169</f>
        <v>717146208</v>
      </c>
      <c r="B8169" s="23">
        <f>kredi_kart_musterileri!Q8169</f>
        <v>2828</v>
      </c>
      <c r="C8169" s="9">
        <f>kredi_kart_musterileri!R8169</f>
        <v>50</v>
      </c>
      <c r="D8169" s="5">
        <f>kredi_kart_musterileri!P8169</f>
        <v>703</v>
      </c>
      <c r="E8169" s="5">
        <f>kredi_kart_musterileri!S8169</f>
        <v>1083</v>
      </c>
      <c r="F8169" s="80">
        <f t="shared" si="254"/>
        <v>235.66666666666666</v>
      </c>
      <c r="G8169" s="80">
        <f t="shared" si="255"/>
        <v>56.56</v>
      </c>
    </row>
    <row r="8170" spans="1:7">
      <c r="A8170" s="47">
        <f>kredi_kart_musterileri!A8170</f>
        <v>719028783</v>
      </c>
      <c r="B8170" s="23">
        <f>kredi_kart_musterileri!Q8170</f>
        <v>4486</v>
      </c>
      <c r="C8170" s="9">
        <f>kredi_kart_musterileri!R8170</f>
        <v>74</v>
      </c>
      <c r="D8170" s="5">
        <f>kredi_kart_musterileri!P8170</f>
        <v>506</v>
      </c>
      <c r="E8170" s="5">
        <f>kredi_kart_musterileri!S8170</f>
        <v>682</v>
      </c>
      <c r="F8170" s="80">
        <f t="shared" si="254"/>
        <v>373.83333333333331</v>
      </c>
      <c r="G8170" s="80">
        <f t="shared" si="255"/>
        <v>60.621621621621621</v>
      </c>
    </row>
    <row r="8171" spans="1:7">
      <c r="A8171" s="47">
        <f>kredi_kart_musterileri!A8171</f>
        <v>713274183</v>
      </c>
      <c r="B8171" s="23">
        <f>kredi_kart_musterileri!Q8171</f>
        <v>4182</v>
      </c>
      <c r="C8171" s="9">
        <f>kredi_kart_musterileri!R8171</f>
        <v>85</v>
      </c>
      <c r="D8171" s="5">
        <f>kredi_kart_musterileri!P8171</f>
        <v>652</v>
      </c>
      <c r="E8171" s="5">
        <f>kredi_kart_musterileri!S8171</f>
        <v>848</v>
      </c>
      <c r="F8171" s="80">
        <f t="shared" si="254"/>
        <v>348.5</v>
      </c>
      <c r="G8171" s="80">
        <f t="shared" si="255"/>
        <v>49.2</v>
      </c>
    </row>
    <row r="8172" spans="1:7">
      <c r="A8172" s="47">
        <f>kredi_kart_musterileri!A8172</f>
        <v>789218433</v>
      </c>
      <c r="B8172" s="23">
        <f>kredi_kart_musterileri!Q8172</f>
        <v>4528</v>
      </c>
      <c r="C8172" s="9">
        <f>kredi_kart_musterileri!R8172</f>
        <v>86</v>
      </c>
      <c r="D8172" s="5">
        <f>kredi_kart_musterileri!P8172</f>
        <v>761</v>
      </c>
      <c r="E8172" s="5">
        <f>kredi_kart_musterileri!S8172</f>
        <v>686</v>
      </c>
      <c r="F8172" s="80">
        <f t="shared" si="254"/>
        <v>377.33333333333331</v>
      </c>
      <c r="G8172" s="80">
        <f t="shared" si="255"/>
        <v>52.651162790697676</v>
      </c>
    </row>
    <row r="8173" spans="1:7">
      <c r="A8173" s="47">
        <f>kredi_kart_musterileri!A8173</f>
        <v>790139583</v>
      </c>
      <c r="B8173" s="23">
        <f>kredi_kart_musterileri!Q8173</f>
        <v>4386</v>
      </c>
      <c r="C8173" s="9">
        <f>kredi_kart_musterileri!R8173</f>
        <v>64</v>
      </c>
      <c r="D8173" s="5">
        <f>kredi_kart_musterileri!P8173</f>
        <v>1155</v>
      </c>
      <c r="E8173" s="5">
        <f>kredi_kart_musterileri!S8173</f>
        <v>778</v>
      </c>
      <c r="F8173" s="80">
        <f t="shared" si="254"/>
        <v>365.5</v>
      </c>
      <c r="G8173" s="80">
        <f t="shared" si="255"/>
        <v>68.53125</v>
      </c>
    </row>
    <row r="8174" spans="1:7">
      <c r="A8174" s="47">
        <f>kredi_kart_musterileri!A8174</f>
        <v>720218658</v>
      </c>
      <c r="B8174" s="23">
        <f>kredi_kart_musterileri!Q8174</f>
        <v>4501</v>
      </c>
      <c r="C8174" s="9">
        <f>kredi_kart_musterileri!R8174</f>
        <v>96</v>
      </c>
      <c r="D8174" s="5">
        <f>kredi_kart_musterileri!P8174</f>
        <v>446</v>
      </c>
      <c r="E8174" s="5">
        <f>kredi_kart_musterileri!S8174</f>
        <v>714</v>
      </c>
      <c r="F8174" s="80">
        <f t="shared" si="254"/>
        <v>375.08333333333331</v>
      </c>
      <c r="G8174" s="80">
        <f t="shared" si="255"/>
        <v>46.885416666666664</v>
      </c>
    </row>
    <row r="8175" spans="1:7">
      <c r="A8175" s="47">
        <f>kredi_kart_musterileri!A8175</f>
        <v>747074058</v>
      </c>
      <c r="B8175" s="23">
        <f>kredi_kart_musterileri!Q8175</f>
        <v>4758</v>
      </c>
      <c r="C8175" s="9">
        <f>kredi_kart_musterileri!R8175</f>
        <v>81</v>
      </c>
      <c r="D8175" s="5">
        <f>kredi_kart_musterileri!P8175</f>
        <v>699</v>
      </c>
      <c r="E8175" s="5">
        <f>kredi_kart_musterileri!S8175</f>
        <v>0.5</v>
      </c>
      <c r="F8175" s="80">
        <f t="shared" si="254"/>
        <v>396.5</v>
      </c>
      <c r="G8175" s="80">
        <f t="shared" si="255"/>
        <v>58.74074074074074</v>
      </c>
    </row>
    <row r="8176" spans="1:7">
      <c r="A8176" s="47">
        <f>kredi_kart_musterileri!A8176</f>
        <v>719170683</v>
      </c>
      <c r="B8176" s="23">
        <f>kredi_kart_musterileri!Q8176</f>
        <v>4401</v>
      </c>
      <c r="C8176" s="9">
        <f>kredi_kart_musterileri!R8176</f>
        <v>73</v>
      </c>
      <c r="D8176" s="5">
        <f>kredi_kart_musterileri!P8176</f>
        <v>697</v>
      </c>
      <c r="E8176" s="5">
        <f>kredi_kart_musterileri!S8176</f>
        <v>698</v>
      </c>
      <c r="F8176" s="80">
        <f t="shared" si="254"/>
        <v>366.75</v>
      </c>
      <c r="G8176" s="80">
        <f t="shared" si="255"/>
        <v>60.287671232876711</v>
      </c>
    </row>
    <row r="8177" spans="1:7">
      <c r="A8177" s="47">
        <f>kredi_kart_musterileri!A8177</f>
        <v>708753633</v>
      </c>
      <c r="B8177" s="23">
        <f>kredi_kart_musterileri!Q8177</f>
        <v>4462</v>
      </c>
      <c r="C8177" s="9">
        <f>kredi_kart_musterileri!R8177</f>
        <v>77</v>
      </c>
      <c r="D8177" s="5">
        <f>kredi_kart_musterileri!P8177</f>
        <v>712</v>
      </c>
      <c r="E8177" s="5">
        <f>kredi_kart_musterileri!S8177</f>
        <v>638</v>
      </c>
      <c r="F8177" s="80">
        <f t="shared" si="254"/>
        <v>371.83333333333331</v>
      </c>
      <c r="G8177" s="80">
        <f t="shared" si="255"/>
        <v>57.948051948051948</v>
      </c>
    </row>
    <row r="8178" spans="1:7">
      <c r="A8178" s="47">
        <f>kredi_kart_musterileri!A8178</f>
        <v>710780883</v>
      </c>
      <c r="B8178" s="23">
        <f>kredi_kart_musterileri!Q8178</f>
        <v>4610</v>
      </c>
      <c r="C8178" s="9">
        <f>kredi_kart_musterileri!R8178</f>
        <v>78</v>
      </c>
      <c r="D8178" s="5">
        <f>kredi_kart_musterileri!P8178</f>
        <v>0.86</v>
      </c>
      <c r="E8178" s="5">
        <f>kredi_kart_musterileri!S8178</f>
        <v>773</v>
      </c>
      <c r="F8178" s="80">
        <f t="shared" si="254"/>
        <v>384.16666666666669</v>
      </c>
      <c r="G8178" s="80">
        <f t="shared" si="255"/>
        <v>59.102564102564102</v>
      </c>
    </row>
    <row r="8179" spans="1:7">
      <c r="A8179" s="47">
        <f>kredi_kart_musterileri!A8179</f>
        <v>785237958</v>
      </c>
      <c r="B8179" s="23">
        <f>kredi_kart_musterileri!Q8179</f>
        <v>2661</v>
      </c>
      <c r="C8179" s="9">
        <f>kredi_kart_musterileri!R8179</f>
        <v>35</v>
      </c>
      <c r="D8179" s="5">
        <f>kredi_kart_musterileri!P8179</f>
        <v>825</v>
      </c>
      <c r="E8179" s="5">
        <f>kredi_kart_musterileri!S8179</f>
        <v>296</v>
      </c>
      <c r="F8179" s="80">
        <f t="shared" si="254"/>
        <v>221.75</v>
      </c>
      <c r="G8179" s="80">
        <f t="shared" si="255"/>
        <v>76.028571428571425</v>
      </c>
    </row>
    <row r="8180" spans="1:7">
      <c r="A8180" s="47">
        <f>kredi_kart_musterileri!A8180</f>
        <v>711333933</v>
      </c>
      <c r="B8180" s="23">
        <f>kredi_kart_musterileri!Q8180</f>
        <v>4586</v>
      </c>
      <c r="C8180" s="9">
        <f>kredi_kart_musterileri!R8180</f>
        <v>72</v>
      </c>
      <c r="D8180" s="5">
        <f>kredi_kart_musterileri!P8180</f>
        <v>0.88</v>
      </c>
      <c r="E8180" s="5">
        <f>kredi_kart_musterileri!S8180</f>
        <v>756</v>
      </c>
      <c r="F8180" s="80">
        <f t="shared" si="254"/>
        <v>382.16666666666669</v>
      </c>
      <c r="G8180" s="80">
        <f t="shared" si="255"/>
        <v>63.694444444444443</v>
      </c>
    </row>
    <row r="8181" spans="1:7">
      <c r="A8181" s="47">
        <f>kredi_kart_musterileri!A8181</f>
        <v>710797833</v>
      </c>
      <c r="B8181" s="23">
        <f>kredi_kart_musterileri!Q8181</f>
        <v>4360</v>
      </c>
      <c r="C8181" s="9">
        <f>kredi_kart_musterileri!R8181</f>
        <v>95</v>
      </c>
      <c r="D8181" s="5">
        <f>kredi_kart_musterileri!P8181</f>
        <v>717</v>
      </c>
      <c r="E8181" s="5">
        <f>kredi_kart_musterileri!S8181</f>
        <v>696</v>
      </c>
      <c r="F8181" s="80">
        <f t="shared" si="254"/>
        <v>363.33333333333331</v>
      </c>
      <c r="G8181" s="80">
        <f t="shared" si="255"/>
        <v>45.89473684210526</v>
      </c>
    </row>
    <row r="8182" spans="1:7">
      <c r="A8182" s="47">
        <f>kredi_kart_musterileri!A8182</f>
        <v>720154533</v>
      </c>
      <c r="B8182" s="23">
        <f>kredi_kart_musterileri!Q8182</f>
        <v>5063</v>
      </c>
      <c r="C8182" s="9">
        <f>kredi_kart_musterileri!R8182</f>
        <v>78</v>
      </c>
      <c r="D8182" s="5">
        <f>kredi_kart_musterileri!P8182</f>
        <v>964</v>
      </c>
      <c r="E8182" s="5">
        <f>kredi_kart_musterileri!S8182</f>
        <v>733</v>
      </c>
      <c r="F8182" s="80">
        <f t="shared" si="254"/>
        <v>421.91666666666669</v>
      </c>
      <c r="G8182" s="80">
        <f t="shared" si="255"/>
        <v>64.910256410256409</v>
      </c>
    </row>
    <row r="8183" spans="1:7">
      <c r="A8183" s="47">
        <f>kredi_kart_musterileri!A8183</f>
        <v>719123958</v>
      </c>
      <c r="B8183" s="23">
        <f>kredi_kart_musterileri!Q8183</f>
        <v>2137</v>
      </c>
      <c r="C8183" s="9">
        <f>kredi_kart_musterileri!R8183</f>
        <v>45</v>
      </c>
      <c r="D8183" s="5">
        <f>kredi_kart_musterileri!P8183</f>
        <v>588</v>
      </c>
      <c r="E8183" s="5">
        <f>kredi_kart_musterileri!S8183</f>
        <v>552</v>
      </c>
      <c r="F8183" s="80">
        <f t="shared" si="254"/>
        <v>178.08333333333334</v>
      </c>
      <c r="G8183" s="80">
        <f t="shared" si="255"/>
        <v>47.488888888888887</v>
      </c>
    </row>
    <row r="8184" spans="1:7">
      <c r="A8184" s="47">
        <f>kredi_kart_musterileri!A8184</f>
        <v>780942633</v>
      </c>
      <c r="B8184" s="23">
        <f>kredi_kart_musterileri!Q8184</f>
        <v>3552</v>
      </c>
      <c r="C8184" s="9">
        <f>kredi_kart_musterileri!R8184</f>
        <v>68</v>
      </c>
      <c r="D8184" s="5">
        <f>kredi_kart_musterileri!P8184</f>
        <v>506</v>
      </c>
      <c r="E8184" s="5">
        <f>kredi_kart_musterileri!S8184</f>
        <v>619</v>
      </c>
      <c r="F8184" s="80">
        <f t="shared" si="254"/>
        <v>296</v>
      </c>
      <c r="G8184" s="80">
        <f t="shared" si="255"/>
        <v>52.235294117647058</v>
      </c>
    </row>
    <row r="8185" spans="1:7">
      <c r="A8185" s="47">
        <f>kredi_kart_musterileri!A8185</f>
        <v>720034983</v>
      </c>
      <c r="B8185" s="23">
        <f>kredi_kart_musterileri!Q8185</f>
        <v>4258</v>
      </c>
      <c r="C8185" s="9">
        <f>kredi_kart_musterileri!R8185</f>
        <v>68</v>
      </c>
      <c r="D8185" s="5">
        <f>kredi_kart_musterileri!P8185</f>
        <v>0.51</v>
      </c>
      <c r="E8185" s="5">
        <f>kredi_kart_musterileri!S8185</f>
        <v>838</v>
      </c>
      <c r="F8185" s="80">
        <f t="shared" si="254"/>
        <v>354.83333333333331</v>
      </c>
      <c r="G8185" s="80">
        <f t="shared" si="255"/>
        <v>62.617647058823529</v>
      </c>
    </row>
    <row r="8186" spans="1:7">
      <c r="A8186" s="47">
        <f>kredi_kart_musterileri!A8186</f>
        <v>717307158</v>
      </c>
      <c r="B8186" s="23">
        <f>kredi_kart_musterileri!Q8186</f>
        <v>5331</v>
      </c>
      <c r="C8186" s="9">
        <f>kredi_kart_musterileri!R8186</f>
        <v>79</v>
      </c>
      <c r="D8186" s="5">
        <f>kredi_kart_musterileri!P8186</f>
        <v>925</v>
      </c>
      <c r="E8186" s="5">
        <f>kredi_kart_musterileri!S8186</f>
        <v>612</v>
      </c>
      <c r="F8186" s="80">
        <f t="shared" si="254"/>
        <v>444.25</v>
      </c>
      <c r="G8186" s="80">
        <f t="shared" si="255"/>
        <v>67.481012658227854</v>
      </c>
    </row>
    <row r="8187" spans="1:7">
      <c r="A8187" s="47">
        <f>kredi_kart_musterileri!A8187</f>
        <v>708876183</v>
      </c>
      <c r="B8187" s="23">
        <f>kredi_kart_musterileri!Q8187</f>
        <v>3722</v>
      </c>
      <c r="C8187" s="9">
        <f>kredi_kart_musterileri!R8187</f>
        <v>69</v>
      </c>
      <c r="D8187" s="5">
        <f>kredi_kart_musterileri!P8187</f>
        <v>537</v>
      </c>
      <c r="E8187" s="5">
        <f>kredi_kart_musterileri!S8187</f>
        <v>725</v>
      </c>
      <c r="F8187" s="80">
        <f t="shared" si="254"/>
        <v>310.16666666666669</v>
      </c>
      <c r="G8187" s="80">
        <f t="shared" si="255"/>
        <v>53.94202898550725</v>
      </c>
    </row>
    <row r="8188" spans="1:7">
      <c r="A8188" s="47">
        <f>kredi_kart_musterileri!A8188</f>
        <v>712660308</v>
      </c>
      <c r="B8188" s="23">
        <f>kredi_kart_musterileri!Q8188</f>
        <v>2472</v>
      </c>
      <c r="C8188" s="9">
        <f>kredi_kart_musterileri!R8188</f>
        <v>40</v>
      </c>
      <c r="D8188" s="5">
        <f>kredi_kart_musterileri!P8188</f>
        <v>736</v>
      </c>
      <c r="E8188" s="5">
        <f>kredi_kart_musterileri!S8188</f>
        <v>429</v>
      </c>
      <c r="F8188" s="80">
        <f t="shared" si="254"/>
        <v>206</v>
      </c>
      <c r="G8188" s="80">
        <f t="shared" si="255"/>
        <v>61.8</v>
      </c>
    </row>
    <row r="8189" spans="1:7">
      <c r="A8189" s="47">
        <f>kredi_kart_musterileri!A8189</f>
        <v>715958583</v>
      </c>
      <c r="B8189" s="23">
        <f>kredi_kart_musterileri!Q8189</f>
        <v>3588</v>
      </c>
      <c r="C8189" s="9">
        <f>kredi_kart_musterileri!R8189</f>
        <v>63</v>
      </c>
      <c r="D8189" s="5">
        <f>kredi_kart_musterileri!P8189</f>
        <v>563</v>
      </c>
      <c r="E8189" s="5">
        <f>kredi_kart_musterileri!S8189</f>
        <v>432</v>
      </c>
      <c r="F8189" s="80">
        <f t="shared" si="254"/>
        <v>299</v>
      </c>
      <c r="G8189" s="80">
        <f t="shared" si="255"/>
        <v>56.952380952380949</v>
      </c>
    </row>
    <row r="8190" spans="1:7">
      <c r="A8190" s="47">
        <f>kredi_kart_musterileri!A8190</f>
        <v>771546708</v>
      </c>
      <c r="B8190" s="23">
        <f>kredi_kart_musterileri!Q8190</f>
        <v>5013</v>
      </c>
      <c r="C8190" s="9">
        <f>kredi_kart_musterileri!R8190</f>
        <v>81</v>
      </c>
      <c r="D8190" s="5">
        <f>kredi_kart_musterileri!P8190</f>
        <v>0.74</v>
      </c>
      <c r="E8190" s="5">
        <f>kredi_kart_musterileri!S8190</f>
        <v>1025</v>
      </c>
      <c r="F8190" s="80">
        <f t="shared" si="254"/>
        <v>417.75</v>
      </c>
      <c r="G8190" s="80">
        <f t="shared" si="255"/>
        <v>61.888888888888886</v>
      </c>
    </row>
    <row r="8191" spans="1:7">
      <c r="A8191" s="47">
        <f>kredi_kart_musterileri!A8191</f>
        <v>711252258</v>
      </c>
      <c r="B8191" s="23">
        <f>kredi_kart_musterileri!Q8191</f>
        <v>4148</v>
      </c>
      <c r="C8191" s="9">
        <f>kredi_kart_musterileri!R8191</f>
        <v>54</v>
      </c>
      <c r="D8191" s="5">
        <f>kredi_kart_musterileri!P8191</f>
        <v>745</v>
      </c>
      <c r="E8191" s="5">
        <f>kredi_kart_musterileri!S8191</f>
        <v>862</v>
      </c>
      <c r="F8191" s="80">
        <f t="shared" si="254"/>
        <v>345.66666666666669</v>
      </c>
      <c r="G8191" s="80">
        <f t="shared" si="255"/>
        <v>76.81481481481481</v>
      </c>
    </row>
    <row r="8192" spans="1:7">
      <c r="A8192" s="47">
        <f>kredi_kart_musterileri!A8192</f>
        <v>772585008</v>
      </c>
      <c r="B8192" s="23">
        <f>kredi_kart_musterileri!Q8192</f>
        <v>5111</v>
      </c>
      <c r="C8192" s="9">
        <f>kredi_kart_musterileri!R8192</f>
        <v>90</v>
      </c>
      <c r="D8192" s="5">
        <f>kredi_kart_musterileri!P8192</f>
        <v>0.77</v>
      </c>
      <c r="E8192" s="5">
        <f>kredi_kart_musterileri!S8192</f>
        <v>667</v>
      </c>
      <c r="F8192" s="80">
        <f t="shared" si="254"/>
        <v>425.91666666666669</v>
      </c>
      <c r="G8192" s="80">
        <f t="shared" si="255"/>
        <v>56.788888888888891</v>
      </c>
    </row>
    <row r="8193" spans="1:7">
      <c r="A8193" s="47">
        <f>kredi_kart_musterileri!A8193</f>
        <v>751143858</v>
      </c>
      <c r="B8193" s="23">
        <f>kredi_kart_musterileri!Q8193</f>
        <v>4636</v>
      </c>
      <c r="C8193" s="9">
        <f>kredi_kart_musterileri!R8193</f>
        <v>91</v>
      </c>
      <c r="D8193" s="5">
        <f>kredi_kart_musterileri!P8193</f>
        <v>701</v>
      </c>
      <c r="E8193" s="5">
        <f>kredi_kart_musterileri!S8193</f>
        <v>0.82</v>
      </c>
      <c r="F8193" s="80">
        <f t="shared" si="254"/>
        <v>386.33333333333331</v>
      </c>
      <c r="G8193" s="80">
        <f t="shared" si="255"/>
        <v>50.945054945054942</v>
      </c>
    </row>
    <row r="8194" spans="1:7">
      <c r="A8194" s="47">
        <f>kredi_kart_musterileri!A8194</f>
        <v>708824958</v>
      </c>
      <c r="B8194" s="23">
        <f>kredi_kart_musterileri!Q8194</f>
        <v>4265</v>
      </c>
      <c r="C8194" s="9">
        <f>kredi_kart_musterileri!R8194</f>
        <v>63</v>
      </c>
      <c r="D8194" s="5">
        <f>kredi_kart_musterileri!P8194</f>
        <v>682</v>
      </c>
      <c r="E8194" s="5">
        <f>kredi_kart_musterileri!S8194</f>
        <v>615</v>
      </c>
      <c r="F8194" s="80">
        <f t="shared" si="254"/>
        <v>355.41666666666669</v>
      </c>
      <c r="G8194" s="80">
        <f t="shared" si="255"/>
        <v>67.698412698412696</v>
      </c>
    </row>
    <row r="8195" spans="1:7">
      <c r="A8195" s="47">
        <f>kredi_kart_musterileri!A8195</f>
        <v>819612933</v>
      </c>
      <c r="B8195" s="23">
        <f>kredi_kart_musterileri!Q8195</f>
        <v>5472</v>
      </c>
      <c r="C8195" s="9">
        <f>kredi_kart_musterileri!R8195</f>
        <v>70</v>
      </c>
      <c r="D8195" s="5">
        <f>kredi_kart_musterileri!P8195</f>
        <v>559</v>
      </c>
      <c r="E8195" s="5">
        <f>kredi_kart_musterileri!S8195</f>
        <v>591</v>
      </c>
      <c r="F8195" s="80">
        <f t="shared" ref="F8195:F8258" si="256">$B8195/12</f>
        <v>456</v>
      </c>
      <c r="G8195" s="80">
        <f t="shared" ref="G8195:G8258" si="257">$B8195/$C8195</f>
        <v>78.171428571428578</v>
      </c>
    </row>
    <row r="8196" spans="1:7">
      <c r="A8196" s="47">
        <f>kredi_kart_musterileri!A8196</f>
        <v>712804383</v>
      </c>
      <c r="B8196" s="23">
        <f>kredi_kart_musterileri!Q8196</f>
        <v>4684</v>
      </c>
      <c r="C8196" s="9">
        <f>kredi_kart_musterileri!R8196</f>
        <v>82</v>
      </c>
      <c r="D8196" s="5">
        <f>kredi_kart_musterileri!P8196</f>
        <v>0.49</v>
      </c>
      <c r="E8196" s="5">
        <f>kredi_kart_musterileri!S8196</f>
        <v>907</v>
      </c>
      <c r="F8196" s="80">
        <f t="shared" si="256"/>
        <v>390.33333333333331</v>
      </c>
      <c r="G8196" s="80">
        <f t="shared" si="257"/>
        <v>57.121951219512198</v>
      </c>
    </row>
    <row r="8197" spans="1:7">
      <c r="A8197" s="47">
        <f>kredi_kart_musterileri!A8197</f>
        <v>790149483</v>
      </c>
      <c r="B8197" s="23">
        <f>kredi_kart_musterileri!Q8197</f>
        <v>4195</v>
      </c>
      <c r="C8197" s="9">
        <f>kredi_kart_musterileri!R8197</f>
        <v>89</v>
      </c>
      <c r="D8197" s="5">
        <f>kredi_kart_musterileri!P8197</f>
        <v>807</v>
      </c>
      <c r="E8197" s="5">
        <f>kredi_kart_musterileri!S8197</f>
        <v>854</v>
      </c>
      <c r="F8197" s="80">
        <f t="shared" si="256"/>
        <v>349.58333333333331</v>
      </c>
      <c r="G8197" s="80">
        <f t="shared" si="257"/>
        <v>47.134831460674157</v>
      </c>
    </row>
    <row r="8198" spans="1:7">
      <c r="A8198" s="47">
        <f>kredi_kart_musterileri!A8198</f>
        <v>712121508</v>
      </c>
      <c r="B8198" s="23">
        <f>kredi_kart_musterileri!Q8198</f>
        <v>5200</v>
      </c>
      <c r="C8198" s="9">
        <f>kredi_kart_musterileri!R8198</f>
        <v>89</v>
      </c>
      <c r="D8198" s="5">
        <f>kredi_kart_musterileri!P8198</f>
        <v>751</v>
      </c>
      <c r="E8198" s="5">
        <f>kredi_kart_musterileri!S8198</f>
        <v>679</v>
      </c>
      <c r="F8198" s="80">
        <f t="shared" si="256"/>
        <v>433.33333333333331</v>
      </c>
      <c r="G8198" s="80">
        <f t="shared" si="257"/>
        <v>58.426966292134829</v>
      </c>
    </row>
    <row r="8199" spans="1:7">
      <c r="A8199" s="47">
        <f>kredi_kart_musterileri!A8199</f>
        <v>778853358</v>
      </c>
      <c r="B8199" s="23">
        <f>kredi_kart_musterileri!Q8199</f>
        <v>4783</v>
      </c>
      <c r="C8199" s="9">
        <f>kredi_kart_musterileri!R8199</f>
        <v>91</v>
      </c>
      <c r="D8199" s="5">
        <f>kredi_kart_musterileri!P8199</f>
        <v>861</v>
      </c>
      <c r="E8199" s="5">
        <f>kredi_kart_musterileri!S8199</f>
        <v>685</v>
      </c>
      <c r="F8199" s="80">
        <f t="shared" si="256"/>
        <v>398.58333333333331</v>
      </c>
      <c r="G8199" s="80">
        <f t="shared" si="257"/>
        <v>52.560439560439562</v>
      </c>
    </row>
    <row r="8200" spans="1:7">
      <c r="A8200" s="47">
        <f>kredi_kart_musterileri!A8200</f>
        <v>716512383</v>
      </c>
      <c r="B8200" s="23">
        <f>kredi_kart_musterileri!Q8200</f>
        <v>4817</v>
      </c>
      <c r="C8200" s="9">
        <f>kredi_kart_musterileri!R8200</f>
        <v>87</v>
      </c>
      <c r="D8200" s="5">
        <f>kredi_kart_musterileri!P8200</f>
        <v>742</v>
      </c>
      <c r="E8200" s="5">
        <f>kredi_kart_musterileri!S8200</f>
        <v>776</v>
      </c>
      <c r="F8200" s="80">
        <f t="shared" si="256"/>
        <v>401.41666666666669</v>
      </c>
      <c r="G8200" s="80">
        <f t="shared" si="257"/>
        <v>55.367816091954026</v>
      </c>
    </row>
    <row r="8201" spans="1:7">
      <c r="A8201" s="47">
        <f>kredi_kart_musterileri!A8201</f>
        <v>823548858</v>
      </c>
      <c r="B8201" s="23">
        <f>kredi_kart_musterileri!Q8201</f>
        <v>2585</v>
      </c>
      <c r="C8201" s="9">
        <f>kredi_kart_musterileri!R8201</f>
        <v>48</v>
      </c>
      <c r="D8201" s="5">
        <f>kredi_kart_musterileri!P8201</f>
        <v>823</v>
      </c>
      <c r="E8201" s="5">
        <f>kredi_kart_musterileri!S8201</f>
        <v>714</v>
      </c>
      <c r="F8201" s="80">
        <f t="shared" si="256"/>
        <v>215.41666666666666</v>
      </c>
      <c r="G8201" s="80">
        <f t="shared" si="257"/>
        <v>53.854166666666664</v>
      </c>
    </row>
    <row r="8202" spans="1:7">
      <c r="A8202" s="47">
        <f>kredi_kart_musterileri!A8202</f>
        <v>712144158</v>
      </c>
      <c r="B8202" s="23">
        <f>kredi_kart_musterileri!Q8202</f>
        <v>2164</v>
      </c>
      <c r="C8202" s="9">
        <f>kredi_kart_musterileri!R8202</f>
        <v>45</v>
      </c>
      <c r="D8202" s="5">
        <f>kredi_kart_musterileri!P8202</f>
        <v>562</v>
      </c>
      <c r="E8202" s="5">
        <f>kredi_kart_musterileri!S8202</f>
        <v>607</v>
      </c>
      <c r="F8202" s="80">
        <f t="shared" si="256"/>
        <v>180.33333333333334</v>
      </c>
      <c r="G8202" s="80">
        <f t="shared" si="257"/>
        <v>48.088888888888889</v>
      </c>
    </row>
    <row r="8203" spans="1:7">
      <c r="A8203" s="47">
        <f>kredi_kart_musterileri!A8203</f>
        <v>824560758</v>
      </c>
      <c r="B8203" s="23">
        <f>kredi_kart_musterileri!Q8203</f>
        <v>2475</v>
      </c>
      <c r="C8203" s="9">
        <f>kredi_kart_musterileri!R8203</f>
        <v>61</v>
      </c>
      <c r="D8203" s="5">
        <f>kredi_kart_musterileri!P8203</f>
        <v>676</v>
      </c>
      <c r="E8203" s="5">
        <f>kredi_kart_musterileri!S8203</f>
        <v>694</v>
      </c>
      <c r="F8203" s="80">
        <f t="shared" si="256"/>
        <v>206.25</v>
      </c>
      <c r="G8203" s="80">
        <f t="shared" si="257"/>
        <v>40.57377049180328</v>
      </c>
    </row>
    <row r="8204" spans="1:7">
      <c r="A8204" s="47">
        <f>kredi_kart_musterileri!A8204</f>
        <v>757710783</v>
      </c>
      <c r="B8204" s="23">
        <f>kredi_kart_musterileri!Q8204</f>
        <v>2516</v>
      </c>
      <c r="C8204" s="9">
        <f>kredi_kart_musterileri!R8204</f>
        <v>63</v>
      </c>
      <c r="D8204" s="5">
        <f>kredi_kart_musterileri!P8204</f>
        <v>721</v>
      </c>
      <c r="E8204" s="5">
        <f>kredi_kart_musterileri!S8204</f>
        <v>575</v>
      </c>
      <c r="F8204" s="80">
        <f t="shared" si="256"/>
        <v>209.66666666666666</v>
      </c>
      <c r="G8204" s="80">
        <f t="shared" si="257"/>
        <v>39.936507936507937</v>
      </c>
    </row>
    <row r="8205" spans="1:7">
      <c r="A8205" s="47">
        <f>kredi_kart_musterileri!A8205</f>
        <v>713081583</v>
      </c>
      <c r="B8205" s="23">
        <f>kredi_kart_musterileri!Q8205</f>
        <v>4647</v>
      </c>
      <c r="C8205" s="9">
        <f>kredi_kart_musterileri!R8205</f>
        <v>86</v>
      </c>
      <c r="D8205" s="5">
        <f>kredi_kart_musterileri!P8205</f>
        <v>873</v>
      </c>
      <c r="E8205" s="5">
        <f>kredi_kart_musterileri!S8205</f>
        <v>911</v>
      </c>
      <c r="F8205" s="80">
        <f t="shared" si="256"/>
        <v>387.25</v>
      </c>
      <c r="G8205" s="80">
        <f t="shared" si="257"/>
        <v>54.034883720930232</v>
      </c>
    </row>
    <row r="8206" spans="1:7">
      <c r="A8206" s="47">
        <f>kredi_kart_musterileri!A8206</f>
        <v>710481333</v>
      </c>
      <c r="B8206" s="23">
        <f>kredi_kart_musterileri!Q8206</f>
        <v>2272</v>
      </c>
      <c r="C8206" s="9">
        <f>kredi_kart_musterileri!R8206</f>
        <v>57</v>
      </c>
      <c r="D8206" s="5">
        <f>kredi_kart_musterileri!P8206</f>
        <v>513</v>
      </c>
      <c r="E8206" s="5">
        <f>kredi_kart_musterileri!S8206</f>
        <v>541</v>
      </c>
      <c r="F8206" s="80">
        <f t="shared" si="256"/>
        <v>189.33333333333334</v>
      </c>
      <c r="G8206" s="80">
        <f t="shared" si="257"/>
        <v>39.859649122807021</v>
      </c>
    </row>
    <row r="8207" spans="1:7">
      <c r="A8207" s="47">
        <f>kredi_kart_musterileri!A8207</f>
        <v>721060083</v>
      </c>
      <c r="B8207" s="23">
        <f>kredi_kart_musterileri!Q8207</f>
        <v>4653</v>
      </c>
      <c r="C8207" s="9">
        <f>kredi_kart_musterileri!R8207</f>
        <v>71</v>
      </c>
      <c r="D8207" s="5">
        <f>kredi_kart_musterileri!P8207</f>
        <v>661</v>
      </c>
      <c r="E8207" s="5">
        <f>kredi_kart_musterileri!S8207</f>
        <v>614</v>
      </c>
      <c r="F8207" s="80">
        <f t="shared" si="256"/>
        <v>387.75</v>
      </c>
      <c r="G8207" s="80">
        <f t="shared" si="257"/>
        <v>65.535211267605632</v>
      </c>
    </row>
    <row r="8208" spans="1:7">
      <c r="A8208" s="47">
        <f>kredi_kart_musterileri!A8208</f>
        <v>713759583</v>
      </c>
      <c r="B8208" s="23">
        <f>kredi_kart_musterileri!Q8208</f>
        <v>4883</v>
      </c>
      <c r="C8208" s="9">
        <f>kredi_kart_musterileri!R8208</f>
        <v>71</v>
      </c>
      <c r="D8208" s="5">
        <f>kredi_kart_musterileri!P8208</f>
        <v>801</v>
      </c>
      <c r="E8208" s="5">
        <f>kredi_kart_musterileri!S8208</f>
        <v>614</v>
      </c>
      <c r="F8208" s="80">
        <f t="shared" si="256"/>
        <v>406.91666666666669</v>
      </c>
      <c r="G8208" s="80">
        <f t="shared" si="257"/>
        <v>68.774647887323937</v>
      </c>
    </row>
    <row r="8209" spans="1:7">
      <c r="A8209" s="47">
        <f>kredi_kart_musterileri!A8209</f>
        <v>717547383</v>
      </c>
      <c r="B8209" s="23">
        <f>kredi_kart_musterileri!Q8209</f>
        <v>4233</v>
      </c>
      <c r="C8209" s="9">
        <f>kredi_kart_musterileri!R8209</f>
        <v>77</v>
      </c>
      <c r="D8209" s="5">
        <f>kredi_kart_musterileri!P8209</f>
        <v>736</v>
      </c>
      <c r="E8209" s="5">
        <f>kredi_kart_musterileri!S8209</f>
        <v>791</v>
      </c>
      <c r="F8209" s="80">
        <f t="shared" si="256"/>
        <v>352.75</v>
      </c>
      <c r="G8209" s="80">
        <f t="shared" si="257"/>
        <v>54.974025974025977</v>
      </c>
    </row>
    <row r="8210" spans="1:7">
      <c r="A8210" s="47">
        <f>kredi_kart_musterileri!A8210</f>
        <v>711683358</v>
      </c>
      <c r="B8210" s="23">
        <f>kredi_kart_musterileri!Q8210</f>
        <v>2135</v>
      </c>
      <c r="C8210" s="9">
        <f>kredi_kart_musterileri!R8210</f>
        <v>44</v>
      </c>
      <c r="D8210" s="5">
        <f>kredi_kart_musterileri!P8210</f>
        <v>561</v>
      </c>
      <c r="E8210" s="5">
        <f>kredi_kart_musterileri!S8210</f>
        <v>419</v>
      </c>
      <c r="F8210" s="80">
        <f t="shared" si="256"/>
        <v>177.91666666666666</v>
      </c>
      <c r="G8210" s="80">
        <f t="shared" si="257"/>
        <v>48.522727272727273</v>
      </c>
    </row>
    <row r="8211" spans="1:7">
      <c r="A8211" s="47">
        <f>kredi_kart_musterileri!A8211</f>
        <v>710044308</v>
      </c>
      <c r="B8211" s="23">
        <f>kredi_kart_musterileri!Q8211</f>
        <v>2480</v>
      </c>
      <c r="C8211" s="9">
        <f>kredi_kart_musterileri!R8211</f>
        <v>47</v>
      </c>
      <c r="D8211" s="5">
        <f>kredi_kart_musterileri!P8211</f>
        <v>544</v>
      </c>
      <c r="E8211" s="5">
        <f>kredi_kart_musterileri!S8211</f>
        <v>567</v>
      </c>
      <c r="F8211" s="80">
        <f t="shared" si="256"/>
        <v>206.66666666666666</v>
      </c>
      <c r="G8211" s="80">
        <f t="shared" si="257"/>
        <v>52.765957446808514</v>
      </c>
    </row>
    <row r="8212" spans="1:7">
      <c r="A8212" s="47">
        <f>kredi_kart_musterileri!A8212</f>
        <v>713101383</v>
      </c>
      <c r="B8212" s="23">
        <f>kredi_kart_musterileri!Q8212</f>
        <v>5402</v>
      </c>
      <c r="C8212" s="9">
        <f>kredi_kart_musterileri!R8212</f>
        <v>87</v>
      </c>
      <c r="D8212" s="5">
        <f>kredi_kart_musterileri!P8212</f>
        <v>618</v>
      </c>
      <c r="E8212" s="5">
        <f>kredi_kart_musterileri!S8212</f>
        <v>611</v>
      </c>
      <c r="F8212" s="80">
        <f t="shared" si="256"/>
        <v>450.16666666666669</v>
      </c>
      <c r="G8212" s="80">
        <f t="shared" si="257"/>
        <v>62.091954022988503</v>
      </c>
    </row>
    <row r="8213" spans="1:7">
      <c r="A8213" s="47">
        <f>kredi_kart_musterileri!A8213</f>
        <v>757685733</v>
      </c>
      <c r="B8213" s="23">
        <f>kredi_kart_musterileri!Q8213</f>
        <v>5066</v>
      </c>
      <c r="C8213" s="9">
        <f>kredi_kart_musterileri!R8213</f>
        <v>75</v>
      </c>
      <c r="D8213" s="5">
        <f>kredi_kart_musterileri!P8213</f>
        <v>644</v>
      </c>
      <c r="E8213" s="5">
        <f>kredi_kart_musterileri!S8213</f>
        <v>786</v>
      </c>
      <c r="F8213" s="80">
        <f t="shared" si="256"/>
        <v>422.16666666666669</v>
      </c>
      <c r="G8213" s="80">
        <f t="shared" si="257"/>
        <v>67.546666666666667</v>
      </c>
    </row>
    <row r="8214" spans="1:7">
      <c r="A8214" s="47">
        <f>kredi_kart_musterileri!A8214</f>
        <v>717823383</v>
      </c>
      <c r="B8214" s="23">
        <f>kredi_kart_musterileri!Q8214</f>
        <v>4268</v>
      </c>
      <c r="C8214" s="9">
        <f>kredi_kart_musterileri!R8214</f>
        <v>81</v>
      </c>
      <c r="D8214" s="5">
        <f>kredi_kart_musterileri!P8214</f>
        <v>734</v>
      </c>
      <c r="E8214" s="5">
        <f>kredi_kart_musterileri!S8214</f>
        <v>0.8</v>
      </c>
      <c r="F8214" s="80">
        <f t="shared" si="256"/>
        <v>355.66666666666669</v>
      </c>
      <c r="G8214" s="80">
        <f t="shared" si="257"/>
        <v>52.691358024691361</v>
      </c>
    </row>
    <row r="8215" spans="1:7">
      <c r="A8215" s="47">
        <f>kredi_kart_musterileri!A8215</f>
        <v>796029483</v>
      </c>
      <c r="B8215" s="23">
        <f>kredi_kart_musterileri!Q8215</f>
        <v>3890</v>
      </c>
      <c r="C8215" s="9">
        <f>kredi_kart_musterileri!R8215</f>
        <v>78</v>
      </c>
      <c r="D8215" s="5">
        <f>kredi_kart_musterileri!P8215</f>
        <v>657</v>
      </c>
      <c r="E8215" s="5">
        <f>kredi_kart_musterileri!S8215</f>
        <v>0.66</v>
      </c>
      <c r="F8215" s="80">
        <f t="shared" si="256"/>
        <v>324.16666666666669</v>
      </c>
      <c r="G8215" s="80">
        <f t="shared" si="257"/>
        <v>49.871794871794869</v>
      </c>
    </row>
    <row r="8216" spans="1:7">
      <c r="A8216" s="47">
        <f>kredi_kart_musterileri!A8216</f>
        <v>710099358</v>
      </c>
      <c r="B8216" s="23">
        <f>kredi_kart_musterileri!Q8216</f>
        <v>4935</v>
      </c>
      <c r="C8216" s="9">
        <f>kredi_kart_musterileri!R8216</f>
        <v>92</v>
      </c>
      <c r="D8216" s="5">
        <f>kredi_kart_musterileri!P8216</f>
        <v>806</v>
      </c>
      <c r="E8216" s="5">
        <f>kredi_kart_musterileri!S8216</f>
        <v>804</v>
      </c>
      <c r="F8216" s="80">
        <f t="shared" si="256"/>
        <v>411.25</v>
      </c>
      <c r="G8216" s="80">
        <f t="shared" si="257"/>
        <v>53.641304347826086</v>
      </c>
    </row>
    <row r="8217" spans="1:7">
      <c r="A8217" s="47">
        <f>kredi_kart_musterileri!A8217</f>
        <v>713872008</v>
      </c>
      <c r="B8217" s="23">
        <f>kredi_kart_musterileri!Q8217</f>
        <v>4656</v>
      </c>
      <c r="C8217" s="9">
        <f>kredi_kart_musterileri!R8217</f>
        <v>72</v>
      </c>
      <c r="D8217" s="5">
        <f>kredi_kart_musterileri!P8217</f>
        <v>655</v>
      </c>
      <c r="E8217" s="5">
        <f>kredi_kart_musterileri!S8217</f>
        <v>636</v>
      </c>
      <c r="F8217" s="80">
        <f t="shared" si="256"/>
        <v>388</v>
      </c>
      <c r="G8217" s="80">
        <f t="shared" si="257"/>
        <v>64.666666666666671</v>
      </c>
    </row>
    <row r="8218" spans="1:7">
      <c r="A8218" s="47">
        <f>kredi_kart_musterileri!A8218</f>
        <v>788802483</v>
      </c>
      <c r="B8218" s="23">
        <f>kredi_kart_musterileri!Q8218</f>
        <v>4766</v>
      </c>
      <c r="C8218" s="9">
        <f>kredi_kart_musterileri!R8218</f>
        <v>87</v>
      </c>
      <c r="D8218" s="5">
        <f>kredi_kart_musterileri!P8218</f>
        <v>658</v>
      </c>
      <c r="E8218" s="5">
        <f>kredi_kart_musterileri!S8218</f>
        <v>582</v>
      </c>
      <c r="F8218" s="80">
        <f t="shared" si="256"/>
        <v>397.16666666666669</v>
      </c>
      <c r="G8218" s="80">
        <f t="shared" si="257"/>
        <v>54.781609195402297</v>
      </c>
    </row>
    <row r="8219" spans="1:7">
      <c r="A8219" s="47">
        <f>kredi_kart_musterileri!A8219</f>
        <v>817988433</v>
      </c>
      <c r="B8219" s="23">
        <f>kredi_kart_musterileri!Q8219</f>
        <v>4097</v>
      </c>
      <c r="C8219" s="9">
        <f>kredi_kart_musterileri!R8219</f>
        <v>78</v>
      </c>
      <c r="D8219" s="5">
        <f>kredi_kart_musterileri!P8219</f>
        <v>552</v>
      </c>
      <c r="E8219" s="5">
        <f>kredi_kart_musterileri!S8219</f>
        <v>592</v>
      </c>
      <c r="F8219" s="80">
        <f t="shared" si="256"/>
        <v>341.41666666666669</v>
      </c>
      <c r="G8219" s="80">
        <f t="shared" si="257"/>
        <v>52.525641025641029</v>
      </c>
    </row>
    <row r="8220" spans="1:7">
      <c r="A8220" s="47">
        <f>kredi_kart_musterileri!A8220</f>
        <v>823554783</v>
      </c>
      <c r="B8220" s="23">
        <f>kredi_kart_musterileri!Q8220</f>
        <v>5022</v>
      </c>
      <c r="C8220" s="9">
        <f>kredi_kart_musterileri!R8220</f>
        <v>85</v>
      </c>
      <c r="D8220" s="5">
        <f>kredi_kart_musterileri!P8220</f>
        <v>797</v>
      </c>
      <c r="E8220" s="5">
        <f>kredi_kart_musterileri!S8220</f>
        <v>771</v>
      </c>
      <c r="F8220" s="80">
        <f t="shared" si="256"/>
        <v>418.5</v>
      </c>
      <c r="G8220" s="80">
        <f t="shared" si="257"/>
        <v>59.082352941176474</v>
      </c>
    </row>
    <row r="8221" spans="1:7">
      <c r="A8221" s="47">
        <f>kredi_kart_musterileri!A8221</f>
        <v>710643183</v>
      </c>
      <c r="B8221" s="23">
        <f>kredi_kart_musterileri!Q8221</f>
        <v>4163</v>
      </c>
      <c r="C8221" s="9">
        <f>kredi_kart_musterileri!R8221</f>
        <v>83</v>
      </c>
      <c r="D8221" s="5">
        <f>kredi_kart_musterileri!P8221</f>
        <v>588</v>
      </c>
      <c r="E8221" s="5">
        <f>kredi_kart_musterileri!S8221</f>
        <v>804</v>
      </c>
      <c r="F8221" s="80">
        <f t="shared" si="256"/>
        <v>346.91666666666669</v>
      </c>
      <c r="G8221" s="80">
        <f t="shared" si="257"/>
        <v>50.156626506024097</v>
      </c>
    </row>
    <row r="8222" spans="1:7">
      <c r="A8222" s="47">
        <f>kredi_kart_musterileri!A8222</f>
        <v>779859558</v>
      </c>
      <c r="B8222" s="23">
        <f>kredi_kart_musterileri!Q8222</f>
        <v>2398</v>
      </c>
      <c r="C8222" s="9">
        <f>kredi_kart_musterileri!R8222</f>
        <v>29</v>
      </c>
      <c r="D8222" s="5">
        <f>kredi_kart_musterileri!P8222</f>
        <v>0.46</v>
      </c>
      <c r="E8222" s="5">
        <f>kredi_kart_musterileri!S8222</f>
        <v>318</v>
      </c>
      <c r="F8222" s="80">
        <f t="shared" si="256"/>
        <v>199.83333333333334</v>
      </c>
      <c r="G8222" s="80">
        <f t="shared" si="257"/>
        <v>82.689655172413794</v>
      </c>
    </row>
    <row r="8223" spans="1:7">
      <c r="A8223" s="47">
        <f>kredi_kart_musterileri!A8223</f>
        <v>798238008</v>
      </c>
      <c r="B8223" s="23">
        <f>kredi_kart_musterileri!Q8223</f>
        <v>4644</v>
      </c>
      <c r="C8223" s="9">
        <f>kredi_kart_musterileri!R8223</f>
        <v>85</v>
      </c>
      <c r="D8223" s="5">
        <f>kredi_kart_musterileri!P8223</f>
        <v>536</v>
      </c>
      <c r="E8223" s="5">
        <f>kredi_kart_musterileri!S8223</f>
        <v>771</v>
      </c>
      <c r="F8223" s="80">
        <f t="shared" si="256"/>
        <v>387</v>
      </c>
      <c r="G8223" s="80">
        <f t="shared" si="257"/>
        <v>54.635294117647057</v>
      </c>
    </row>
    <row r="8224" spans="1:7">
      <c r="A8224" s="47">
        <f>kredi_kart_musterileri!A8224</f>
        <v>811974483</v>
      </c>
      <c r="B8224" s="23">
        <f>kredi_kart_musterileri!Q8224</f>
        <v>5110</v>
      </c>
      <c r="C8224" s="9">
        <f>kredi_kart_musterileri!R8224</f>
        <v>86</v>
      </c>
      <c r="D8224" s="5">
        <f>kredi_kart_musterileri!P8224</f>
        <v>793</v>
      </c>
      <c r="E8224" s="5">
        <f>kredi_kart_musterileri!S8224</f>
        <v>593</v>
      </c>
      <c r="F8224" s="80">
        <f t="shared" si="256"/>
        <v>425.83333333333331</v>
      </c>
      <c r="G8224" s="80">
        <f t="shared" si="257"/>
        <v>59.418604651162788</v>
      </c>
    </row>
    <row r="8225" spans="1:7">
      <c r="A8225" s="47">
        <f>kredi_kart_musterileri!A8225</f>
        <v>778471758</v>
      </c>
      <c r="B8225" s="23">
        <f>kredi_kart_musterileri!Q8225</f>
        <v>4663</v>
      </c>
      <c r="C8225" s="9">
        <f>kredi_kart_musterileri!R8225</f>
        <v>85</v>
      </c>
      <c r="D8225" s="5">
        <f>kredi_kart_musterileri!P8225</f>
        <v>0.67</v>
      </c>
      <c r="E8225" s="5">
        <f>kredi_kart_musterileri!S8225</f>
        <v>771</v>
      </c>
      <c r="F8225" s="80">
        <f t="shared" si="256"/>
        <v>388.58333333333331</v>
      </c>
      <c r="G8225" s="80">
        <f t="shared" si="257"/>
        <v>54.858823529411765</v>
      </c>
    </row>
    <row r="8226" spans="1:7">
      <c r="A8226" s="47">
        <f>kredi_kart_musterileri!A8226</f>
        <v>718513233</v>
      </c>
      <c r="B8226" s="23">
        <f>kredi_kart_musterileri!Q8226</f>
        <v>4740</v>
      </c>
      <c r="C8226" s="9">
        <f>kredi_kart_musterileri!R8226</f>
        <v>78</v>
      </c>
      <c r="D8226" s="5">
        <f>kredi_kart_musterileri!P8226</f>
        <v>791</v>
      </c>
      <c r="E8226" s="5">
        <f>kredi_kart_musterileri!S8226</f>
        <v>0.95</v>
      </c>
      <c r="F8226" s="80">
        <f t="shared" si="256"/>
        <v>395</v>
      </c>
      <c r="G8226" s="80">
        <f t="shared" si="257"/>
        <v>60.769230769230766</v>
      </c>
    </row>
    <row r="8227" spans="1:7">
      <c r="A8227" s="47">
        <f>kredi_kart_musterileri!A8227</f>
        <v>718147233</v>
      </c>
      <c r="B8227" s="23">
        <f>kredi_kart_musterileri!Q8227</f>
        <v>4999</v>
      </c>
      <c r="C8227" s="9">
        <f>kredi_kart_musterileri!R8227</f>
        <v>95</v>
      </c>
      <c r="D8227" s="5">
        <f>kredi_kart_musterileri!P8227</f>
        <v>514</v>
      </c>
      <c r="E8227" s="5">
        <f>kredi_kart_musterileri!S8227</f>
        <v>557</v>
      </c>
      <c r="F8227" s="80">
        <f t="shared" si="256"/>
        <v>416.58333333333331</v>
      </c>
      <c r="G8227" s="80">
        <f t="shared" si="257"/>
        <v>52.621052631578948</v>
      </c>
    </row>
    <row r="8228" spans="1:7">
      <c r="A8228" s="47">
        <f>kredi_kart_musterileri!A8228</f>
        <v>713700258</v>
      </c>
      <c r="B8228" s="23">
        <f>kredi_kart_musterileri!Q8228</f>
        <v>4644</v>
      </c>
      <c r="C8228" s="9">
        <f>kredi_kart_musterileri!R8228</f>
        <v>79</v>
      </c>
      <c r="D8228" s="5">
        <f>kredi_kart_musterileri!P8228</f>
        <v>0.81</v>
      </c>
      <c r="E8228" s="5">
        <f>kredi_kart_musterileri!S8228</f>
        <v>612</v>
      </c>
      <c r="F8228" s="80">
        <f t="shared" si="256"/>
        <v>387</v>
      </c>
      <c r="G8228" s="80">
        <f t="shared" si="257"/>
        <v>58.784810126582279</v>
      </c>
    </row>
    <row r="8229" spans="1:7">
      <c r="A8229" s="47">
        <f>kredi_kart_musterileri!A8229</f>
        <v>780670083</v>
      </c>
      <c r="B8229" s="23">
        <f>kredi_kart_musterileri!Q8229</f>
        <v>2596</v>
      </c>
      <c r="C8229" s="9">
        <f>kredi_kart_musterileri!R8229</f>
        <v>48</v>
      </c>
      <c r="D8229" s="5">
        <f>kredi_kart_musterileri!P8229</f>
        <v>714</v>
      </c>
      <c r="E8229" s="5">
        <f>kredi_kart_musterileri!S8229</f>
        <v>846</v>
      </c>
      <c r="F8229" s="80">
        <f t="shared" si="256"/>
        <v>216.33333333333334</v>
      </c>
      <c r="G8229" s="80">
        <f t="shared" si="257"/>
        <v>54.083333333333336</v>
      </c>
    </row>
    <row r="8230" spans="1:7">
      <c r="A8230" s="47">
        <f>kredi_kart_musterileri!A8230</f>
        <v>711438033</v>
      </c>
      <c r="B8230" s="23">
        <f>kredi_kart_musterileri!Q8230</f>
        <v>5750</v>
      </c>
      <c r="C8230" s="9">
        <f>kredi_kart_musterileri!R8230</f>
        <v>73</v>
      </c>
      <c r="D8230" s="5">
        <f>kredi_kart_musterileri!P8230</f>
        <v>731</v>
      </c>
      <c r="E8230" s="5">
        <f>kredi_kart_musterileri!S8230</f>
        <v>872</v>
      </c>
      <c r="F8230" s="80">
        <f t="shared" si="256"/>
        <v>479.16666666666669</v>
      </c>
      <c r="G8230" s="80">
        <f t="shared" si="257"/>
        <v>78.767123287671239</v>
      </c>
    </row>
    <row r="8231" spans="1:7">
      <c r="A8231" s="47">
        <f>kredi_kart_musterileri!A8231</f>
        <v>712253058</v>
      </c>
      <c r="B8231" s="23">
        <f>kredi_kart_musterileri!Q8231</f>
        <v>4189</v>
      </c>
      <c r="C8231" s="9">
        <f>kredi_kart_musterileri!R8231</f>
        <v>83</v>
      </c>
      <c r="D8231" s="5">
        <f>kredi_kart_musterileri!P8231</f>
        <v>0.61</v>
      </c>
      <c r="E8231" s="5">
        <f>kredi_kart_musterileri!S8231</f>
        <v>976</v>
      </c>
      <c r="F8231" s="80">
        <f t="shared" si="256"/>
        <v>349.08333333333331</v>
      </c>
      <c r="G8231" s="80">
        <f t="shared" si="257"/>
        <v>50.46987951807229</v>
      </c>
    </row>
    <row r="8232" spans="1:7">
      <c r="A8232" s="47">
        <f>kredi_kart_musterileri!A8232</f>
        <v>713519508</v>
      </c>
      <c r="B8232" s="23">
        <f>kredi_kart_musterileri!Q8232</f>
        <v>5065</v>
      </c>
      <c r="C8232" s="9">
        <f>kredi_kart_musterileri!R8232</f>
        <v>80</v>
      </c>
      <c r="D8232" s="5">
        <f>kredi_kart_musterileri!P8232</f>
        <v>726</v>
      </c>
      <c r="E8232" s="5">
        <f>kredi_kart_musterileri!S8232</f>
        <v>667</v>
      </c>
      <c r="F8232" s="80">
        <f t="shared" si="256"/>
        <v>422.08333333333331</v>
      </c>
      <c r="G8232" s="80">
        <f t="shared" si="257"/>
        <v>63.3125</v>
      </c>
    </row>
    <row r="8233" spans="1:7">
      <c r="A8233" s="47">
        <f>kredi_kart_musterileri!A8233</f>
        <v>789992733</v>
      </c>
      <c r="B8233" s="23">
        <f>kredi_kart_musterileri!Q8233</f>
        <v>4937</v>
      </c>
      <c r="C8233" s="9">
        <f>kredi_kart_musterileri!R8233</f>
        <v>75</v>
      </c>
      <c r="D8233" s="5">
        <f>kredi_kart_musterileri!P8233</f>
        <v>843</v>
      </c>
      <c r="E8233" s="5">
        <f>kredi_kart_musterileri!S8233</f>
        <v>974</v>
      </c>
      <c r="F8233" s="80">
        <f t="shared" si="256"/>
        <v>411.41666666666669</v>
      </c>
      <c r="G8233" s="80">
        <f t="shared" si="257"/>
        <v>65.826666666666668</v>
      </c>
    </row>
    <row r="8234" spans="1:7">
      <c r="A8234" s="47">
        <f>kredi_kart_musterileri!A8234</f>
        <v>710110683</v>
      </c>
      <c r="B8234" s="23">
        <f>kredi_kart_musterileri!Q8234</f>
        <v>4844</v>
      </c>
      <c r="C8234" s="9">
        <f>kredi_kart_musterileri!R8234</f>
        <v>83</v>
      </c>
      <c r="D8234" s="5">
        <f>kredi_kart_musterileri!P8234</f>
        <v>726</v>
      </c>
      <c r="E8234" s="5">
        <f>kredi_kart_musterileri!S8234</f>
        <v>976</v>
      </c>
      <c r="F8234" s="80">
        <f t="shared" si="256"/>
        <v>403.66666666666669</v>
      </c>
      <c r="G8234" s="80">
        <f t="shared" si="257"/>
        <v>58.361445783132531</v>
      </c>
    </row>
    <row r="8235" spans="1:7">
      <c r="A8235" s="47">
        <f>kredi_kart_musterileri!A8235</f>
        <v>720260433</v>
      </c>
      <c r="B8235" s="23">
        <f>kredi_kart_musterileri!Q8235</f>
        <v>5577</v>
      </c>
      <c r="C8235" s="9">
        <f>kredi_kart_musterileri!R8235</f>
        <v>95</v>
      </c>
      <c r="D8235" s="5">
        <f>kredi_kart_musterileri!P8235</f>
        <v>645</v>
      </c>
      <c r="E8235" s="5">
        <f>kredi_kart_musterileri!S8235</f>
        <v>759</v>
      </c>
      <c r="F8235" s="80">
        <f t="shared" si="256"/>
        <v>464.75</v>
      </c>
      <c r="G8235" s="80">
        <f t="shared" si="257"/>
        <v>58.705263157894734</v>
      </c>
    </row>
    <row r="8236" spans="1:7">
      <c r="A8236" s="47">
        <f>kredi_kart_musterileri!A8236</f>
        <v>714148758</v>
      </c>
      <c r="B8236" s="23">
        <f>kredi_kart_musterileri!Q8236</f>
        <v>5228</v>
      </c>
      <c r="C8236" s="9">
        <f>kredi_kart_musterileri!R8236</f>
        <v>68</v>
      </c>
      <c r="D8236" s="5">
        <f>kredi_kart_musterileri!P8236</f>
        <v>1009</v>
      </c>
      <c r="E8236" s="5">
        <f>kredi_kart_musterileri!S8236</f>
        <v>0.7</v>
      </c>
      <c r="F8236" s="80">
        <f t="shared" si="256"/>
        <v>435.66666666666669</v>
      </c>
      <c r="G8236" s="80">
        <f t="shared" si="257"/>
        <v>76.882352941176464</v>
      </c>
    </row>
    <row r="8237" spans="1:7">
      <c r="A8237" s="47">
        <f>kredi_kart_musterileri!A8237</f>
        <v>715522233</v>
      </c>
      <c r="B8237" s="23">
        <f>kredi_kart_musterileri!Q8237</f>
        <v>4878</v>
      </c>
      <c r="C8237" s="9">
        <f>kredi_kart_musterileri!R8237</f>
        <v>92</v>
      </c>
      <c r="D8237" s="5">
        <f>kredi_kart_musterileri!P8237</f>
        <v>724</v>
      </c>
      <c r="E8237" s="5">
        <f>kredi_kart_musterileri!S8237</f>
        <v>804</v>
      </c>
      <c r="F8237" s="80">
        <f t="shared" si="256"/>
        <v>406.5</v>
      </c>
      <c r="G8237" s="80">
        <f t="shared" si="257"/>
        <v>53.021739130434781</v>
      </c>
    </row>
    <row r="8238" spans="1:7">
      <c r="A8238" s="47">
        <f>kredi_kart_musterileri!A8238</f>
        <v>712790358</v>
      </c>
      <c r="B8238" s="23">
        <f>kredi_kart_musterileri!Q8238</f>
        <v>2219</v>
      </c>
      <c r="C8238" s="9">
        <f>kredi_kart_musterileri!R8238</f>
        <v>44</v>
      </c>
      <c r="D8238" s="5">
        <f>kredi_kart_musterileri!P8238</f>
        <v>358</v>
      </c>
      <c r="E8238" s="5">
        <f>kredi_kart_musterileri!S8238</f>
        <v>0.63</v>
      </c>
      <c r="F8238" s="80">
        <f t="shared" si="256"/>
        <v>184.91666666666666</v>
      </c>
      <c r="G8238" s="80">
        <f t="shared" si="257"/>
        <v>50.43181818181818</v>
      </c>
    </row>
    <row r="8239" spans="1:7">
      <c r="A8239" s="47">
        <f>kredi_kart_musterileri!A8239</f>
        <v>714943233</v>
      </c>
      <c r="B8239" s="23">
        <f>kredi_kart_musterileri!Q8239</f>
        <v>3911</v>
      </c>
      <c r="C8239" s="9">
        <f>kredi_kart_musterileri!R8239</f>
        <v>80</v>
      </c>
      <c r="D8239" s="5">
        <f>kredi_kart_musterileri!P8239</f>
        <v>775</v>
      </c>
      <c r="E8239" s="5">
        <f>kredi_kart_musterileri!S8239</f>
        <v>778</v>
      </c>
      <c r="F8239" s="80">
        <f t="shared" si="256"/>
        <v>325.91666666666669</v>
      </c>
      <c r="G8239" s="80">
        <f t="shared" si="257"/>
        <v>48.887500000000003</v>
      </c>
    </row>
    <row r="8240" spans="1:7">
      <c r="A8240" s="47">
        <f>kredi_kart_musterileri!A8240</f>
        <v>789579033</v>
      </c>
      <c r="B8240" s="23">
        <f>kredi_kart_musterileri!Q8240</f>
        <v>5021</v>
      </c>
      <c r="C8240" s="9">
        <f>kredi_kart_musterileri!R8240</f>
        <v>84</v>
      </c>
      <c r="D8240" s="5">
        <f>kredi_kart_musterileri!P8240</f>
        <v>665</v>
      </c>
      <c r="E8240" s="5">
        <f>kredi_kart_musterileri!S8240</f>
        <v>0.68</v>
      </c>
      <c r="F8240" s="80">
        <f t="shared" si="256"/>
        <v>418.41666666666669</v>
      </c>
      <c r="G8240" s="80">
        <f t="shared" si="257"/>
        <v>59.773809523809526</v>
      </c>
    </row>
    <row r="8241" spans="1:7">
      <c r="A8241" s="47">
        <f>kredi_kart_musterileri!A8241</f>
        <v>708952758</v>
      </c>
      <c r="B8241" s="23">
        <f>kredi_kart_musterileri!Q8241</f>
        <v>4887</v>
      </c>
      <c r="C8241" s="9">
        <f>kredi_kart_musterileri!R8241</f>
        <v>76</v>
      </c>
      <c r="D8241" s="5">
        <f>kredi_kart_musterileri!P8241</f>
        <v>0.71</v>
      </c>
      <c r="E8241" s="5">
        <f>kredi_kart_musterileri!S8241</f>
        <v>617</v>
      </c>
      <c r="F8241" s="80">
        <f t="shared" si="256"/>
        <v>407.25</v>
      </c>
      <c r="G8241" s="80">
        <f t="shared" si="257"/>
        <v>64.30263157894737</v>
      </c>
    </row>
    <row r="8242" spans="1:7">
      <c r="A8242" s="47">
        <f>kredi_kart_musterileri!A8242</f>
        <v>721374033</v>
      </c>
      <c r="B8242" s="23">
        <f>kredi_kart_musterileri!Q8242</f>
        <v>4341</v>
      </c>
      <c r="C8242" s="9">
        <f>kredi_kart_musterileri!R8242</f>
        <v>69</v>
      </c>
      <c r="D8242" s="5">
        <f>kredi_kart_musterileri!P8242</f>
        <v>624</v>
      </c>
      <c r="E8242" s="5">
        <f>kredi_kart_musterileri!S8242</f>
        <v>643</v>
      </c>
      <c r="F8242" s="80">
        <f t="shared" si="256"/>
        <v>361.75</v>
      </c>
      <c r="G8242" s="80">
        <f t="shared" si="257"/>
        <v>62.913043478260867</v>
      </c>
    </row>
    <row r="8243" spans="1:7">
      <c r="A8243" s="47">
        <f>kredi_kart_musterileri!A8243</f>
        <v>808891983</v>
      </c>
      <c r="B8243" s="23">
        <f>kredi_kart_musterileri!Q8243</f>
        <v>4042</v>
      </c>
      <c r="C8243" s="9">
        <f>kredi_kart_musterileri!R8243</f>
        <v>60</v>
      </c>
      <c r="D8243" s="5">
        <f>kredi_kart_musterileri!P8243</f>
        <v>644</v>
      </c>
      <c r="E8243" s="5">
        <f>kredi_kart_musterileri!S8243</f>
        <v>714</v>
      </c>
      <c r="F8243" s="80">
        <f t="shared" si="256"/>
        <v>336.83333333333331</v>
      </c>
      <c r="G8243" s="80">
        <f t="shared" si="257"/>
        <v>67.36666666666666</v>
      </c>
    </row>
    <row r="8244" spans="1:7">
      <c r="A8244" s="47">
        <f>kredi_kart_musterileri!A8244</f>
        <v>794516508</v>
      </c>
      <c r="B8244" s="23">
        <f>kredi_kart_musterileri!Q8244</f>
        <v>4838</v>
      </c>
      <c r="C8244" s="9">
        <f>kredi_kart_musterileri!R8244</f>
        <v>81</v>
      </c>
      <c r="D8244" s="5">
        <f>kredi_kart_musterileri!P8244</f>
        <v>532</v>
      </c>
      <c r="E8244" s="5">
        <f>kredi_kart_musterileri!S8244</f>
        <v>929</v>
      </c>
      <c r="F8244" s="80">
        <f t="shared" si="256"/>
        <v>403.16666666666669</v>
      </c>
      <c r="G8244" s="80">
        <f t="shared" si="257"/>
        <v>59.728395061728392</v>
      </c>
    </row>
    <row r="8245" spans="1:7">
      <c r="A8245" s="47">
        <f>kredi_kart_musterileri!A8245</f>
        <v>714032883</v>
      </c>
      <c r="B8245" s="23">
        <f>kredi_kart_musterileri!Q8245</f>
        <v>4598</v>
      </c>
      <c r="C8245" s="9">
        <f>kredi_kart_musterileri!R8245</f>
        <v>80</v>
      </c>
      <c r="D8245" s="5">
        <f>kredi_kart_musterileri!P8245</f>
        <v>927</v>
      </c>
      <c r="E8245" s="5">
        <f>kredi_kart_musterileri!S8245</f>
        <v>1</v>
      </c>
      <c r="F8245" s="80">
        <f t="shared" si="256"/>
        <v>383.16666666666669</v>
      </c>
      <c r="G8245" s="80">
        <f t="shared" si="257"/>
        <v>57.475000000000001</v>
      </c>
    </row>
    <row r="8246" spans="1:7">
      <c r="A8246" s="47">
        <f>kredi_kart_musterileri!A8246</f>
        <v>778722033</v>
      </c>
      <c r="B8246" s="23">
        <f>kredi_kart_musterileri!Q8246</f>
        <v>5626</v>
      </c>
      <c r="C8246" s="9">
        <f>kredi_kart_musterileri!R8246</f>
        <v>77</v>
      </c>
      <c r="D8246" s="5">
        <f>kredi_kart_musterileri!P8246</f>
        <v>755</v>
      </c>
      <c r="E8246" s="5">
        <f>kredi_kart_musterileri!S8246</f>
        <v>1081</v>
      </c>
      <c r="F8246" s="80">
        <f t="shared" si="256"/>
        <v>468.83333333333331</v>
      </c>
      <c r="G8246" s="80">
        <f t="shared" si="257"/>
        <v>73.064935064935071</v>
      </c>
    </row>
    <row r="8247" spans="1:7">
      <c r="A8247" s="47">
        <f>kredi_kart_musterileri!A8247</f>
        <v>823578483</v>
      </c>
      <c r="B8247" s="23">
        <f>kredi_kart_musterileri!Q8247</f>
        <v>4429</v>
      </c>
      <c r="C8247" s="9">
        <f>kredi_kart_musterileri!R8247</f>
        <v>78</v>
      </c>
      <c r="D8247" s="5">
        <f>kredi_kart_musterileri!P8247</f>
        <v>558</v>
      </c>
      <c r="E8247" s="5">
        <f>kredi_kart_musterileri!S8247</f>
        <v>529</v>
      </c>
      <c r="F8247" s="80">
        <f t="shared" si="256"/>
        <v>369.08333333333331</v>
      </c>
      <c r="G8247" s="80">
        <f t="shared" si="257"/>
        <v>56.782051282051285</v>
      </c>
    </row>
    <row r="8248" spans="1:7">
      <c r="A8248" s="47">
        <f>kredi_kart_musterileri!A8248</f>
        <v>715148658</v>
      </c>
      <c r="B8248" s="23">
        <f>kredi_kart_musterileri!Q8248</f>
        <v>4684</v>
      </c>
      <c r="C8248" s="9">
        <f>kredi_kart_musterileri!R8248</f>
        <v>86</v>
      </c>
      <c r="D8248" s="5">
        <f>kredi_kart_musterileri!P8248</f>
        <v>595</v>
      </c>
      <c r="E8248" s="5">
        <f>kredi_kart_musterileri!S8248</f>
        <v>755</v>
      </c>
      <c r="F8248" s="80">
        <f t="shared" si="256"/>
        <v>390.33333333333331</v>
      </c>
      <c r="G8248" s="80">
        <f t="shared" si="257"/>
        <v>54.465116279069768</v>
      </c>
    </row>
    <row r="8249" spans="1:7">
      <c r="A8249" s="47">
        <f>kredi_kart_musterileri!A8249</f>
        <v>709669533</v>
      </c>
      <c r="B8249" s="23">
        <f>kredi_kart_musterileri!Q8249</f>
        <v>4488</v>
      </c>
      <c r="C8249" s="9">
        <f>kredi_kart_musterileri!R8249</f>
        <v>88</v>
      </c>
      <c r="D8249" s="5">
        <f>kredi_kart_musterileri!P8249</f>
        <v>391</v>
      </c>
      <c r="E8249" s="5">
        <f>kredi_kart_musterileri!S8249</f>
        <v>833</v>
      </c>
      <c r="F8249" s="80">
        <f t="shared" si="256"/>
        <v>374</v>
      </c>
      <c r="G8249" s="80">
        <f t="shared" si="257"/>
        <v>51</v>
      </c>
    </row>
    <row r="8250" spans="1:7">
      <c r="A8250" s="47">
        <f>kredi_kart_musterileri!A8250</f>
        <v>787467858</v>
      </c>
      <c r="B8250" s="23">
        <f>kredi_kart_musterileri!Q8250</f>
        <v>4081</v>
      </c>
      <c r="C8250" s="9">
        <f>kredi_kart_musterileri!R8250</f>
        <v>54</v>
      </c>
      <c r="D8250" s="5">
        <f>kredi_kart_musterileri!P8250</f>
        <v>0.59</v>
      </c>
      <c r="E8250" s="5">
        <f>kredi_kart_musterileri!S8250</f>
        <v>421</v>
      </c>
      <c r="F8250" s="80">
        <f t="shared" si="256"/>
        <v>340.08333333333331</v>
      </c>
      <c r="G8250" s="80">
        <f t="shared" si="257"/>
        <v>75.574074074074076</v>
      </c>
    </row>
    <row r="8251" spans="1:7">
      <c r="A8251" s="47">
        <f>kredi_kart_musterileri!A8251</f>
        <v>708671733</v>
      </c>
      <c r="B8251" s="23">
        <f>kredi_kart_musterileri!Q8251</f>
        <v>4091</v>
      </c>
      <c r="C8251" s="9">
        <f>kredi_kart_musterileri!R8251</f>
        <v>71</v>
      </c>
      <c r="D8251" s="5">
        <f>kredi_kart_musterileri!P8251</f>
        <v>598</v>
      </c>
      <c r="E8251" s="5">
        <f>kredi_kart_musterileri!S8251</f>
        <v>651</v>
      </c>
      <c r="F8251" s="80">
        <f t="shared" si="256"/>
        <v>340.91666666666669</v>
      </c>
      <c r="G8251" s="80">
        <f t="shared" si="257"/>
        <v>57.619718309859152</v>
      </c>
    </row>
    <row r="8252" spans="1:7">
      <c r="A8252" s="47">
        <f>kredi_kart_musterileri!A8252</f>
        <v>709790058</v>
      </c>
      <c r="B8252" s="23">
        <f>kredi_kart_musterileri!Q8252</f>
        <v>4985</v>
      </c>
      <c r="C8252" s="9">
        <f>kredi_kart_musterileri!R8252</f>
        <v>87</v>
      </c>
      <c r="D8252" s="5">
        <f>kredi_kart_musterileri!P8252</f>
        <v>558</v>
      </c>
      <c r="E8252" s="5">
        <f>kredi_kart_musterileri!S8252</f>
        <v>776</v>
      </c>
      <c r="F8252" s="80">
        <f t="shared" si="256"/>
        <v>415.41666666666669</v>
      </c>
      <c r="G8252" s="80">
        <f t="shared" si="257"/>
        <v>57.298850574712645</v>
      </c>
    </row>
    <row r="8253" spans="1:7">
      <c r="A8253" s="47">
        <f>kredi_kart_musterileri!A8253</f>
        <v>712714008</v>
      </c>
      <c r="B8253" s="23">
        <f>kredi_kart_musterileri!Q8253</f>
        <v>4714</v>
      </c>
      <c r="C8253" s="9">
        <f>kredi_kart_musterileri!R8253</f>
        <v>81</v>
      </c>
      <c r="D8253" s="5">
        <f>kredi_kart_musterileri!P8253</f>
        <v>876</v>
      </c>
      <c r="E8253" s="5">
        <f>kredi_kart_musterileri!S8253</f>
        <v>0.8</v>
      </c>
      <c r="F8253" s="80">
        <f t="shared" si="256"/>
        <v>392.83333333333331</v>
      </c>
      <c r="G8253" s="80">
        <f t="shared" si="257"/>
        <v>58.197530864197532</v>
      </c>
    </row>
    <row r="8254" spans="1:7">
      <c r="A8254" s="47">
        <f>kredi_kart_musterileri!A8254</f>
        <v>715191258</v>
      </c>
      <c r="B8254" s="23">
        <f>kredi_kart_musterileri!Q8254</f>
        <v>4138</v>
      </c>
      <c r="C8254" s="9">
        <f>kredi_kart_musterileri!R8254</f>
        <v>64</v>
      </c>
      <c r="D8254" s="5">
        <f>kredi_kart_musterileri!P8254</f>
        <v>679</v>
      </c>
      <c r="E8254" s="5">
        <f>kredi_kart_musterileri!S8254</f>
        <v>561</v>
      </c>
      <c r="F8254" s="80">
        <f t="shared" si="256"/>
        <v>344.83333333333331</v>
      </c>
      <c r="G8254" s="80">
        <f t="shared" si="257"/>
        <v>64.65625</v>
      </c>
    </row>
    <row r="8255" spans="1:7">
      <c r="A8255" s="47">
        <f>kredi_kart_musterileri!A8255</f>
        <v>757722708</v>
      </c>
      <c r="B8255" s="23">
        <f>kredi_kart_musterileri!Q8255</f>
        <v>4246</v>
      </c>
      <c r="C8255" s="9">
        <f>kredi_kart_musterileri!R8255</f>
        <v>83</v>
      </c>
      <c r="D8255" s="5">
        <f>kredi_kart_musterileri!P8255</f>
        <v>887</v>
      </c>
      <c r="E8255" s="5">
        <f>kredi_kart_musterileri!S8255</f>
        <v>804</v>
      </c>
      <c r="F8255" s="80">
        <f t="shared" si="256"/>
        <v>353.83333333333331</v>
      </c>
      <c r="G8255" s="80">
        <f t="shared" si="257"/>
        <v>51.156626506024097</v>
      </c>
    </row>
    <row r="8256" spans="1:7">
      <c r="A8256" s="47">
        <f>kredi_kart_musterileri!A8256</f>
        <v>718086783</v>
      </c>
      <c r="B8256" s="23">
        <f>kredi_kart_musterileri!Q8256</f>
        <v>4738</v>
      </c>
      <c r="C8256" s="9">
        <f>kredi_kart_musterileri!R8256</f>
        <v>56</v>
      </c>
      <c r="D8256" s="5">
        <f>kredi_kart_musterileri!P8256</f>
        <v>929</v>
      </c>
      <c r="E8256" s="5">
        <f>kredi_kart_musterileri!S8256</f>
        <v>867</v>
      </c>
      <c r="F8256" s="80">
        <f t="shared" si="256"/>
        <v>394.83333333333331</v>
      </c>
      <c r="G8256" s="80">
        <f t="shared" si="257"/>
        <v>84.607142857142861</v>
      </c>
    </row>
    <row r="8257" spans="1:7">
      <c r="A8257" s="47">
        <f>kredi_kart_musterileri!A8257</f>
        <v>815253708</v>
      </c>
      <c r="B8257" s="23">
        <f>kredi_kart_musterileri!Q8257</f>
        <v>4144</v>
      </c>
      <c r="C8257" s="9">
        <f>kredi_kart_musterileri!R8257</f>
        <v>73</v>
      </c>
      <c r="D8257" s="5">
        <f>kredi_kart_musterileri!P8257</f>
        <v>573</v>
      </c>
      <c r="E8257" s="5">
        <f>kredi_kart_musterileri!S8257</f>
        <v>0.78</v>
      </c>
      <c r="F8257" s="80">
        <f t="shared" si="256"/>
        <v>345.33333333333331</v>
      </c>
      <c r="G8257" s="80">
        <f t="shared" si="257"/>
        <v>56.767123287671232</v>
      </c>
    </row>
    <row r="8258" spans="1:7">
      <c r="A8258" s="47">
        <f>kredi_kart_musterileri!A8258</f>
        <v>715083633</v>
      </c>
      <c r="B8258" s="23">
        <f>kredi_kart_musterileri!Q8258</f>
        <v>5271</v>
      </c>
      <c r="C8258" s="9">
        <f>kredi_kart_musterileri!R8258</f>
        <v>76</v>
      </c>
      <c r="D8258" s="5">
        <f>kredi_kart_musterileri!P8258</f>
        <v>639</v>
      </c>
      <c r="E8258" s="5">
        <f>kredi_kart_musterileri!S8258</f>
        <v>854</v>
      </c>
      <c r="F8258" s="80">
        <f t="shared" si="256"/>
        <v>439.25</v>
      </c>
      <c r="G8258" s="80">
        <f t="shared" si="257"/>
        <v>69.35526315789474</v>
      </c>
    </row>
    <row r="8259" spans="1:7">
      <c r="A8259" s="47">
        <f>kredi_kart_musterileri!A8259</f>
        <v>792098883</v>
      </c>
      <c r="B8259" s="23">
        <f>kredi_kart_musterileri!Q8259</f>
        <v>3696</v>
      </c>
      <c r="C8259" s="9">
        <f>kredi_kart_musterileri!R8259</f>
        <v>82</v>
      </c>
      <c r="D8259" s="5">
        <f>kredi_kart_musterileri!P8259</f>
        <v>539</v>
      </c>
      <c r="E8259" s="5">
        <f>kredi_kart_musterileri!S8259</f>
        <v>822</v>
      </c>
      <c r="F8259" s="80">
        <f t="shared" ref="F8259:F8322" si="258">$B8259/12</f>
        <v>308</v>
      </c>
      <c r="G8259" s="80">
        <f t="shared" ref="G8259:G8322" si="259">$B8259/$C8259</f>
        <v>45.073170731707314</v>
      </c>
    </row>
    <row r="8260" spans="1:7">
      <c r="A8260" s="47">
        <f>kredi_kart_musterileri!A8260</f>
        <v>711873858</v>
      </c>
      <c r="B8260" s="23">
        <f>kredi_kart_musterileri!Q8260</f>
        <v>4667</v>
      </c>
      <c r="C8260" s="9">
        <f>kredi_kart_musterileri!R8260</f>
        <v>91</v>
      </c>
      <c r="D8260" s="5">
        <f>kredi_kart_musterileri!P8260</f>
        <v>796</v>
      </c>
      <c r="E8260" s="5">
        <f>kredi_kart_musterileri!S8260</f>
        <v>0.82</v>
      </c>
      <c r="F8260" s="80">
        <f t="shared" si="258"/>
        <v>388.91666666666669</v>
      </c>
      <c r="G8260" s="80">
        <f t="shared" si="259"/>
        <v>51.285714285714285</v>
      </c>
    </row>
    <row r="8261" spans="1:7">
      <c r="A8261" s="47">
        <f>kredi_kart_musterileri!A8261</f>
        <v>713931258</v>
      </c>
      <c r="B8261" s="23">
        <f>kredi_kart_musterileri!Q8261</f>
        <v>1988</v>
      </c>
      <c r="C8261" s="9">
        <f>kredi_kart_musterileri!R8261</f>
        <v>42</v>
      </c>
      <c r="D8261" s="5">
        <f>kredi_kart_musterileri!P8261</f>
        <v>315</v>
      </c>
      <c r="E8261" s="5">
        <f>kredi_kart_musterileri!S8261</f>
        <v>355</v>
      </c>
      <c r="F8261" s="80">
        <f t="shared" si="258"/>
        <v>165.66666666666666</v>
      </c>
      <c r="G8261" s="80">
        <f t="shared" si="259"/>
        <v>47.333333333333336</v>
      </c>
    </row>
    <row r="8262" spans="1:7">
      <c r="A8262" s="47">
        <f>kredi_kart_musterileri!A8262</f>
        <v>787591008</v>
      </c>
      <c r="B8262" s="23">
        <f>kredi_kart_musterileri!Q8262</f>
        <v>4955</v>
      </c>
      <c r="C8262" s="9">
        <f>kredi_kart_musterileri!R8262</f>
        <v>83</v>
      </c>
      <c r="D8262" s="5">
        <f>kredi_kart_musterileri!P8262</f>
        <v>651</v>
      </c>
      <c r="E8262" s="5">
        <f>kredi_kart_musterileri!S8262</f>
        <v>627</v>
      </c>
      <c r="F8262" s="80">
        <f t="shared" si="258"/>
        <v>412.91666666666669</v>
      </c>
      <c r="G8262" s="80">
        <f t="shared" si="259"/>
        <v>59.69879518072289</v>
      </c>
    </row>
    <row r="8263" spans="1:7">
      <c r="A8263" s="47">
        <f>kredi_kart_musterileri!A8263</f>
        <v>801518958</v>
      </c>
      <c r="B8263" s="23">
        <f>kredi_kart_musterileri!Q8263</f>
        <v>4139</v>
      </c>
      <c r="C8263" s="9">
        <f>kredi_kart_musterileri!R8263</f>
        <v>69</v>
      </c>
      <c r="D8263" s="5">
        <f>kredi_kart_musterileri!P8263</f>
        <v>919</v>
      </c>
      <c r="E8263" s="5">
        <f>kredi_kart_musterileri!S8263</f>
        <v>865</v>
      </c>
      <c r="F8263" s="80">
        <f t="shared" si="258"/>
        <v>344.91666666666669</v>
      </c>
      <c r="G8263" s="80">
        <f t="shared" si="259"/>
        <v>59.985507246376812</v>
      </c>
    </row>
    <row r="8264" spans="1:7">
      <c r="A8264" s="47">
        <f>kredi_kart_musterileri!A8264</f>
        <v>713068833</v>
      </c>
      <c r="B8264" s="23">
        <f>kredi_kart_musterileri!Q8264</f>
        <v>4687</v>
      </c>
      <c r="C8264" s="9">
        <f>kredi_kart_musterileri!R8264</f>
        <v>85</v>
      </c>
      <c r="D8264" s="5">
        <f>kredi_kart_musterileri!P8264</f>
        <v>762</v>
      </c>
      <c r="E8264" s="5">
        <f>kredi_kart_musterileri!S8264</f>
        <v>932</v>
      </c>
      <c r="F8264" s="80">
        <f t="shared" si="258"/>
        <v>390.58333333333331</v>
      </c>
      <c r="G8264" s="80">
        <f t="shared" si="259"/>
        <v>55.141176470588235</v>
      </c>
    </row>
    <row r="8265" spans="1:7">
      <c r="A8265" s="47">
        <f>kredi_kart_musterileri!A8265</f>
        <v>710566533</v>
      </c>
      <c r="B8265" s="23">
        <f>kredi_kart_musterileri!Q8265</f>
        <v>4159</v>
      </c>
      <c r="C8265" s="9">
        <f>kredi_kart_musterileri!R8265</f>
        <v>67</v>
      </c>
      <c r="D8265" s="5">
        <f>kredi_kart_musterileri!P8265</f>
        <v>564</v>
      </c>
      <c r="E8265" s="5">
        <f>kredi_kart_musterileri!S8265</f>
        <v>718</v>
      </c>
      <c r="F8265" s="80">
        <f t="shared" si="258"/>
        <v>346.58333333333331</v>
      </c>
      <c r="G8265" s="80">
        <f t="shared" si="259"/>
        <v>62.07462686567164</v>
      </c>
    </row>
    <row r="8266" spans="1:7">
      <c r="A8266" s="47">
        <f>kredi_kart_musterileri!A8266</f>
        <v>789151983</v>
      </c>
      <c r="B8266" s="23">
        <f>kredi_kart_musterileri!Q8266</f>
        <v>5244</v>
      </c>
      <c r="C8266" s="9">
        <f>kredi_kart_musterileri!R8266</f>
        <v>87</v>
      </c>
      <c r="D8266" s="5">
        <f>kredi_kart_musterileri!P8266</f>
        <v>774</v>
      </c>
      <c r="E8266" s="5">
        <f>kredi_kart_musterileri!S8266</f>
        <v>706</v>
      </c>
      <c r="F8266" s="80">
        <f t="shared" si="258"/>
        <v>437</v>
      </c>
      <c r="G8266" s="80">
        <f t="shared" si="259"/>
        <v>60.275862068965516</v>
      </c>
    </row>
    <row r="8267" spans="1:7">
      <c r="A8267" s="47">
        <f>kredi_kart_musterileri!A8267</f>
        <v>766673433</v>
      </c>
      <c r="B8267" s="23">
        <f>kredi_kart_musterileri!Q8267</f>
        <v>4512</v>
      </c>
      <c r="C8267" s="9">
        <f>kredi_kart_musterileri!R8267</f>
        <v>80</v>
      </c>
      <c r="D8267" s="5">
        <f>kredi_kart_musterileri!P8267</f>
        <v>916</v>
      </c>
      <c r="E8267" s="5">
        <f>kredi_kart_musterileri!S8267</f>
        <v>778</v>
      </c>
      <c r="F8267" s="80">
        <f t="shared" si="258"/>
        <v>376</v>
      </c>
      <c r="G8267" s="80">
        <f t="shared" si="259"/>
        <v>56.4</v>
      </c>
    </row>
    <row r="8268" spans="1:7">
      <c r="A8268" s="47">
        <f>kredi_kart_musterileri!A8268</f>
        <v>807589908</v>
      </c>
      <c r="B8268" s="23">
        <f>kredi_kart_musterileri!Q8268</f>
        <v>4189</v>
      </c>
      <c r="C8268" s="9">
        <f>kredi_kart_musterileri!R8268</f>
        <v>80</v>
      </c>
      <c r="D8268" s="5">
        <f>kredi_kart_musterileri!P8268</f>
        <v>0.68</v>
      </c>
      <c r="E8268" s="5">
        <f>kredi_kart_musterileri!S8268</f>
        <v>667</v>
      </c>
      <c r="F8268" s="80">
        <f t="shared" si="258"/>
        <v>349.08333333333331</v>
      </c>
      <c r="G8268" s="80">
        <f t="shared" si="259"/>
        <v>52.362499999999997</v>
      </c>
    </row>
    <row r="8269" spans="1:7">
      <c r="A8269" s="47">
        <f>kredi_kart_musterileri!A8269</f>
        <v>708190158</v>
      </c>
      <c r="B8269" s="23">
        <f>kredi_kart_musterileri!Q8269</f>
        <v>2750</v>
      </c>
      <c r="C8269" s="9">
        <f>kredi_kart_musterileri!R8269</f>
        <v>41</v>
      </c>
      <c r="D8269" s="5">
        <f>kredi_kart_musterileri!P8269</f>
        <v>983</v>
      </c>
      <c r="E8269" s="5">
        <f>kredi_kart_musterileri!S8269</f>
        <v>367</v>
      </c>
      <c r="F8269" s="80">
        <f t="shared" si="258"/>
        <v>229.16666666666666</v>
      </c>
      <c r="G8269" s="80">
        <f t="shared" si="259"/>
        <v>67.073170731707322</v>
      </c>
    </row>
    <row r="8270" spans="1:7">
      <c r="A8270" s="47">
        <f>kredi_kart_musterileri!A8270</f>
        <v>784895358</v>
      </c>
      <c r="B8270" s="23">
        <f>kredi_kart_musterileri!Q8270</f>
        <v>2870</v>
      </c>
      <c r="C8270" s="9">
        <f>kredi_kart_musterileri!R8270</f>
        <v>49</v>
      </c>
      <c r="D8270" s="5">
        <f>kredi_kart_musterileri!P8270</f>
        <v>612</v>
      </c>
      <c r="E8270" s="5">
        <f>kredi_kart_musterileri!S8270</f>
        <v>0.75</v>
      </c>
      <c r="F8270" s="80">
        <f t="shared" si="258"/>
        <v>239.16666666666666</v>
      </c>
      <c r="G8270" s="80">
        <f t="shared" si="259"/>
        <v>58.571428571428569</v>
      </c>
    </row>
    <row r="8271" spans="1:7">
      <c r="A8271" s="47">
        <f>kredi_kart_musterileri!A8271</f>
        <v>710090133</v>
      </c>
      <c r="B8271" s="23">
        <f>kredi_kart_musterileri!Q8271</f>
        <v>3908</v>
      </c>
      <c r="C8271" s="9">
        <f>kredi_kart_musterileri!R8271</f>
        <v>80</v>
      </c>
      <c r="D8271" s="5">
        <f>kredi_kart_musterileri!P8271</f>
        <v>597</v>
      </c>
      <c r="E8271" s="5">
        <f>kredi_kart_musterileri!S8271</f>
        <v>702</v>
      </c>
      <c r="F8271" s="80">
        <f t="shared" si="258"/>
        <v>325.66666666666669</v>
      </c>
      <c r="G8271" s="80">
        <f t="shared" si="259"/>
        <v>48.85</v>
      </c>
    </row>
    <row r="8272" spans="1:7">
      <c r="A8272" s="47">
        <f>kredi_kart_musterileri!A8272</f>
        <v>799242033</v>
      </c>
      <c r="B8272" s="23">
        <f>kredi_kart_musterileri!Q8272</f>
        <v>4598</v>
      </c>
      <c r="C8272" s="9">
        <f>kredi_kart_musterileri!R8272</f>
        <v>86</v>
      </c>
      <c r="D8272" s="5">
        <f>kredi_kart_musterileri!P8272</f>
        <v>539</v>
      </c>
      <c r="E8272" s="5">
        <f>kredi_kart_musterileri!S8272</f>
        <v>623</v>
      </c>
      <c r="F8272" s="80">
        <f t="shared" si="258"/>
        <v>383.16666666666669</v>
      </c>
      <c r="G8272" s="80">
        <f t="shared" si="259"/>
        <v>53.465116279069768</v>
      </c>
    </row>
    <row r="8273" spans="1:7">
      <c r="A8273" s="47">
        <f>kredi_kart_musterileri!A8273</f>
        <v>719377383</v>
      </c>
      <c r="B8273" s="23">
        <f>kredi_kart_musterileri!Q8273</f>
        <v>4957</v>
      </c>
      <c r="C8273" s="9">
        <f>kredi_kart_musterileri!R8273</f>
        <v>90</v>
      </c>
      <c r="D8273" s="5">
        <f>kredi_kart_musterileri!P8273</f>
        <v>753</v>
      </c>
      <c r="E8273" s="5">
        <f>kredi_kart_musterileri!S8273</f>
        <v>765</v>
      </c>
      <c r="F8273" s="80">
        <f t="shared" si="258"/>
        <v>413.08333333333331</v>
      </c>
      <c r="G8273" s="80">
        <f t="shared" si="259"/>
        <v>55.077777777777776</v>
      </c>
    </row>
    <row r="8274" spans="1:7">
      <c r="A8274" s="47">
        <f>kredi_kart_musterileri!A8274</f>
        <v>710371683</v>
      </c>
      <c r="B8274" s="23">
        <f>kredi_kart_musterileri!Q8274</f>
        <v>4097</v>
      </c>
      <c r="C8274" s="9">
        <f>kredi_kart_musterileri!R8274</f>
        <v>67</v>
      </c>
      <c r="D8274" s="5">
        <f>kredi_kart_musterileri!P8274</f>
        <v>555</v>
      </c>
      <c r="E8274" s="5">
        <f>kredi_kart_musterileri!S8274</f>
        <v>763</v>
      </c>
      <c r="F8274" s="80">
        <f t="shared" si="258"/>
        <v>341.41666666666669</v>
      </c>
      <c r="G8274" s="80">
        <f t="shared" si="259"/>
        <v>61.149253731343286</v>
      </c>
    </row>
    <row r="8275" spans="1:7">
      <c r="A8275" s="47">
        <f>kredi_kart_musterileri!A8275</f>
        <v>719926683</v>
      </c>
      <c r="B8275" s="23">
        <f>kredi_kart_musterileri!Q8275</f>
        <v>4754</v>
      </c>
      <c r="C8275" s="9">
        <f>kredi_kart_musterileri!R8275</f>
        <v>77</v>
      </c>
      <c r="D8275" s="5">
        <f>kredi_kart_musterileri!P8275</f>
        <v>842</v>
      </c>
      <c r="E8275" s="5">
        <f>kredi_kart_musterileri!S8275</f>
        <v>674</v>
      </c>
      <c r="F8275" s="80">
        <f t="shared" si="258"/>
        <v>396.16666666666669</v>
      </c>
      <c r="G8275" s="80">
        <f t="shared" si="259"/>
        <v>61.740259740259738</v>
      </c>
    </row>
    <row r="8276" spans="1:7">
      <c r="A8276" s="47">
        <f>kredi_kart_musterileri!A8276</f>
        <v>793597833</v>
      </c>
      <c r="B8276" s="23">
        <f>kredi_kart_musterileri!Q8276</f>
        <v>4466</v>
      </c>
      <c r="C8276" s="9">
        <f>kredi_kart_musterileri!R8276</f>
        <v>69</v>
      </c>
      <c r="D8276" s="5">
        <f>kredi_kart_musterileri!P8276</f>
        <v>537</v>
      </c>
      <c r="E8276" s="5">
        <f>kredi_kart_musterileri!S8276</f>
        <v>533</v>
      </c>
      <c r="F8276" s="80">
        <f t="shared" si="258"/>
        <v>372.16666666666669</v>
      </c>
      <c r="G8276" s="80">
        <f t="shared" si="259"/>
        <v>64.724637681159422</v>
      </c>
    </row>
    <row r="8277" spans="1:7">
      <c r="A8277" s="47">
        <f>kredi_kart_musterileri!A8277</f>
        <v>713739708</v>
      </c>
      <c r="B8277" s="23">
        <f>kredi_kart_musterileri!Q8277</f>
        <v>4479</v>
      </c>
      <c r="C8277" s="9">
        <f>kredi_kart_musterileri!R8277</f>
        <v>71</v>
      </c>
      <c r="D8277" s="5">
        <f>kredi_kart_musterileri!P8277</f>
        <v>499</v>
      </c>
      <c r="E8277" s="5">
        <f>kredi_kart_musterileri!S8277</f>
        <v>0.69</v>
      </c>
      <c r="F8277" s="80">
        <f t="shared" si="258"/>
        <v>373.25</v>
      </c>
      <c r="G8277" s="80">
        <f t="shared" si="259"/>
        <v>63.08450704225352</v>
      </c>
    </row>
    <row r="8278" spans="1:7">
      <c r="A8278" s="47">
        <f>kredi_kart_musterileri!A8278</f>
        <v>709389558</v>
      </c>
      <c r="B8278" s="23">
        <f>kredi_kart_musterileri!Q8278</f>
        <v>4641</v>
      </c>
      <c r="C8278" s="9">
        <f>kredi_kart_musterileri!R8278</f>
        <v>85</v>
      </c>
      <c r="D8278" s="5">
        <f>kredi_kart_musterileri!P8278</f>
        <v>566</v>
      </c>
      <c r="E8278" s="5">
        <f>kredi_kart_musterileri!S8278</f>
        <v>0.7</v>
      </c>
      <c r="F8278" s="80">
        <f t="shared" si="258"/>
        <v>386.75</v>
      </c>
      <c r="G8278" s="80">
        <f t="shared" si="259"/>
        <v>54.6</v>
      </c>
    </row>
    <row r="8279" spans="1:7">
      <c r="A8279" s="47">
        <f>kredi_kart_musterileri!A8279</f>
        <v>811907583</v>
      </c>
      <c r="B8279" s="23">
        <f>kredi_kart_musterileri!Q8279</f>
        <v>4240</v>
      </c>
      <c r="C8279" s="9">
        <f>kredi_kart_musterileri!R8279</f>
        <v>67</v>
      </c>
      <c r="D8279" s="5">
        <f>kredi_kart_musterileri!P8279</f>
        <v>605</v>
      </c>
      <c r="E8279" s="5">
        <f>kredi_kart_musterileri!S8279</f>
        <v>396</v>
      </c>
      <c r="F8279" s="80">
        <f t="shared" si="258"/>
        <v>353.33333333333331</v>
      </c>
      <c r="G8279" s="80">
        <f t="shared" si="259"/>
        <v>63.28358208955224</v>
      </c>
    </row>
    <row r="8280" spans="1:7">
      <c r="A8280" s="47">
        <f>kredi_kart_musterileri!A8280</f>
        <v>709087983</v>
      </c>
      <c r="B8280" s="23">
        <f>kredi_kart_musterileri!Q8280</f>
        <v>5020</v>
      </c>
      <c r="C8280" s="9">
        <f>kredi_kart_musterileri!R8280</f>
        <v>94</v>
      </c>
      <c r="D8280" s="5">
        <f>kredi_kart_musterileri!P8280</f>
        <v>0.62</v>
      </c>
      <c r="E8280" s="5">
        <f>kredi_kart_musterileri!S8280</f>
        <v>843</v>
      </c>
      <c r="F8280" s="80">
        <f t="shared" si="258"/>
        <v>418.33333333333331</v>
      </c>
      <c r="G8280" s="80">
        <f t="shared" si="259"/>
        <v>53.404255319148938</v>
      </c>
    </row>
    <row r="8281" spans="1:7">
      <c r="A8281" s="47">
        <f>kredi_kart_musterileri!A8281</f>
        <v>712774908</v>
      </c>
      <c r="B8281" s="23">
        <f>kredi_kart_musterileri!Q8281</f>
        <v>5111</v>
      </c>
      <c r="C8281" s="9">
        <f>kredi_kart_musterileri!R8281</f>
        <v>83</v>
      </c>
      <c r="D8281" s="5">
        <f>kredi_kart_musterileri!P8281</f>
        <v>794</v>
      </c>
      <c r="E8281" s="5">
        <f>kredi_kart_musterileri!S8281</f>
        <v>0.66</v>
      </c>
      <c r="F8281" s="80">
        <f t="shared" si="258"/>
        <v>425.91666666666669</v>
      </c>
      <c r="G8281" s="80">
        <f t="shared" si="259"/>
        <v>61.578313253012048</v>
      </c>
    </row>
    <row r="8282" spans="1:7">
      <c r="A8282" s="47">
        <f>kredi_kart_musterileri!A8282</f>
        <v>820639908</v>
      </c>
      <c r="B8282" s="23">
        <f>kredi_kart_musterileri!Q8282</f>
        <v>4378</v>
      </c>
      <c r="C8282" s="9">
        <f>kredi_kart_musterileri!R8282</f>
        <v>81</v>
      </c>
      <c r="D8282" s="5">
        <f>kredi_kart_musterileri!P8282</f>
        <v>702</v>
      </c>
      <c r="E8282" s="5">
        <f>kredi_kart_musterileri!S8282</f>
        <v>884</v>
      </c>
      <c r="F8282" s="80">
        <f t="shared" si="258"/>
        <v>364.83333333333331</v>
      </c>
      <c r="G8282" s="80">
        <f t="shared" si="259"/>
        <v>54.049382716049379</v>
      </c>
    </row>
    <row r="8283" spans="1:7">
      <c r="A8283" s="47">
        <f>kredi_kart_musterileri!A8283</f>
        <v>713497983</v>
      </c>
      <c r="B8283" s="23">
        <f>kredi_kart_musterileri!Q8283</f>
        <v>3459</v>
      </c>
      <c r="C8283" s="9">
        <f>kredi_kart_musterileri!R8283</f>
        <v>53</v>
      </c>
      <c r="D8283" s="5">
        <f>kredi_kart_musterileri!P8283</f>
        <v>627</v>
      </c>
      <c r="E8283" s="5">
        <f>kredi_kart_musterileri!S8283</f>
        <v>0.71</v>
      </c>
      <c r="F8283" s="80">
        <f t="shared" si="258"/>
        <v>288.25</v>
      </c>
      <c r="G8283" s="80">
        <f t="shared" si="259"/>
        <v>65.264150943396231</v>
      </c>
    </row>
    <row r="8284" spans="1:7">
      <c r="A8284" s="47">
        <f>kredi_kart_musterileri!A8284</f>
        <v>713489358</v>
      </c>
      <c r="B8284" s="23">
        <f>kredi_kart_musterileri!Q8284</f>
        <v>3763</v>
      </c>
      <c r="C8284" s="9">
        <f>kredi_kart_musterileri!R8284</f>
        <v>82</v>
      </c>
      <c r="D8284" s="5">
        <f>kredi_kart_musterileri!P8284</f>
        <v>811</v>
      </c>
      <c r="E8284" s="5">
        <f>kredi_kart_musterileri!S8284</f>
        <v>864</v>
      </c>
      <c r="F8284" s="80">
        <f t="shared" si="258"/>
        <v>313.58333333333331</v>
      </c>
      <c r="G8284" s="80">
        <f t="shared" si="259"/>
        <v>45.890243902439025</v>
      </c>
    </row>
    <row r="8285" spans="1:7">
      <c r="A8285" s="47">
        <f>kredi_kart_musterileri!A8285</f>
        <v>711381183</v>
      </c>
      <c r="B8285" s="23">
        <f>kredi_kart_musterileri!Q8285</f>
        <v>4485</v>
      </c>
      <c r="C8285" s="9">
        <f>kredi_kart_musterileri!R8285</f>
        <v>85</v>
      </c>
      <c r="D8285" s="5">
        <f>kredi_kart_musterileri!P8285</f>
        <v>0.69</v>
      </c>
      <c r="E8285" s="5">
        <f>kredi_kart_musterileri!S8285</f>
        <v>889</v>
      </c>
      <c r="F8285" s="80">
        <f t="shared" si="258"/>
        <v>373.75</v>
      </c>
      <c r="G8285" s="80">
        <f t="shared" si="259"/>
        <v>52.764705882352942</v>
      </c>
    </row>
    <row r="8286" spans="1:7">
      <c r="A8286" s="47">
        <f>kredi_kart_musterileri!A8286</f>
        <v>814989933</v>
      </c>
      <c r="B8286" s="23">
        <f>kredi_kart_musterileri!Q8286</f>
        <v>5575</v>
      </c>
      <c r="C8286" s="9">
        <f>kredi_kart_musterileri!R8286</f>
        <v>73</v>
      </c>
      <c r="D8286" s="5">
        <f>kredi_kart_musterileri!P8286</f>
        <v>778</v>
      </c>
      <c r="E8286" s="5">
        <f>kredi_kart_musterileri!S8286</f>
        <v>738</v>
      </c>
      <c r="F8286" s="80">
        <f t="shared" si="258"/>
        <v>464.58333333333331</v>
      </c>
      <c r="G8286" s="80">
        <f t="shared" si="259"/>
        <v>76.369863013698634</v>
      </c>
    </row>
    <row r="8287" spans="1:7">
      <c r="A8287" s="47">
        <f>kredi_kart_musterileri!A8287</f>
        <v>711847833</v>
      </c>
      <c r="B8287" s="23">
        <f>kredi_kart_musterileri!Q8287</f>
        <v>4833</v>
      </c>
      <c r="C8287" s="9">
        <f>kredi_kart_musterileri!R8287</f>
        <v>71</v>
      </c>
      <c r="D8287" s="5">
        <f>kredi_kart_musterileri!P8287</f>
        <v>705</v>
      </c>
      <c r="E8287" s="5">
        <f>kredi_kart_musterileri!S8287</f>
        <v>0.69</v>
      </c>
      <c r="F8287" s="80">
        <f t="shared" si="258"/>
        <v>402.75</v>
      </c>
      <c r="G8287" s="80">
        <f t="shared" si="259"/>
        <v>68.070422535211264</v>
      </c>
    </row>
    <row r="8288" spans="1:7">
      <c r="A8288" s="47">
        <f>kredi_kart_musterileri!A8288</f>
        <v>772837083</v>
      </c>
      <c r="B8288" s="23">
        <f>kredi_kart_musterileri!Q8288</f>
        <v>3906</v>
      </c>
      <c r="C8288" s="9">
        <f>kredi_kart_musterileri!R8288</f>
        <v>87</v>
      </c>
      <c r="D8288" s="5">
        <f>kredi_kart_musterileri!P8288</f>
        <v>781</v>
      </c>
      <c r="E8288" s="5">
        <f>kredi_kart_musterileri!S8288</f>
        <v>977</v>
      </c>
      <c r="F8288" s="80">
        <f t="shared" si="258"/>
        <v>325.5</v>
      </c>
      <c r="G8288" s="80">
        <f t="shared" si="259"/>
        <v>44.896551724137929</v>
      </c>
    </row>
    <row r="8289" spans="1:7">
      <c r="A8289" s="47">
        <f>kredi_kart_musterileri!A8289</f>
        <v>713652783</v>
      </c>
      <c r="B8289" s="23">
        <f>kredi_kart_musterileri!Q8289</f>
        <v>5568</v>
      </c>
      <c r="C8289" s="9">
        <f>kredi_kart_musterileri!R8289</f>
        <v>90</v>
      </c>
      <c r="D8289" s="5">
        <f>kredi_kart_musterileri!P8289</f>
        <v>46113</v>
      </c>
      <c r="E8289" s="5">
        <f>kredi_kart_musterileri!S8289</f>
        <v>957</v>
      </c>
      <c r="F8289" s="80">
        <f t="shared" si="258"/>
        <v>464</v>
      </c>
      <c r="G8289" s="80">
        <f t="shared" si="259"/>
        <v>61.866666666666667</v>
      </c>
    </row>
    <row r="8290" spans="1:7">
      <c r="A8290" s="47">
        <f>kredi_kart_musterileri!A8290</f>
        <v>719202708</v>
      </c>
      <c r="B8290" s="23">
        <f>kredi_kart_musterileri!Q8290</f>
        <v>4633</v>
      </c>
      <c r="C8290" s="9">
        <f>kredi_kart_musterileri!R8290</f>
        <v>84</v>
      </c>
      <c r="D8290" s="5">
        <f>kredi_kart_musterileri!P8290</f>
        <v>742</v>
      </c>
      <c r="E8290" s="5">
        <f>kredi_kart_musterileri!S8290</f>
        <v>0.68</v>
      </c>
      <c r="F8290" s="80">
        <f t="shared" si="258"/>
        <v>386.08333333333331</v>
      </c>
      <c r="G8290" s="80">
        <f t="shared" si="259"/>
        <v>55.154761904761905</v>
      </c>
    </row>
    <row r="8291" spans="1:7">
      <c r="A8291" s="47">
        <f>kredi_kart_musterileri!A8291</f>
        <v>714566133</v>
      </c>
      <c r="B8291" s="23">
        <f>kredi_kart_musterileri!Q8291</f>
        <v>4621</v>
      </c>
      <c r="C8291" s="9">
        <f>kredi_kart_musterileri!R8291</f>
        <v>91</v>
      </c>
      <c r="D8291" s="5">
        <f>kredi_kart_musterileri!P8291</f>
        <v>621</v>
      </c>
      <c r="E8291" s="5">
        <f>kredi_kart_musterileri!S8291</f>
        <v>0.75</v>
      </c>
      <c r="F8291" s="80">
        <f t="shared" si="258"/>
        <v>385.08333333333331</v>
      </c>
      <c r="G8291" s="80">
        <f t="shared" si="259"/>
        <v>50.780219780219781</v>
      </c>
    </row>
    <row r="8292" spans="1:7">
      <c r="A8292" s="47">
        <f>kredi_kart_musterileri!A8292</f>
        <v>717553683</v>
      </c>
      <c r="B8292" s="23">
        <f>kredi_kart_musterileri!Q8292</f>
        <v>4608</v>
      </c>
      <c r="C8292" s="9">
        <f>kredi_kart_musterileri!R8292</f>
        <v>61</v>
      </c>
      <c r="D8292" s="5">
        <f>kredi_kart_musterileri!P8292</f>
        <v>774</v>
      </c>
      <c r="E8292" s="5">
        <f>kredi_kart_musterileri!S8292</f>
        <v>1033</v>
      </c>
      <c r="F8292" s="80">
        <f t="shared" si="258"/>
        <v>384</v>
      </c>
      <c r="G8292" s="80">
        <f t="shared" si="259"/>
        <v>75.540983606557376</v>
      </c>
    </row>
    <row r="8293" spans="1:7">
      <c r="A8293" s="47">
        <f>kredi_kart_musterileri!A8293</f>
        <v>814987983</v>
      </c>
      <c r="B8293" s="23">
        <f>kredi_kart_musterileri!Q8293</f>
        <v>4835</v>
      </c>
      <c r="C8293" s="9">
        <f>kredi_kart_musterileri!R8293</f>
        <v>77</v>
      </c>
      <c r="D8293" s="5">
        <f>kredi_kart_musterileri!P8293</f>
        <v>0.85</v>
      </c>
      <c r="E8293" s="5">
        <f>kredi_kart_musterileri!S8293</f>
        <v>0.75</v>
      </c>
      <c r="F8293" s="80">
        <f t="shared" si="258"/>
        <v>402.91666666666669</v>
      </c>
      <c r="G8293" s="80">
        <f t="shared" si="259"/>
        <v>62.79220779220779</v>
      </c>
    </row>
    <row r="8294" spans="1:7">
      <c r="A8294" s="47">
        <f>kredi_kart_musterileri!A8294</f>
        <v>789588933</v>
      </c>
      <c r="B8294" s="23">
        <f>kredi_kart_musterileri!Q8294</f>
        <v>3912</v>
      </c>
      <c r="C8294" s="9">
        <f>kredi_kart_musterileri!R8294</f>
        <v>79</v>
      </c>
      <c r="D8294" s="5">
        <f>kredi_kart_musterileri!P8294</f>
        <v>609</v>
      </c>
      <c r="E8294" s="5">
        <f>kredi_kart_musterileri!S8294</f>
        <v>975</v>
      </c>
      <c r="F8294" s="80">
        <f t="shared" si="258"/>
        <v>326</v>
      </c>
      <c r="G8294" s="80">
        <f t="shared" si="259"/>
        <v>49.518987341772153</v>
      </c>
    </row>
    <row r="8295" spans="1:7">
      <c r="A8295" s="47">
        <f>kredi_kart_musterileri!A8295</f>
        <v>714317058</v>
      </c>
      <c r="B8295" s="23">
        <f>kredi_kart_musterileri!Q8295</f>
        <v>3946</v>
      </c>
      <c r="C8295" s="9">
        <f>kredi_kart_musterileri!R8295</f>
        <v>63</v>
      </c>
      <c r="D8295" s="5">
        <f>kredi_kart_musterileri!P8295</f>
        <v>601</v>
      </c>
      <c r="E8295" s="5">
        <f>kredi_kart_musterileri!S8295</f>
        <v>0.75</v>
      </c>
      <c r="F8295" s="80">
        <f t="shared" si="258"/>
        <v>328.83333333333331</v>
      </c>
      <c r="G8295" s="80">
        <f t="shared" si="259"/>
        <v>62.634920634920633</v>
      </c>
    </row>
    <row r="8296" spans="1:7">
      <c r="A8296" s="47">
        <f>kredi_kart_musterileri!A8296</f>
        <v>772271508</v>
      </c>
      <c r="B8296" s="23">
        <f>kredi_kart_musterileri!Q8296</f>
        <v>2320</v>
      </c>
      <c r="C8296" s="9">
        <f>kredi_kart_musterileri!R8296</f>
        <v>42</v>
      </c>
      <c r="D8296" s="5">
        <f>kredi_kart_musterileri!P8296</f>
        <v>726</v>
      </c>
      <c r="E8296" s="5">
        <f>kredi_kart_musterileri!S8296</f>
        <v>448</v>
      </c>
      <c r="F8296" s="80">
        <f t="shared" si="258"/>
        <v>193.33333333333334</v>
      </c>
      <c r="G8296" s="80">
        <f t="shared" si="259"/>
        <v>55.238095238095241</v>
      </c>
    </row>
    <row r="8297" spans="1:7">
      <c r="A8297" s="47">
        <f>kredi_kart_musterileri!A8297</f>
        <v>716366208</v>
      </c>
      <c r="B8297" s="23">
        <f>kredi_kart_musterileri!Q8297</f>
        <v>5221</v>
      </c>
      <c r="C8297" s="9">
        <f>kredi_kart_musterileri!R8297</f>
        <v>82</v>
      </c>
      <c r="D8297" s="5">
        <f>kredi_kart_musterileri!P8297</f>
        <v>986</v>
      </c>
      <c r="E8297" s="5">
        <f>kredi_kart_musterileri!S8297</f>
        <v>673</v>
      </c>
      <c r="F8297" s="80">
        <f t="shared" si="258"/>
        <v>435.08333333333331</v>
      </c>
      <c r="G8297" s="80">
        <f t="shared" si="259"/>
        <v>63.670731707317074</v>
      </c>
    </row>
    <row r="8298" spans="1:7">
      <c r="A8298" s="47">
        <f>kredi_kart_musterileri!A8298</f>
        <v>710971908</v>
      </c>
      <c r="B8298" s="23">
        <f>kredi_kart_musterileri!Q8298</f>
        <v>4898</v>
      </c>
      <c r="C8298" s="9">
        <f>kredi_kart_musterileri!R8298</f>
        <v>80</v>
      </c>
      <c r="D8298" s="5">
        <f>kredi_kart_musterileri!P8298</f>
        <v>0.79</v>
      </c>
      <c r="E8298" s="5">
        <f>kredi_kart_musterileri!S8298</f>
        <v>667</v>
      </c>
      <c r="F8298" s="80">
        <f t="shared" si="258"/>
        <v>408.16666666666669</v>
      </c>
      <c r="G8298" s="80">
        <f t="shared" si="259"/>
        <v>61.225000000000001</v>
      </c>
    </row>
    <row r="8299" spans="1:7">
      <c r="A8299" s="47">
        <f>kredi_kart_musterileri!A8299</f>
        <v>711412533</v>
      </c>
      <c r="B8299" s="23">
        <f>kredi_kart_musterileri!Q8299</f>
        <v>2416</v>
      </c>
      <c r="C8299" s="9">
        <f>kredi_kart_musterileri!R8299</f>
        <v>45</v>
      </c>
      <c r="D8299" s="5">
        <f>kredi_kart_musterileri!P8299</f>
        <v>636</v>
      </c>
      <c r="E8299" s="5">
        <f>kredi_kart_musterileri!S8299</f>
        <v>667</v>
      </c>
      <c r="F8299" s="80">
        <f t="shared" si="258"/>
        <v>201.33333333333334</v>
      </c>
      <c r="G8299" s="80">
        <f t="shared" si="259"/>
        <v>53.68888888888889</v>
      </c>
    </row>
    <row r="8300" spans="1:7">
      <c r="A8300" s="47">
        <f>kredi_kart_musterileri!A8300</f>
        <v>720593583</v>
      </c>
      <c r="B8300" s="23">
        <f>kredi_kart_musterileri!Q8300</f>
        <v>5152</v>
      </c>
      <c r="C8300" s="9">
        <f>kredi_kart_musterileri!R8300</f>
        <v>90</v>
      </c>
      <c r="D8300" s="5">
        <f>kredi_kart_musterileri!P8300</f>
        <v>621</v>
      </c>
      <c r="E8300" s="5">
        <f>kredi_kart_musterileri!S8300</f>
        <v>765</v>
      </c>
      <c r="F8300" s="80">
        <f t="shared" si="258"/>
        <v>429.33333333333331</v>
      </c>
      <c r="G8300" s="80">
        <f t="shared" si="259"/>
        <v>57.244444444444447</v>
      </c>
    </row>
    <row r="8301" spans="1:7">
      <c r="A8301" s="47">
        <f>kredi_kart_musterileri!A8301</f>
        <v>720165258</v>
      </c>
      <c r="B8301" s="23">
        <f>kredi_kart_musterileri!Q8301</f>
        <v>5357</v>
      </c>
      <c r="C8301" s="9">
        <f>kredi_kart_musterileri!R8301</f>
        <v>91</v>
      </c>
      <c r="D8301" s="5">
        <f>kredi_kart_musterileri!P8301</f>
        <v>858</v>
      </c>
      <c r="E8301" s="5">
        <f>kredi_kart_musterileri!S8301</f>
        <v>978</v>
      </c>
      <c r="F8301" s="80">
        <f t="shared" si="258"/>
        <v>446.41666666666669</v>
      </c>
      <c r="G8301" s="80">
        <f t="shared" si="259"/>
        <v>58.868131868131869</v>
      </c>
    </row>
    <row r="8302" spans="1:7">
      <c r="A8302" s="47">
        <f>kredi_kart_musterileri!A8302</f>
        <v>716147658</v>
      </c>
      <c r="B8302" s="23">
        <f>kredi_kart_musterileri!Q8302</f>
        <v>4739</v>
      </c>
      <c r="C8302" s="9">
        <f>kredi_kart_musterileri!R8302</f>
        <v>86</v>
      </c>
      <c r="D8302" s="5">
        <f>kredi_kart_musterileri!P8302</f>
        <v>649</v>
      </c>
      <c r="E8302" s="5">
        <f>kredi_kart_musterileri!S8302</f>
        <v>792</v>
      </c>
      <c r="F8302" s="80">
        <f t="shared" si="258"/>
        <v>394.91666666666669</v>
      </c>
      <c r="G8302" s="80">
        <f t="shared" si="259"/>
        <v>55.104651162790695</v>
      </c>
    </row>
    <row r="8303" spans="1:7">
      <c r="A8303" s="47">
        <f>kredi_kart_musterileri!A8303</f>
        <v>778436283</v>
      </c>
      <c r="B8303" s="23">
        <f>kredi_kart_musterileri!Q8303</f>
        <v>4015</v>
      </c>
      <c r="C8303" s="9">
        <f>kredi_kart_musterileri!R8303</f>
        <v>76</v>
      </c>
      <c r="D8303" s="5">
        <f>kredi_kart_musterileri!P8303</f>
        <v>601</v>
      </c>
      <c r="E8303" s="5">
        <f>kredi_kart_musterileri!S8303</f>
        <v>1</v>
      </c>
      <c r="F8303" s="80">
        <f t="shared" si="258"/>
        <v>334.58333333333331</v>
      </c>
      <c r="G8303" s="80">
        <f t="shared" si="259"/>
        <v>52.828947368421055</v>
      </c>
    </row>
    <row r="8304" spans="1:7">
      <c r="A8304" s="47">
        <f>kredi_kart_musterileri!A8304</f>
        <v>711492258</v>
      </c>
      <c r="B8304" s="23">
        <f>kredi_kart_musterileri!Q8304</f>
        <v>5298</v>
      </c>
      <c r="C8304" s="9">
        <f>kredi_kart_musterileri!R8304</f>
        <v>71</v>
      </c>
      <c r="D8304" s="5">
        <f>kredi_kart_musterileri!P8304</f>
        <v>761</v>
      </c>
      <c r="E8304" s="5">
        <f>kredi_kart_musterileri!S8304</f>
        <v>919</v>
      </c>
      <c r="F8304" s="80">
        <f t="shared" si="258"/>
        <v>441.5</v>
      </c>
      <c r="G8304" s="80">
        <f t="shared" si="259"/>
        <v>74.619718309859152</v>
      </c>
    </row>
    <row r="8305" spans="1:7">
      <c r="A8305" s="47">
        <f>kredi_kart_musterileri!A8305</f>
        <v>771106458</v>
      </c>
      <c r="B8305" s="23">
        <f>kredi_kart_musterileri!Q8305</f>
        <v>4609</v>
      </c>
      <c r="C8305" s="9">
        <f>kredi_kart_musterileri!R8305</f>
        <v>61</v>
      </c>
      <c r="D8305" s="5">
        <f>kredi_kart_musterileri!P8305</f>
        <v>689</v>
      </c>
      <c r="E8305" s="5">
        <f>kredi_kart_musterileri!S8305</f>
        <v>794</v>
      </c>
      <c r="F8305" s="80">
        <f t="shared" si="258"/>
        <v>384.08333333333331</v>
      </c>
      <c r="G8305" s="80">
        <f t="shared" si="259"/>
        <v>75.557377049180332</v>
      </c>
    </row>
    <row r="8306" spans="1:7">
      <c r="A8306" s="47">
        <f>kredi_kart_musterileri!A8306</f>
        <v>713183508</v>
      </c>
      <c r="B8306" s="23">
        <f>kredi_kart_musterileri!Q8306</f>
        <v>4861</v>
      </c>
      <c r="C8306" s="9">
        <f>kredi_kart_musterileri!R8306</f>
        <v>82</v>
      </c>
      <c r="D8306" s="5">
        <f>kredi_kart_musterileri!P8306</f>
        <v>821</v>
      </c>
      <c r="E8306" s="5">
        <f>kredi_kart_musterileri!S8306</f>
        <v>822</v>
      </c>
      <c r="F8306" s="80">
        <f t="shared" si="258"/>
        <v>405.08333333333331</v>
      </c>
      <c r="G8306" s="80">
        <f t="shared" si="259"/>
        <v>59.280487804878049</v>
      </c>
    </row>
    <row r="8307" spans="1:7">
      <c r="A8307" s="47">
        <f>kredi_kart_musterileri!A8307</f>
        <v>710832108</v>
      </c>
      <c r="B8307" s="23">
        <f>kredi_kart_musterileri!Q8307</f>
        <v>4552</v>
      </c>
      <c r="C8307" s="9">
        <f>kredi_kart_musterileri!R8307</f>
        <v>81</v>
      </c>
      <c r="D8307" s="5">
        <f>kredi_kart_musterileri!P8307</f>
        <v>895</v>
      </c>
      <c r="E8307" s="5">
        <f>kredi_kart_musterileri!S8307</f>
        <v>0.8</v>
      </c>
      <c r="F8307" s="80">
        <f t="shared" si="258"/>
        <v>379.33333333333331</v>
      </c>
      <c r="G8307" s="80">
        <f t="shared" si="259"/>
        <v>56.197530864197532</v>
      </c>
    </row>
    <row r="8308" spans="1:7">
      <c r="A8308" s="47">
        <f>kredi_kart_musterileri!A8308</f>
        <v>719940483</v>
      </c>
      <c r="B8308" s="23">
        <f>kredi_kart_musterileri!Q8308</f>
        <v>4841</v>
      </c>
      <c r="C8308" s="9">
        <f>kredi_kart_musterileri!R8308</f>
        <v>88</v>
      </c>
      <c r="D8308" s="5">
        <f>kredi_kart_musterileri!P8308</f>
        <v>712</v>
      </c>
      <c r="E8308" s="5">
        <f>kredi_kart_musterileri!S8308</f>
        <v>725</v>
      </c>
      <c r="F8308" s="80">
        <f t="shared" si="258"/>
        <v>403.41666666666669</v>
      </c>
      <c r="G8308" s="80">
        <f t="shared" si="259"/>
        <v>55.011363636363633</v>
      </c>
    </row>
    <row r="8309" spans="1:7">
      <c r="A8309" s="47">
        <f>kredi_kart_musterileri!A8309</f>
        <v>715207458</v>
      </c>
      <c r="B8309" s="23">
        <f>kredi_kart_musterileri!Q8309</f>
        <v>4802</v>
      </c>
      <c r="C8309" s="9">
        <f>kredi_kart_musterileri!R8309</f>
        <v>90</v>
      </c>
      <c r="D8309" s="5">
        <f>kredi_kart_musterileri!P8309</f>
        <v>514</v>
      </c>
      <c r="E8309" s="5">
        <f>kredi_kart_musterileri!S8309</f>
        <v>0.8</v>
      </c>
      <c r="F8309" s="80">
        <f t="shared" si="258"/>
        <v>400.16666666666669</v>
      </c>
      <c r="G8309" s="80">
        <f t="shared" si="259"/>
        <v>53.355555555555554</v>
      </c>
    </row>
    <row r="8310" spans="1:7">
      <c r="A8310" s="47">
        <f>kredi_kart_musterileri!A8310</f>
        <v>716839983</v>
      </c>
      <c r="B8310" s="23">
        <f>kredi_kart_musterileri!Q8310</f>
        <v>4520</v>
      </c>
      <c r="C8310" s="9">
        <f>kredi_kart_musterileri!R8310</f>
        <v>75</v>
      </c>
      <c r="D8310" s="5">
        <f>kredi_kart_musterileri!P8310</f>
        <v>665</v>
      </c>
      <c r="E8310" s="5">
        <f>kredi_kart_musterileri!S8310</f>
        <v>923</v>
      </c>
      <c r="F8310" s="80">
        <f t="shared" si="258"/>
        <v>376.66666666666669</v>
      </c>
      <c r="G8310" s="80">
        <f t="shared" si="259"/>
        <v>60.266666666666666</v>
      </c>
    </row>
    <row r="8311" spans="1:7">
      <c r="A8311" s="47">
        <f>kredi_kart_musterileri!A8311</f>
        <v>781073733</v>
      </c>
      <c r="B8311" s="23">
        <f>kredi_kart_musterileri!Q8311</f>
        <v>4793</v>
      </c>
      <c r="C8311" s="9">
        <f>kredi_kart_musterileri!R8311</f>
        <v>88</v>
      </c>
      <c r="D8311" s="5">
        <f>kredi_kart_musterileri!P8311</f>
        <v>898</v>
      </c>
      <c r="E8311" s="5">
        <f>kredi_kart_musterileri!S8311</f>
        <v>0.63</v>
      </c>
      <c r="F8311" s="80">
        <f t="shared" si="258"/>
        <v>399.41666666666669</v>
      </c>
      <c r="G8311" s="80">
        <f t="shared" si="259"/>
        <v>54.465909090909093</v>
      </c>
    </row>
    <row r="8312" spans="1:7">
      <c r="A8312" s="47">
        <f>kredi_kart_musterileri!A8312</f>
        <v>757594083</v>
      </c>
      <c r="B8312" s="23">
        <f>kredi_kart_musterileri!Q8312</f>
        <v>4530</v>
      </c>
      <c r="C8312" s="9">
        <f>kredi_kart_musterileri!R8312</f>
        <v>74</v>
      </c>
      <c r="D8312" s="5">
        <f>kredi_kart_musterileri!P8312</f>
        <v>616</v>
      </c>
      <c r="E8312" s="5">
        <f>kredi_kart_musterileri!S8312</f>
        <v>762</v>
      </c>
      <c r="F8312" s="80">
        <f t="shared" si="258"/>
        <v>377.5</v>
      </c>
      <c r="G8312" s="80">
        <f t="shared" si="259"/>
        <v>61.216216216216218</v>
      </c>
    </row>
    <row r="8313" spans="1:7">
      <c r="A8313" s="47">
        <f>kredi_kart_musterileri!A8313</f>
        <v>764496708</v>
      </c>
      <c r="B8313" s="23">
        <f>kredi_kart_musterileri!Q8313</f>
        <v>4961</v>
      </c>
      <c r="C8313" s="9">
        <f>kredi_kart_musterileri!R8313</f>
        <v>82</v>
      </c>
      <c r="D8313" s="5">
        <f>kredi_kart_musterileri!P8313</f>
        <v>825</v>
      </c>
      <c r="E8313" s="5">
        <f>kredi_kart_musterileri!S8313</f>
        <v>783</v>
      </c>
      <c r="F8313" s="80">
        <f t="shared" si="258"/>
        <v>413.41666666666669</v>
      </c>
      <c r="G8313" s="80">
        <f t="shared" si="259"/>
        <v>60.5</v>
      </c>
    </row>
    <row r="8314" spans="1:7">
      <c r="A8314" s="47">
        <f>kredi_kart_musterileri!A8314</f>
        <v>714080433</v>
      </c>
      <c r="B8314" s="23">
        <f>kredi_kart_musterileri!Q8314</f>
        <v>4758</v>
      </c>
      <c r="C8314" s="9">
        <f>kredi_kart_musterileri!R8314</f>
        <v>67</v>
      </c>
      <c r="D8314" s="5">
        <f>kredi_kart_musterileri!P8314</f>
        <v>685</v>
      </c>
      <c r="E8314" s="5">
        <f>kredi_kart_musterileri!S8314</f>
        <v>558</v>
      </c>
      <c r="F8314" s="80">
        <f t="shared" si="258"/>
        <v>396.5</v>
      </c>
      <c r="G8314" s="80">
        <f t="shared" si="259"/>
        <v>71.014925373134332</v>
      </c>
    </row>
    <row r="8315" spans="1:7">
      <c r="A8315" s="47">
        <f>kredi_kart_musterileri!A8315</f>
        <v>757675158</v>
      </c>
      <c r="B8315" s="23">
        <f>kredi_kart_musterileri!Q8315</f>
        <v>4904</v>
      </c>
      <c r="C8315" s="9">
        <f>kredi_kart_musterileri!R8315</f>
        <v>85</v>
      </c>
      <c r="D8315" s="5">
        <f>kredi_kart_musterileri!P8315</f>
        <v>687</v>
      </c>
      <c r="E8315" s="5">
        <f>kredi_kart_musterileri!S8315</f>
        <v>0.7</v>
      </c>
      <c r="F8315" s="80">
        <f t="shared" si="258"/>
        <v>408.66666666666669</v>
      </c>
      <c r="G8315" s="80">
        <f t="shared" si="259"/>
        <v>57.694117647058825</v>
      </c>
    </row>
    <row r="8316" spans="1:7">
      <c r="A8316" s="47">
        <f>kredi_kart_musterileri!A8316</f>
        <v>715361433</v>
      </c>
      <c r="B8316" s="23">
        <f>kredi_kart_musterileri!Q8316</f>
        <v>4194</v>
      </c>
      <c r="C8316" s="9">
        <f>kredi_kart_musterileri!R8316</f>
        <v>78</v>
      </c>
      <c r="D8316" s="5">
        <f>kredi_kart_musterileri!P8316</f>
        <v>713</v>
      </c>
      <c r="E8316" s="5">
        <f>kredi_kart_musterileri!S8316</f>
        <v>857</v>
      </c>
      <c r="F8316" s="80">
        <f t="shared" si="258"/>
        <v>349.5</v>
      </c>
      <c r="G8316" s="80">
        <f t="shared" si="259"/>
        <v>53.769230769230766</v>
      </c>
    </row>
    <row r="8317" spans="1:7">
      <c r="A8317" s="47">
        <f>kredi_kart_musterileri!A8317</f>
        <v>778191933</v>
      </c>
      <c r="B8317" s="23">
        <f>kredi_kart_musterileri!Q8317</f>
        <v>2305</v>
      </c>
      <c r="C8317" s="9">
        <f>kredi_kart_musterileri!R8317</f>
        <v>42</v>
      </c>
      <c r="D8317" s="5">
        <f>kredi_kart_musterileri!P8317</f>
        <v>631</v>
      </c>
      <c r="E8317" s="5">
        <f>kredi_kart_musterileri!S8317</f>
        <v>448</v>
      </c>
      <c r="F8317" s="80">
        <f t="shared" si="258"/>
        <v>192.08333333333334</v>
      </c>
      <c r="G8317" s="80">
        <f t="shared" si="259"/>
        <v>54.88095238095238</v>
      </c>
    </row>
    <row r="8318" spans="1:7">
      <c r="A8318" s="47">
        <f>kredi_kart_musterileri!A8318</f>
        <v>718792758</v>
      </c>
      <c r="B8318" s="23">
        <f>kredi_kart_musterileri!Q8318</f>
        <v>5121</v>
      </c>
      <c r="C8318" s="9">
        <f>kredi_kart_musterileri!R8318</f>
        <v>80</v>
      </c>
      <c r="D8318" s="5">
        <f>kredi_kart_musterileri!P8318</f>
        <v>0.67</v>
      </c>
      <c r="E8318" s="5">
        <f>kredi_kart_musterileri!S8318</f>
        <v>702</v>
      </c>
      <c r="F8318" s="80">
        <f t="shared" si="258"/>
        <v>426.75</v>
      </c>
      <c r="G8318" s="80">
        <f t="shared" si="259"/>
        <v>64.012500000000003</v>
      </c>
    </row>
    <row r="8319" spans="1:7">
      <c r="A8319" s="47">
        <f>kredi_kart_musterileri!A8319</f>
        <v>709738008</v>
      </c>
      <c r="B8319" s="23">
        <f>kredi_kart_musterileri!Q8319</f>
        <v>5033</v>
      </c>
      <c r="C8319" s="9">
        <f>kredi_kart_musterileri!R8319</f>
        <v>81</v>
      </c>
      <c r="D8319" s="5">
        <f>kredi_kart_musterileri!P8319</f>
        <v>576</v>
      </c>
      <c r="E8319" s="5">
        <f>kredi_kart_musterileri!S8319</f>
        <v>0.8</v>
      </c>
      <c r="F8319" s="80">
        <f t="shared" si="258"/>
        <v>419.41666666666669</v>
      </c>
      <c r="G8319" s="80">
        <f t="shared" si="259"/>
        <v>62.135802469135804</v>
      </c>
    </row>
    <row r="8320" spans="1:7">
      <c r="A8320" s="47">
        <f>kredi_kart_musterileri!A8320</f>
        <v>799020258</v>
      </c>
      <c r="B8320" s="23">
        <f>kredi_kart_musterileri!Q8320</f>
        <v>4797</v>
      </c>
      <c r="C8320" s="9">
        <f>kredi_kart_musterileri!R8320</f>
        <v>82</v>
      </c>
      <c r="D8320" s="5">
        <f>kredi_kart_musterileri!P8320</f>
        <v>488</v>
      </c>
      <c r="E8320" s="5">
        <f>kredi_kart_musterileri!S8320</f>
        <v>907</v>
      </c>
      <c r="F8320" s="80">
        <f t="shared" si="258"/>
        <v>399.75</v>
      </c>
      <c r="G8320" s="80">
        <f t="shared" si="259"/>
        <v>58.5</v>
      </c>
    </row>
    <row r="8321" spans="1:7">
      <c r="A8321" s="47">
        <f>kredi_kart_musterileri!A8321</f>
        <v>718152333</v>
      </c>
      <c r="B8321" s="23">
        <f>kredi_kart_musterileri!Q8321</f>
        <v>3607</v>
      </c>
      <c r="C8321" s="9">
        <f>kredi_kart_musterileri!R8321</f>
        <v>51</v>
      </c>
      <c r="D8321" s="5">
        <f>kredi_kart_musterileri!P8321</f>
        <v>725</v>
      </c>
      <c r="E8321" s="5">
        <f>kredi_kart_musterileri!S8321</f>
        <v>821</v>
      </c>
      <c r="F8321" s="80">
        <f t="shared" si="258"/>
        <v>300.58333333333331</v>
      </c>
      <c r="G8321" s="80">
        <f t="shared" si="259"/>
        <v>70.725490196078425</v>
      </c>
    </row>
    <row r="8322" spans="1:7">
      <c r="A8322" s="47">
        <f>kredi_kart_musterileri!A8322</f>
        <v>716324583</v>
      </c>
      <c r="B8322" s="23">
        <f>kredi_kart_musterileri!Q8322</f>
        <v>4577</v>
      </c>
      <c r="C8322" s="9">
        <f>kredi_kart_musterileri!R8322</f>
        <v>81</v>
      </c>
      <c r="D8322" s="5">
        <f>kredi_kart_musterileri!P8322</f>
        <v>0.75</v>
      </c>
      <c r="E8322" s="5">
        <f>kredi_kart_musterileri!S8322</f>
        <v>688</v>
      </c>
      <c r="F8322" s="80">
        <f t="shared" si="258"/>
        <v>381.41666666666669</v>
      </c>
      <c r="G8322" s="80">
        <f t="shared" si="259"/>
        <v>56.506172839506171</v>
      </c>
    </row>
    <row r="8323" spans="1:7">
      <c r="A8323" s="47">
        <f>kredi_kart_musterileri!A8323</f>
        <v>720887058</v>
      </c>
      <c r="B8323" s="23">
        <f>kredi_kart_musterileri!Q8323</f>
        <v>4753</v>
      </c>
      <c r="C8323" s="9">
        <f>kredi_kart_musterileri!R8323</f>
        <v>87</v>
      </c>
      <c r="D8323" s="5">
        <f>kredi_kart_musterileri!P8323</f>
        <v>655</v>
      </c>
      <c r="E8323" s="5">
        <f>kredi_kart_musterileri!S8323</f>
        <v>812</v>
      </c>
      <c r="F8323" s="80">
        <f t="shared" ref="F8323:F8386" si="260">$B8323/12</f>
        <v>396.08333333333331</v>
      </c>
      <c r="G8323" s="80">
        <f t="shared" ref="G8323:G8386" si="261">$B8323/$C8323</f>
        <v>54.632183908045974</v>
      </c>
    </row>
    <row r="8324" spans="1:7">
      <c r="A8324" s="47">
        <f>kredi_kart_musterileri!A8324</f>
        <v>714825408</v>
      </c>
      <c r="B8324" s="23">
        <f>kredi_kart_musterileri!Q8324</f>
        <v>4971</v>
      </c>
      <c r="C8324" s="9">
        <f>kredi_kart_musterileri!R8324</f>
        <v>65</v>
      </c>
      <c r="D8324" s="5">
        <f>kredi_kart_musterileri!P8324</f>
        <v>595</v>
      </c>
      <c r="E8324" s="5">
        <f>kredi_kart_musterileri!S8324</f>
        <v>757</v>
      </c>
      <c r="F8324" s="80">
        <f t="shared" si="260"/>
        <v>414.25</v>
      </c>
      <c r="G8324" s="80">
        <f t="shared" si="261"/>
        <v>76.476923076923072</v>
      </c>
    </row>
    <row r="8325" spans="1:7">
      <c r="A8325" s="47">
        <f>kredi_kart_musterileri!A8325</f>
        <v>788620083</v>
      </c>
      <c r="B8325" s="23">
        <f>kredi_kart_musterileri!Q8325</f>
        <v>4563</v>
      </c>
      <c r="C8325" s="9">
        <f>kredi_kart_musterileri!R8325</f>
        <v>89</v>
      </c>
      <c r="D8325" s="5">
        <f>kredi_kart_musterileri!P8325</f>
        <v>0.78</v>
      </c>
      <c r="E8325" s="5">
        <f>kredi_kart_musterileri!S8325</f>
        <v>712</v>
      </c>
      <c r="F8325" s="80">
        <f t="shared" si="260"/>
        <v>380.25</v>
      </c>
      <c r="G8325" s="80">
        <f t="shared" si="261"/>
        <v>51.269662921348313</v>
      </c>
    </row>
    <row r="8326" spans="1:7">
      <c r="A8326" s="47">
        <f>kredi_kart_musterileri!A8326</f>
        <v>719490108</v>
      </c>
      <c r="B8326" s="23">
        <f>kredi_kart_musterileri!Q8326</f>
        <v>4854</v>
      </c>
      <c r="C8326" s="9">
        <f>kredi_kart_musterileri!R8326</f>
        <v>74</v>
      </c>
      <c r="D8326" s="5">
        <f>kredi_kart_musterileri!P8326</f>
        <v>883</v>
      </c>
      <c r="E8326" s="5">
        <f>kredi_kart_musterileri!S8326</f>
        <v>947</v>
      </c>
      <c r="F8326" s="80">
        <f t="shared" si="260"/>
        <v>404.5</v>
      </c>
      <c r="G8326" s="80">
        <f t="shared" si="261"/>
        <v>65.594594594594597</v>
      </c>
    </row>
    <row r="8327" spans="1:7">
      <c r="A8327" s="47">
        <f>kredi_kart_musterileri!A8327</f>
        <v>709044183</v>
      </c>
      <c r="B8327" s="23">
        <f>kredi_kart_musterileri!Q8327</f>
        <v>3995</v>
      </c>
      <c r="C8327" s="9">
        <f>kredi_kart_musterileri!R8327</f>
        <v>64</v>
      </c>
      <c r="D8327" s="5">
        <f>kredi_kart_musterileri!P8327</f>
        <v>691</v>
      </c>
      <c r="E8327" s="5">
        <f>kredi_kart_musterileri!S8327</f>
        <v>561</v>
      </c>
      <c r="F8327" s="80">
        <f t="shared" si="260"/>
        <v>332.91666666666669</v>
      </c>
      <c r="G8327" s="80">
        <f t="shared" si="261"/>
        <v>62.421875</v>
      </c>
    </row>
    <row r="8328" spans="1:7">
      <c r="A8328" s="47">
        <f>kredi_kart_musterileri!A8328</f>
        <v>756944133</v>
      </c>
      <c r="B8328" s="23">
        <f>kredi_kart_musterileri!Q8328</f>
        <v>4452</v>
      </c>
      <c r="C8328" s="9">
        <f>kredi_kart_musterileri!R8328</f>
        <v>89</v>
      </c>
      <c r="D8328" s="5">
        <f>kredi_kart_musterileri!P8328</f>
        <v>662</v>
      </c>
      <c r="E8328" s="5">
        <f>kredi_kart_musterileri!S8328</f>
        <v>894</v>
      </c>
      <c r="F8328" s="80">
        <f t="shared" si="260"/>
        <v>371</v>
      </c>
      <c r="G8328" s="80">
        <f t="shared" si="261"/>
        <v>50.022471910112358</v>
      </c>
    </row>
    <row r="8329" spans="1:7">
      <c r="A8329" s="47">
        <f>kredi_kart_musterileri!A8329</f>
        <v>785285883</v>
      </c>
      <c r="B8329" s="23">
        <f>kredi_kart_musterileri!Q8329</f>
        <v>2622</v>
      </c>
      <c r="C8329" s="9">
        <f>kredi_kart_musterileri!R8329</f>
        <v>53</v>
      </c>
      <c r="D8329" s="5">
        <f>kredi_kart_musterileri!P8329</f>
        <v>0.76</v>
      </c>
      <c r="E8329" s="5">
        <f>kredi_kart_musterileri!S8329</f>
        <v>0.71</v>
      </c>
      <c r="F8329" s="80">
        <f t="shared" si="260"/>
        <v>218.5</v>
      </c>
      <c r="G8329" s="80">
        <f t="shared" si="261"/>
        <v>49.471698113207545</v>
      </c>
    </row>
    <row r="8330" spans="1:7">
      <c r="A8330" s="47">
        <f>kredi_kart_musterileri!A8330</f>
        <v>779770683</v>
      </c>
      <c r="B8330" s="23">
        <f>kredi_kart_musterileri!Q8330</f>
        <v>5047</v>
      </c>
      <c r="C8330" s="9">
        <f>kredi_kart_musterileri!R8330</f>
        <v>79</v>
      </c>
      <c r="D8330" s="5">
        <f>kredi_kart_musterileri!P8330</f>
        <v>638</v>
      </c>
      <c r="E8330" s="5">
        <f>kredi_kart_musterileri!S8330</f>
        <v>837</v>
      </c>
      <c r="F8330" s="80">
        <f t="shared" si="260"/>
        <v>420.58333333333331</v>
      </c>
      <c r="G8330" s="80">
        <f t="shared" si="261"/>
        <v>63.88607594936709</v>
      </c>
    </row>
    <row r="8331" spans="1:7">
      <c r="A8331" s="47">
        <f>kredi_kart_musterileri!A8331</f>
        <v>718510983</v>
      </c>
      <c r="B8331" s="23">
        <f>kredi_kart_musterileri!Q8331</f>
        <v>3720</v>
      </c>
      <c r="C8331" s="9">
        <f>kredi_kart_musterileri!R8331</f>
        <v>89</v>
      </c>
      <c r="D8331" s="5">
        <f>kredi_kart_musterileri!P8331</f>
        <v>639</v>
      </c>
      <c r="E8331" s="5">
        <f>kredi_kart_musterileri!S8331</f>
        <v>894</v>
      </c>
      <c r="F8331" s="80">
        <f t="shared" si="260"/>
        <v>310</v>
      </c>
      <c r="G8331" s="80">
        <f t="shared" si="261"/>
        <v>41.797752808988761</v>
      </c>
    </row>
    <row r="8332" spans="1:7">
      <c r="A8332" s="47">
        <f>kredi_kart_musterileri!A8332</f>
        <v>710322033</v>
      </c>
      <c r="B8332" s="23">
        <f>kredi_kart_musterileri!Q8332</f>
        <v>4515</v>
      </c>
      <c r="C8332" s="9">
        <f>kredi_kart_musterileri!R8332</f>
        <v>77</v>
      </c>
      <c r="D8332" s="5">
        <f>kredi_kart_musterileri!P8332</f>
        <v>857</v>
      </c>
      <c r="E8332" s="5">
        <f>kredi_kart_musterileri!S8332</f>
        <v>925</v>
      </c>
      <c r="F8332" s="80">
        <f t="shared" si="260"/>
        <v>376.25</v>
      </c>
      <c r="G8332" s="80">
        <f t="shared" si="261"/>
        <v>58.636363636363633</v>
      </c>
    </row>
    <row r="8333" spans="1:7">
      <c r="A8333" s="47">
        <f>kredi_kart_musterileri!A8333</f>
        <v>710560008</v>
      </c>
      <c r="B8333" s="23">
        <f>kredi_kart_musterileri!Q8333</f>
        <v>4588</v>
      </c>
      <c r="C8333" s="9">
        <f>kredi_kart_musterileri!R8333</f>
        <v>75</v>
      </c>
      <c r="D8333" s="5">
        <f>kredi_kart_musterileri!P8333</f>
        <v>647</v>
      </c>
      <c r="E8333" s="5">
        <f>kredi_kart_musterileri!S8333</f>
        <v>923</v>
      </c>
      <c r="F8333" s="80">
        <f t="shared" si="260"/>
        <v>382.33333333333331</v>
      </c>
      <c r="G8333" s="80">
        <f t="shared" si="261"/>
        <v>61.173333333333332</v>
      </c>
    </row>
    <row r="8334" spans="1:7">
      <c r="A8334" s="47">
        <f>kredi_kart_musterileri!A8334</f>
        <v>711298458</v>
      </c>
      <c r="B8334" s="23">
        <f>kredi_kart_musterileri!Q8334</f>
        <v>2338</v>
      </c>
      <c r="C8334" s="9">
        <f>kredi_kart_musterileri!R8334</f>
        <v>40</v>
      </c>
      <c r="D8334" s="5">
        <f>kredi_kart_musterileri!P8334</f>
        <v>691</v>
      </c>
      <c r="E8334" s="5">
        <f>kredi_kart_musterileri!S8334</f>
        <v>0.6</v>
      </c>
      <c r="F8334" s="80">
        <f t="shared" si="260"/>
        <v>194.83333333333334</v>
      </c>
      <c r="G8334" s="80">
        <f t="shared" si="261"/>
        <v>58.45</v>
      </c>
    </row>
    <row r="8335" spans="1:7">
      <c r="A8335" s="47">
        <f>kredi_kart_musterileri!A8335</f>
        <v>789164283</v>
      </c>
      <c r="B8335" s="23">
        <f>kredi_kart_musterileri!Q8335</f>
        <v>4726</v>
      </c>
      <c r="C8335" s="9">
        <f>kredi_kart_musterileri!R8335</f>
        <v>87</v>
      </c>
      <c r="D8335" s="5">
        <f>kredi_kart_musterileri!P8335</f>
        <v>609</v>
      </c>
      <c r="E8335" s="5">
        <f>kredi_kart_musterileri!S8335</f>
        <v>812</v>
      </c>
      <c r="F8335" s="80">
        <f t="shared" si="260"/>
        <v>393.83333333333331</v>
      </c>
      <c r="G8335" s="80">
        <f t="shared" si="261"/>
        <v>54.321839080459768</v>
      </c>
    </row>
    <row r="8336" spans="1:7">
      <c r="A8336" s="47">
        <f>kredi_kart_musterileri!A8336</f>
        <v>715773783</v>
      </c>
      <c r="B8336" s="23">
        <f>kredi_kart_musterileri!Q8336</f>
        <v>2558</v>
      </c>
      <c r="C8336" s="9">
        <f>kredi_kart_musterileri!R8336</f>
        <v>38</v>
      </c>
      <c r="D8336" s="5">
        <f>kredi_kart_musterileri!P8336</f>
        <v>741</v>
      </c>
      <c r="E8336" s="5">
        <f>kredi_kart_musterileri!S8336</f>
        <v>652</v>
      </c>
      <c r="F8336" s="80">
        <f t="shared" si="260"/>
        <v>213.16666666666666</v>
      </c>
      <c r="G8336" s="80">
        <f t="shared" si="261"/>
        <v>67.315789473684205</v>
      </c>
    </row>
    <row r="8337" spans="1:7">
      <c r="A8337" s="47">
        <f>kredi_kart_musterileri!A8337</f>
        <v>779158533</v>
      </c>
      <c r="B8337" s="23">
        <f>kredi_kart_musterileri!Q8337</f>
        <v>4774</v>
      </c>
      <c r="C8337" s="9">
        <f>kredi_kart_musterileri!R8337</f>
        <v>74</v>
      </c>
      <c r="D8337" s="5">
        <f>kredi_kart_musterileri!P8337</f>
        <v>647</v>
      </c>
      <c r="E8337" s="5">
        <f>kredi_kart_musterileri!S8337</f>
        <v>805</v>
      </c>
      <c r="F8337" s="80">
        <f t="shared" si="260"/>
        <v>397.83333333333331</v>
      </c>
      <c r="G8337" s="80">
        <f t="shared" si="261"/>
        <v>64.513513513513516</v>
      </c>
    </row>
    <row r="8338" spans="1:7">
      <c r="A8338" s="47">
        <f>kredi_kart_musterileri!A8338</f>
        <v>720463833</v>
      </c>
      <c r="B8338" s="23">
        <f>kredi_kart_musterileri!Q8338</f>
        <v>5022</v>
      </c>
      <c r="C8338" s="9">
        <f>kredi_kart_musterileri!R8338</f>
        <v>76</v>
      </c>
      <c r="D8338" s="5">
        <f>kredi_kart_musterileri!P8338</f>
        <v>0.72</v>
      </c>
      <c r="E8338" s="5">
        <f>kredi_kart_musterileri!S8338</f>
        <v>854</v>
      </c>
      <c r="F8338" s="80">
        <f t="shared" si="260"/>
        <v>418.5</v>
      </c>
      <c r="G8338" s="80">
        <f t="shared" si="261"/>
        <v>66.078947368421055</v>
      </c>
    </row>
    <row r="8339" spans="1:7">
      <c r="A8339" s="47">
        <f>kredi_kart_musterileri!A8339</f>
        <v>712747758</v>
      </c>
      <c r="B8339" s="23">
        <f>kredi_kart_musterileri!Q8339</f>
        <v>2037</v>
      </c>
      <c r="C8339" s="9">
        <f>kredi_kart_musterileri!R8339</f>
        <v>43</v>
      </c>
      <c r="D8339" s="5">
        <f>kredi_kart_musterileri!P8339</f>
        <v>445</v>
      </c>
      <c r="E8339" s="5">
        <f>kredi_kart_musterileri!S8339</f>
        <v>387</v>
      </c>
      <c r="F8339" s="80">
        <f t="shared" si="260"/>
        <v>169.75</v>
      </c>
      <c r="G8339" s="80">
        <f t="shared" si="261"/>
        <v>47.372093023255815</v>
      </c>
    </row>
    <row r="8340" spans="1:7">
      <c r="A8340" s="47">
        <f>kredi_kart_musterileri!A8340</f>
        <v>771067308</v>
      </c>
      <c r="B8340" s="23">
        <f>kredi_kart_musterileri!Q8340</f>
        <v>5616</v>
      </c>
      <c r="C8340" s="9">
        <f>kredi_kart_musterileri!R8340</f>
        <v>73</v>
      </c>
      <c r="D8340" s="5">
        <f>kredi_kart_musterileri!P8340</f>
        <v>758</v>
      </c>
      <c r="E8340" s="5">
        <f>kredi_kart_musterileri!S8340</f>
        <v>659</v>
      </c>
      <c r="F8340" s="80">
        <f t="shared" si="260"/>
        <v>468</v>
      </c>
      <c r="G8340" s="80">
        <f t="shared" si="261"/>
        <v>76.93150684931507</v>
      </c>
    </row>
    <row r="8341" spans="1:7">
      <c r="A8341" s="47">
        <f>kredi_kart_musterileri!A8341</f>
        <v>750995508</v>
      </c>
      <c r="B8341" s="23">
        <f>kredi_kart_musterileri!Q8341</f>
        <v>1679</v>
      </c>
      <c r="C8341" s="9">
        <f>kredi_kart_musterileri!R8341</f>
        <v>29</v>
      </c>
      <c r="D8341" s="5">
        <f>kredi_kart_musterileri!P8341</f>
        <v>313</v>
      </c>
      <c r="E8341" s="5">
        <f>kredi_kart_musterileri!S8341</f>
        <v>318</v>
      </c>
      <c r="F8341" s="80">
        <f t="shared" si="260"/>
        <v>139.91666666666666</v>
      </c>
      <c r="G8341" s="80">
        <f t="shared" si="261"/>
        <v>57.896551724137929</v>
      </c>
    </row>
    <row r="8342" spans="1:7">
      <c r="A8342" s="47">
        <f>kredi_kart_musterileri!A8342</f>
        <v>716171358</v>
      </c>
      <c r="B8342" s="23">
        <f>kredi_kart_musterileri!Q8342</f>
        <v>4460</v>
      </c>
      <c r="C8342" s="9">
        <f>kredi_kart_musterileri!R8342</f>
        <v>85</v>
      </c>
      <c r="D8342" s="5">
        <f>kredi_kart_musterileri!P8342</f>
        <v>731</v>
      </c>
      <c r="E8342" s="5">
        <f>kredi_kart_musterileri!S8342</f>
        <v>771</v>
      </c>
      <c r="F8342" s="80">
        <f t="shared" si="260"/>
        <v>371.66666666666669</v>
      </c>
      <c r="G8342" s="80">
        <f t="shared" si="261"/>
        <v>52.470588235294116</v>
      </c>
    </row>
    <row r="8343" spans="1:7">
      <c r="A8343" s="47">
        <f>kredi_kart_musterileri!A8343</f>
        <v>794637333</v>
      </c>
      <c r="B8343" s="23">
        <f>kredi_kart_musterileri!Q8343</f>
        <v>3881</v>
      </c>
      <c r="C8343" s="9">
        <f>kredi_kart_musterileri!R8343</f>
        <v>77</v>
      </c>
      <c r="D8343" s="5">
        <f>kredi_kart_musterileri!P8343</f>
        <v>546</v>
      </c>
      <c r="E8343" s="5">
        <f>kredi_kart_musterileri!S8343</f>
        <v>791</v>
      </c>
      <c r="F8343" s="80">
        <f t="shared" si="260"/>
        <v>323.41666666666669</v>
      </c>
      <c r="G8343" s="80">
        <f t="shared" si="261"/>
        <v>50.402597402597401</v>
      </c>
    </row>
    <row r="8344" spans="1:7">
      <c r="A8344" s="47">
        <f>kredi_kart_musterileri!A8344</f>
        <v>718437033</v>
      </c>
      <c r="B8344" s="23">
        <f>kredi_kart_musterileri!Q8344</f>
        <v>2527</v>
      </c>
      <c r="C8344" s="9">
        <f>kredi_kart_musterileri!R8344</f>
        <v>38</v>
      </c>
      <c r="D8344" s="5">
        <f>kredi_kart_musterileri!P8344</f>
        <v>731</v>
      </c>
      <c r="E8344" s="5">
        <f>kredi_kart_musterileri!S8344</f>
        <v>583</v>
      </c>
      <c r="F8344" s="80">
        <f t="shared" si="260"/>
        <v>210.58333333333334</v>
      </c>
      <c r="G8344" s="80">
        <f t="shared" si="261"/>
        <v>66.5</v>
      </c>
    </row>
    <row r="8345" spans="1:7">
      <c r="A8345" s="47">
        <f>kredi_kart_musterileri!A8345</f>
        <v>718492908</v>
      </c>
      <c r="B8345" s="23">
        <f>kredi_kart_musterileri!Q8345</f>
        <v>4636</v>
      </c>
      <c r="C8345" s="9">
        <f>kredi_kart_musterileri!R8345</f>
        <v>86</v>
      </c>
      <c r="D8345" s="5">
        <f>kredi_kart_musterileri!P8345</f>
        <v>605</v>
      </c>
      <c r="E8345" s="5">
        <f>kredi_kart_musterileri!S8345</f>
        <v>0.72</v>
      </c>
      <c r="F8345" s="80">
        <f t="shared" si="260"/>
        <v>386.33333333333331</v>
      </c>
      <c r="G8345" s="80">
        <f t="shared" si="261"/>
        <v>53.906976744186046</v>
      </c>
    </row>
    <row r="8346" spans="1:7">
      <c r="A8346" s="47">
        <f>kredi_kart_musterileri!A8346</f>
        <v>716033508</v>
      </c>
      <c r="B8346" s="23">
        <f>kredi_kart_musterileri!Q8346</f>
        <v>4514</v>
      </c>
      <c r="C8346" s="9">
        <f>kredi_kart_musterileri!R8346</f>
        <v>66</v>
      </c>
      <c r="D8346" s="5">
        <f>kredi_kart_musterileri!P8346</f>
        <v>1172</v>
      </c>
      <c r="E8346" s="5">
        <f>kredi_kart_musterileri!S8346</f>
        <v>46054</v>
      </c>
      <c r="F8346" s="80">
        <f t="shared" si="260"/>
        <v>376.16666666666669</v>
      </c>
      <c r="G8346" s="80">
        <f t="shared" si="261"/>
        <v>68.393939393939391</v>
      </c>
    </row>
    <row r="8347" spans="1:7">
      <c r="A8347" s="47">
        <f>kredi_kart_musterileri!A8347</f>
        <v>717603858</v>
      </c>
      <c r="B8347" s="23">
        <f>kredi_kart_musterileri!Q8347</f>
        <v>4325</v>
      </c>
      <c r="C8347" s="9">
        <f>kredi_kart_musterileri!R8347</f>
        <v>77</v>
      </c>
      <c r="D8347" s="5">
        <f>kredi_kart_musterileri!P8347</f>
        <v>522</v>
      </c>
      <c r="E8347" s="5">
        <f>kredi_kart_musterileri!S8347</f>
        <v>0.75</v>
      </c>
      <c r="F8347" s="80">
        <f t="shared" si="260"/>
        <v>360.41666666666669</v>
      </c>
      <c r="G8347" s="80">
        <f t="shared" si="261"/>
        <v>56.168831168831169</v>
      </c>
    </row>
    <row r="8348" spans="1:7">
      <c r="A8348" s="47">
        <f>kredi_kart_musterileri!A8348</f>
        <v>714741933</v>
      </c>
      <c r="B8348" s="23">
        <f>kredi_kart_musterileri!Q8348</f>
        <v>4033</v>
      </c>
      <c r="C8348" s="9">
        <f>kredi_kart_musterileri!R8348</f>
        <v>76</v>
      </c>
      <c r="D8348" s="5">
        <f>kredi_kart_musterileri!P8348</f>
        <v>785</v>
      </c>
      <c r="E8348" s="5">
        <f>kredi_kart_musterileri!S8348</f>
        <v>1</v>
      </c>
      <c r="F8348" s="80">
        <f t="shared" si="260"/>
        <v>336.08333333333331</v>
      </c>
      <c r="G8348" s="80">
        <f t="shared" si="261"/>
        <v>53.065789473684212</v>
      </c>
    </row>
    <row r="8349" spans="1:7">
      <c r="A8349" s="47">
        <f>kredi_kart_musterileri!A8349</f>
        <v>716558283</v>
      </c>
      <c r="B8349" s="23">
        <f>kredi_kart_musterileri!Q8349</f>
        <v>5247</v>
      </c>
      <c r="C8349" s="9">
        <f>kredi_kart_musterileri!R8349</f>
        <v>84</v>
      </c>
      <c r="D8349" s="5">
        <f>kredi_kart_musterileri!P8349</f>
        <v>729</v>
      </c>
      <c r="E8349" s="5">
        <f>kredi_kart_musterileri!S8349</f>
        <v>615</v>
      </c>
      <c r="F8349" s="80">
        <f t="shared" si="260"/>
        <v>437.25</v>
      </c>
      <c r="G8349" s="80">
        <f t="shared" si="261"/>
        <v>62.464285714285715</v>
      </c>
    </row>
    <row r="8350" spans="1:7">
      <c r="A8350" s="47">
        <f>kredi_kart_musterileri!A8350</f>
        <v>719022558</v>
      </c>
      <c r="B8350" s="23">
        <f>kredi_kart_musterileri!Q8350</f>
        <v>5106</v>
      </c>
      <c r="C8350" s="9">
        <f>kredi_kart_musterileri!R8350</f>
        <v>74</v>
      </c>
      <c r="D8350" s="5">
        <f>kredi_kart_musterileri!P8350</f>
        <v>818</v>
      </c>
      <c r="E8350" s="5">
        <f>kredi_kart_musterileri!S8350</f>
        <v>762</v>
      </c>
      <c r="F8350" s="80">
        <f t="shared" si="260"/>
        <v>425.5</v>
      </c>
      <c r="G8350" s="80">
        <f t="shared" si="261"/>
        <v>69</v>
      </c>
    </row>
    <row r="8351" spans="1:7">
      <c r="A8351" s="47">
        <f>kredi_kart_musterileri!A8351</f>
        <v>717334233</v>
      </c>
      <c r="B8351" s="23">
        <f>kredi_kart_musterileri!Q8351</f>
        <v>4804</v>
      </c>
      <c r="C8351" s="9">
        <f>kredi_kart_musterileri!R8351</f>
        <v>79</v>
      </c>
      <c r="D8351" s="5">
        <f>kredi_kart_musterileri!P8351</f>
        <v>669</v>
      </c>
      <c r="E8351" s="5">
        <f>kredi_kart_musterileri!S8351</f>
        <v>881</v>
      </c>
      <c r="F8351" s="80">
        <f t="shared" si="260"/>
        <v>400.33333333333331</v>
      </c>
      <c r="G8351" s="80">
        <f t="shared" si="261"/>
        <v>60.810126582278478</v>
      </c>
    </row>
    <row r="8352" spans="1:7">
      <c r="A8352" s="47">
        <f>kredi_kart_musterileri!A8352</f>
        <v>709222008</v>
      </c>
      <c r="B8352" s="23">
        <f>kredi_kart_musterileri!Q8352</f>
        <v>2422</v>
      </c>
      <c r="C8352" s="9">
        <f>kredi_kart_musterileri!R8352</f>
        <v>41</v>
      </c>
      <c r="D8352" s="5">
        <f>kredi_kart_musterileri!P8352</f>
        <v>464</v>
      </c>
      <c r="E8352" s="5">
        <f>kredi_kart_musterileri!S8352</f>
        <v>464</v>
      </c>
      <c r="F8352" s="80">
        <f t="shared" si="260"/>
        <v>201.83333333333334</v>
      </c>
      <c r="G8352" s="80">
        <f t="shared" si="261"/>
        <v>59.073170731707314</v>
      </c>
    </row>
    <row r="8353" spans="1:7">
      <c r="A8353" s="47">
        <f>kredi_kart_musterileri!A8353</f>
        <v>719192808</v>
      </c>
      <c r="B8353" s="23">
        <f>kredi_kart_musterileri!Q8353</f>
        <v>4674</v>
      </c>
      <c r="C8353" s="9">
        <f>kredi_kart_musterileri!R8353</f>
        <v>71</v>
      </c>
      <c r="D8353" s="5">
        <f>kredi_kart_musterileri!P8353</f>
        <v>663</v>
      </c>
      <c r="E8353" s="5">
        <f>kredi_kart_musterileri!S8353</f>
        <v>821</v>
      </c>
      <c r="F8353" s="80">
        <f t="shared" si="260"/>
        <v>389.5</v>
      </c>
      <c r="G8353" s="80">
        <f t="shared" si="261"/>
        <v>65.83098591549296</v>
      </c>
    </row>
    <row r="8354" spans="1:7">
      <c r="A8354" s="47">
        <f>kredi_kart_musterileri!A8354</f>
        <v>719281533</v>
      </c>
      <c r="B8354" s="23">
        <f>kredi_kart_musterileri!Q8354</f>
        <v>5076</v>
      </c>
      <c r="C8354" s="9">
        <f>kredi_kart_musterileri!R8354</f>
        <v>84</v>
      </c>
      <c r="D8354" s="5">
        <f>kredi_kart_musterileri!P8354</f>
        <v>0.69</v>
      </c>
      <c r="E8354" s="5">
        <f>kredi_kart_musterileri!S8354</f>
        <v>826</v>
      </c>
      <c r="F8354" s="80">
        <f t="shared" si="260"/>
        <v>423</v>
      </c>
      <c r="G8354" s="80">
        <f t="shared" si="261"/>
        <v>60.428571428571431</v>
      </c>
    </row>
    <row r="8355" spans="1:7">
      <c r="A8355" s="47">
        <f>kredi_kart_musterileri!A8355</f>
        <v>710877108</v>
      </c>
      <c r="B8355" s="23">
        <f>kredi_kart_musterileri!Q8355</f>
        <v>4171</v>
      </c>
      <c r="C8355" s="9">
        <f>kredi_kart_musterileri!R8355</f>
        <v>75</v>
      </c>
      <c r="D8355" s="5">
        <f>kredi_kart_musterileri!P8355</f>
        <v>613</v>
      </c>
      <c r="E8355" s="5">
        <f>kredi_kart_musterileri!S8355</f>
        <v>1206</v>
      </c>
      <c r="F8355" s="80">
        <f t="shared" si="260"/>
        <v>347.58333333333331</v>
      </c>
      <c r="G8355" s="80">
        <f t="shared" si="261"/>
        <v>55.613333333333337</v>
      </c>
    </row>
    <row r="8356" spans="1:7">
      <c r="A8356" s="47">
        <f>kredi_kart_musterileri!A8356</f>
        <v>714155283</v>
      </c>
      <c r="B8356" s="23">
        <f>kredi_kart_musterileri!Q8356</f>
        <v>4861</v>
      </c>
      <c r="C8356" s="9">
        <f>kredi_kart_musterileri!R8356</f>
        <v>77</v>
      </c>
      <c r="D8356" s="5">
        <f>kredi_kart_musterileri!P8356</f>
        <v>752</v>
      </c>
      <c r="E8356" s="5">
        <f>kredi_kart_musterileri!S8356</f>
        <v>638</v>
      </c>
      <c r="F8356" s="80">
        <f t="shared" si="260"/>
        <v>405.08333333333331</v>
      </c>
      <c r="G8356" s="80">
        <f t="shared" si="261"/>
        <v>63.129870129870127</v>
      </c>
    </row>
    <row r="8357" spans="1:7">
      <c r="A8357" s="47">
        <f>kredi_kart_musterileri!A8357</f>
        <v>771214083</v>
      </c>
      <c r="B8357" s="23">
        <f>kredi_kart_musterileri!Q8357</f>
        <v>4891</v>
      </c>
      <c r="C8357" s="9">
        <f>kredi_kart_musterileri!R8357</f>
        <v>65</v>
      </c>
      <c r="D8357" s="5">
        <f>kredi_kart_musterileri!P8357</f>
        <v>761</v>
      </c>
      <c r="E8357" s="5">
        <f>kredi_kart_musterileri!S8357</f>
        <v>806</v>
      </c>
      <c r="F8357" s="80">
        <f t="shared" si="260"/>
        <v>407.58333333333331</v>
      </c>
      <c r="G8357" s="80">
        <f t="shared" si="261"/>
        <v>75.246153846153845</v>
      </c>
    </row>
    <row r="8358" spans="1:7">
      <c r="A8358" s="47">
        <f>kredi_kart_musterileri!A8358</f>
        <v>770581983</v>
      </c>
      <c r="B8358" s="23">
        <f>kredi_kart_musterileri!Q8358</f>
        <v>4885</v>
      </c>
      <c r="C8358" s="9">
        <f>kredi_kart_musterileri!R8358</f>
        <v>88</v>
      </c>
      <c r="D8358" s="5">
        <f>kredi_kart_musterileri!P8358</f>
        <v>861</v>
      </c>
      <c r="E8358" s="5">
        <f>kredi_kart_musterileri!S8358</f>
        <v>0.63</v>
      </c>
      <c r="F8358" s="80">
        <f t="shared" si="260"/>
        <v>407.08333333333331</v>
      </c>
      <c r="G8358" s="80">
        <f t="shared" si="261"/>
        <v>55.511363636363633</v>
      </c>
    </row>
    <row r="8359" spans="1:7">
      <c r="A8359" s="47">
        <f>kredi_kart_musterileri!A8359</f>
        <v>718742808</v>
      </c>
      <c r="B8359" s="23">
        <f>kredi_kart_musterileri!Q8359</f>
        <v>2877</v>
      </c>
      <c r="C8359" s="9">
        <f>kredi_kart_musterileri!R8359</f>
        <v>49</v>
      </c>
      <c r="D8359" s="5">
        <f>kredi_kart_musterileri!P8359</f>
        <v>788</v>
      </c>
      <c r="E8359" s="5">
        <f>kredi_kart_musterileri!S8359</f>
        <v>581</v>
      </c>
      <c r="F8359" s="80">
        <f t="shared" si="260"/>
        <v>239.75</v>
      </c>
      <c r="G8359" s="80">
        <f t="shared" si="261"/>
        <v>58.714285714285715</v>
      </c>
    </row>
    <row r="8360" spans="1:7">
      <c r="A8360" s="47">
        <f>kredi_kart_musterileri!A8360</f>
        <v>710257683</v>
      </c>
      <c r="B8360" s="23">
        <f>kredi_kart_musterileri!Q8360</f>
        <v>4520</v>
      </c>
      <c r="C8360" s="9">
        <f>kredi_kart_musterileri!R8360</f>
        <v>73</v>
      </c>
      <c r="D8360" s="5">
        <f>kredi_kart_musterileri!P8360</f>
        <v>585</v>
      </c>
      <c r="E8360" s="5">
        <f>kredi_kart_musterileri!S8360</f>
        <v>659</v>
      </c>
      <c r="F8360" s="80">
        <f t="shared" si="260"/>
        <v>376.66666666666669</v>
      </c>
      <c r="G8360" s="80">
        <f t="shared" si="261"/>
        <v>61.917808219178085</v>
      </c>
    </row>
    <row r="8361" spans="1:7">
      <c r="A8361" s="47">
        <f>kredi_kart_musterileri!A8361</f>
        <v>721426383</v>
      </c>
      <c r="B8361" s="23">
        <f>kredi_kart_musterileri!Q8361</f>
        <v>2424</v>
      </c>
      <c r="C8361" s="9">
        <f>kredi_kart_musterileri!R8361</f>
        <v>40</v>
      </c>
      <c r="D8361" s="5">
        <f>kredi_kart_musterileri!P8361</f>
        <v>775</v>
      </c>
      <c r="E8361" s="5">
        <f>kredi_kart_musterileri!S8361</f>
        <v>0.6</v>
      </c>
      <c r="F8361" s="80">
        <f t="shared" si="260"/>
        <v>202</v>
      </c>
      <c r="G8361" s="80">
        <f t="shared" si="261"/>
        <v>60.6</v>
      </c>
    </row>
    <row r="8362" spans="1:7">
      <c r="A8362" s="47">
        <f>kredi_kart_musterileri!A8362</f>
        <v>721041483</v>
      </c>
      <c r="B8362" s="23">
        <f>kredi_kart_musterileri!Q8362</f>
        <v>2032</v>
      </c>
      <c r="C8362" s="9">
        <f>kredi_kart_musterileri!R8362</f>
        <v>39</v>
      </c>
      <c r="D8362" s="5">
        <f>kredi_kart_musterileri!P8362</f>
        <v>426</v>
      </c>
      <c r="E8362" s="5">
        <f>kredi_kart_musterileri!S8362</f>
        <v>444</v>
      </c>
      <c r="F8362" s="80">
        <f t="shared" si="260"/>
        <v>169.33333333333334</v>
      </c>
      <c r="G8362" s="80">
        <f t="shared" si="261"/>
        <v>52.102564102564102</v>
      </c>
    </row>
    <row r="8363" spans="1:7">
      <c r="A8363" s="47">
        <f>kredi_kart_musterileri!A8363</f>
        <v>719922558</v>
      </c>
      <c r="B8363" s="23">
        <f>kredi_kart_musterileri!Q8363</f>
        <v>5346</v>
      </c>
      <c r="C8363" s="9">
        <f>kredi_kart_musterileri!R8363</f>
        <v>84</v>
      </c>
      <c r="D8363" s="5">
        <f>kredi_kart_musterileri!P8363</f>
        <v>739</v>
      </c>
      <c r="E8363" s="5">
        <f>kredi_kart_musterileri!S8363</f>
        <v>787</v>
      </c>
      <c r="F8363" s="80">
        <f t="shared" si="260"/>
        <v>445.5</v>
      </c>
      <c r="G8363" s="80">
        <f t="shared" si="261"/>
        <v>63.642857142857146</v>
      </c>
    </row>
    <row r="8364" spans="1:7">
      <c r="A8364" s="47">
        <f>kredi_kart_musterileri!A8364</f>
        <v>715072533</v>
      </c>
      <c r="B8364" s="23">
        <f>kredi_kart_musterileri!Q8364</f>
        <v>4456</v>
      </c>
      <c r="C8364" s="9">
        <f>kredi_kart_musterileri!R8364</f>
        <v>75</v>
      </c>
      <c r="D8364" s="5">
        <f>kredi_kart_musterileri!P8364</f>
        <v>726</v>
      </c>
      <c r="E8364" s="5">
        <f>kredi_kart_musterileri!S8364</f>
        <v>974</v>
      </c>
      <c r="F8364" s="80">
        <f t="shared" si="260"/>
        <v>371.33333333333331</v>
      </c>
      <c r="G8364" s="80">
        <f t="shared" si="261"/>
        <v>59.413333333333334</v>
      </c>
    </row>
    <row r="8365" spans="1:7">
      <c r="A8365" s="47">
        <f>kredi_kart_musterileri!A8365</f>
        <v>716214108</v>
      </c>
      <c r="B8365" s="23">
        <f>kredi_kart_musterileri!Q8365</f>
        <v>4892</v>
      </c>
      <c r="C8365" s="9">
        <f>kredi_kart_musterileri!R8365</f>
        <v>80</v>
      </c>
      <c r="D8365" s="5">
        <f>kredi_kart_musterileri!P8365</f>
        <v>592</v>
      </c>
      <c r="E8365" s="5">
        <f>kredi_kart_musterileri!S8365</f>
        <v>818</v>
      </c>
      <c r="F8365" s="80">
        <f t="shared" si="260"/>
        <v>407.66666666666669</v>
      </c>
      <c r="G8365" s="80">
        <f t="shared" si="261"/>
        <v>61.15</v>
      </c>
    </row>
    <row r="8366" spans="1:7">
      <c r="A8366" s="47">
        <f>kredi_kart_musterileri!A8366</f>
        <v>772216833</v>
      </c>
      <c r="B8366" s="23">
        <f>kredi_kart_musterileri!Q8366</f>
        <v>4510</v>
      </c>
      <c r="C8366" s="9">
        <f>kredi_kart_musterileri!R8366</f>
        <v>88</v>
      </c>
      <c r="D8366" s="5">
        <f>kredi_kart_musterileri!P8366</f>
        <v>582</v>
      </c>
      <c r="E8366" s="5">
        <f>kredi_kart_musterileri!S8366</f>
        <v>0.66</v>
      </c>
      <c r="F8366" s="80">
        <f t="shared" si="260"/>
        <v>375.83333333333331</v>
      </c>
      <c r="G8366" s="80">
        <f t="shared" si="261"/>
        <v>51.25</v>
      </c>
    </row>
    <row r="8367" spans="1:7">
      <c r="A8367" s="47">
        <f>kredi_kart_musterileri!A8367</f>
        <v>708553008</v>
      </c>
      <c r="B8367" s="23">
        <f>kredi_kart_musterileri!Q8367</f>
        <v>4711</v>
      </c>
      <c r="C8367" s="9">
        <f>kredi_kart_musterileri!R8367</f>
        <v>64</v>
      </c>
      <c r="D8367" s="5">
        <f>kredi_kart_musterileri!P8367</f>
        <v>602</v>
      </c>
      <c r="E8367" s="5">
        <f>kredi_kart_musterileri!S8367</f>
        <v>882</v>
      </c>
      <c r="F8367" s="80">
        <f t="shared" si="260"/>
        <v>392.58333333333331</v>
      </c>
      <c r="G8367" s="80">
        <f t="shared" si="261"/>
        <v>73.609375</v>
      </c>
    </row>
    <row r="8368" spans="1:7">
      <c r="A8368" s="47">
        <f>kredi_kart_musterileri!A8368</f>
        <v>778880358</v>
      </c>
      <c r="B8368" s="23">
        <f>kredi_kart_musterileri!Q8368</f>
        <v>4208</v>
      </c>
      <c r="C8368" s="9">
        <f>kredi_kart_musterileri!R8368</f>
        <v>71</v>
      </c>
      <c r="D8368" s="5">
        <f>kredi_kart_musterileri!P8368</f>
        <v>595</v>
      </c>
      <c r="E8368" s="5">
        <f>kredi_kart_musterileri!S8368</f>
        <v>919</v>
      </c>
      <c r="F8368" s="80">
        <f t="shared" si="260"/>
        <v>350.66666666666669</v>
      </c>
      <c r="G8368" s="80">
        <f t="shared" si="261"/>
        <v>59.267605633802816</v>
      </c>
    </row>
    <row r="8369" spans="1:7">
      <c r="A8369" s="47">
        <f>kredi_kart_musterileri!A8369</f>
        <v>720258183</v>
      </c>
      <c r="B8369" s="23">
        <f>kredi_kart_musterileri!Q8369</f>
        <v>5421</v>
      </c>
      <c r="C8369" s="9">
        <f>kredi_kart_musterileri!R8369</f>
        <v>75</v>
      </c>
      <c r="D8369" s="5">
        <f>kredi_kart_musterileri!P8369</f>
        <v>689</v>
      </c>
      <c r="E8369" s="5">
        <f>kredi_kart_musterileri!S8369</f>
        <v>829</v>
      </c>
      <c r="F8369" s="80">
        <f t="shared" si="260"/>
        <v>451.75</v>
      </c>
      <c r="G8369" s="80">
        <f t="shared" si="261"/>
        <v>72.28</v>
      </c>
    </row>
    <row r="8370" spans="1:7">
      <c r="A8370" s="47">
        <f>kredi_kart_musterileri!A8370</f>
        <v>720689583</v>
      </c>
      <c r="B8370" s="23">
        <f>kredi_kart_musterileri!Q8370</f>
        <v>5657</v>
      </c>
      <c r="C8370" s="9">
        <f>kredi_kart_musterileri!R8370</f>
        <v>91</v>
      </c>
      <c r="D8370" s="5">
        <f>kredi_kart_musterileri!P8370</f>
        <v>769</v>
      </c>
      <c r="E8370" s="5">
        <f>kredi_kart_musterileri!S8370</f>
        <v>517</v>
      </c>
      <c r="F8370" s="80">
        <f t="shared" si="260"/>
        <v>471.41666666666669</v>
      </c>
      <c r="G8370" s="80">
        <f t="shared" si="261"/>
        <v>62.164835164835168</v>
      </c>
    </row>
    <row r="8371" spans="1:7">
      <c r="A8371" s="47">
        <f>kredi_kart_musterileri!A8371</f>
        <v>758168133</v>
      </c>
      <c r="B8371" s="23">
        <f>kredi_kart_musterileri!Q8371</f>
        <v>4325</v>
      </c>
      <c r="C8371" s="9">
        <f>kredi_kart_musterileri!R8371</f>
        <v>86</v>
      </c>
      <c r="D8371" s="5">
        <f>kredi_kart_musterileri!P8371</f>
        <v>544</v>
      </c>
      <c r="E8371" s="5">
        <f>kredi_kart_musterileri!S8371</f>
        <v>0.72</v>
      </c>
      <c r="F8371" s="80">
        <f t="shared" si="260"/>
        <v>360.41666666666669</v>
      </c>
      <c r="G8371" s="80">
        <f t="shared" si="261"/>
        <v>50.290697674418603</v>
      </c>
    </row>
    <row r="8372" spans="1:7">
      <c r="A8372" s="47">
        <f>kredi_kart_musterileri!A8372</f>
        <v>716322783</v>
      </c>
      <c r="B8372" s="23">
        <f>kredi_kart_musterileri!Q8372</f>
        <v>4538</v>
      </c>
      <c r="C8372" s="9">
        <f>kredi_kart_musterileri!R8372</f>
        <v>74</v>
      </c>
      <c r="D8372" s="5">
        <f>kredi_kart_musterileri!P8372</f>
        <v>665</v>
      </c>
      <c r="E8372" s="5">
        <f>kredi_kart_musterileri!S8372</f>
        <v>762</v>
      </c>
      <c r="F8372" s="80">
        <f t="shared" si="260"/>
        <v>378.16666666666669</v>
      </c>
      <c r="G8372" s="80">
        <f t="shared" si="261"/>
        <v>61.324324324324323</v>
      </c>
    </row>
    <row r="8373" spans="1:7">
      <c r="A8373" s="47">
        <f>kredi_kart_musterileri!A8373</f>
        <v>711118083</v>
      </c>
      <c r="B8373" s="23">
        <f>kredi_kart_musterileri!Q8373</f>
        <v>4504</v>
      </c>
      <c r="C8373" s="9">
        <f>kredi_kart_musterileri!R8373</f>
        <v>80</v>
      </c>
      <c r="D8373" s="5">
        <f>kredi_kart_musterileri!P8373</f>
        <v>729</v>
      </c>
      <c r="E8373" s="5">
        <f>kredi_kart_musterileri!S8373</f>
        <v>1051</v>
      </c>
      <c r="F8373" s="80">
        <f t="shared" si="260"/>
        <v>375.33333333333331</v>
      </c>
      <c r="G8373" s="80">
        <f t="shared" si="261"/>
        <v>56.3</v>
      </c>
    </row>
    <row r="8374" spans="1:7">
      <c r="A8374" s="47">
        <f>kredi_kart_musterileri!A8374</f>
        <v>709591533</v>
      </c>
      <c r="B8374" s="23">
        <f>kredi_kart_musterileri!Q8374</f>
        <v>3474</v>
      </c>
      <c r="C8374" s="9">
        <f>kredi_kart_musterileri!R8374</f>
        <v>60</v>
      </c>
      <c r="D8374" s="5">
        <f>kredi_kart_musterileri!P8374</f>
        <v>686</v>
      </c>
      <c r="E8374" s="5">
        <f>kredi_kart_musterileri!S8374</f>
        <v>667</v>
      </c>
      <c r="F8374" s="80">
        <f t="shared" si="260"/>
        <v>289.5</v>
      </c>
      <c r="G8374" s="80">
        <f t="shared" si="261"/>
        <v>57.9</v>
      </c>
    </row>
    <row r="8375" spans="1:7">
      <c r="A8375" s="47">
        <f>kredi_kart_musterileri!A8375</f>
        <v>794556333</v>
      </c>
      <c r="B8375" s="23">
        <f>kredi_kart_musterileri!Q8375</f>
        <v>5236</v>
      </c>
      <c r="C8375" s="9">
        <f>kredi_kart_musterileri!R8375</f>
        <v>77</v>
      </c>
      <c r="D8375" s="5">
        <f>kredi_kart_musterileri!P8375</f>
        <v>711</v>
      </c>
      <c r="E8375" s="5">
        <f>kredi_kart_musterileri!S8375</f>
        <v>1026</v>
      </c>
      <c r="F8375" s="80">
        <f t="shared" si="260"/>
        <v>436.33333333333331</v>
      </c>
      <c r="G8375" s="80">
        <f t="shared" si="261"/>
        <v>68</v>
      </c>
    </row>
    <row r="8376" spans="1:7">
      <c r="A8376" s="47">
        <f>kredi_kart_musterileri!A8376</f>
        <v>771630783</v>
      </c>
      <c r="B8376" s="23">
        <f>kredi_kart_musterileri!Q8376</f>
        <v>4786</v>
      </c>
      <c r="C8376" s="9">
        <f>kredi_kart_musterileri!R8376</f>
        <v>87</v>
      </c>
      <c r="D8376" s="5">
        <f>kredi_kart_musterileri!P8376</f>
        <v>781</v>
      </c>
      <c r="E8376" s="5">
        <f>kredi_kart_musterileri!S8376</f>
        <v>776</v>
      </c>
      <c r="F8376" s="80">
        <f t="shared" si="260"/>
        <v>398.83333333333331</v>
      </c>
      <c r="G8376" s="80">
        <f t="shared" si="261"/>
        <v>55.011494252873561</v>
      </c>
    </row>
    <row r="8377" spans="1:7">
      <c r="A8377" s="47">
        <f>kredi_kart_musterileri!A8377</f>
        <v>708672708</v>
      </c>
      <c r="B8377" s="23">
        <f>kredi_kart_musterileri!Q8377</f>
        <v>3990</v>
      </c>
      <c r="C8377" s="9">
        <f>kredi_kart_musterileri!R8377</f>
        <v>65</v>
      </c>
      <c r="D8377" s="5">
        <f>kredi_kart_musterileri!P8377</f>
        <v>0.71</v>
      </c>
      <c r="E8377" s="5">
        <f>kredi_kart_musterileri!S8377</f>
        <v>1031</v>
      </c>
      <c r="F8377" s="80">
        <f t="shared" si="260"/>
        <v>332.5</v>
      </c>
      <c r="G8377" s="80">
        <f t="shared" si="261"/>
        <v>61.384615384615387</v>
      </c>
    </row>
    <row r="8378" spans="1:7">
      <c r="A8378" s="47">
        <f>kredi_kart_musterileri!A8378</f>
        <v>715590258</v>
      </c>
      <c r="B8378" s="23">
        <f>kredi_kart_musterileri!Q8378</f>
        <v>4700</v>
      </c>
      <c r="C8378" s="9">
        <f>kredi_kart_musterileri!R8378</f>
        <v>69</v>
      </c>
      <c r="D8378" s="5">
        <f>kredi_kart_musterileri!P8378</f>
        <v>0.76</v>
      </c>
      <c r="E8378" s="5">
        <f>kredi_kart_musterileri!S8378</f>
        <v>643</v>
      </c>
      <c r="F8378" s="80">
        <f t="shared" si="260"/>
        <v>391.66666666666669</v>
      </c>
      <c r="G8378" s="80">
        <f t="shared" si="261"/>
        <v>68.115942028985501</v>
      </c>
    </row>
    <row r="8379" spans="1:7">
      <c r="A8379" s="47">
        <f>kredi_kart_musterileri!A8379</f>
        <v>714241083</v>
      </c>
      <c r="B8379" s="23">
        <f>kredi_kart_musterileri!Q8379</f>
        <v>4349</v>
      </c>
      <c r="C8379" s="9">
        <f>kredi_kart_musterileri!R8379</f>
        <v>58</v>
      </c>
      <c r="D8379" s="5">
        <f>kredi_kart_musterileri!P8379</f>
        <v>748</v>
      </c>
      <c r="E8379" s="5">
        <f>kredi_kart_musterileri!S8379</f>
        <v>812</v>
      </c>
      <c r="F8379" s="80">
        <f t="shared" si="260"/>
        <v>362.41666666666669</v>
      </c>
      <c r="G8379" s="80">
        <f t="shared" si="261"/>
        <v>74.982758620689651</v>
      </c>
    </row>
    <row r="8380" spans="1:7">
      <c r="A8380" s="47">
        <f>kredi_kart_musterileri!A8380</f>
        <v>708416433</v>
      </c>
      <c r="B8380" s="23">
        <f>kredi_kart_musterileri!Q8380</f>
        <v>2499</v>
      </c>
      <c r="C8380" s="9">
        <f>kredi_kart_musterileri!R8380</f>
        <v>41</v>
      </c>
      <c r="D8380" s="5">
        <f>kredi_kart_musterileri!P8380</f>
        <v>597</v>
      </c>
      <c r="E8380" s="5">
        <f>kredi_kart_musterileri!S8380</f>
        <v>464</v>
      </c>
      <c r="F8380" s="80">
        <f t="shared" si="260"/>
        <v>208.25</v>
      </c>
      <c r="G8380" s="80">
        <f t="shared" si="261"/>
        <v>60.951219512195124</v>
      </c>
    </row>
    <row r="8381" spans="1:7">
      <c r="A8381" s="47">
        <f>kredi_kart_musterileri!A8381</f>
        <v>779183958</v>
      </c>
      <c r="B8381" s="23">
        <f>kredi_kart_musterileri!Q8381</f>
        <v>2469</v>
      </c>
      <c r="C8381" s="9">
        <f>kredi_kart_musterileri!R8381</f>
        <v>38</v>
      </c>
      <c r="D8381" s="5">
        <f>kredi_kart_musterileri!P8381</f>
        <v>502</v>
      </c>
      <c r="E8381" s="5">
        <f>kredi_kart_musterileri!S8381</f>
        <v>267</v>
      </c>
      <c r="F8381" s="80">
        <f t="shared" si="260"/>
        <v>205.75</v>
      </c>
      <c r="G8381" s="80">
        <f t="shared" si="261"/>
        <v>64.973684210526315</v>
      </c>
    </row>
    <row r="8382" spans="1:7">
      <c r="A8382" s="47">
        <f>kredi_kart_musterileri!A8382</f>
        <v>709061658</v>
      </c>
      <c r="B8382" s="23">
        <f>kredi_kart_musterileri!Q8382</f>
        <v>4534</v>
      </c>
      <c r="C8382" s="9">
        <f>kredi_kart_musterileri!R8382</f>
        <v>87</v>
      </c>
      <c r="D8382" s="5">
        <f>kredi_kart_musterileri!P8382</f>
        <v>749</v>
      </c>
      <c r="E8382" s="5">
        <f>kredi_kart_musterileri!S8382</f>
        <v>977</v>
      </c>
      <c r="F8382" s="80">
        <f t="shared" si="260"/>
        <v>377.83333333333331</v>
      </c>
      <c r="G8382" s="80">
        <f t="shared" si="261"/>
        <v>52.114942528735632</v>
      </c>
    </row>
    <row r="8383" spans="1:7">
      <c r="A8383" s="47">
        <f>kredi_kart_musterileri!A8383</f>
        <v>717384183</v>
      </c>
      <c r="B8383" s="23">
        <f>kredi_kart_musterileri!Q8383</f>
        <v>4863</v>
      </c>
      <c r="C8383" s="9">
        <f>kredi_kart_musterileri!R8383</f>
        <v>79</v>
      </c>
      <c r="D8383" s="5">
        <f>kredi_kart_musterileri!P8383</f>
        <v>725</v>
      </c>
      <c r="E8383" s="5">
        <f>kredi_kart_musterileri!S8383</f>
        <v>1135</v>
      </c>
      <c r="F8383" s="80">
        <f t="shared" si="260"/>
        <v>405.25</v>
      </c>
      <c r="G8383" s="80">
        <f t="shared" si="261"/>
        <v>61.556962025316459</v>
      </c>
    </row>
    <row r="8384" spans="1:7">
      <c r="A8384" s="47">
        <f>kredi_kart_musterileri!A8384</f>
        <v>778921908</v>
      </c>
      <c r="B8384" s="23">
        <f>kredi_kart_musterileri!Q8384</f>
        <v>4559</v>
      </c>
      <c r="C8384" s="9">
        <f>kredi_kart_musterileri!R8384</f>
        <v>80</v>
      </c>
      <c r="D8384" s="5">
        <f>kredi_kart_musterileri!P8384</f>
        <v>0.7</v>
      </c>
      <c r="E8384" s="5">
        <f>kredi_kart_musterileri!S8384</f>
        <v>905</v>
      </c>
      <c r="F8384" s="80">
        <f t="shared" si="260"/>
        <v>379.91666666666669</v>
      </c>
      <c r="G8384" s="80">
        <f t="shared" si="261"/>
        <v>56.987499999999997</v>
      </c>
    </row>
    <row r="8385" spans="1:7">
      <c r="A8385" s="47">
        <f>kredi_kart_musterileri!A8385</f>
        <v>714745608</v>
      </c>
      <c r="B8385" s="23">
        <f>kredi_kart_musterileri!Q8385</f>
        <v>5524</v>
      </c>
      <c r="C8385" s="9">
        <f>kredi_kart_musterileri!R8385</f>
        <v>71</v>
      </c>
      <c r="D8385" s="5">
        <f>kredi_kart_musterileri!P8385</f>
        <v>854</v>
      </c>
      <c r="E8385" s="5">
        <f>kredi_kart_musterileri!S8385</f>
        <v>972</v>
      </c>
      <c r="F8385" s="80">
        <f t="shared" si="260"/>
        <v>460.33333333333331</v>
      </c>
      <c r="G8385" s="80">
        <f t="shared" si="261"/>
        <v>77.802816901408448</v>
      </c>
    </row>
    <row r="8386" spans="1:7">
      <c r="A8386" s="47">
        <f>kredi_kart_musterileri!A8386</f>
        <v>709200633</v>
      </c>
      <c r="B8386" s="23">
        <f>kredi_kart_musterileri!Q8386</f>
        <v>5443</v>
      </c>
      <c r="C8386" s="9">
        <f>kredi_kart_musterileri!R8386</f>
        <v>73</v>
      </c>
      <c r="D8386" s="5">
        <f>kredi_kart_musterileri!P8386</f>
        <v>508</v>
      </c>
      <c r="E8386" s="5">
        <f>kredi_kart_musterileri!S8386</f>
        <v>973</v>
      </c>
      <c r="F8386" s="80">
        <f t="shared" si="260"/>
        <v>453.58333333333331</v>
      </c>
      <c r="G8386" s="80">
        <f t="shared" si="261"/>
        <v>74.561643835616437</v>
      </c>
    </row>
    <row r="8387" spans="1:7">
      <c r="A8387" s="47">
        <f>kredi_kart_musterileri!A8387</f>
        <v>714714558</v>
      </c>
      <c r="B8387" s="23">
        <f>kredi_kart_musterileri!Q8387</f>
        <v>4698</v>
      </c>
      <c r="C8387" s="9">
        <f>kredi_kart_musterileri!R8387</f>
        <v>75</v>
      </c>
      <c r="D8387" s="5">
        <f>kredi_kart_musterileri!P8387</f>
        <v>1177</v>
      </c>
      <c r="E8387" s="5">
        <f>kredi_kart_musterileri!S8387</f>
        <v>923</v>
      </c>
      <c r="F8387" s="80">
        <f t="shared" ref="F8387:F8450" si="262">$B8387/12</f>
        <v>391.5</v>
      </c>
      <c r="G8387" s="80">
        <f t="shared" ref="G8387:G8450" si="263">$B8387/$C8387</f>
        <v>62.64</v>
      </c>
    </row>
    <row r="8388" spans="1:7">
      <c r="A8388" s="47">
        <f>kredi_kart_musterileri!A8388</f>
        <v>801363633</v>
      </c>
      <c r="B8388" s="23">
        <f>kredi_kart_musterileri!Q8388</f>
        <v>5200</v>
      </c>
      <c r="C8388" s="9">
        <f>kredi_kart_musterileri!R8388</f>
        <v>81</v>
      </c>
      <c r="D8388" s="5">
        <f>kredi_kart_musterileri!P8388</f>
        <v>862</v>
      </c>
      <c r="E8388" s="5">
        <f>kredi_kart_musterileri!S8388</f>
        <v>929</v>
      </c>
      <c r="F8388" s="80">
        <f t="shared" si="262"/>
        <v>433.33333333333331</v>
      </c>
      <c r="G8388" s="80">
        <f t="shared" si="263"/>
        <v>64.197530864197532</v>
      </c>
    </row>
    <row r="8389" spans="1:7">
      <c r="A8389" s="47">
        <f>kredi_kart_musterileri!A8389</f>
        <v>778847808</v>
      </c>
      <c r="B8389" s="23">
        <f>kredi_kart_musterileri!Q8389</f>
        <v>4911</v>
      </c>
      <c r="C8389" s="9">
        <f>kredi_kart_musterileri!R8389</f>
        <v>82</v>
      </c>
      <c r="D8389" s="5">
        <f>kredi_kart_musterileri!P8389</f>
        <v>712</v>
      </c>
      <c r="E8389" s="5">
        <f>kredi_kart_musterileri!S8389</f>
        <v>864</v>
      </c>
      <c r="F8389" s="80">
        <f t="shared" si="262"/>
        <v>409.25</v>
      </c>
      <c r="G8389" s="80">
        <f t="shared" si="263"/>
        <v>59.890243902439025</v>
      </c>
    </row>
    <row r="8390" spans="1:7">
      <c r="A8390" s="47">
        <f>kredi_kart_musterileri!A8390</f>
        <v>713015433</v>
      </c>
      <c r="B8390" s="23">
        <f>kredi_kart_musterileri!Q8390</f>
        <v>4543</v>
      </c>
      <c r="C8390" s="9">
        <f>kredi_kart_musterileri!R8390</f>
        <v>71</v>
      </c>
      <c r="D8390" s="5">
        <f>kredi_kart_musterileri!P8390</f>
        <v>736</v>
      </c>
      <c r="E8390" s="5">
        <f>kredi_kart_musterileri!S8390</f>
        <v>775</v>
      </c>
      <c r="F8390" s="80">
        <f t="shared" si="262"/>
        <v>378.58333333333331</v>
      </c>
      <c r="G8390" s="80">
        <f t="shared" si="263"/>
        <v>63.985915492957744</v>
      </c>
    </row>
    <row r="8391" spans="1:7">
      <c r="A8391" s="47">
        <f>kredi_kart_musterileri!A8391</f>
        <v>711666708</v>
      </c>
      <c r="B8391" s="23">
        <f>kredi_kart_musterileri!Q8391</f>
        <v>2888</v>
      </c>
      <c r="C8391" s="9">
        <f>kredi_kart_musterileri!R8391</f>
        <v>50</v>
      </c>
      <c r="D8391" s="5">
        <f>kredi_kart_musterileri!P8391</f>
        <v>798</v>
      </c>
      <c r="E8391" s="5">
        <f>kredi_kart_musterileri!S8391</f>
        <v>562</v>
      </c>
      <c r="F8391" s="80">
        <f t="shared" si="262"/>
        <v>240.66666666666666</v>
      </c>
      <c r="G8391" s="80">
        <f t="shared" si="263"/>
        <v>57.76</v>
      </c>
    </row>
    <row r="8392" spans="1:7">
      <c r="A8392" s="47">
        <f>kredi_kart_musterileri!A8392</f>
        <v>809631483</v>
      </c>
      <c r="B8392" s="23">
        <f>kredi_kart_musterileri!Q8392</f>
        <v>4452</v>
      </c>
      <c r="C8392" s="9">
        <f>kredi_kart_musterileri!R8392</f>
        <v>83</v>
      </c>
      <c r="D8392" s="5">
        <f>kredi_kart_musterileri!P8392</f>
        <v>678</v>
      </c>
      <c r="E8392" s="5">
        <f>kredi_kart_musterileri!S8392</f>
        <v>729</v>
      </c>
      <c r="F8392" s="80">
        <f t="shared" si="262"/>
        <v>371</v>
      </c>
      <c r="G8392" s="80">
        <f t="shared" si="263"/>
        <v>53.638554216867469</v>
      </c>
    </row>
    <row r="8393" spans="1:7">
      <c r="A8393" s="47">
        <f>kredi_kart_musterileri!A8393</f>
        <v>808967883</v>
      </c>
      <c r="B8393" s="23">
        <f>kredi_kart_musterileri!Q8393</f>
        <v>5069</v>
      </c>
      <c r="C8393" s="9">
        <f>kredi_kart_musterileri!R8393</f>
        <v>76</v>
      </c>
      <c r="D8393" s="5">
        <f>kredi_kart_musterileri!P8393</f>
        <v>886</v>
      </c>
      <c r="E8393" s="5">
        <f>kredi_kart_musterileri!S8393</f>
        <v>1111</v>
      </c>
      <c r="F8393" s="80">
        <f t="shared" si="262"/>
        <v>422.41666666666669</v>
      </c>
      <c r="G8393" s="80">
        <f t="shared" si="263"/>
        <v>66.69736842105263</v>
      </c>
    </row>
    <row r="8394" spans="1:7">
      <c r="A8394" s="47">
        <f>kredi_kart_musterileri!A8394</f>
        <v>710532258</v>
      </c>
      <c r="B8394" s="23">
        <f>kredi_kart_musterileri!Q8394</f>
        <v>4906</v>
      </c>
      <c r="C8394" s="9">
        <f>kredi_kart_musterileri!R8394</f>
        <v>83</v>
      </c>
      <c r="D8394" s="5">
        <f>kredi_kart_musterileri!P8394</f>
        <v>924</v>
      </c>
      <c r="E8394" s="5">
        <f>kredi_kart_musterileri!S8394</f>
        <v>804</v>
      </c>
      <c r="F8394" s="80">
        <f t="shared" si="262"/>
        <v>408.83333333333331</v>
      </c>
      <c r="G8394" s="80">
        <f t="shared" si="263"/>
        <v>59.108433734939759</v>
      </c>
    </row>
    <row r="8395" spans="1:7">
      <c r="A8395" s="47">
        <f>kredi_kart_musterileri!A8395</f>
        <v>812235108</v>
      </c>
      <c r="B8395" s="23">
        <f>kredi_kart_musterileri!Q8395</f>
        <v>4301</v>
      </c>
      <c r="C8395" s="9">
        <f>kredi_kart_musterileri!R8395</f>
        <v>58</v>
      </c>
      <c r="D8395" s="5">
        <f>kredi_kart_musterileri!P8395</f>
        <v>873</v>
      </c>
      <c r="E8395" s="5">
        <f>kredi_kart_musterileri!S8395</f>
        <v>1417</v>
      </c>
      <c r="F8395" s="80">
        <f t="shared" si="262"/>
        <v>358.41666666666669</v>
      </c>
      <c r="G8395" s="80">
        <f t="shared" si="263"/>
        <v>74.15517241379311</v>
      </c>
    </row>
    <row r="8396" spans="1:7">
      <c r="A8396" s="47">
        <f>kredi_kart_musterileri!A8396</f>
        <v>817293258</v>
      </c>
      <c r="B8396" s="23">
        <f>kredi_kart_musterileri!Q8396</f>
        <v>4017</v>
      </c>
      <c r="C8396" s="9">
        <f>kredi_kart_musterileri!R8396</f>
        <v>63</v>
      </c>
      <c r="D8396" s="5">
        <f>kredi_kart_musterileri!P8396</f>
        <v>726</v>
      </c>
      <c r="E8396" s="5">
        <f>kredi_kart_musterileri!S8396</f>
        <v>853</v>
      </c>
      <c r="F8396" s="80">
        <f t="shared" si="262"/>
        <v>334.75</v>
      </c>
      <c r="G8396" s="80">
        <f t="shared" si="263"/>
        <v>63.761904761904759</v>
      </c>
    </row>
    <row r="8397" spans="1:7">
      <c r="A8397" s="47">
        <f>kredi_kart_musterileri!A8397</f>
        <v>714695883</v>
      </c>
      <c r="B8397" s="23">
        <f>kredi_kart_musterileri!Q8397</f>
        <v>4071</v>
      </c>
      <c r="C8397" s="9">
        <f>kredi_kart_musterileri!R8397</f>
        <v>75</v>
      </c>
      <c r="D8397" s="5">
        <f>kredi_kart_musterileri!P8397</f>
        <v>648</v>
      </c>
      <c r="E8397" s="5">
        <f>kredi_kart_musterileri!S8397</f>
        <v>829</v>
      </c>
      <c r="F8397" s="80">
        <f t="shared" si="262"/>
        <v>339.25</v>
      </c>
      <c r="G8397" s="80">
        <f t="shared" si="263"/>
        <v>54.28</v>
      </c>
    </row>
    <row r="8398" spans="1:7">
      <c r="A8398" s="47">
        <f>kredi_kart_musterileri!A8398</f>
        <v>738062658</v>
      </c>
      <c r="B8398" s="23">
        <f>kredi_kart_musterileri!Q8398</f>
        <v>4231</v>
      </c>
      <c r="C8398" s="9">
        <f>kredi_kart_musterileri!R8398</f>
        <v>62</v>
      </c>
      <c r="D8398" s="5">
        <f>kredi_kart_musterileri!P8398</f>
        <v>409</v>
      </c>
      <c r="E8398" s="5">
        <f>kredi_kart_musterileri!S8398</f>
        <v>0.55000000000000004</v>
      </c>
      <c r="F8398" s="80">
        <f t="shared" si="262"/>
        <v>352.58333333333331</v>
      </c>
      <c r="G8398" s="80">
        <f t="shared" si="263"/>
        <v>68.241935483870961</v>
      </c>
    </row>
    <row r="8399" spans="1:7">
      <c r="A8399" s="47">
        <f>kredi_kart_musterileri!A8399</f>
        <v>709518858</v>
      </c>
      <c r="B8399" s="23">
        <f>kredi_kart_musterileri!Q8399</f>
        <v>4891</v>
      </c>
      <c r="C8399" s="9">
        <f>kredi_kart_musterileri!R8399</f>
        <v>87</v>
      </c>
      <c r="D8399" s="5">
        <f>kredi_kart_musterileri!P8399</f>
        <v>0.7</v>
      </c>
      <c r="E8399" s="5">
        <f>kredi_kart_musterileri!S8399</f>
        <v>776</v>
      </c>
      <c r="F8399" s="80">
        <f t="shared" si="262"/>
        <v>407.58333333333331</v>
      </c>
      <c r="G8399" s="80">
        <f t="shared" si="263"/>
        <v>56.218390804597703</v>
      </c>
    </row>
    <row r="8400" spans="1:7">
      <c r="A8400" s="47">
        <f>kredi_kart_musterileri!A8400</f>
        <v>819634233</v>
      </c>
      <c r="B8400" s="23">
        <f>kredi_kart_musterileri!Q8400</f>
        <v>1507</v>
      </c>
      <c r="C8400" s="9">
        <f>kredi_kart_musterileri!R8400</f>
        <v>33</v>
      </c>
      <c r="D8400" s="5">
        <f>kredi_kart_musterileri!P8400</f>
        <v>101</v>
      </c>
      <c r="E8400" s="5">
        <f>kredi_kart_musterileri!S8400</f>
        <v>222</v>
      </c>
      <c r="F8400" s="80">
        <f t="shared" si="262"/>
        <v>125.58333333333333</v>
      </c>
      <c r="G8400" s="80">
        <f t="shared" si="263"/>
        <v>45.666666666666664</v>
      </c>
    </row>
    <row r="8401" spans="1:7">
      <c r="A8401" s="47">
        <f>kredi_kart_musterileri!A8401</f>
        <v>711272058</v>
      </c>
      <c r="B8401" s="23">
        <f>kredi_kart_musterileri!Q8401</f>
        <v>4216</v>
      </c>
      <c r="C8401" s="9">
        <f>kredi_kart_musterileri!R8401</f>
        <v>71</v>
      </c>
      <c r="D8401" s="5">
        <f>kredi_kart_musterileri!P8401</f>
        <v>866</v>
      </c>
      <c r="E8401" s="5">
        <f>kredi_kart_musterileri!S8401</f>
        <v>1367</v>
      </c>
      <c r="F8401" s="80">
        <f t="shared" si="262"/>
        <v>351.33333333333331</v>
      </c>
      <c r="G8401" s="80">
        <f t="shared" si="263"/>
        <v>59.380281690140848</v>
      </c>
    </row>
    <row r="8402" spans="1:7">
      <c r="A8402" s="47">
        <f>kredi_kart_musterileri!A8402</f>
        <v>716262708</v>
      </c>
      <c r="B8402" s="23">
        <f>kredi_kart_musterileri!Q8402</f>
        <v>4447</v>
      </c>
      <c r="C8402" s="9">
        <f>kredi_kart_musterileri!R8402</f>
        <v>71</v>
      </c>
      <c r="D8402" s="5">
        <f>kredi_kart_musterileri!P8402</f>
        <v>571</v>
      </c>
      <c r="E8402" s="5">
        <f>kredi_kart_musterileri!S8402</f>
        <v>821</v>
      </c>
      <c r="F8402" s="80">
        <f t="shared" si="262"/>
        <v>370.58333333333331</v>
      </c>
      <c r="G8402" s="80">
        <f t="shared" si="263"/>
        <v>62.633802816901408</v>
      </c>
    </row>
    <row r="8403" spans="1:7">
      <c r="A8403" s="47">
        <f>kredi_kart_musterileri!A8403</f>
        <v>708928008</v>
      </c>
      <c r="B8403" s="23">
        <f>kredi_kart_musterileri!Q8403</f>
        <v>4035</v>
      </c>
      <c r="C8403" s="9">
        <f>kredi_kart_musterileri!R8403</f>
        <v>87</v>
      </c>
      <c r="D8403" s="5">
        <f>kredi_kart_musterileri!P8403</f>
        <v>0.7</v>
      </c>
      <c r="E8403" s="5">
        <f>kredi_kart_musterileri!S8403</f>
        <v>891</v>
      </c>
      <c r="F8403" s="80">
        <f t="shared" si="262"/>
        <v>336.25</v>
      </c>
      <c r="G8403" s="80">
        <f t="shared" si="263"/>
        <v>46.379310344827587</v>
      </c>
    </row>
    <row r="8404" spans="1:7">
      <c r="A8404" s="47">
        <f>kredi_kart_musterileri!A8404</f>
        <v>765755283</v>
      </c>
      <c r="B8404" s="23">
        <f>kredi_kart_musterileri!Q8404</f>
        <v>4588</v>
      </c>
      <c r="C8404" s="9">
        <f>kredi_kart_musterileri!R8404</f>
        <v>74</v>
      </c>
      <c r="D8404" s="5">
        <f>kredi_kart_musterileri!P8404</f>
        <v>714</v>
      </c>
      <c r="E8404" s="5">
        <f>kredi_kart_musterileri!S8404</f>
        <v>762</v>
      </c>
      <c r="F8404" s="80">
        <f t="shared" si="262"/>
        <v>382.33333333333331</v>
      </c>
      <c r="G8404" s="80">
        <f t="shared" si="263"/>
        <v>62</v>
      </c>
    </row>
    <row r="8405" spans="1:7">
      <c r="A8405" s="47">
        <f>kredi_kart_musterileri!A8405</f>
        <v>711922158</v>
      </c>
      <c r="B8405" s="23">
        <f>kredi_kart_musterileri!Q8405</f>
        <v>5109</v>
      </c>
      <c r="C8405" s="9">
        <f>kredi_kart_musterileri!R8405</f>
        <v>62</v>
      </c>
      <c r="D8405" s="5">
        <f>kredi_kart_musterileri!P8405</f>
        <v>778</v>
      </c>
      <c r="E8405" s="5">
        <f>kredi_kart_musterileri!S8405</f>
        <v>722</v>
      </c>
      <c r="F8405" s="80">
        <f t="shared" si="262"/>
        <v>425.75</v>
      </c>
      <c r="G8405" s="80">
        <f t="shared" si="263"/>
        <v>82.403225806451616</v>
      </c>
    </row>
    <row r="8406" spans="1:7">
      <c r="A8406" s="47">
        <f>kredi_kart_musterileri!A8406</f>
        <v>773177358</v>
      </c>
      <c r="B8406" s="23">
        <f>kredi_kart_musterileri!Q8406</f>
        <v>5372</v>
      </c>
      <c r="C8406" s="9">
        <f>kredi_kart_musterileri!R8406</f>
        <v>93</v>
      </c>
      <c r="D8406" s="5">
        <f>kredi_kart_musterileri!P8406</f>
        <v>0.72</v>
      </c>
      <c r="E8406" s="5">
        <f>kredi_kart_musterileri!S8406</f>
        <v>788</v>
      </c>
      <c r="F8406" s="80">
        <f t="shared" si="262"/>
        <v>447.66666666666669</v>
      </c>
      <c r="G8406" s="80">
        <f t="shared" si="263"/>
        <v>57.763440860215056</v>
      </c>
    </row>
    <row r="8407" spans="1:7">
      <c r="A8407" s="47">
        <f>kredi_kart_musterileri!A8407</f>
        <v>779638983</v>
      </c>
      <c r="B8407" s="23">
        <f>kredi_kart_musterileri!Q8407</f>
        <v>4592</v>
      </c>
      <c r="C8407" s="9">
        <f>kredi_kart_musterileri!R8407</f>
        <v>83</v>
      </c>
      <c r="D8407" s="5">
        <f>kredi_kart_musterileri!P8407</f>
        <v>728</v>
      </c>
      <c r="E8407" s="5">
        <f>kredi_kart_musterileri!S8407</f>
        <v>804</v>
      </c>
      <c r="F8407" s="80">
        <f t="shared" si="262"/>
        <v>382.66666666666669</v>
      </c>
      <c r="G8407" s="80">
        <f t="shared" si="263"/>
        <v>55.325301204819276</v>
      </c>
    </row>
    <row r="8408" spans="1:7">
      <c r="A8408" s="47">
        <f>kredi_kart_musterileri!A8408</f>
        <v>708723858</v>
      </c>
      <c r="B8408" s="23">
        <f>kredi_kart_musterileri!Q8408</f>
        <v>3843</v>
      </c>
      <c r="C8408" s="9">
        <f>kredi_kart_musterileri!R8408</f>
        <v>67</v>
      </c>
      <c r="D8408" s="5">
        <f>kredi_kart_musterileri!P8408</f>
        <v>812</v>
      </c>
      <c r="E8408" s="5">
        <f>kredi_kart_musterileri!S8408</f>
        <v>634</v>
      </c>
      <c r="F8408" s="80">
        <f t="shared" si="262"/>
        <v>320.25</v>
      </c>
      <c r="G8408" s="80">
        <f t="shared" si="263"/>
        <v>57.35820895522388</v>
      </c>
    </row>
    <row r="8409" spans="1:7">
      <c r="A8409" s="47">
        <f>kredi_kart_musterileri!A8409</f>
        <v>712184133</v>
      </c>
      <c r="B8409" s="23">
        <f>kredi_kart_musterileri!Q8409</f>
        <v>5089</v>
      </c>
      <c r="C8409" s="9">
        <f>kredi_kart_musterileri!R8409</f>
        <v>80</v>
      </c>
      <c r="D8409" s="5">
        <f>kredi_kart_musterileri!P8409</f>
        <v>635</v>
      </c>
      <c r="E8409" s="5">
        <f>kredi_kart_musterileri!S8409</f>
        <v>455</v>
      </c>
      <c r="F8409" s="80">
        <f t="shared" si="262"/>
        <v>424.08333333333331</v>
      </c>
      <c r="G8409" s="80">
        <f t="shared" si="263"/>
        <v>63.612499999999997</v>
      </c>
    </row>
    <row r="8410" spans="1:7">
      <c r="A8410" s="47">
        <f>kredi_kart_musterileri!A8410</f>
        <v>709948233</v>
      </c>
      <c r="B8410" s="23">
        <f>kredi_kart_musterileri!Q8410</f>
        <v>5347</v>
      </c>
      <c r="C8410" s="9">
        <f>kredi_kart_musterileri!R8410</f>
        <v>87</v>
      </c>
      <c r="D8410" s="5">
        <f>kredi_kart_musterileri!P8410</f>
        <v>714</v>
      </c>
      <c r="E8410" s="5">
        <f>kredi_kart_musterileri!S8410</f>
        <v>0.74</v>
      </c>
      <c r="F8410" s="80">
        <f t="shared" si="262"/>
        <v>445.58333333333331</v>
      </c>
      <c r="G8410" s="80">
        <f t="shared" si="263"/>
        <v>61.459770114942529</v>
      </c>
    </row>
    <row r="8411" spans="1:7">
      <c r="A8411" s="47">
        <f>kredi_kart_musterileri!A8411</f>
        <v>709415583</v>
      </c>
      <c r="B8411" s="23">
        <f>kredi_kart_musterileri!Q8411</f>
        <v>4490</v>
      </c>
      <c r="C8411" s="9">
        <f>kredi_kart_musterileri!R8411</f>
        <v>66</v>
      </c>
      <c r="D8411" s="5">
        <f>kredi_kart_musterileri!P8411</f>
        <v>626</v>
      </c>
      <c r="E8411" s="5">
        <f>kredi_kart_musterileri!S8411</f>
        <v>833</v>
      </c>
      <c r="F8411" s="80">
        <f t="shared" si="262"/>
        <v>374.16666666666669</v>
      </c>
      <c r="G8411" s="80">
        <f t="shared" si="263"/>
        <v>68.030303030303031</v>
      </c>
    </row>
    <row r="8412" spans="1:7">
      <c r="A8412" s="47">
        <f>kredi_kart_musterileri!A8412</f>
        <v>714005508</v>
      </c>
      <c r="B8412" s="23">
        <f>kredi_kart_musterileri!Q8412</f>
        <v>4323</v>
      </c>
      <c r="C8412" s="9">
        <f>kredi_kart_musterileri!R8412</f>
        <v>64</v>
      </c>
      <c r="D8412" s="5">
        <f>kredi_kart_musterileri!P8412</f>
        <v>0.74</v>
      </c>
      <c r="E8412" s="5">
        <f>kredi_kart_musterileri!S8412</f>
        <v>684</v>
      </c>
      <c r="F8412" s="80">
        <f t="shared" si="262"/>
        <v>360.25</v>
      </c>
      <c r="G8412" s="80">
        <f t="shared" si="263"/>
        <v>67.546875</v>
      </c>
    </row>
    <row r="8413" spans="1:7">
      <c r="A8413" s="47">
        <f>kredi_kart_musterileri!A8413</f>
        <v>712407033</v>
      </c>
      <c r="B8413" s="23">
        <f>kredi_kart_musterileri!Q8413</f>
        <v>4174</v>
      </c>
      <c r="C8413" s="9">
        <f>kredi_kart_musterileri!R8413</f>
        <v>59</v>
      </c>
      <c r="D8413" s="5">
        <f>kredi_kart_musterileri!P8413</f>
        <v>623</v>
      </c>
      <c r="E8413" s="5">
        <f>kredi_kart_musterileri!S8413</f>
        <v>735</v>
      </c>
      <c r="F8413" s="80">
        <f t="shared" si="262"/>
        <v>347.83333333333331</v>
      </c>
      <c r="G8413" s="80">
        <f t="shared" si="263"/>
        <v>70.745762711864401</v>
      </c>
    </row>
    <row r="8414" spans="1:7">
      <c r="A8414" s="47">
        <f>kredi_kart_musterileri!A8414</f>
        <v>716333283</v>
      </c>
      <c r="B8414" s="23">
        <f>kredi_kart_musterileri!Q8414</f>
        <v>5269</v>
      </c>
      <c r="C8414" s="9">
        <f>kredi_kart_musterileri!R8414</f>
        <v>80</v>
      </c>
      <c r="D8414" s="5">
        <f>kredi_kart_musterileri!P8414</f>
        <v>847</v>
      </c>
      <c r="E8414" s="5">
        <f>kredi_kart_musterileri!S8414</f>
        <v>633</v>
      </c>
      <c r="F8414" s="80">
        <f t="shared" si="262"/>
        <v>439.08333333333331</v>
      </c>
      <c r="G8414" s="80">
        <f t="shared" si="263"/>
        <v>65.862499999999997</v>
      </c>
    </row>
    <row r="8415" spans="1:7">
      <c r="A8415" s="47">
        <f>kredi_kart_musterileri!A8415</f>
        <v>715534083</v>
      </c>
      <c r="B8415" s="23">
        <f>kredi_kart_musterileri!Q8415</f>
        <v>4043</v>
      </c>
      <c r="C8415" s="9">
        <f>kredi_kart_musterileri!R8415</f>
        <v>73</v>
      </c>
      <c r="D8415" s="5">
        <f>kredi_kart_musterileri!P8415</f>
        <v>622</v>
      </c>
      <c r="E8415" s="5">
        <f>kredi_kart_musterileri!S8415</f>
        <v>738</v>
      </c>
      <c r="F8415" s="80">
        <f t="shared" si="262"/>
        <v>336.91666666666669</v>
      </c>
      <c r="G8415" s="80">
        <f t="shared" si="263"/>
        <v>55.38356164383562</v>
      </c>
    </row>
    <row r="8416" spans="1:7">
      <c r="A8416" s="47">
        <f>kredi_kart_musterileri!A8416</f>
        <v>789492558</v>
      </c>
      <c r="B8416" s="23">
        <f>kredi_kart_musterileri!Q8416</f>
        <v>4926</v>
      </c>
      <c r="C8416" s="9">
        <f>kredi_kart_musterileri!R8416</f>
        <v>82</v>
      </c>
      <c r="D8416" s="5">
        <f>kredi_kart_musterileri!P8416</f>
        <v>0.6</v>
      </c>
      <c r="E8416" s="5">
        <f>kredi_kart_musterileri!S8416</f>
        <v>745</v>
      </c>
      <c r="F8416" s="80">
        <f t="shared" si="262"/>
        <v>410.5</v>
      </c>
      <c r="G8416" s="80">
        <f t="shared" si="263"/>
        <v>60.073170731707314</v>
      </c>
    </row>
    <row r="8417" spans="1:7">
      <c r="A8417" s="47">
        <f>kredi_kart_musterileri!A8417</f>
        <v>770929383</v>
      </c>
      <c r="B8417" s="23">
        <f>kredi_kart_musterileri!Q8417</f>
        <v>4828</v>
      </c>
      <c r="C8417" s="9">
        <f>kredi_kart_musterileri!R8417</f>
        <v>82</v>
      </c>
      <c r="D8417" s="5">
        <f>kredi_kart_musterileri!P8417</f>
        <v>507</v>
      </c>
      <c r="E8417" s="5">
        <f>kredi_kart_musterileri!S8417</f>
        <v>0.64</v>
      </c>
      <c r="F8417" s="80">
        <f t="shared" si="262"/>
        <v>402.33333333333331</v>
      </c>
      <c r="G8417" s="80">
        <f t="shared" si="263"/>
        <v>58.878048780487802</v>
      </c>
    </row>
    <row r="8418" spans="1:7">
      <c r="A8418" s="47">
        <f>kredi_kart_musterileri!A8418</f>
        <v>708890133</v>
      </c>
      <c r="B8418" s="23">
        <f>kredi_kart_musterileri!Q8418</f>
        <v>4659</v>
      </c>
      <c r="C8418" s="9">
        <f>kredi_kart_musterileri!R8418</f>
        <v>74</v>
      </c>
      <c r="D8418" s="5">
        <f>kredi_kart_musterileri!P8418</f>
        <v>802</v>
      </c>
      <c r="E8418" s="5">
        <f>kredi_kart_musterileri!S8418</f>
        <v>1114</v>
      </c>
      <c r="F8418" s="80">
        <f t="shared" si="262"/>
        <v>388.25</v>
      </c>
      <c r="G8418" s="80">
        <f t="shared" si="263"/>
        <v>62.95945945945946</v>
      </c>
    </row>
    <row r="8419" spans="1:7">
      <c r="A8419" s="47">
        <f>kredi_kart_musterileri!A8419</f>
        <v>788595183</v>
      </c>
      <c r="B8419" s="23">
        <f>kredi_kart_musterileri!Q8419</f>
        <v>3499</v>
      </c>
      <c r="C8419" s="9">
        <f>kredi_kart_musterileri!R8419</f>
        <v>80</v>
      </c>
      <c r="D8419" s="5">
        <f>kredi_kart_musterileri!P8419</f>
        <v>0.68</v>
      </c>
      <c r="E8419" s="5">
        <f>kredi_kart_musterileri!S8419</f>
        <v>0.86</v>
      </c>
      <c r="F8419" s="80">
        <f t="shared" si="262"/>
        <v>291.58333333333331</v>
      </c>
      <c r="G8419" s="80">
        <f t="shared" si="263"/>
        <v>43.737499999999997</v>
      </c>
    </row>
    <row r="8420" spans="1:7">
      <c r="A8420" s="47">
        <f>kredi_kart_musterileri!A8420</f>
        <v>713167383</v>
      </c>
      <c r="B8420" s="23">
        <f>kredi_kart_musterileri!Q8420</f>
        <v>5154</v>
      </c>
      <c r="C8420" s="9">
        <f>kredi_kart_musterileri!R8420</f>
        <v>81</v>
      </c>
      <c r="D8420" s="5">
        <f>kredi_kart_musterileri!P8420</f>
        <v>708</v>
      </c>
      <c r="E8420" s="5">
        <f>kredi_kart_musterileri!S8420</f>
        <v>976</v>
      </c>
      <c r="F8420" s="80">
        <f t="shared" si="262"/>
        <v>429.5</v>
      </c>
      <c r="G8420" s="80">
        <f t="shared" si="263"/>
        <v>63.629629629629626</v>
      </c>
    </row>
    <row r="8421" spans="1:7">
      <c r="A8421" s="47">
        <f>kredi_kart_musterileri!A8421</f>
        <v>717704433</v>
      </c>
      <c r="B8421" s="23">
        <f>kredi_kart_musterileri!Q8421</f>
        <v>4313</v>
      </c>
      <c r="C8421" s="9">
        <f>kredi_kart_musterileri!R8421</f>
        <v>85</v>
      </c>
      <c r="D8421" s="5">
        <f>kredi_kart_musterileri!P8421</f>
        <v>731</v>
      </c>
      <c r="E8421" s="5">
        <f>kredi_kart_musterileri!S8421</f>
        <v>545</v>
      </c>
      <c r="F8421" s="80">
        <f t="shared" si="262"/>
        <v>359.41666666666669</v>
      </c>
      <c r="G8421" s="80">
        <f t="shared" si="263"/>
        <v>50.741176470588236</v>
      </c>
    </row>
    <row r="8422" spans="1:7">
      <c r="A8422" s="47">
        <f>kredi_kart_musterileri!A8422</f>
        <v>718590183</v>
      </c>
      <c r="B8422" s="23">
        <f>kredi_kart_musterileri!Q8422</f>
        <v>5067</v>
      </c>
      <c r="C8422" s="9">
        <f>kredi_kart_musterileri!R8422</f>
        <v>69</v>
      </c>
      <c r="D8422" s="5">
        <f>kredi_kart_musterileri!P8422</f>
        <v>825</v>
      </c>
      <c r="E8422" s="5">
        <f>kredi_kart_musterileri!S8422</f>
        <v>865</v>
      </c>
      <c r="F8422" s="80">
        <f t="shared" si="262"/>
        <v>422.25</v>
      </c>
      <c r="G8422" s="80">
        <f t="shared" si="263"/>
        <v>73.434782608695656</v>
      </c>
    </row>
    <row r="8423" spans="1:7">
      <c r="A8423" s="47">
        <f>kredi_kart_musterileri!A8423</f>
        <v>719019483</v>
      </c>
      <c r="B8423" s="23">
        <f>kredi_kart_musterileri!Q8423</f>
        <v>4266</v>
      </c>
      <c r="C8423" s="9">
        <f>kredi_kart_musterileri!R8423</f>
        <v>63</v>
      </c>
      <c r="D8423" s="5">
        <f>kredi_kart_musterileri!P8423</f>
        <v>0.84</v>
      </c>
      <c r="E8423" s="5">
        <f>kredi_kart_musterileri!S8423</f>
        <v>0.75</v>
      </c>
      <c r="F8423" s="80">
        <f t="shared" si="262"/>
        <v>355.5</v>
      </c>
      <c r="G8423" s="80">
        <f t="shared" si="263"/>
        <v>67.714285714285708</v>
      </c>
    </row>
    <row r="8424" spans="1:7">
      <c r="A8424" s="47">
        <f>kredi_kart_musterileri!A8424</f>
        <v>710401458</v>
      </c>
      <c r="B8424" s="23">
        <f>kredi_kart_musterileri!Q8424</f>
        <v>4350</v>
      </c>
      <c r="C8424" s="9">
        <f>kredi_kart_musterileri!R8424</f>
        <v>76</v>
      </c>
      <c r="D8424" s="5">
        <f>kredi_kart_musterileri!P8424</f>
        <v>801</v>
      </c>
      <c r="E8424" s="5">
        <f>kredi_kart_musterileri!S8424</f>
        <v>767</v>
      </c>
      <c r="F8424" s="80">
        <f t="shared" si="262"/>
        <v>362.5</v>
      </c>
      <c r="G8424" s="80">
        <f t="shared" si="263"/>
        <v>57.236842105263158</v>
      </c>
    </row>
    <row r="8425" spans="1:7">
      <c r="A8425" s="47">
        <f>kredi_kart_musterileri!A8425</f>
        <v>720783558</v>
      </c>
      <c r="B8425" s="23">
        <f>kredi_kart_musterileri!Q8425</f>
        <v>4937</v>
      </c>
      <c r="C8425" s="9">
        <f>kredi_kart_musterileri!R8425</f>
        <v>73</v>
      </c>
      <c r="D8425" s="5">
        <f>kredi_kart_musterileri!P8425</f>
        <v>524</v>
      </c>
      <c r="E8425" s="5">
        <f>kredi_kart_musterileri!S8425</f>
        <v>553</v>
      </c>
      <c r="F8425" s="80">
        <f t="shared" si="262"/>
        <v>411.41666666666669</v>
      </c>
      <c r="G8425" s="80">
        <f t="shared" si="263"/>
        <v>67.630136986301366</v>
      </c>
    </row>
    <row r="8426" spans="1:7">
      <c r="A8426" s="47">
        <f>kredi_kart_musterileri!A8426</f>
        <v>772364358</v>
      </c>
      <c r="B8426" s="23">
        <f>kredi_kart_musterileri!Q8426</f>
        <v>4413</v>
      </c>
      <c r="C8426" s="9">
        <f>kredi_kart_musterileri!R8426</f>
        <v>80</v>
      </c>
      <c r="D8426" s="5">
        <f>kredi_kart_musterileri!P8426</f>
        <v>767</v>
      </c>
      <c r="E8426" s="5">
        <f>kredi_kart_musterileri!S8426</f>
        <v>633</v>
      </c>
      <c r="F8426" s="80">
        <f t="shared" si="262"/>
        <v>367.75</v>
      </c>
      <c r="G8426" s="80">
        <f t="shared" si="263"/>
        <v>55.162500000000001</v>
      </c>
    </row>
    <row r="8427" spans="1:7">
      <c r="A8427" s="47">
        <f>kredi_kart_musterileri!A8427</f>
        <v>719868183</v>
      </c>
      <c r="B8427" s="23">
        <f>kredi_kart_musterileri!Q8427</f>
        <v>2843</v>
      </c>
      <c r="C8427" s="9">
        <f>kredi_kart_musterileri!R8427</f>
        <v>42</v>
      </c>
      <c r="D8427" s="5">
        <f>kredi_kart_musterileri!P8427</f>
        <v>694</v>
      </c>
      <c r="E8427" s="5">
        <f>kredi_kart_musterileri!S8427</f>
        <v>0.5</v>
      </c>
      <c r="F8427" s="80">
        <f t="shared" si="262"/>
        <v>236.91666666666666</v>
      </c>
      <c r="G8427" s="80">
        <f t="shared" si="263"/>
        <v>67.69047619047619</v>
      </c>
    </row>
    <row r="8428" spans="1:7">
      <c r="A8428" s="47">
        <f>kredi_kart_musterileri!A8428</f>
        <v>709388058</v>
      </c>
      <c r="B8428" s="23">
        <f>kredi_kart_musterileri!Q8428</f>
        <v>4906</v>
      </c>
      <c r="C8428" s="9">
        <f>kredi_kart_musterileri!R8428</f>
        <v>80</v>
      </c>
      <c r="D8428" s="5">
        <f>kredi_kart_musterileri!P8428</f>
        <v>657</v>
      </c>
      <c r="E8428" s="5">
        <f>kredi_kart_musterileri!S8428</f>
        <v>818</v>
      </c>
      <c r="F8428" s="80">
        <f t="shared" si="262"/>
        <v>408.83333333333331</v>
      </c>
      <c r="G8428" s="80">
        <f t="shared" si="263"/>
        <v>61.325000000000003</v>
      </c>
    </row>
    <row r="8429" spans="1:7">
      <c r="A8429" s="47">
        <f>kredi_kart_musterileri!A8429</f>
        <v>717004533</v>
      </c>
      <c r="B8429" s="23">
        <f>kredi_kart_musterileri!Q8429</f>
        <v>4544</v>
      </c>
      <c r="C8429" s="9">
        <f>kredi_kart_musterileri!R8429</f>
        <v>81</v>
      </c>
      <c r="D8429" s="5">
        <f>kredi_kart_musterileri!P8429</f>
        <v>698</v>
      </c>
      <c r="E8429" s="5">
        <f>kredi_kart_musterileri!S8429</f>
        <v>929</v>
      </c>
      <c r="F8429" s="80">
        <f t="shared" si="262"/>
        <v>378.66666666666669</v>
      </c>
      <c r="G8429" s="80">
        <f t="shared" si="263"/>
        <v>56.098765432098766</v>
      </c>
    </row>
    <row r="8430" spans="1:7">
      <c r="A8430" s="47">
        <f>kredi_kart_musterileri!A8430</f>
        <v>714969183</v>
      </c>
      <c r="B8430" s="23">
        <f>kredi_kart_musterileri!Q8430</f>
        <v>4117</v>
      </c>
      <c r="C8430" s="9">
        <f>kredi_kart_musterileri!R8430</f>
        <v>76</v>
      </c>
      <c r="D8430" s="5">
        <f>kredi_kart_musterileri!P8430</f>
        <v>788</v>
      </c>
      <c r="E8430" s="5">
        <f>kredi_kart_musterileri!S8430</f>
        <v>1111</v>
      </c>
      <c r="F8430" s="80">
        <f t="shared" si="262"/>
        <v>343.08333333333331</v>
      </c>
      <c r="G8430" s="80">
        <f t="shared" si="263"/>
        <v>54.171052631578945</v>
      </c>
    </row>
    <row r="8431" spans="1:7">
      <c r="A8431" s="47">
        <f>kredi_kart_musterileri!A8431</f>
        <v>720837708</v>
      </c>
      <c r="B8431" s="23">
        <f>kredi_kart_musterileri!Q8431</f>
        <v>5103</v>
      </c>
      <c r="C8431" s="9">
        <f>kredi_kart_musterileri!R8431</f>
        <v>94</v>
      </c>
      <c r="D8431" s="5">
        <f>kredi_kart_musterileri!P8431</f>
        <v>493</v>
      </c>
      <c r="E8431" s="5">
        <f>kredi_kart_musterileri!S8431</f>
        <v>679</v>
      </c>
      <c r="F8431" s="80">
        <f t="shared" si="262"/>
        <v>425.25</v>
      </c>
      <c r="G8431" s="80">
        <f t="shared" si="263"/>
        <v>54.287234042553195</v>
      </c>
    </row>
    <row r="8432" spans="1:7">
      <c r="A8432" s="47">
        <f>kredi_kart_musterileri!A8432</f>
        <v>759947433</v>
      </c>
      <c r="B8432" s="23">
        <f>kredi_kart_musterileri!Q8432</f>
        <v>4812</v>
      </c>
      <c r="C8432" s="9">
        <f>kredi_kart_musterileri!R8432</f>
        <v>81</v>
      </c>
      <c r="D8432" s="5">
        <f>kredi_kart_musterileri!P8432</f>
        <v>819</v>
      </c>
      <c r="E8432" s="5">
        <f>kredi_kart_musterileri!S8432</f>
        <v>653</v>
      </c>
      <c r="F8432" s="80">
        <f t="shared" si="262"/>
        <v>401</v>
      </c>
      <c r="G8432" s="80">
        <f t="shared" si="263"/>
        <v>59.407407407407405</v>
      </c>
    </row>
    <row r="8433" spans="1:7">
      <c r="A8433" s="47">
        <f>kredi_kart_musterileri!A8433</f>
        <v>767404083</v>
      </c>
      <c r="B8433" s="23">
        <f>kredi_kart_musterileri!Q8433</f>
        <v>2355</v>
      </c>
      <c r="C8433" s="9">
        <f>kredi_kart_musterileri!R8433</f>
        <v>47</v>
      </c>
      <c r="D8433" s="5">
        <f>kredi_kart_musterileri!P8433</f>
        <v>466</v>
      </c>
      <c r="E8433" s="5">
        <f>kredi_kart_musterileri!S8433</f>
        <v>621</v>
      </c>
      <c r="F8433" s="80">
        <f t="shared" si="262"/>
        <v>196.25</v>
      </c>
      <c r="G8433" s="80">
        <f t="shared" si="263"/>
        <v>50.106382978723403</v>
      </c>
    </row>
    <row r="8434" spans="1:7">
      <c r="A8434" s="47">
        <f>kredi_kart_musterileri!A8434</f>
        <v>781926633</v>
      </c>
      <c r="B8434" s="23">
        <f>kredi_kart_musterileri!Q8434</f>
        <v>4675</v>
      </c>
      <c r="C8434" s="9">
        <f>kredi_kart_musterileri!R8434</f>
        <v>88</v>
      </c>
      <c r="D8434" s="5">
        <f>kredi_kart_musterileri!P8434</f>
        <v>597</v>
      </c>
      <c r="E8434" s="5">
        <f>kredi_kart_musterileri!S8434</f>
        <v>692</v>
      </c>
      <c r="F8434" s="80">
        <f t="shared" si="262"/>
        <v>389.58333333333331</v>
      </c>
      <c r="G8434" s="80">
        <f t="shared" si="263"/>
        <v>53.125</v>
      </c>
    </row>
    <row r="8435" spans="1:7">
      <c r="A8435" s="47">
        <f>kredi_kart_musterileri!A8435</f>
        <v>772127508</v>
      </c>
      <c r="B8435" s="23">
        <f>kredi_kart_musterileri!Q8435</f>
        <v>2614</v>
      </c>
      <c r="C8435" s="9">
        <f>kredi_kart_musterileri!R8435</f>
        <v>49</v>
      </c>
      <c r="D8435" s="5">
        <f>kredi_kart_musterileri!P8435</f>
        <v>706</v>
      </c>
      <c r="E8435" s="5">
        <f>kredi_kart_musterileri!S8435</f>
        <v>531</v>
      </c>
      <c r="F8435" s="80">
        <f t="shared" si="262"/>
        <v>217.83333333333334</v>
      </c>
      <c r="G8435" s="80">
        <f t="shared" si="263"/>
        <v>53.346938775510203</v>
      </c>
    </row>
    <row r="8436" spans="1:7">
      <c r="A8436" s="47">
        <f>kredi_kart_musterileri!A8436</f>
        <v>720518283</v>
      </c>
      <c r="B8436" s="23">
        <f>kredi_kart_musterileri!Q8436</f>
        <v>5483</v>
      </c>
      <c r="C8436" s="9">
        <f>kredi_kart_musterileri!R8436</f>
        <v>77</v>
      </c>
      <c r="D8436" s="5">
        <f>kredi_kart_musterileri!P8436</f>
        <v>604</v>
      </c>
      <c r="E8436" s="5">
        <f>kredi_kart_musterileri!S8436</f>
        <v>791</v>
      </c>
      <c r="F8436" s="80">
        <f t="shared" si="262"/>
        <v>456.91666666666669</v>
      </c>
      <c r="G8436" s="80">
        <f t="shared" si="263"/>
        <v>71.20779220779221</v>
      </c>
    </row>
    <row r="8437" spans="1:7">
      <c r="A8437" s="47">
        <f>kredi_kart_musterileri!A8437</f>
        <v>715380483</v>
      </c>
      <c r="B8437" s="23">
        <f>kredi_kart_musterileri!Q8437</f>
        <v>4462</v>
      </c>
      <c r="C8437" s="9">
        <f>kredi_kart_musterileri!R8437</f>
        <v>75</v>
      </c>
      <c r="D8437" s="5">
        <f>kredi_kart_musterileri!P8437</f>
        <v>699</v>
      </c>
      <c r="E8437" s="5">
        <f>kredi_kart_musterileri!S8437</f>
        <v>786</v>
      </c>
      <c r="F8437" s="80">
        <f t="shared" si="262"/>
        <v>371.83333333333331</v>
      </c>
      <c r="G8437" s="80">
        <f t="shared" si="263"/>
        <v>59.493333333333332</v>
      </c>
    </row>
    <row r="8438" spans="1:7">
      <c r="A8438" s="47">
        <f>kredi_kart_musterileri!A8438</f>
        <v>789296133</v>
      </c>
      <c r="B8438" s="23">
        <f>kredi_kart_musterileri!Q8438</f>
        <v>4601</v>
      </c>
      <c r="C8438" s="9">
        <f>kredi_kart_musterileri!R8438</f>
        <v>65</v>
      </c>
      <c r="D8438" s="5">
        <f>kredi_kart_musterileri!P8438</f>
        <v>612</v>
      </c>
      <c r="E8438" s="5">
        <f>kredi_kart_musterileri!S8438</f>
        <v>757</v>
      </c>
      <c r="F8438" s="80">
        <f t="shared" si="262"/>
        <v>383.41666666666669</v>
      </c>
      <c r="G8438" s="80">
        <f t="shared" si="263"/>
        <v>70.784615384615378</v>
      </c>
    </row>
    <row r="8439" spans="1:7">
      <c r="A8439" s="47">
        <f>kredi_kart_musterileri!A8439</f>
        <v>711029358</v>
      </c>
      <c r="B8439" s="23">
        <f>kredi_kart_musterileri!Q8439</f>
        <v>5011</v>
      </c>
      <c r="C8439" s="9">
        <f>kredi_kart_musterileri!R8439</f>
        <v>61</v>
      </c>
      <c r="D8439" s="5">
        <f>kredi_kart_musterileri!P8439</f>
        <v>811</v>
      </c>
      <c r="E8439" s="5">
        <f>kredi_kart_musterileri!S8439</f>
        <v>743</v>
      </c>
      <c r="F8439" s="80">
        <f t="shared" si="262"/>
        <v>417.58333333333331</v>
      </c>
      <c r="G8439" s="80">
        <f t="shared" si="263"/>
        <v>82.147540983606561</v>
      </c>
    </row>
    <row r="8440" spans="1:7">
      <c r="A8440" s="47">
        <f>kredi_kart_musterileri!A8440</f>
        <v>712615008</v>
      </c>
      <c r="B8440" s="23">
        <f>kredi_kart_musterileri!Q8440</f>
        <v>3457</v>
      </c>
      <c r="C8440" s="9">
        <f>kredi_kart_musterileri!R8440</f>
        <v>66</v>
      </c>
      <c r="D8440" s="5">
        <f>kredi_kart_musterileri!P8440</f>
        <v>417</v>
      </c>
      <c r="E8440" s="5">
        <f>kredi_kart_musterileri!S8440</f>
        <v>571</v>
      </c>
      <c r="F8440" s="80">
        <f t="shared" si="262"/>
        <v>288.08333333333331</v>
      </c>
      <c r="G8440" s="80">
        <f t="shared" si="263"/>
        <v>52.378787878787875</v>
      </c>
    </row>
    <row r="8441" spans="1:7">
      <c r="A8441" s="47">
        <f>kredi_kart_musterileri!A8441</f>
        <v>816826008</v>
      </c>
      <c r="B8441" s="23">
        <f>kredi_kart_musterileri!Q8441</f>
        <v>4630</v>
      </c>
      <c r="C8441" s="9">
        <f>kredi_kart_musterileri!R8441</f>
        <v>84</v>
      </c>
      <c r="D8441" s="5">
        <f>kredi_kart_musterileri!P8441</f>
        <v>619</v>
      </c>
      <c r="E8441" s="5">
        <f>kredi_kart_musterileri!S8441</f>
        <v>714</v>
      </c>
      <c r="F8441" s="80">
        <f t="shared" si="262"/>
        <v>385.83333333333331</v>
      </c>
      <c r="G8441" s="80">
        <f t="shared" si="263"/>
        <v>55.11904761904762</v>
      </c>
    </row>
    <row r="8442" spans="1:7">
      <c r="A8442" s="47">
        <f>kredi_kart_musterileri!A8442</f>
        <v>715488483</v>
      </c>
      <c r="B8442" s="23">
        <f>kredi_kart_musterileri!Q8442</f>
        <v>4575</v>
      </c>
      <c r="C8442" s="9">
        <f>kredi_kart_musterileri!R8442</f>
        <v>75</v>
      </c>
      <c r="D8442" s="5">
        <f>kredi_kart_musterileri!P8442</f>
        <v>619</v>
      </c>
      <c r="E8442" s="5">
        <f>kredi_kart_musterileri!S8442</f>
        <v>786</v>
      </c>
      <c r="F8442" s="80">
        <f t="shared" si="262"/>
        <v>381.25</v>
      </c>
      <c r="G8442" s="80">
        <f t="shared" si="263"/>
        <v>61</v>
      </c>
    </row>
    <row r="8443" spans="1:7">
      <c r="A8443" s="47">
        <f>kredi_kart_musterileri!A8443</f>
        <v>717759783</v>
      </c>
      <c r="B8443" s="23">
        <f>kredi_kart_musterileri!Q8443</f>
        <v>5298</v>
      </c>
      <c r="C8443" s="9">
        <f>kredi_kart_musterileri!R8443</f>
        <v>72</v>
      </c>
      <c r="D8443" s="5">
        <f>kredi_kart_musterileri!P8443</f>
        <v>708</v>
      </c>
      <c r="E8443" s="5">
        <f>kredi_kart_musterileri!S8443</f>
        <v>714</v>
      </c>
      <c r="F8443" s="80">
        <f t="shared" si="262"/>
        <v>441.5</v>
      </c>
      <c r="G8443" s="80">
        <f t="shared" si="263"/>
        <v>73.583333333333329</v>
      </c>
    </row>
    <row r="8444" spans="1:7">
      <c r="A8444" s="47">
        <f>kredi_kart_musterileri!A8444</f>
        <v>796083783</v>
      </c>
      <c r="B8444" s="23">
        <f>kredi_kart_musterileri!Q8444</f>
        <v>2278</v>
      </c>
      <c r="C8444" s="9">
        <f>kredi_kart_musterileri!R8444</f>
        <v>57</v>
      </c>
      <c r="D8444" s="5">
        <f>kredi_kart_musterileri!P8444</f>
        <v>608</v>
      </c>
      <c r="E8444" s="5">
        <f>kredi_kart_musterileri!S8444</f>
        <v>727</v>
      </c>
      <c r="F8444" s="80">
        <f t="shared" si="262"/>
        <v>189.83333333333334</v>
      </c>
      <c r="G8444" s="80">
        <f t="shared" si="263"/>
        <v>39.964912280701753</v>
      </c>
    </row>
    <row r="8445" spans="1:7">
      <c r="A8445" s="47">
        <f>kredi_kart_musterileri!A8445</f>
        <v>709925733</v>
      </c>
      <c r="B8445" s="23">
        <f>kredi_kart_musterileri!Q8445</f>
        <v>5099</v>
      </c>
      <c r="C8445" s="9">
        <f>kredi_kart_musterileri!R8445</f>
        <v>80</v>
      </c>
      <c r="D8445" s="5">
        <f>kredi_kart_musterileri!P8445</f>
        <v>806</v>
      </c>
      <c r="E8445" s="5">
        <f>kredi_kart_musterileri!S8445</f>
        <v>951</v>
      </c>
      <c r="F8445" s="80">
        <f t="shared" si="262"/>
        <v>424.91666666666669</v>
      </c>
      <c r="G8445" s="80">
        <f t="shared" si="263"/>
        <v>63.737499999999997</v>
      </c>
    </row>
    <row r="8446" spans="1:7">
      <c r="A8446" s="47">
        <f>kredi_kart_musterileri!A8446</f>
        <v>715309083</v>
      </c>
      <c r="B8446" s="23">
        <f>kredi_kart_musterileri!Q8446</f>
        <v>4851</v>
      </c>
      <c r="C8446" s="9">
        <f>kredi_kart_musterileri!R8446</f>
        <v>87</v>
      </c>
      <c r="D8446" s="5">
        <f>kredi_kart_musterileri!P8446</f>
        <v>728</v>
      </c>
      <c r="E8446" s="5">
        <f>kredi_kart_musterileri!S8446</f>
        <v>642</v>
      </c>
      <c r="F8446" s="80">
        <f t="shared" si="262"/>
        <v>404.25</v>
      </c>
      <c r="G8446" s="80">
        <f t="shared" si="263"/>
        <v>55.758620689655174</v>
      </c>
    </row>
    <row r="8447" spans="1:7">
      <c r="A8447" s="47">
        <f>kredi_kart_musterileri!A8447</f>
        <v>778441533</v>
      </c>
      <c r="B8447" s="23">
        <f>kredi_kart_musterileri!Q8447</f>
        <v>2240</v>
      </c>
      <c r="C8447" s="9">
        <f>kredi_kart_musterileri!R8447</f>
        <v>34</v>
      </c>
      <c r="D8447" s="5">
        <f>kredi_kart_musterileri!P8447</f>
        <v>779</v>
      </c>
      <c r="E8447" s="5">
        <f>kredi_kart_musterileri!S8447</f>
        <v>478</v>
      </c>
      <c r="F8447" s="80">
        <f t="shared" si="262"/>
        <v>186.66666666666666</v>
      </c>
      <c r="G8447" s="80">
        <f t="shared" si="263"/>
        <v>65.882352941176464</v>
      </c>
    </row>
    <row r="8448" spans="1:7">
      <c r="A8448" s="47">
        <f>kredi_kart_musterileri!A8448</f>
        <v>715891533</v>
      </c>
      <c r="B8448" s="23">
        <f>kredi_kart_musterileri!Q8448</f>
        <v>5458</v>
      </c>
      <c r="C8448" s="9">
        <f>kredi_kart_musterileri!R8448</f>
        <v>84</v>
      </c>
      <c r="D8448" s="5">
        <f>kredi_kart_musterileri!P8448</f>
        <v>702</v>
      </c>
      <c r="E8448" s="5">
        <f>kredi_kart_musterileri!S8448</f>
        <v>0.75</v>
      </c>
      <c r="F8448" s="80">
        <f t="shared" si="262"/>
        <v>454.83333333333331</v>
      </c>
      <c r="G8448" s="80">
        <f t="shared" si="263"/>
        <v>64.976190476190482</v>
      </c>
    </row>
    <row r="8449" spans="1:7">
      <c r="A8449" s="47">
        <f>kredi_kart_musterileri!A8449</f>
        <v>788848458</v>
      </c>
      <c r="B8449" s="23">
        <f>kredi_kart_musterileri!Q8449</f>
        <v>5089</v>
      </c>
      <c r="C8449" s="9">
        <f>kredi_kart_musterileri!R8449</f>
        <v>71</v>
      </c>
      <c r="D8449" s="5">
        <f>kredi_kart_musterileri!P8449</f>
        <v>954</v>
      </c>
      <c r="E8449" s="5">
        <f>kredi_kart_musterileri!S8449</f>
        <v>1029</v>
      </c>
      <c r="F8449" s="80">
        <f t="shared" si="262"/>
        <v>424.08333333333331</v>
      </c>
      <c r="G8449" s="80">
        <f t="shared" si="263"/>
        <v>71.676056338028175</v>
      </c>
    </row>
    <row r="8450" spans="1:7">
      <c r="A8450" s="47">
        <f>kredi_kart_musterileri!A8450</f>
        <v>708399858</v>
      </c>
      <c r="B8450" s="23">
        <f>kredi_kart_musterileri!Q8450</f>
        <v>4747</v>
      </c>
      <c r="C8450" s="9">
        <f>kredi_kart_musterileri!R8450</f>
        <v>77</v>
      </c>
      <c r="D8450" s="5">
        <f>kredi_kart_musterileri!P8450</f>
        <v>581</v>
      </c>
      <c r="E8450" s="5">
        <f>kredi_kart_musterileri!S8450</f>
        <v>791</v>
      </c>
      <c r="F8450" s="80">
        <f t="shared" si="262"/>
        <v>395.58333333333331</v>
      </c>
      <c r="G8450" s="80">
        <f t="shared" si="263"/>
        <v>61.649350649350652</v>
      </c>
    </row>
    <row r="8451" spans="1:7">
      <c r="A8451" s="47">
        <f>kredi_kart_musterileri!A8451</f>
        <v>711944733</v>
      </c>
      <c r="B8451" s="23">
        <f>kredi_kart_musterileri!Q8451</f>
        <v>5401</v>
      </c>
      <c r="C8451" s="9">
        <f>kredi_kart_musterileri!R8451</f>
        <v>93</v>
      </c>
      <c r="D8451" s="5">
        <f>kredi_kart_musterileri!P8451</f>
        <v>852</v>
      </c>
      <c r="E8451" s="5">
        <f>kredi_kart_musterileri!S8451</f>
        <v>661</v>
      </c>
      <c r="F8451" s="80">
        <f t="shared" ref="F8451:F8514" si="264">$B8451/12</f>
        <v>450.08333333333331</v>
      </c>
      <c r="G8451" s="80">
        <f t="shared" ref="G8451:G8514" si="265">$B8451/$C8451</f>
        <v>58.075268817204304</v>
      </c>
    </row>
    <row r="8452" spans="1:7">
      <c r="A8452" s="47">
        <f>kredi_kart_musterileri!A8452</f>
        <v>712683633</v>
      </c>
      <c r="B8452" s="23">
        <f>kredi_kart_musterileri!Q8452</f>
        <v>2464</v>
      </c>
      <c r="C8452" s="9">
        <f>kredi_kart_musterileri!R8452</f>
        <v>37</v>
      </c>
      <c r="D8452" s="5">
        <f>kredi_kart_musterileri!P8452</f>
        <v>569</v>
      </c>
      <c r="E8452" s="5">
        <f>kredi_kart_musterileri!S8452</f>
        <v>321</v>
      </c>
      <c r="F8452" s="80">
        <f t="shared" si="264"/>
        <v>205.33333333333334</v>
      </c>
      <c r="G8452" s="80">
        <f t="shared" si="265"/>
        <v>66.594594594594597</v>
      </c>
    </row>
    <row r="8453" spans="1:7">
      <c r="A8453" s="47">
        <f>kredi_kart_musterileri!A8453</f>
        <v>785487783</v>
      </c>
      <c r="B8453" s="23">
        <f>kredi_kart_musterileri!Q8453</f>
        <v>5350</v>
      </c>
      <c r="C8453" s="9">
        <f>kredi_kart_musterileri!R8453</f>
        <v>96</v>
      </c>
      <c r="D8453" s="5">
        <f>kredi_kart_musterileri!P8453</f>
        <v>743</v>
      </c>
      <c r="E8453" s="5">
        <f>kredi_kart_musterileri!S8453</f>
        <v>714</v>
      </c>
      <c r="F8453" s="80">
        <f t="shared" si="264"/>
        <v>445.83333333333331</v>
      </c>
      <c r="G8453" s="80">
        <f t="shared" si="265"/>
        <v>55.729166666666664</v>
      </c>
    </row>
    <row r="8454" spans="1:7">
      <c r="A8454" s="47">
        <f>kredi_kart_musterileri!A8454</f>
        <v>718951683</v>
      </c>
      <c r="B8454" s="23">
        <f>kredi_kart_musterileri!Q8454</f>
        <v>4763</v>
      </c>
      <c r="C8454" s="9">
        <f>kredi_kart_musterileri!R8454</f>
        <v>83</v>
      </c>
      <c r="D8454" s="5">
        <f>kredi_kart_musterileri!P8454</f>
        <v>497</v>
      </c>
      <c r="E8454" s="5">
        <f>kredi_kart_musterileri!S8454</f>
        <v>0.66</v>
      </c>
      <c r="F8454" s="80">
        <f t="shared" si="264"/>
        <v>396.91666666666669</v>
      </c>
      <c r="G8454" s="80">
        <f t="shared" si="265"/>
        <v>57.385542168674696</v>
      </c>
    </row>
    <row r="8455" spans="1:7">
      <c r="A8455" s="47">
        <f>kredi_kart_musterileri!A8455</f>
        <v>718329183</v>
      </c>
      <c r="B8455" s="23">
        <f>kredi_kart_musterileri!Q8455</f>
        <v>3943</v>
      </c>
      <c r="C8455" s="9">
        <f>kredi_kart_musterileri!R8455</f>
        <v>75</v>
      </c>
      <c r="D8455" s="5">
        <f>kredi_kart_musterileri!P8455</f>
        <v>682</v>
      </c>
      <c r="E8455" s="5">
        <f>kredi_kart_musterileri!S8455</f>
        <v>744</v>
      </c>
      <c r="F8455" s="80">
        <f t="shared" si="264"/>
        <v>328.58333333333331</v>
      </c>
      <c r="G8455" s="80">
        <f t="shared" si="265"/>
        <v>52.573333333333331</v>
      </c>
    </row>
    <row r="8456" spans="1:7">
      <c r="A8456" s="47">
        <f>kredi_kart_musterileri!A8456</f>
        <v>788960658</v>
      </c>
      <c r="B8456" s="23">
        <f>kredi_kart_musterileri!Q8456</f>
        <v>4649</v>
      </c>
      <c r="C8456" s="9">
        <f>kredi_kart_musterileri!R8456</f>
        <v>88</v>
      </c>
      <c r="D8456" s="5">
        <f>kredi_kart_musterileri!P8456</f>
        <v>693</v>
      </c>
      <c r="E8456" s="5">
        <f>kredi_kart_musterileri!S8456</f>
        <v>0.76</v>
      </c>
      <c r="F8456" s="80">
        <f t="shared" si="264"/>
        <v>387.41666666666669</v>
      </c>
      <c r="G8456" s="80">
        <f t="shared" si="265"/>
        <v>52.829545454545453</v>
      </c>
    </row>
    <row r="8457" spans="1:7">
      <c r="A8457" s="47">
        <f>kredi_kart_musterileri!A8457</f>
        <v>713120433</v>
      </c>
      <c r="B8457" s="23">
        <f>kredi_kart_musterileri!Q8457</f>
        <v>4569</v>
      </c>
      <c r="C8457" s="9">
        <f>kredi_kart_musterileri!R8457</f>
        <v>82</v>
      </c>
      <c r="D8457" s="5">
        <f>kredi_kart_musterileri!P8457</f>
        <v>661</v>
      </c>
      <c r="E8457" s="5">
        <f>kredi_kart_musterileri!S8457</f>
        <v>608</v>
      </c>
      <c r="F8457" s="80">
        <f t="shared" si="264"/>
        <v>380.75</v>
      </c>
      <c r="G8457" s="80">
        <f t="shared" si="265"/>
        <v>55.719512195121951</v>
      </c>
    </row>
    <row r="8458" spans="1:7">
      <c r="A8458" s="47">
        <f>kredi_kart_musterileri!A8458</f>
        <v>720980958</v>
      </c>
      <c r="B8458" s="23">
        <f>kredi_kart_musterileri!Q8458</f>
        <v>4797</v>
      </c>
      <c r="C8458" s="9">
        <f>kredi_kart_musterileri!R8458</f>
        <v>87</v>
      </c>
      <c r="D8458" s="5">
        <f>kredi_kart_musterileri!P8458</f>
        <v>832</v>
      </c>
      <c r="E8458" s="5">
        <f>kredi_kart_musterileri!S8458</f>
        <v>851</v>
      </c>
      <c r="F8458" s="80">
        <f t="shared" si="264"/>
        <v>399.75</v>
      </c>
      <c r="G8458" s="80">
        <f t="shared" si="265"/>
        <v>55.137931034482762</v>
      </c>
    </row>
    <row r="8459" spans="1:7">
      <c r="A8459" s="47">
        <f>kredi_kart_musterileri!A8459</f>
        <v>709606158</v>
      </c>
      <c r="B8459" s="23">
        <f>kredi_kart_musterileri!Q8459</f>
        <v>4878</v>
      </c>
      <c r="C8459" s="9">
        <f>kredi_kart_musterileri!R8459</f>
        <v>86</v>
      </c>
      <c r="D8459" s="5">
        <f>kredi_kart_musterileri!P8459</f>
        <v>0.77</v>
      </c>
      <c r="E8459" s="5">
        <f>kredi_kart_musterileri!S8459</f>
        <v>0.87</v>
      </c>
      <c r="F8459" s="80">
        <f t="shared" si="264"/>
        <v>406.5</v>
      </c>
      <c r="G8459" s="80">
        <f t="shared" si="265"/>
        <v>56.720930232558139</v>
      </c>
    </row>
    <row r="8460" spans="1:7">
      <c r="A8460" s="47">
        <f>kredi_kart_musterileri!A8460</f>
        <v>714168183</v>
      </c>
      <c r="B8460" s="23">
        <f>kredi_kart_musterileri!Q8460</f>
        <v>4629</v>
      </c>
      <c r="C8460" s="9">
        <f>kredi_kart_musterileri!R8460</f>
        <v>77</v>
      </c>
      <c r="D8460" s="5">
        <f>kredi_kart_musterileri!P8460</f>
        <v>617</v>
      </c>
      <c r="E8460" s="5">
        <f>kredi_kart_musterileri!S8460</f>
        <v>791</v>
      </c>
      <c r="F8460" s="80">
        <f t="shared" si="264"/>
        <v>385.75</v>
      </c>
      <c r="G8460" s="80">
        <f t="shared" si="265"/>
        <v>60.116883116883116</v>
      </c>
    </row>
    <row r="8461" spans="1:7">
      <c r="A8461" s="47">
        <f>kredi_kart_musterileri!A8461</f>
        <v>712524858</v>
      </c>
      <c r="B8461" s="23">
        <f>kredi_kart_musterileri!Q8461</f>
        <v>4314</v>
      </c>
      <c r="C8461" s="9">
        <f>kredi_kart_musterileri!R8461</f>
        <v>74</v>
      </c>
      <c r="D8461" s="5">
        <f>kredi_kart_musterileri!P8461</f>
        <v>0.63</v>
      </c>
      <c r="E8461" s="5">
        <f>kredi_kart_musterileri!S8461</f>
        <v>609</v>
      </c>
      <c r="F8461" s="80">
        <f t="shared" si="264"/>
        <v>359.5</v>
      </c>
      <c r="G8461" s="80">
        <f t="shared" si="265"/>
        <v>58.297297297297298</v>
      </c>
    </row>
    <row r="8462" spans="1:7">
      <c r="A8462" s="47">
        <f>kredi_kart_musterileri!A8462</f>
        <v>815072283</v>
      </c>
      <c r="B8462" s="23">
        <f>kredi_kart_musterileri!Q8462</f>
        <v>5110</v>
      </c>
      <c r="C8462" s="9">
        <f>kredi_kart_musterileri!R8462</f>
        <v>75</v>
      </c>
      <c r="D8462" s="5">
        <f>kredi_kart_musterileri!P8462</f>
        <v>748</v>
      </c>
      <c r="E8462" s="5">
        <f>kredi_kart_musterileri!S8462</f>
        <v>0.63</v>
      </c>
      <c r="F8462" s="80">
        <f t="shared" si="264"/>
        <v>425.83333333333331</v>
      </c>
      <c r="G8462" s="80">
        <f t="shared" si="265"/>
        <v>68.13333333333334</v>
      </c>
    </row>
    <row r="8463" spans="1:7">
      <c r="A8463" s="47">
        <f>kredi_kart_musterileri!A8463</f>
        <v>715980258</v>
      </c>
      <c r="B8463" s="23">
        <f>kredi_kart_musterileri!Q8463</f>
        <v>4811</v>
      </c>
      <c r="C8463" s="9">
        <f>kredi_kart_musterileri!R8463</f>
        <v>77</v>
      </c>
      <c r="D8463" s="5">
        <f>kredi_kart_musterileri!P8463</f>
        <v>731</v>
      </c>
      <c r="E8463" s="5">
        <f>kredi_kart_musterileri!S8463</f>
        <v>925</v>
      </c>
      <c r="F8463" s="80">
        <f t="shared" si="264"/>
        <v>400.91666666666669</v>
      </c>
      <c r="G8463" s="80">
        <f t="shared" si="265"/>
        <v>62.480519480519483</v>
      </c>
    </row>
    <row r="8464" spans="1:7">
      <c r="A8464" s="47">
        <f>kredi_kart_musterileri!A8464</f>
        <v>788715483</v>
      </c>
      <c r="B8464" s="23">
        <f>kredi_kart_musterileri!Q8464</f>
        <v>4805</v>
      </c>
      <c r="C8464" s="9">
        <f>kredi_kart_musterileri!R8464</f>
        <v>86</v>
      </c>
      <c r="D8464" s="5">
        <f>kredi_kart_musterileri!P8464</f>
        <v>874</v>
      </c>
      <c r="E8464" s="5">
        <f>kredi_kart_musterileri!S8464</f>
        <v>792</v>
      </c>
      <c r="F8464" s="80">
        <f t="shared" si="264"/>
        <v>400.41666666666669</v>
      </c>
      <c r="G8464" s="80">
        <f t="shared" si="265"/>
        <v>55.872093023255815</v>
      </c>
    </row>
    <row r="8465" spans="1:7">
      <c r="A8465" s="47">
        <f>kredi_kart_musterileri!A8465</f>
        <v>809276808</v>
      </c>
      <c r="B8465" s="23">
        <f>kredi_kart_musterileri!Q8465</f>
        <v>4678</v>
      </c>
      <c r="C8465" s="9">
        <f>kredi_kart_musterileri!R8465</f>
        <v>83</v>
      </c>
      <c r="D8465" s="5">
        <f>kredi_kart_musterileri!P8465</f>
        <v>806</v>
      </c>
      <c r="E8465" s="5">
        <f>kredi_kart_musterileri!S8465</f>
        <v>729</v>
      </c>
      <c r="F8465" s="80">
        <f t="shared" si="264"/>
        <v>389.83333333333331</v>
      </c>
      <c r="G8465" s="80">
        <f t="shared" si="265"/>
        <v>56.361445783132531</v>
      </c>
    </row>
    <row r="8466" spans="1:7">
      <c r="A8466" s="47">
        <f>kredi_kart_musterileri!A8466</f>
        <v>708885558</v>
      </c>
      <c r="B8466" s="23">
        <f>kredi_kart_musterileri!Q8466</f>
        <v>2220</v>
      </c>
      <c r="C8466" s="9">
        <f>kredi_kart_musterileri!R8466</f>
        <v>45</v>
      </c>
      <c r="D8466" s="5">
        <f>kredi_kart_musterileri!P8466</f>
        <v>596</v>
      </c>
      <c r="E8466" s="5">
        <f>kredi_kart_musterileri!S8466</f>
        <v>731</v>
      </c>
      <c r="F8466" s="80">
        <f t="shared" si="264"/>
        <v>185</v>
      </c>
      <c r="G8466" s="80">
        <f t="shared" si="265"/>
        <v>49.333333333333336</v>
      </c>
    </row>
    <row r="8467" spans="1:7">
      <c r="A8467" s="47">
        <f>kredi_kart_musterileri!A8467</f>
        <v>789373683</v>
      </c>
      <c r="B8467" s="23">
        <f>kredi_kart_musterileri!Q8467</f>
        <v>4976</v>
      </c>
      <c r="C8467" s="9">
        <f>kredi_kart_musterileri!R8467</f>
        <v>70</v>
      </c>
      <c r="D8467" s="5">
        <f>kredi_kart_musterileri!P8467</f>
        <v>635</v>
      </c>
      <c r="E8467" s="5">
        <f>kredi_kart_musterileri!S8467</f>
        <v>842</v>
      </c>
      <c r="F8467" s="80">
        <f t="shared" si="264"/>
        <v>414.66666666666669</v>
      </c>
      <c r="G8467" s="80">
        <f t="shared" si="265"/>
        <v>71.085714285714289</v>
      </c>
    </row>
    <row r="8468" spans="1:7">
      <c r="A8468" s="47">
        <f>kredi_kart_musterileri!A8468</f>
        <v>714216858</v>
      </c>
      <c r="B8468" s="23">
        <f>kredi_kart_musterileri!Q8468</f>
        <v>4679</v>
      </c>
      <c r="C8468" s="9">
        <f>kredi_kart_musterileri!R8468</f>
        <v>85</v>
      </c>
      <c r="D8468" s="5">
        <f>kredi_kart_musterileri!P8468</f>
        <v>0.81</v>
      </c>
      <c r="E8468" s="5">
        <f>kredi_kart_musterileri!S8468</f>
        <v>771</v>
      </c>
      <c r="F8468" s="80">
        <f t="shared" si="264"/>
        <v>389.91666666666669</v>
      </c>
      <c r="G8468" s="80">
        <f t="shared" si="265"/>
        <v>55.047058823529412</v>
      </c>
    </row>
    <row r="8469" spans="1:7">
      <c r="A8469" s="47">
        <f>kredi_kart_musterileri!A8469</f>
        <v>719150658</v>
      </c>
      <c r="B8469" s="23">
        <f>kredi_kart_musterileri!Q8469</f>
        <v>2977</v>
      </c>
      <c r="C8469" s="9">
        <f>kredi_kart_musterileri!R8469</f>
        <v>46</v>
      </c>
      <c r="D8469" s="5">
        <f>kredi_kart_musterileri!P8469</f>
        <v>894</v>
      </c>
      <c r="E8469" s="5">
        <f>kredi_kart_musterileri!S8469</f>
        <v>394</v>
      </c>
      <c r="F8469" s="80">
        <f t="shared" si="264"/>
        <v>248.08333333333334</v>
      </c>
      <c r="G8469" s="80">
        <f t="shared" si="265"/>
        <v>64.717391304347828</v>
      </c>
    </row>
    <row r="8470" spans="1:7">
      <c r="A8470" s="47">
        <f>kredi_kart_musterileri!A8470</f>
        <v>712302783</v>
      </c>
      <c r="B8470" s="23">
        <f>kredi_kart_musterileri!Q8470</f>
        <v>4426</v>
      </c>
      <c r="C8470" s="9">
        <f>kredi_kart_musterileri!R8470</f>
        <v>76</v>
      </c>
      <c r="D8470" s="5">
        <f>kredi_kart_musterileri!P8470</f>
        <v>991</v>
      </c>
      <c r="E8470" s="5">
        <f>kredi_kart_musterileri!S8470</f>
        <v>1111</v>
      </c>
      <c r="F8470" s="80">
        <f t="shared" si="264"/>
        <v>368.83333333333331</v>
      </c>
      <c r="G8470" s="80">
        <f t="shared" si="265"/>
        <v>58.236842105263158</v>
      </c>
    </row>
    <row r="8471" spans="1:7">
      <c r="A8471" s="47">
        <f>kredi_kart_musterileri!A8471</f>
        <v>799717458</v>
      </c>
      <c r="B8471" s="23">
        <f>kredi_kart_musterileri!Q8471</f>
        <v>4025</v>
      </c>
      <c r="C8471" s="9">
        <f>kredi_kart_musterileri!R8471</f>
        <v>74</v>
      </c>
      <c r="D8471" s="5">
        <f>kredi_kart_musterileri!P8471</f>
        <v>649</v>
      </c>
      <c r="E8471" s="5">
        <f>kredi_kart_musterileri!S8471</f>
        <v>805</v>
      </c>
      <c r="F8471" s="80">
        <f t="shared" si="264"/>
        <v>335.41666666666669</v>
      </c>
      <c r="G8471" s="80">
        <f t="shared" si="265"/>
        <v>54.391891891891895</v>
      </c>
    </row>
    <row r="8472" spans="1:7">
      <c r="A8472" s="47">
        <f>kredi_kart_musterileri!A8472</f>
        <v>716354883</v>
      </c>
      <c r="B8472" s="23">
        <f>kredi_kart_musterileri!Q8472</f>
        <v>3048</v>
      </c>
      <c r="C8472" s="9">
        <f>kredi_kart_musterileri!R8472</f>
        <v>53</v>
      </c>
      <c r="D8472" s="5">
        <f>kredi_kart_musterileri!P8472</f>
        <v>899</v>
      </c>
      <c r="E8472" s="5">
        <f>kredi_kart_musterileri!S8472</f>
        <v>656</v>
      </c>
      <c r="F8472" s="80">
        <f t="shared" si="264"/>
        <v>254</v>
      </c>
      <c r="G8472" s="80">
        <f t="shared" si="265"/>
        <v>57.509433962264154</v>
      </c>
    </row>
    <row r="8473" spans="1:7">
      <c r="A8473" s="47">
        <f>kredi_kart_musterileri!A8473</f>
        <v>719601708</v>
      </c>
      <c r="B8473" s="23">
        <f>kredi_kart_musterileri!Q8473</f>
        <v>5052</v>
      </c>
      <c r="C8473" s="9">
        <f>kredi_kart_musterileri!R8473</f>
        <v>61</v>
      </c>
      <c r="D8473" s="5">
        <f>kredi_kart_musterileri!P8473</f>
        <v>661</v>
      </c>
      <c r="E8473" s="5">
        <f>kredi_kart_musterileri!S8473</f>
        <v>694</v>
      </c>
      <c r="F8473" s="80">
        <f t="shared" si="264"/>
        <v>421</v>
      </c>
      <c r="G8473" s="80">
        <f t="shared" si="265"/>
        <v>82.819672131147541</v>
      </c>
    </row>
    <row r="8474" spans="1:7">
      <c r="A8474" s="47">
        <f>kredi_kart_musterileri!A8474</f>
        <v>720150858</v>
      </c>
      <c r="B8474" s="23">
        <f>kredi_kart_musterileri!Q8474</f>
        <v>2932</v>
      </c>
      <c r="C8474" s="9">
        <f>kredi_kart_musterileri!R8474</f>
        <v>44</v>
      </c>
      <c r="D8474" s="5">
        <f>kredi_kart_musterileri!P8474</f>
        <v>0.89</v>
      </c>
      <c r="E8474" s="5">
        <f>kredi_kart_musterileri!S8474</f>
        <v>913</v>
      </c>
      <c r="F8474" s="80">
        <f t="shared" si="264"/>
        <v>244.33333333333334</v>
      </c>
      <c r="G8474" s="80">
        <f t="shared" si="265"/>
        <v>66.63636363636364</v>
      </c>
    </row>
    <row r="8475" spans="1:7">
      <c r="A8475" s="47">
        <f>kredi_kart_musterileri!A8475</f>
        <v>824915208</v>
      </c>
      <c r="B8475" s="23">
        <f>kredi_kart_musterileri!Q8475</f>
        <v>5169</v>
      </c>
      <c r="C8475" s="9">
        <f>kredi_kart_musterileri!R8475</f>
        <v>82</v>
      </c>
      <c r="D8475" s="5">
        <f>kredi_kart_musterileri!P8475</f>
        <v>727</v>
      </c>
      <c r="E8475" s="5">
        <f>kredi_kart_musterileri!S8475</f>
        <v>745</v>
      </c>
      <c r="F8475" s="80">
        <f t="shared" si="264"/>
        <v>430.75</v>
      </c>
      <c r="G8475" s="80">
        <f t="shared" si="265"/>
        <v>63.036585365853661</v>
      </c>
    </row>
    <row r="8476" spans="1:7">
      <c r="A8476" s="47">
        <f>kredi_kart_musterileri!A8476</f>
        <v>798777708</v>
      </c>
      <c r="B8476" s="23">
        <f>kredi_kart_musterileri!Q8476</f>
        <v>5237</v>
      </c>
      <c r="C8476" s="9">
        <f>kredi_kart_musterileri!R8476</f>
        <v>75</v>
      </c>
      <c r="D8476" s="5">
        <f>kredi_kart_musterileri!P8476</f>
        <v>46023</v>
      </c>
      <c r="E8476" s="5">
        <f>kredi_kart_musterileri!S8476</f>
        <v>829</v>
      </c>
      <c r="F8476" s="80">
        <f t="shared" si="264"/>
        <v>436.41666666666669</v>
      </c>
      <c r="G8476" s="80">
        <f t="shared" si="265"/>
        <v>69.826666666666668</v>
      </c>
    </row>
    <row r="8477" spans="1:7">
      <c r="A8477" s="47">
        <f>kredi_kart_musterileri!A8477</f>
        <v>805229133</v>
      </c>
      <c r="B8477" s="23">
        <f>kredi_kart_musterileri!Q8477</f>
        <v>4514</v>
      </c>
      <c r="C8477" s="9">
        <f>kredi_kart_musterileri!R8477</f>
        <v>70</v>
      </c>
      <c r="D8477" s="5">
        <f>kredi_kart_musterileri!P8477</f>
        <v>482</v>
      </c>
      <c r="E8477" s="5">
        <f>kredi_kart_musterileri!S8477</f>
        <v>591</v>
      </c>
      <c r="F8477" s="80">
        <f t="shared" si="264"/>
        <v>376.16666666666669</v>
      </c>
      <c r="G8477" s="80">
        <f t="shared" si="265"/>
        <v>64.48571428571428</v>
      </c>
    </row>
    <row r="8478" spans="1:7">
      <c r="A8478" s="47">
        <f>kredi_kart_musterileri!A8478</f>
        <v>716365233</v>
      </c>
      <c r="B8478" s="23">
        <f>kredi_kart_musterileri!Q8478</f>
        <v>4881</v>
      </c>
      <c r="C8478" s="9">
        <f>kredi_kart_musterileri!R8478</f>
        <v>75</v>
      </c>
      <c r="D8478" s="5">
        <f>kredi_kart_musterileri!P8478</f>
        <v>1049</v>
      </c>
      <c r="E8478" s="5">
        <f>kredi_kart_musterileri!S8478</f>
        <v>923</v>
      </c>
      <c r="F8478" s="80">
        <f t="shared" si="264"/>
        <v>406.75</v>
      </c>
      <c r="G8478" s="80">
        <f t="shared" si="265"/>
        <v>65.08</v>
      </c>
    </row>
    <row r="8479" spans="1:7">
      <c r="A8479" s="47">
        <f>kredi_kart_musterileri!A8479</f>
        <v>796544133</v>
      </c>
      <c r="B8479" s="23">
        <f>kredi_kart_musterileri!Q8479</f>
        <v>4468</v>
      </c>
      <c r="C8479" s="9">
        <f>kredi_kart_musterileri!R8479</f>
        <v>84</v>
      </c>
      <c r="D8479" s="5">
        <f>kredi_kart_musterileri!P8479</f>
        <v>565</v>
      </c>
      <c r="E8479" s="5">
        <f>kredi_kart_musterileri!S8479</f>
        <v>0.75</v>
      </c>
      <c r="F8479" s="80">
        <f t="shared" si="264"/>
        <v>372.33333333333331</v>
      </c>
      <c r="G8479" s="80">
        <f t="shared" si="265"/>
        <v>53.19047619047619</v>
      </c>
    </row>
    <row r="8480" spans="1:7">
      <c r="A8480" s="47">
        <f>kredi_kart_musterileri!A8480</f>
        <v>778143183</v>
      </c>
      <c r="B8480" s="23">
        <f>kredi_kart_musterileri!Q8480</f>
        <v>5098</v>
      </c>
      <c r="C8480" s="9">
        <f>kredi_kart_musterileri!R8480</f>
        <v>58</v>
      </c>
      <c r="D8480" s="5">
        <f>kredi_kart_musterileri!P8480</f>
        <v>754</v>
      </c>
      <c r="E8480" s="5">
        <f>kredi_kart_musterileri!S8480</f>
        <v>1071</v>
      </c>
      <c r="F8480" s="80">
        <f t="shared" si="264"/>
        <v>424.83333333333331</v>
      </c>
      <c r="G8480" s="80">
        <f t="shared" si="265"/>
        <v>87.896551724137936</v>
      </c>
    </row>
    <row r="8481" spans="1:7">
      <c r="A8481" s="47">
        <f>kredi_kart_musterileri!A8481</f>
        <v>717011958</v>
      </c>
      <c r="B8481" s="23">
        <f>kredi_kart_musterileri!Q8481</f>
        <v>4494</v>
      </c>
      <c r="C8481" s="9">
        <f>kredi_kart_musterileri!R8481</f>
        <v>82</v>
      </c>
      <c r="D8481" s="5">
        <f>kredi_kart_musterileri!P8481</f>
        <v>728</v>
      </c>
      <c r="E8481" s="5">
        <f>kredi_kart_musterileri!S8481</f>
        <v>708</v>
      </c>
      <c r="F8481" s="80">
        <f t="shared" si="264"/>
        <v>374.5</v>
      </c>
      <c r="G8481" s="80">
        <f t="shared" si="265"/>
        <v>54.804878048780488</v>
      </c>
    </row>
    <row r="8482" spans="1:7">
      <c r="A8482" s="47">
        <f>kredi_kart_musterileri!A8482</f>
        <v>778264008</v>
      </c>
      <c r="B8482" s="23">
        <f>kredi_kart_musterileri!Q8482</f>
        <v>4699</v>
      </c>
      <c r="C8482" s="9">
        <f>kredi_kart_musterileri!R8482</f>
        <v>77</v>
      </c>
      <c r="D8482" s="5">
        <f>kredi_kart_musterileri!P8482</f>
        <v>473</v>
      </c>
      <c r="E8482" s="5">
        <f>kredi_kart_musterileri!S8482</f>
        <v>925</v>
      </c>
      <c r="F8482" s="80">
        <f t="shared" si="264"/>
        <v>391.58333333333331</v>
      </c>
      <c r="G8482" s="80">
        <f t="shared" si="265"/>
        <v>61.025974025974023</v>
      </c>
    </row>
    <row r="8483" spans="1:7">
      <c r="A8483" s="47">
        <f>kredi_kart_musterileri!A8483</f>
        <v>789507408</v>
      </c>
      <c r="B8483" s="23">
        <f>kredi_kart_musterileri!Q8483</f>
        <v>5203</v>
      </c>
      <c r="C8483" s="9">
        <f>kredi_kart_musterileri!R8483</f>
        <v>90</v>
      </c>
      <c r="D8483" s="5">
        <f>kredi_kart_musterileri!P8483</f>
        <v>586</v>
      </c>
      <c r="E8483" s="5">
        <f>kredi_kart_musterileri!S8483</f>
        <v>765</v>
      </c>
      <c r="F8483" s="80">
        <f t="shared" si="264"/>
        <v>433.58333333333331</v>
      </c>
      <c r="G8483" s="80">
        <f t="shared" si="265"/>
        <v>57.81111111111111</v>
      </c>
    </row>
    <row r="8484" spans="1:7">
      <c r="A8484" s="47">
        <f>kredi_kart_musterileri!A8484</f>
        <v>788842008</v>
      </c>
      <c r="B8484" s="23">
        <f>kredi_kart_musterileri!Q8484</f>
        <v>5173</v>
      </c>
      <c r="C8484" s="9">
        <f>kredi_kart_musterileri!R8484</f>
        <v>87</v>
      </c>
      <c r="D8484" s="5">
        <f>kredi_kart_musterileri!P8484</f>
        <v>943</v>
      </c>
      <c r="E8484" s="5">
        <f>kredi_kart_musterileri!S8484</f>
        <v>706</v>
      </c>
      <c r="F8484" s="80">
        <f t="shared" si="264"/>
        <v>431.08333333333331</v>
      </c>
      <c r="G8484" s="80">
        <f t="shared" si="265"/>
        <v>59.459770114942529</v>
      </c>
    </row>
    <row r="8485" spans="1:7">
      <c r="A8485" s="47">
        <f>kredi_kart_musterileri!A8485</f>
        <v>714742758</v>
      </c>
      <c r="B8485" s="23">
        <f>kredi_kart_musterileri!Q8485</f>
        <v>4751</v>
      </c>
      <c r="C8485" s="9">
        <f>kredi_kart_musterileri!R8485</f>
        <v>87</v>
      </c>
      <c r="D8485" s="5">
        <f>kredi_kart_musterileri!P8485</f>
        <v>671</v>
      </c>
      <c r="E8485" s="5">
        <f>kredi_kart_musterileri!S8485</f>
        <v>642</v>
      </c>
      <c r="F8485" s="80">
        <f t="shared" si="264"/>
        <v>395.91666666666669</v>
      </c>
      <c r="G8485" s="80">
        <f t="shared" si="265"/>
        <v>54.609195402298852</v>
      </c>
    </row>
    <row r="8486" spans="1:7">
      <c r="A8486" s="47">
        <f>kredi_kart_musterileri!A8486</f>
        <v>717742908</v>
      </c>
      <c r="B8486" s="23">
        <f>kredi_kart_musterileri!Q8486</f>
        <v>4520</v>
      </c>
      <c r="C8486" s="9">
        <f>kredi_kart_musterileri!R8486</f>
        <v>74</v>
      </c>
      <c r="D8486" s="5">
        <f>kredi_kart_musterileri!P8486</f>
        <v>787</v>
      </c>
      <c r="E8486" s="5">
        <f>kredi_kart_musterileri!S8486</f>
        <v>762</v>
      </c>
      <c r="F8486" s="80">
        <f t="shared" si="264"/>
        <v>376.66666666666669</v>
      </c>
      <c r="G8486" s="80">
        <f t="shared" si="265"/>
        <v>61.081081081081081</v>
      </c>
    </row>
    <row r="8487" spans="1:7">
      <c r="A8487" s="47">
        <f>kredi_kart_musterileri!A8487</f>
        <v>712874433</v>
      </c>
      <c r="B8487" s="23">
        <f>kredi_kart_musterileri!Q8487</f>
        <v>5413</v>
      </c>
      <c r="C8487" s="9">
        <f>kredi_kart_musterileri!R8487</f>
        <v>90</v>
      </c>
      <c r="D8487" s="5">
        <f>kredi_kart_musterileri!P8487</f>
        <v>814</v>
      </c>
      <c r="E8487" s="5">
        <f>kredi_kart_musterileri!S8487</f>
        <v>765</v>
      </c>
      <c r="F8487" s="80">
        <f t="shared" si="264"/>
        <v>451.08333333333331</v>
      </c>
      <c r="G8487" s="80">
        <f t="shared" si="265"/>
        <v>60.144444444444446</v>
      </c>
    </row>
    <row r="8488" spans="1:7">
      <c r="A8488" s="47">
        <f>kredi_kart_musterileri!A8488</f>
        <v>711092658</v>
      </c>
      <c r="B8488" s="23">
        <f>kredi_kart_musterileri!Q8488</f>
        <v>2862</v>
      </c>
      <c r="C8488" s="9">
        <f>kredi_kart_musterileri!R8488</f>
        <v>52</v>
      </c>
      <c r="D8488" s="5">
        <f>kredi_kart_musterileri!P8488</f>
        <v>839</v>
      </c>
      <c r="E8488" s="5">
        <f>kredi_kart_musterileri!S8488</f>
        <v>733</v>
      </c>
      <c r="F8488" s="80">
        <f t="shared" si="264"/>
        <v>238.5</v>
      </c>
      <c r="G8488" s="80">
        <f t="shared" si="265"/>
        <v>55.03846153846154</v>
      </c>
    </row>
    <row r="8489" spans="1:7">
      <c r="A8489" s="47">
        <f>kredi_kart_musterileri!A8489</f>
        <v>720299283</v>
      </c>
      <c r="B8489" s="23">
        <f>kredi_kart_musterileri!Q8489</f>
        <v>4380</v>
      </c>
      <c r="C8489" s="9">
        <f>kredi_kart_musterileri!R8489</f>
        <v>80</v>
      </c>
      <c r="D8489" s="5">
        <f>kredi_kart_musterileri!P8489</f>
        <v>538</v>
      </c>
      <c r="E8489" s="5">
        <f>kredi_kart_musterileri!S8489</f>
        <v>739</v>
      </c>
      <c r="F8489" s="80">
        <f t="shared" si="264"/>
        <v>365</v>
      </c>
      <c r="G8489" s="80">
        <f t="shared" si="265"/>
        <v>54.75</v>
      </c>
    </row>
    <row r="8490" spans="1:7">
      <c r="A8490" s="47">
        <f>kredi_kart_musterileri!A8490</f>
        <v>719237058</v>
      </c>
      <c r="B8490" s="23">
        <f>kredi_kart_musterileri!Q8490</f>
        <v>4498</v>
      </c>
      <c r="C8490" s="9">
        <f>kredi_kart_musterileri!R8490</f>
        <v>96</v>
      </c>
      <c r="D8490" s="5">
        <f>kredi_kart_musterileri!P8490</f>
        <v>0.45</v>
      </c>
      <c r="E8490" s="5">
        <f>kredi_kart_musterileri!S8490</f>
        <v>574</v>
      </c>
      <c r="F8490" s="80">
        <f t="shared" si="264"/>
        <v>374.83333333333331</v>
      </c>
      <c r="G8490" s="80">
        <f t="shared" si="265"/>
        <v>46.854166666666664</v>
      </c>
    </row>
    <row r="8491" spans="1:7">
      <c r="A8491" s="47">
        <f>kredi_kart_musterileri!A8491</f>
        <v>719671383</v>
      </c>
      <c r="B8491" s="23">
        <f>kredi_kart_musterileri!Q8491</f>
        <v>4109</v>
      </c>
      <c r="C8491" s="9">
        <f>kredi_kart_musterileri!R8491</f>
        <v>70</v>
      </c>
      <c r="D8491" s="5">
        <f>kredi_kart_musterileri!P8491</f>
        <v>0.74</v>
      </c>
      <c r="E8491" s="5">
        <f>kredi_kart_musterileri!S8491</f>
        <v>1</v>
      </c>
      <c r="F8491" s="80">
        <f t="shared" si="264"/>
        <v>342.41666666666669</v>
      </c>
      <c r="G8491" s="80">
        <f t="shared" si="265"/>
        <v>58.7</v>
      </c>
    </row>
    <row r="8492" spans="1:7">
      <c r="A8492" s="47">
        <f>kredi_kart_musterileri!A8492</f>
        <v>788290383</v>
      </c>
      <c r="B8492" s="23">
        <f>kredi_kart_musterileri!Q8492</f>
        <v>4436</v>
      </c>
      <c r="C8492" s="9">
        <f>kredi_kart_musterileri!R8492</f>
        <v>83</v>
      </c>
      <c r="D8492" s="5">
        <f>kredi_kart_musterileri!P8492</f>
        <v>669</v>
      </c>
      <c r="E8492" s="5">
        <f>kredi_kart_musterileri!S8492</f>
        <v>804</v>
      </c>
      <c r="F8492" s="80">
        <f t="shared" si="264"/>
        <v>369.66666666666669</v>
      </c>
      <c r="G8492" s="80">
        <f t="shared" si="265"/>
        <v>53.445783132530117</v>
      </c>
    </row>
    <row r="8493" spans="1:7">
      <c r="A8493" s="47">
        <f>kredi_kart_musterileri!A8493</f>
        <v>779701983</v>
      </c>
      <c r="B8493" s="23">
        <f>kredi_kart_musterileri!Q8493</f>
        <v>4643</v>
      </c>
      <c r="C8493" s="9">
        <f>kredi_kart_musterileri!R8493</f>
        <v>80</v>
      </c>
      <c r="D8493" s="5">
        <f>kredi_kart_musterileri!P8493</f>
        <v>595</v>
      </c>
      <c r="E8493" s="5">
        <f>kredi_kart_musterileri!S8493</f>
        <v>702</v>
      </c>
      <c r="F8493" s="80">
        <f t="shared" si="264"/>
        <v>386.91666666666669</v>
      </c>
      <c r="G8493" s="80">
        <f t="shared" si="265"/>
        <v>58.037500000000001</v>
      </c>
    </row>
    <row r="8494" spans="1:7">
      <c r="A8494" s="47">
        <f>kredi_kart_musterileri!A8494</f>
        <v>779247483</v>
      </c>
      <c r="B8494" s="23">
        <f>kredi_kart_musterileri!Q8494</f>
        <v>2754</v>
      </c>
      <c r="C8494" s="9">
        <f>kredi_kart_musterileri!R8494</f>
        <v>55</v>
      </c>
      <c r="D8494" s="5">
        <f>kredi_kart_musterileri!P8494</f>
        <v>656</v>
      </c>
      <c r="E8494" s="5">
        <f>kredi_kart_musterileri!S8494</f>
        <v>667</v>
      </c>
      <c r="F8494" s="80">
        <f t="shared" si="264"/>
        <v>229.5</v>
      </c>
      <c r="G8494" s="80">
        <f t="shared" si="265"/>
        <v>50.072727272727271</v>
      </c>
    </row>
    <row r="8495" spans="1:7">
      <c r="A8495" s="47">
        <f>kredi_kart_musterileri!A8495</f>
        <v>767093133</v>
      </c>
      <c r="B8495" s="23">
        <f>kredi_kart_musterileri!Q8495</f>
        <v>4191</v>
      </c>
      <c r="C8495" s="9">
        <f>kredi_kart_musterileri!R8495</f>
        <v>80</v>
      </c>
      <c r="D8495" s="5">
        <f>kredi_kart_musterileri!P8495</f>
        <v>646</v>
      </c>
      <c r="E8495" s="5">
        <f>kredi_kart_musterileri!S8495</f>
        <v>739</v>
      </c>
      <c r="F8495" s="80">
        <f t="shared" si="264"/>
        <v>349.25</v>
      </c>
      <c r="G8495" s="80">
        <f t="shared" si="265"/>
        <v>52.387500000000003</v>
      </c>
    </row>
    <row r="8496" spans="1:7">
      <c r="A8496" s="47">
        <f>kredi_kart_musterileri!A8496</f>
        <v>717979008</v>
      </c>
      <c r="B8496" s="23">
        <f>kredi_kart_musterileri!Q8496</f>
        <v>4833</v>
      </c>
      <c r="C8496" s="9">
        <f>kredi_kart_musterileri!R8496</f>
        <v>81</v>
      </c>
      <c r="D8496" s="5">
        <f>kredi_kart_musterileri!P8496</f>
        <v>514</v>
      </c>
      <c r="E8496" s="5">
        <f>kredi_kart_musterileri!S8496</f>
        <v>1077</v>
      </c>
      <c r="F8496" s="80">
        <f t="shared" si="264"/>
        <v>402.75</v>
      </c>
      <c r="G8496" s="80">
        <f t="shared" si="265"/>
        <v>59.666666666666664</v>
      </c>
    </row>
    <row r="8497" spans="1:7">
      <c r="A8497" s="47">
        <f>kredi_kart_musterileri!A8497</f>
        <v>712132383</v>
      </c>
      <c r="B8497" s="23">
        <f>kredi_kart_musterileri!Q8497</f>
        <v>5056</v>
      </c>
      <c r="C8497" s="9">
        <f>kredi_kart_musterileri!R8497</f>
        <v>82</v>
      </c>
      <c r="D8497" s="5">
        <f>kredi_kart_musterileri!P8497</f>
        <v>839</v>
      </c>
      <c r="E8497" s="5">
        <f>kredi_kart_musterileri!S8497</f>
        <v>547</v>
      </c>
      <c r="F8497" s="80">
        <f t="shared" si="264"/>
        <v>421.33333333333331</v>
      </c>
      <c r="G8497" s="80">
        <f t="shared" si="265"/>
        <v>61.658536585365852</v>
      </c>
    </row>
    <row r="8498" spans="1:7">
      <c r="A8498" s="47">
        <f>kredi_kart_musterileri!A8498</f>
        <v>772306383</v>
      </c>
      <c r="B8498" s="23">
        <f>kredi_kart_musterileri!Q8498</f>
        <v>2299</v>
      </c>
      <c r="C8498" s="9">
        <f>kredi_kart_musterileri!R8498</f>
        <v>42</v>
      </c>
      <c r="D8498" s="5">
        <f>kredi_kart_musterileri!P8498</f>
        <v>602</v>
      </c>
      <c r="E8498" s="5">
        <f>kredi_kart_musterileri!S8498</f>
        <v>312</v>
      </c>
      <c r="F8498" s="80">
        <f t="shared" si="264"/>
        <v>191.58333333333334</v>
      </c>
      <c r="G8498" s="80">
        <f t="shared" si="265"/>
        <v>54.738095238095241</v>
      </c>
    </row>
    <row r="8499" spans="1:7">
      <c r="A8499" s="47">
        <f>kredi_kart_musterileri!A8499</f>
        <v>714469008</v>
      </c>
      <c r="B8499" s="23">
        <f>kredi_kart_musterileri!Q8499</f>
        <v>5115</v>
      </c>
      <c r="C8499" s="9">
        <f>kredi_kart_musterileri!R8499</f>
        <v>84</v>
      </c>
      <c r="D8499" s="5">
        <f>kredi_kart_musterileri!P8499</f>
        <v>613</v>
      </c>
      <c r="E8499" s="5">
        <f>kredi_kart_musterileri!S8499</f>
        <v>787</v>
      </c>
      <c r="F8499" s="80">
        <f t="shared" si="264"/>
        <v>426.25</v>
      </c>
      <c r="G8499" s="80">
        <f t="shared" si="265"/>
        <v>60.892857142857146</v>
      </c>
    </row>
    <row r="8500" spans="1:7">
      <c r="A8500" s="47">
        <f>kredi_kart_musterileri!A8500</f>
        <v>812446158</v>
      </c>
      <c r="B8500" s="23">
        <f>kredi_kart_musterileri!Q8500</f>
        <v>4869</v>
      </c>
      <c r="C8500" s="9">
        <f>kredi_kart_musterileri!R8500</f>
        <v>65</v>
      </c>
      <c r="D8500" s="5">
        <f>kredi_kart_musterileri!P8500</f>
        <v>579</v>
      </c>
      <c r="E8500" s="5">
        <f>kredi_kart_musterileri!S8500</f>
        <v>512</v>
      </c>
      <c r="F8500" s="80">
        <f t="shared" si="264"/>
        <v>405.75</v>
      </c>
      <c r="G8500" s="80">
        <f t="shared" si="265"/>
        <v>74.907692307692301</v>
      </c>
    </row>
    <row r="8501" spans="1:7">
      <c r="A8501" s="47">
        <f>kredi_kart_musterileri!A8501</f>
        <v>779401233</v>
      </c>
      <c r="B8501" s="23">
        <f>kredi_kart_musterileri!Q8501</f>
        <v>5216</v>
      </c>
      <c r="C8501" s="9">
        <f>kredi_kart_musterileri!R8501</f>
        <v>78</v>
      </c>
      <c r="D8501" s="5">
        <f>kredi_kart_musterileri!P8501</f>
        <v>0.61</v>
      </c>
      <c r="E8501" s="5">
        <f>kredi_kart_musterileri!S8501</f>
        <v>0.66</v>
      </c>
      <c r="F8501" s="80">
        <f t="shared" si="264"/>
        <v>434.66666666666669</v>
      </c>
      <c r="G8501" s="80">
        <f t="shared" si="265"/>
        <v>66.871794871794876</v>
      </c>
    </row>
    <row r="8502" spans="1:7">
      <c r="A8502" s="47">
        <f>kredi_kart_musterileri!A8502</f>
        <v>784994883</v>
      </c>
      <c r="B8502" s="23">
        <f>kredi_kart_musterileri!Q8502</f>
        <v>4746</v>
      </c>
      <c r="C8502" s="9">
        <f>kredi_kart_musterileri!R8502</f>
        <v>75</v>
      </c>
      <c r="D8502" s="5">
        <f>kredi_kart_musterileri!P8502</f>
        <v>1033</v>
      </c>
      <c r="E8502" s="5">
        <f>kredi_kart_musterileri!S8502</f>
        <v>875</v>
      </c>
      <c r="F8502" s="80">
        <f t="shared" si="264"/>
        <v>395.5</v>
      </c>
      <c r="G8502" s="80">
        <f t="shared" si="265"/>
        <v>63.28</v>
      </c>
    </row>
    <row r="8503" spans="1:7">
      <c r="A8503" s="47">
        <f>kredi_kart_musterileri!A8503</f>
        <v>721080183</v>
      </c>
      <c r="B8503" s="23">
        <f>kredi_kart_musterileri!Q8503</f>
        <v>4613</v>
      </c>
      <c r="C8503" s="9">
        <f>kredi_kart_musterileri!R8503</f>
        <v>82</v>
      </c>
      <c r="D8503" s="5">
        <f>kredi_kart_musterileri!P8503</f>
        <v>724</v>
      </c>
      <c r="E8503" s="5">
        <f>kredi_kart_musterileri!S8503</f>
        <v>1</v>
      </c>
      <c r="F8503" s="80">
        <f t="shared" si="264"/>
        <v>384.41666666666669</v>
      </c>
      <c r="G8503" s="80">
        <f t="shared" si="265"/>
        <v>56.256097560975611</v>
      </c>
    </row>
    <row r="8504" spans="1:7">
      <c r="A8504" s="47">
        <f>kredi_kart_musterileri!A8504</f>
        <v>712572858</v>
      </c>
      <c r="B8504" s="23">
        <f>kredi_kart_musterileri!Q8504</f>
        <v>3831</v>
      </c>
      <c r="C8504" s="9">
        <f>kredi_kart_musterileri!R8504</f>
        <v>45</v>
      </c>
      <c r="D8504" s="5">
        <f>kredi_kart_musterileri!P8504</f>
        <v>0.88</v>
      </c>
      <c r="E8504" s="5">
        <f>kredi_kart_musterileri!S8504</f>
        <v>667</v>
      </c>
      <c r="F8504" s="80">
        <f t="shared" si="264"/>
        <v>319.25</v>
      </c>
      <c r="G8504" s="80">
        <f t="shared" si="265"/>
        <v>85.13333333333334</v>
      </c>
    </row>
    <row r="8505" spans="1:7">
      <c r="A8505" s="47">
        <f>kredi_kart_musterileri!A8505</f>
        <v>719759733</v>
      </c>
      <c r="B8505" s="23">
        <f>kredi_kart_musterileri!Q8505</f>
        <v>2851</v>
      </c>
      <c r="C8505" s="9">
        <f>kredi_kart_musterileri!R8505</f>
        <v>49</v>
      </c>
      <c r="D8505" s="5">
        <f>kredi_kart_musterileri!P8505</f>
        <v>902</v>
      </c>
      <c r="E8505" s="5">
        <f>kredi_kart_musterileri!S8505</f>
        <v>0.75</v>
      </c>
      <c r="F8505" s="80">
        <f t="shared" si="264"/>
        <v>237.58333333333334</v>
      </c>
      <c r="G8505" s="80">
        <f t="shared" si="265"/>
        <v>58.183673469387756</v>
      </c>
    </row>
    <row r="8506" spans="1:7">
      <c r="A8506" s="47">
        <f>kredi_kart_musterileri!A8506</f>
        <v>780371433</v>
      </c>
      <c r="B8506" s="23">
        <f>kredi_kart_musterileri!Q8506</f>
        <v>4725</v>
      </c>
      <c r="C8506" s="9">
        <f>kredi_kart_musterileri!R8506</f>
        <v>83</v>
      </c>
      <c r="D8506" s="5">
        <f>kredi_kart_musterileri!P8506</f>
        <v>688</v>
      </c>
      <c r="E8506" s="5">
        <f>kredi_kart_musterileri!S8506</f>
        <v>694</v>
      </c>
      <c r="F8506" s="80">
        <f t="shared" si="264"/>
        <v>393.75</v>
      </c>
      <c r="G8506" s="80">
        <f t="shared" si="265"/>
        <v>56.927710843373497</v>
      </c>
    </row>
    <row r="8507" spans="1:7">
      <c r="A8507" s="47">
        <f>kredi_kart_musterileri!A8507</f>
        <v>822170733</v>
      </c>
      <c r="B8507" s="23">
        <f>kredi_kart_musterileri!Q8507</f>
        <v>2401</v>
      </c>
      <c r="C8507" s="9">
        <f>kredi_kart_musterileri!R8507</f>
        <v>54</v>
      </c>
      <c r="D8507" s="5">
        <f>kredi_kart_musterileri!P8507</f>
        <v>574</v>
      </c>
      <c r="E8507" s="5">
        <f>kredi_kart_musterileri!S8507</f>
        <v>742</v>
      </c>
      <c r="F8507" s="80">
        <f t="shared" si="264"/>
        <v>200.08333333333334</v>
      </c>
      <c r="G8507" s="80">
        <f t="shared" si="265"/>
        <v>44.462962962962962</v>
      </c>
    </row>
    <row r="8508" spans="1:7">
      <c r="A8508" s="47">
        <f>kredi_kart_musterileri!A8508</f>
        <v>708224133</v>
      </c>
      <c r="B8508" s="23">
        <f>kredi_kart_musterileri!Q8508</f>
        <v>4431</v>
      </c>
      <c r="C8508" s="9">
        <f>kredi_kart_musterileri!R8508</f>
        <v>71</v>
      </c>
      <c r="D8508" s="5">
        <f>kredi_kart_musterileri!P8508</f>
        <v>533</v>
      </c>
      <c r="E8508" s="5">
        <f>kredi_kart_musterileri!S8508</f>
        <v>651</v>
      </c>
      <c r="F8508" s="80">
        <f t="shared" si="264"/>
        <v>369.25</v>
      </c>
      <c r="G8508" s="80">
        <f t="shared" si="265"/>
        <v>62.408450704225352</v>
      </c>
    </row>
    <row r="8509" spans="1:7">
      <c r="A8509" s="47">
        <f>kredi_kart_musterileri!A8509</f>
        <v>719299533</v>
      </c>
      <c r="B8509" s="23">
        <f>kredi_kart_musterileri!Q8509</f>
        <v>2954</v>
      </c>
      <c r="C8509" s="9">
        <f>kredi_kart_musterileri!R8509</f>
        <v>42</v>
      </c>
      <c r="D8509" s="5">
        <f>kredi_kart_musterileri!P8509</f>
        <v>896</v>
      </c>
      <c r="E8509" s="5">
        <f>kredi_kart_musterileri!S8509</f>
        <v>556</v>
      </c>
      <c r="F8509" s="80">
        <f t="shared" si="264"/>
        <v>246.16666666666666</v>
      </c>
      <c r="G8509" s="80">
        <f t="shared" si="265"/>
        <v>70.333333333333329</v>
      </c>
    </row>
    <row r="8510" spans="1:7">
      <c r="A8510" s="47">
        <f>kredi_kart_musterileri!A8510</f>
        <v>780633483</v>
      </c>
      <c r="B8510" s="23">
        <f>kredi_kart_musterileri!Q8510</f>
        <v>4962</v>
      </c>
      <c r="C8510" s="9">
        <f>kredi_kart_musterileri!R8510</f>
        <v>81</v>
      </c>
      <c r="D8510" s="5">
        <f>kredi_kart_musterileri!P8510</f>
        <v>814</v>
      </c>
      <c r="E8510" s="5">
        <f>kredi_kart_musterileri!S8510</f>
        <v>841</v>
      </c>
      <c r="F8510" s="80">
        <f t="shared" si="264"/>
        <v>413.5</v>
      </c>
      <c r="G8510" s="80">
        <f t="shared" si="265"/>
        <v>61.25925925925926</v>
      </c>
    </row>
    <row r="8511" spans="1:7">
      <c r="A8511" s="47">
        <f>kredi_kart_musterileri!A8511</f>
        <v>771356508</v>
      </c>
      <c r="B8511" s="23">
        <f>kredi_kart_musterileri!Q8511</f>
        <v>4500</v>
      </c>
      <c r="C8511" s="9">
        <f>kredi_kart_musterileri!R8511</f>
        <v>71</v>
      </c>
      <c r="D8511" s="5">
        <f>kredi_kart_musterileri!P8511</f>
        <v>757</v>
      </c>
      <c r="E8511" s="5">
        <f>kredi_kart_musterileri!S8511</f>
        <v>972</v>
      </c>
      <c r="F8511" s="80">
        <f t="shared" si="264"/>
        <v>375</v>
      </c>
      <c r="G8511" s="80">
        <f t="shared" si="265"/>
        <v>63.380281690140848</v>
      </c>
    </row>
    <row r="8512" spans="1:7">
      <c r="A8512" s="47">
        <f>kredi_kart_musterileri!A8512</f>
        <v>823629333</v>
      </c>
      <c r="B8512" s="23">
        <f>kredi_kart_musterileri!Q8512</f>
        <v>4220</v>
      </c>
      <c r="C8512" s="9">
        <f>kredi_kart_musterileri!R8512</f>
        <v>50</v>
      </c>
      <c r="D8512" s="5">
        <f>kredi_kart_musterileri!P8512</f>
        <v>788</v>
      </c>
      <c r="E8512" s="5">
        <f>kredi_kart_musterileri!S8512</f>
        <v>1174</v>
      </c>
      <c r="F8512" s="80">
        <f t="shared" si="264"/>
        <v>351.66666666666669</v>
      </c>
      <c r="G8512" s="80">
        <f t="shared" si="265"/>
        <v>84.4</v>
      </c>
    </row>
    <row r="8513" spans="1:7">
      <c r="A8513" s="47">
        <f>kredi_kart_musterileri!A8513</f>
        <v>712961658</v>
      </c>
      <c r="B8513" s="23">
        <f>kredi_kart_musterileri!Q8513</f>
        <v>5321</v>
      </c>
      <c r="C8513" s="9">
        <f>kredi_kart_musterileri!R8513</f>
        <v>78</v>
      </c>
      <c r="D8513" s="5">
        <f>kredi_kart_musterileri!P8513</f>
        <v>644</v>
      </c>
      <c r="E8513" s="5">
        <f>kredi_kart_musterileri!S8513</f>
        <v>0.95</v>
      </c>
      <c r="F8513" s="80">
        <f t="shared" si="264"/>
        <v>443.41666666666669</v>
      </c>
      <c r="G8513" s="80">
        <f t="shared" si="265"/>
        <v>68.217948717948715</v>
      </c>
    </row>
    <row r="8514" spans="1:7">
      <c r="A8514" s="47">
        <f>kredi_kart_musterileri!A8514</f>
        <v>710464683</v>
      </c>
      <c r="B8514" s="23">
        <f>kredi_kart_musterileri!Q8514</f>
        <v>5578</v>
      </c>
      <c r="C8514" s="9">
        <f>kredi_kart_musterileri!R8514</f>
        <v>89</v>
      </c>
      <c r="D8514" s="5">
        <f>kredi_kart_musterileri!P8514</f>
        <v>814</v>
      </c>
      <c r="E8514" s="5">
        <f>kredi_kart_musterileri!S8514</f>
        <v>854</v>
      </c>
      <c r="F8514" s="80">
        <f t="shared" si="264"/>
        <v>464.83333333333331</v>
      </c>
      <c r="G8514" s="80">
        <f t="shared" si="265"/>
        <v>62.674157303370784</v>
      </c>
    </row>
    <row r="8515" spans="1:7">
      <c r="A8515" s="47">
        <f>kredi_kart_musterileri!A8515</f>
        <v>716688183</v>
      </c>
      <c r="B8515" s="23">
        <f>kredi_kart_musterileri!Q8515</f>
        <v>2878</v>
      </c>
      <c r="C8515" s="9">
        <f>kredi_kart_musterileri!R8515</f>
        <v>45</v>
      </c>
      <c r="D8515" s="5">
        <f>kredi_kart_musterileri!P8515</f>
        <v>874</v>
      </c>
      <c r="E8515" s="5">
        <f>kredi_kart_musterileri!S8515</f>
        <v>452</v>
      </c>
      <c r="F8515" s="80">
        <f t="shared" ref="F8515:F8578" si="266">$B8515/12</f>
        <v>239.83333333333334</v>
      </c>
      <c r="G8515" s="80">
        <f t="shared" ref="G8515:G8578" si="267">$B8515/$C8515</f>
        <v>63.955555555555556</v>
      </c>
    </row>
    <row r="8516" spans="1:7">
      <c r="A8516" s="47">
        <f>kredi_kart_musterileri!A8516</f>
        <v>789082758</v>
      </c>
      <c r="B8516" s="23">
        <f>kredi_kart_musterileri!Q8516</f>
        <v>4981</v>
      </c>
      <c r="C8516" s="9">
        <f>kredi_kart_musterileri!R8516</f>
        <v>90</v>
      </c>
      <c r="D8516" s="5">
        <f>kredi_kart_musterileri!P8516</f>
        <v>726</v>
      </c>
      <c r="E8516" s="5">
        <f>kredi_kart_musterileri!S8516</f>
        <v>698</v>
      </c>
      <c r="F8516" s="80">
        <f t="shared" si="266"/>
        <v>415.08333333333331</v>
      </c>
      <c r="G8516" s="80">
        <f t="shared" si="267"/>
        <v>55.344444444444441</v>
      </c>
    </row>
    <row r="8517" spans="1:7">
      <c r="A8517" s="47">
        <f>kredi_kart_musterileri!A8517</f>
        <v>709140858</v>
      </c>
      <c r="B8517" s="23">
        <f>kredi_kart_musterileri!Q8517</f>
        <v>5112</v>
      </c>
      <c r="C8517" s="9">
        <f>kredi_kart_musterileri!R8517</f>
        <v>82</v>
      </c>
      <c r="D8517" s="5">
        <f>kredi_kart_musterileri!P8517</f>
        <v>767</v>
      </c>
      <c r="E8517" s="5">
        <f>kredi_kart_musterileri!S8517</f>
        <v>673</v>
      </c>
      <c r="F8517" s="80">
        <f t="shared" si="266"/>
        <v>426</v>
      </c>
      <c r="G8517" s="80">
        <f t="shared" si="267"/>
        <v>62.341463414634148</v>
      </c>
    </row>
    <row r="8518" spans="1:7">
      <c r="A8518" s="47">
        <f>kredi_kart_musterileri!A8518</f>
        <v>822127008</v>
      </c>
      <c r="B8518" s="23">
        <f>kredi_kart_musterileri!Q8518</f>
        <v>4351</v>
      </c>
      <c r="C8518" s="9">
        <f>kredi_kart_musterileri!R8518</f>
        <v>79</v>
      </c>
      <c r="D8518" s="5">
        <f>kredi_kart_musterileri!P8518</f>
        <v>708</v>
      </c>
      <c r="E8518" s="5">
        <f>kredi_kart_musterileri!S8518</f>
        <v>717</v>
      </c>
      <c r="F8518" s="80">
        <f t="shared" si="266"/>
        <v>362.58333333333331</v>
      </c>
      <c r="G8518" s="80">
        <f t="shared" si="267"/>
        <v>55.075949367088604</v>
      </c>
    </row>
    <row r="8519" spans="1:7">
      <c r="A8519" s="47">
        <f>kredi_kart_musterileri!A8519</f>
        <v>720496158</v>
      </c>
      <c r="B8519" s="23">
        <f>kredi_kart_musterileri!Q8519</f>
        <v>4031</v>
      </c>
      <c r="C8519" s="9">
        <f>kredi_kart_musterileri!R8519</f>
        <v>82</v>
      </c>
      <c r="D8519" s="5">
        <f>kredi_kart_musterileri!P8519</f>
        <v>625</v>
      </c>
      <c r="E8519" s="5">
        <f>kredi_kart_musterileri!S8519</f>
        <v>745</v>
      </c>
      <c r="F8519" s="80">
        <f t="shared" si="266"/>
        <v>335.91666666666669</v>
      </c>
      <c r="G8519" s="80">
        <f t="shared" si="267"/>
        <v>49.158536585365852</v>
      </c>
    </row>
    <row r="8520" spans="1:7">
      <c r="A8520" s="47">
        <f>kredi_kart_musterileri!A8520</f>
        <v>774588633</v>
      </c>
      <c r="B8520" s="23">
        <f>kredi_kart_musterileri!Q8520</f>
        <v>4928</v>
      </c>
      <c r="C8520" s="9">
        <f>kredi_kart_musterileri!R8520</f>
        <v>84</v>
      </c>
      <c r="D8520" s="5">
        <f>kredi_kart_musterileri!P8520</f>
        <v>0.81</v>
      </c>
      <c r="E8520" s="5">
        <f>kredi_kart_musterileri!S8520</f>
        <v>909</v>
      </c>
      <c r="F8520" s="80">
        <f t="shared" si="266"/>
        <v>410.66666666666669</v>
      </c>
      <c r="G8520" s="80">
        <f t="shared" si="267"/>
        <v>58.666666666666664</v>
      </c>
    </row>
    <row r="8521" spans="1:7">
      <c r="A8521" s="47">
        <f>kredi_kart_musterileri!A8521</f>
        <v>788465583</v>
      </c>
      <c r="B8521" s="23">
        <f>kredi_kart_musterileri!Q8521</f>
        <v>3029</v>
      </c>
      <c r="C8521" s="9">
        <f>kredi_kart_musterileri!R8521</f>
        <v>52</v>
      </c>
      <c r="D8521" s="5">
        <f>kredi_kart_musterileri!P8521</f>
        <v>899</v>
      </c>
      <c r="E8521" s="5">
        <f>kredi_kart_musterileri!S8521</f>
        <v>733</v>
      </c>
      <c r="F8521" s="80">
        <f t="shared" si="266"/>
        <v>252.41666666666666</v>
      </c>
      <c r="G8521" s="80">
        <f t="shared" si="267"/>
        <v>58.25</v>
      </c>
    </row>
    <row r="8522" spans="1:7">
      <c r="A8522" s="47">
        <f>kredi_kart_musterileri!A8522</f>
        <v>741517458</v>
      </c>
      <c r="B8522" s="23">
        <f>kredi_kart_musterileri!Q8522</f>
        <v>1874</v>
      </c>
      <c r="C8522" s="9">
        <f>kredi_kart_musterileri!R8522</f>
        <v>40</v>
      </c>
      <c r="D8522" s="5">
        <f>kredi_kart_musterileri!P8522</f>
        <v>0.31</v>
      </c>
      <c r="E8522" s="5">
        <f>kredi_kart_musterileri!S8522</f>
        <v>739</v>
      </c>
      <c r="F8522" s="80">
        <f t="shared" si="266"/>
        <v>156.16666666666666</v>
      </c>
      <c r="G8522" s="80">
        <f t="shared" si="267"/>
        <v>46.85</v>
      </c>
    </row>
    <row r="8523" spans="1:7">
      <c r="A8523" s="47">
        <f>kredi_kart_musterileri!A8523</f>
        <v>709935708</v>
      </c>
      <c r="B8523" s="23">
        <f>kredi_kart_musterileri!Q8523</f>
        <v>4291</v>
      </c>
      <c r="C8523" s="9">
        <f>kredi_kart_musterileri!R8523</f>
        <v>77</v>
      </c>
      <c r="D8523" s="5">
        <f>kredi_kart_musterileri!P8523</f>
        <v>537</v>
      </c>
      <c r="E8523" s="5">
        <f>kredi_kart_musterileri!S8523</f>
        <v>711</v>
      </c>
      <c r="F8523" s="80">
        <f t="shared" si="266"/>
        <v>357.58333333333331</v>
      </c>
      <c r="G8523" s="80">
        <f t="shared" si="267"/>
        <v>55.727272727272727</v>
      </c>
    </row>
    <row r="8524" spans="1:7">
      <c r="A8524" s="47">
        <f>kredi_kart_musterileri!A8524</f>
        <v>721112508</v>
      </c>
      <c r="B8524" s="23">
        <f>kredi_kart_musterileri!Q8524</f>
        <v>4834</v>
      </c>
      <c r="C8524" s="9">
        <f>kredi_kart_musterileri!R8524</f>
        <v>80</v>
      </c>
      <c r="D8524" s="5">
        <f>kredi_kart_musterileri!P8524</f>
        <v>686</v>
      </c>
      <c r="E8524" s="5">
        <f>kredi_kart_musterileri!S8524</f>
        <v>667</v>
      </c>
      <c r="F8524" s="80">
        <f t="shared" si="266"/>
        <v>402.83333333333331</v>
      </c>
      <c r="G8524" s="80">
        <f t="shared" si="267"/>
        <v>60.424999999999997</v>
      </c>
    </row>
    <row r="8525" spans="1:7">
      <c r="A8525" s="47">
        <f>kredi_kart_musterileri!A8525</f>
        <v>720734583</v>
      </c>
      <c r="B8525" s="23">
        <f>kredi_kart_musterileri!Q8525</f>
        <v>5039</v>
      </c>
      <c r="C8525" s="9">
        <f>kredi_kart_musterileri!R8525</f>
        <v>82</v>
      </c>
      <c r="D8525" s="5">
        <f>kredi_kart_musterileri!P8525</f>
        <v>894</v>
      </c>
      <c r="E8525" s="5">
        <f>kredi_kart_musterileri!S8525</f>
        <v>745</v>
      </c>
      <c r="F8525" s="80">
        <f t="shared" si="266"/>
        <v>419.91666666666669</v>
      </c>
      <c r="G8525" s="80">
        <f t="shared" si="267"/>
        <v>61.451219512195124</v>
      </c>
    </row>
    <row r="8526" spans="1:7">
      <c r="A8526" s="47">
        <f>kredi_kart_musterileri!A8526</f>
        <v>772286658</v>
      </c>
      <c r="B8526" s="23">
        <f>kredi_kart_musterileri!Q8526</f>
        <v>2083</v>
      </c>
      <c r="C8526" s="9">
        <f>kredi_kart_musterileri!R8526</f>
        <v>56</v>
      </c>
      <c r="D8526" s="5">
        <f>kredi_kart_musterileri!P8526</f>
        <v>433</v>
      </c>
      <c r="E8526" s="5">
        <f>kredi_kart_musterileri!S8526</f>
        <v>647</v>
      </c>
      <c r="F8526" s="80">
        <f t="shared" si="266"/>
        <v>173.58333333333334</v>
      </c>
      <c r="G8526" s="80">
        <f t="shared" si="267"/>
        <v>37.196428571428569</v>
      </c>
    </row>
    <row r="8527" spans="1:7">
      <c r="A8527" s="47">
        <f>kredi_kart_musterileri!A8527</f>
        <v>807149058</v>
      </c>
      <c r="B8527" s="23">
        <f>kredi_kart_musterileri!Q8527</f>
        <v>4752</v>
      </c>
      <c r="C8527" s="9">
        <f>kredi_kart_musterileri!R8527</f>
        <v>80</v>
      </c>
      <c r="D8527" s="5">
        <f>kredi_kart_musterileri!P8527</f>
        <v>631</v>
      </c>
      <c r="E8527" s="5">
        <f>kredi_kart_musterileri!S8527</f>
        <v>739</v>
      </c>
      <c r="F8527" s="80">
        <f t="shared" si="266"/>
        <v>396</v>
      </c>
      <c r="G8527" s="80">
        <f t="shared" si="267"/>
        <v>59.4</v>
      </c>
    </row>
    <row r="8528" spans="1:7">
      <c r="A8528" s="47">
        <f>kredi_kart_musterileri!A8528</f>
        <v>771045708</v>
      </c>
      <c r="B8528" s="23">
        <f>kredi_kart_musterileri!Q8528</f>
        <v>2801</v>
      </c>
      <c r="C8528" s="9">
        <f>kredi_kart_musterileri!R8528</f>
        <v>51</v>
      </c>
      <c r="D8528" s="5">
        <f>kredi_kart_musterileri!P8528</f>
        <v>864</v>
      </c>
      <c r="E8528" s="5">
        <f>kredi_kart_musterileri!S8528</f>
        <v>1217</v>
      </c>
      <c r="F8528" s="80">
        <f t="shared" si="266"/>
        <v>233.41666666666666</v>
      </c>
      <c r="G8528" s="80">
        <f t="shared" si="267"/>
        <v>54.921568627450981</v>
      </c>
    </row>
    <row r="8529" spans="1:7">
      <c r="A8529" s="47">
        <f>kredi_kart_musterileri!A8529</f>
        <v>711733308</v>
      </c>
      <c r="B8529" s="23">
        <f>kredi_kart_musterileri!Q8529</f>
        <v>4930</v>
      </c>
      <c r="C8529" s="9">
        <f>kredi_kart_musterileri!R8529</f>
        <v>91</v>
      </c>
      <c r="D8529" s="5">
        <f>kredi_kart_musterileri!P8529</f>
        <v>782</v>
      </c>
      <c r="E8529" s="5">
        <f>kredi_kart_musterileri!S8529</f>
        <v>784</v>
      </c>
      <c r="F8529" s="80">
        <f t="shared" si="266"/>
        <v>410.83333333333331</v>
      </c>
      <c r="G8529" s="80">
        <f t="shared" si="267"/>
        <v>54.175824175824175</v>
      </c>
    </row>
    <row r="8530" spans="1:7">
      <c r="A8530" s="47">
        <f>kredi_kart_musterileri!A8530</f>
        <v>710518308</v>
      </c>
      <c r="B8530" s="23">
        <f>kredi_kart_musterileri!Q8530</f>
        <v>4155</v>
      </c>
      <c r="C8530" s="9">
        <f>kredi_kart_musterileri!R8530</f>
        <v>85</v>
      </c>
      <c r="D8530" s="5">
        <f>kredi_kart_musterileri!P8530</f>
        <v>457</v>
      </c>
      <c r="E8530" s="5">
        <f>kredi_kart_musterileri!S8530</f>
        <v>667</v>
      </c>
      <c r="F8530" s="80">
        <f t="shared" si="266"/>
        <v>346.25</v>
      </c>
      <c r="G8530" s="80">
        <f t="shared" si="267"/>
        <v>48.882352941176471</v>
      </c>
    </row>
    <row r="8531" spans="1:7">
      <c r="A8531" s="47">
        <f>kredi_kart_musterileri!A8531</f>
        <v>716586408</v>
      </c>
      <c r="B8531" s="23">
        <f>kredi_kart_musterileri!Q8531</f>
        <v>4187</v>
      </c>
      <c r="C8531" s="9">
        <f>kredi_kart_musterileri!R8531</f>
        <v>86</v>
      </c>
      <c r="D8531" s="5">
        <f>kredi_kart_musterileri!P8531</f>
        <v>603</v>
      </c>
      <c r="E8531" s="5">
        <f>kredi_kart_musterileri!S8531</f>
        <v>686</v>
      </c>
      <c r="F8531" s="80">
        <f t="shared" si="266"/>
        <v>348.91666666666669</v>
      </c>
      <c r="G8531" s="80">
        <f t="shared" si="267"/>
        <v>48.686046511627907</v>
      </c>
    </row>
    <row r="8532" spans="1:7">
      <c r="A8532" s="47">
        <f>kredi_kart_musterileri!A8532</f>
        <v>713152383</v>
      </c>
      <c r="B8532" s="23">
        <f>kredi_kart_musterileri!Q8532</f>
        <v>4405</v>
      </c>
      <c r="C8532" s="9">
        <f>kredi_kart_musterileri!R8532</f>
        <v>82</v>
      </c>
      <c r="D8532" s="5">
        <f>kredi_kart_musterileri!P8532</f>
        <v>591</v>
      </c>
      <c r="E8532" s="5">
        <f>kredi_kart_musterileri!S8532</f>
        <v>864</v>
      </c>
      <c r="F8532" s="80">
        <f t="shared" si="266"/>
        <v>367.08333333333331</v>
      </c>
      <c r="G8532" s="80">
        <f t="shared" si="267"/>
        <v>53.719512195121951</v>
      </c>
    </row>
    <row r="8533" spans="1:7">
      <c r="A8533" s="47">
        <f>kredi_kart_musterileri!A8533</f>
        <v>771935283</v>
      </c>
      <c r="B8533" s="23">
        <f>kredi_kart_musterileri!Q8533</f>
        <v>5217</v>
      </c>
      <c r="C8533" s="9">
        <f>kredi_kart_musterileri!R8533</f>
        <v>88</v>
      </c>
      <c r="D8533" s="5">
        <f>kredi_kart_musterileri!P8533</f>
        <v>731</v>
      </c>
      <c r="E8533" s="5">
        <f>kredi_kart_musterileri!S8533</f>
        <v>725</v>
      </c>
      <c r="F8533" s="80">
        <f t="shared" si="266"/>
        <v>434.75</v>
      </c>
      <c r="G8533" s="80">
        <f t="shared" si="267"/>
        <v>59.284090909090907</v>
      </c>
    </row>
    <row r="8534" spans="1:7">
      <c r="A8534" s="47">
        <f>kredi_kart_musterileri!A8534</f>
        <v>720460083</v>
      </c>
      <c r="B8534" s="23">
        <f>kredi_kart_musterileri!Q8534</f>
        <v>2198</v>
      </c>
      <c r="C8534" s="9">
        <f>kredi_kart_musterileri!R8534</f>
        <v>42</v>
      </c>
      <c r="D8534" s="5">
        <f>kredi_kart_musterileri!P8534</f>
        <v>331</v>
      </c>
      <c r="E8534" s="5">
        <f>kredi_kart_musterileri!S8534</f>
        <v>355</v>
      </c>
      <c r="F8534" s="80">
        <f t="shared" si="266"/>
        <v>183.16666666666666</v>
      </c>
      <c r="G8534" s="80">
        <f t="shared" si="267"/>
        <v>52.333333333333336</v>
      </c>
    </row>
    <row r="8535" spans="1:7">
      <c r="A8535" s="47">
        <f>kredi_kart_musterileri!A8535</f>
        <v>825838908</v>
      </c>
      <c r="B8535" s="23">
        <f>kredi_kart_musterileri!Q8535</f>
        <v>4846</v>
      </c>
      <c r="C8535" s="9">
        <f>kredi_kart_musterileri!R8535</f>
        <v>92</v>
      </c>
      <c r="D8535" s="5">
        <f>kredi_kart_musterileri!P8535</f>
        <v>631</v>
      </c>
      <c r="E8535" s="5">
        <f>kredi_kart_musterileri!S8535</f>
        <v>0.84</v>
      </c>
      <c r="F8535" s="80">
        <f t="shared" si="266"/>
        <v>403.83333333333331</v>
      </c>
      <c r="G8535" s="80">
        <f t="shared" si="267"/>
        <v>52.673913043478258</v>
      </c>
    </row>
    <row r="8536" spans="1:7">
      <c r="A8536" s="47">
        <f>kredi_kart_musterileri!A8536</f>
        <v>709082808</v>
      </c>
      <c r="B8536" s="23">
        <f>kredi_kart_musterileri!Q8536</f>
        <v>5092</v>
      </c>
      <c r="C8536" s="9">
        <f>kredi_kart_musterileri!R8536</f>
        <v>95</v>
      </c>
      <c r="D8536" s="5">
        <f>kredi_kart_musterileri!P8536</f>
        <v>507</v>
      </c>
      <c r="E8536" s="5">
        <f>kredi_kart_musterileri!S8536</f>
        <v>759</v>
      </c>
      <c r="F8536" s="80">
        <f t="shared" si="266"/>
        <v>424.33333333333331</v>
      </c>
      <c r="G8536" s="80">
        <f t="shared" si="267"/>
        <v>53.6</v>
      </c>
    </row>
    <row r="8537" spans="1:7">
      <c r="A8537" s="47">
        <f>kredi_kart_musterileri!A8537</f>
        <v>710937783</v>
      </c>
      <c r="B8537" s="23">
        <f>kredi_kart_musterileri!Q8537</f>
        <v>5313</v>
      </c>
      <c r="C8537" s="9">
        <f>kredi_kart_musterileri!R8537</f>
        <v>68</v>
      </c>
      <c r="D8537" s="5">
        <f>kredi_kart_musterileri!P8537</f>
        <v>805</v>
      </c>
      <c r="E8537" s="5">
        <f>kredi_kart_musterileri!S8537</f>
        <v>1194</v>
      </c>
      <c r="F8537" s="80">
        <f t="shared" si="266"/>
        <v>442.75</v>
      </c>
      <c r="G8537" s="80">
        <f t="shared" si="267"/>
        <v>78.132352941176464</v>
      </c>
    </row>
    <row r="8538" spans="1:7">
      <c r="A8538" s="47">
        <f>kredi_kart_musterileri!A8538</f>
        <v>789540108</v>
      </c>
      <c r="B8538" s="23">
        <f>kredi_kart_musterileri!Q8538</f>
        <v>4761</v>
      </c>
      <c r="C8538" s="9">
        <f>kredi_kart_musterileri!R8538</f>
        <v>75</v>
      </c>
      <c r="D8538" s="5">
        <f>kredi_kart_musterileri!P8538</f>
        <v>674</v>
      </c>
      <c r="E8538" s="5">
        <f>kredi_kart_musterileri!S8538</f>
        <v>744</v>
      </c>
      <c r="F8538" s="80">
        <f t="shared" si="266"/>
        <v>396.75</v>
      </c>
      <c r="G8538" s="80">
        <f t="shared" si="267"/>
        <v>63.48</v>
      </c>
    </row>
    <row r="8539" spans="1:7">
      <c r="A8539" s="47">
        <f>kredi_kart_musterileri!A8539</f>
        <v>709824633</v>
      </c>
      <c r="B8539" s="23">
        <f>kredi_kart_musterileri!Q8539</f>
        <v>5064</v>
      </c>
      <c r="C8539" s="9">
        <f>kredi_kart_musterileri!R8539</f>
        <v>80</v>
      </c>
      <c r="D8539" s="5">
        <f>kredi_kart_musterileri!P8539</f>
        <v>995</v>
      </c>
      <c r="E8539" s="5">
        <f>kredi_kart_musterileri!S8539</f>
        <v>905</v>
      </c>
      <c r="F8539" s="80">
        <f t="shared" si="266"/>
        <v>422</v>
      </c>
      <c r="G8539" s="80">
        <f t="shared" si="267"/>
        <v>63.3</v>
      </c>
    </row>
    <row r="8540" spans="1:7">
      <c r="A8540" s="47">
        <f>kredi_kart_musterileri!A8540</f>
        <v>717874533</v>
      </c>
      <c r="B8540" s="23">
        <f>kredi_kart_musterileri!Q8540</f>
        <v>1968</v>
      </c>
      <c r="C8540" s="9">
        <f>kredi_kart_musterileri!R8540</f>
        <v>51</v>
      </c>
      <c r="D8540" s="5">
        <f>kredi_kart_musterileri!P8540</f>
        <v>596</v>
      </c>
      <c r="E8540" s="5">
        <f>kredi_kart_musterileri!S8540</f>
        <v>759</v>
      </c>
      <c r="F8540" s="80">
        <f t="shared" si="266"/>
        <v>164</v>
      </c>
      <c r="G8540" s="80">
        <f t="shared" si="267"/>
        <v>38.588235294117645</v>
      </c>
    </row>
    <row r="8541" spans="1:7">
      <c r="A8541" s="47">
        <f>kredi_kart_musterileri!A8541</f>
        <v>712571883</v>
      </c>
      <c r="B8541" s="23">
        <f>kredi_kart_musterileri!Q8541</f>
        <v>4677</v>
      </c>
      <c r="C8541" s="9">
        <f>kredi_kart_musterileri!R8541</f>
        <v>58</v>
      </c>
      <c r="D8541" s="5">
        <f>kredi_kart_musterileri!P8541</f>
        <v>989</v>
      </c>
      <c r="E8541" s="5">
        <f>kredi_kart_musterileri!S8541</f>
        <v>706</v>
      </c>
      <c r="F8541" s="80">
        <f t="shared" si="266"/>
        <v>389.75</v>
      </c>
      <c r="G8541" s="80">
        <f t="shared" si="267"/>
        <v>80.637931034482762</v>
      </c>
    </row>
    <row r="8542" spans="1:7">
      <c r="A8542" s="47">
        <f>kredi_kart_musterileri!A8542</f>
        <v>716926758</v>
      </c>
      <c r="B8542" s="23">
        <f>kredi_kart_musterileri!Q8542</f>
        <v>4268</v>
      </c>
      <c r="C8542" s="9">
        <f>kredi_kart_musterileri!R8542</f>
        <v>91</v>
      </c>
      <c r="D8542" s="5">
        <f>kredi_kart_musterileri!P8542</f>
        <v>608</v>
      </c>
      <c r="E8542" s="5">
        <f>kredi_kart_musterileri!S8542</f>
        <v>857</v>
      </c>
      <c r="F8542" s="80">
        <f t="shared" si="266"/>
        <v>355.66666666666669</v>
      </c>
      <c r="G8542" s="80">
        <f t="shared" si="267"/>
        <v>46.901098901098898</v>
      </c>
    </row>
    <row r="8543" spans="1:7">
      <c r="A8543" s="47">
        <f>kredi_kart_musterileri!A8543</f>
        <v>716181858</v>
      </c>
      <c r="B8543" s="23">
        <f>kredi_kart_musterileri!Q8543</f>
        <v>4633</v>
      </c>
      <c r="C8543" s="9">
        <f>kredi_kart_musterileri!R8543</f>
        <v>67</v>
      </c>
      <c r="D8543" s="5">
        <f>kredi_kart_musterileri!P8543</f>
        <v>709</v>
      </c>
      <c r="E8543" s="5">
        <f>kredi_kart_musterileri!S8543</f>
        <v>634</v>
      </c>
      <c r="F8543" s="80">
        <f t="shared" si="266"/>
        <v>386.08333333333331</v>
      </c>
      <c r="G8543" s="80">
        <f t="shared" si="267"/>
        <v>69.149253731343279</v>
      </c>
    </row>
    <row r="8544" spans="1:7">
      <c r="A8544" s="47">
        <f>kredi_kart_musterileri!A8544</f>
        <v>779613933</v>
      </c>
      <c r="B8544" s="23">
        <f>kredi_kart_musterileri!Q8544</f>
        <v>5045</v>
      </c>
      <c r="C8544" s="9">
        <f>kredi_kart_musterileri!R8544</f>
        <v>86</v>
      </c>
      <c r="D8544" s="5">
        <f>kredi_kart_musterileri!P8544</f>
        <v>667</v>
      </c>
      <c r="E8544" s="5">
        <f>kredi_kart_musterileri!S8544</f>
        <v>755</v>
      </c>
      <c r="F8544" s="80">
        <f t="shared" si="266"/>
        <v>420.41666666666669</v>
      </c>
      <c r="G8544" s="80">
        <f t="shared" si="267"/>
        <v>58.662790697674417</v>
      </c>
    </row>
    <row r="8545" spans="1:7">
      <c r="A8545" s="47">
        <f>kredi_kart_musterileri!A8545</f>
        <v>712136058</v>
      </c>
      <c r="B8545" s="23">
        <f>kredi_kart_musterileri!Q8545</f>
        <v>2643</v>
      </c>
      <c r="C8545" s="9">
        <f>kredi_kart_musterileri!R8545</f>
        <v>50</v>
      </c>
      <c r="D8545" s="5">
        <f>kredi_kart_musterileri!P8545</f>
        <v>782</v>
      </c>
      <c r="E8545" s="5">
        <f>kredi_kart_musterileri!S8545</f>
        <v>515</v>
      </c>
      <c r="F8545" s="80">
        <f t="shared" si="266"/>
        <v>220.25</v>
      </c>
      <c r="G8545" s="80">
        <f t="shared" si="267"/>
        <v>52.86</v>
      </c>
    </row>
    <row r="8546" spans="1:7">
      <c r="A8546" s="47">
        <f>kredi_kart_musterileri!A8546</f>
        <v>709678608</v>
      </c>
      <c r="B8546" s="23">
        <f>kredi_kart_musterileri!Q8546</f>
        <v>4269</v>
      </c>
      <c r="C8546" s="9">
        <f>kredi_kart_musterileri!R8546</f>
        <v>69</v>
      </c>
      <c r="D8546" s="5">
        <f>kredi_kart_musterileri!P8546</f>
        <v>568</v>
      </c>
      <c r="E8546" s="5">
        <f>kredi_kart_musterileri!S8546</f>
        <v>643</v>
      </c>
      <c r="F8546" s="80">
        <f t="shared" si="266"/>
        <v>355.75</v>
      </c>
      <c r="G8546" s="80">
        <f t="shared" si="267"/>
        <v>61.869565217391305</v>
      </c>
    </row>
    <row r="8547" spans="1:7">
      <c r="A8547" s="47">
        <f>kredi_kart_musterileri!A8547</f>
        <v>714276408</v>
      </c>
      <c r="B8547" s="23">
        <f>kredi_kart_musterileri!Q8547</f>
        <v>2264</v>
      </c>
      <c r="C8547" s="9">
        <f>kredi_kart_musterileri!R8547</f>
        <v>39</v>
      </c>
      <c r="D8547" s="5">
        <f>kredi_kart_musterileri!P8547</f>
        <v>374</v>
      </c>
      <c r="E8547" s="5">
        <f>kredi_kart_musterileri!S8547</f>
        <v>0.56000000000000005</v>
      </c>
      <c r="F8547" s="80">
        <f t="shared" si="266"/>
        <v>188.66666666666666</v>
      </c>
      <c r="G8547" s="80">
        <f t="shared" si="267"/>
        <v>58.051282051282051</v>
      </c>
    </row>
    <row r="8548" spans="1:7">
      <c r="A8548" s="47">
        <f>kredi_kart_musterileri!A8548</f>
        <v>719953383</v>
      </c>
      <c r="B8548" s="23">
        <f>kredi_kart_musterileri!Q8548</f>
        <v>4564</v>
      </c>
      <c r="C8548" s="9">
        <f>kredi_kart_musterileri!R8548</f>
        <v>79</v>
      </c>
      <c r="D8548" s="5">
        <f>kredi_kart_musterileri!P8548</f>
        <v>721</v>
      </c>
      <c r="E8548" s="5">
        <f>kredi_kart_musterileri!S8548</f>
        <v>717</v>
      </c>
      <c r="F8548" s="80">
        <f t="shared" si="266"/>
        <v>380.33333333333331</v>
      </c>
      <c r="G8548" s="80">
        <f t="shared" si="267"/>
        <v>57.77215189873418</v>
      </c>
    </row>
    <row r="8549" spans="1:7">
      <c r="A8549" s="47">
        <f>kredi_kart_musterileri!A8549</f>
        <v>718795083</v>
      </c>
      <c r="B8549" s="23">
        <f>kredi_kart_musterileri!Q8549</f>
        <v>5337</v>
      </c>
      <c r="C8549" s="9">
        <f>kredi_kart_musterileri!R8549</f>
        <v>85</v>
      </c>
      <c r="D8549" s="5">
        <f>kredi_kart_musterileri!P8549</f>
        <v>881</v>
      </c>
      <c r="E8549" s="5">
        <f>kredi_kart_musterileri!S8549</f>
        <v>735</v>
      </c>
      <c r="F8549" s="80">
        <f t="shared" si="266"/>
        <v>444.75</v>
      </c>
      <c r="G8549" s="80">
        <f t="shared" si="267"/>
        <v>62.788235294117648</v>
      </c>
    </row>
    <row r="8550" spans="1:7">
      <c r="A8550" s="47">
        <f>kredi_kart_musterileri!A8550</f>
        <v>720503508</v>
      </c>
      <c r="B8550" s="23">
        <f>kredi_kart_musterileri!Q8550</f>
        <v>5220</v>
      </c>
      <c r="C8550" s="9">
        <f>kredi_kart_musterileri!R8550</f>
        <v>75</v>
      </c>
      <c r="D8550" s="5">
        <f>kredi_kart_musterileri!P8550</f>
        <v>549</v>
      </c>
      <c r="E8550" s="5">
        <f>kredi_kart_musterileri!S8550</f>
        <v>829</v>
      </c>
      <c r="F8550" s="80">
        <f t="shared" si="266"/>
        <v>435</v>
      </c>
      <c r="G8550" s="80">
        <f t="shared" si="267"/>
        <v>69.599999999999994</v>
      </c>
    </row>
    <row r="8551" spans="1:7">
      <c r="A8551" s="47">
        <f>kredi_kart_musterileri!A8551</f>
        <v>770762133</v>
      </c>
      <c r="B8551" s="23">
        <f>kredi_kart_musterileri!Q8551</f>
        <v>5034</v>
      </c>
      <c r="C8551" s="9">
        <f>kredi_kart_musterileri!R8551</f>
        <v>79</v>
      </c>
      <c r="D8551" s="5">
        <f>kredi_kart_musterileri!P8551</f>
        <v>612</v>
      </c>
      <c r="E8551" s="5">
        <f>kredi_kart_musterileri!S8551</f>
        <v>681</v>
      </c>
      <c r="F8551" s="80">
        <f t="shared" si="266"/>
        <v>419.5</v>
      </c>
      <c r="G8551" s="80">
        <f t="shared" si="267"/>
        <v>63.721518987341774</v>
      </c>
    </row>
    <row r="8552" spans="1:7">
      <c r="A8552" s="47">
        <f>kredi_kart_musterileri!A8552</f>
        <v>713555133</v>
      </c>
      <c r="B8552" s="23">
        <f>kredi_kart_musterileri!Q8552</f>
        <v>2424</v>
      </c>
      <c r="C8552" s="9">
        <f>kredi_kart_musterileri!R8552</f>
        <v>40</v>
      </c>
      <c r="D8552" s="5">
        <f>kredi_kart_musterileri!P8552</f>
        <v>0.63</v>
      </c>
      <c r="E8552" s="5">
        <f>kredi_kart_musterileri!S8552</f>
        <v>481</v>
      </c>
      <c r="F8552" s="80">
        <f t="shared" si="266"/>
        <v>202</v>
      </c>
      <c r="G8552" s="80">
        <f t="shared" si="267"/>
        <v>60.6</v>
      </c>
    </row>
    <row r="8553" spans="1:7">
      <c r="A8553" s="47">
        <f>kredi_kart_musterileri!A8553</f>
        <v>711232608</v>
      </c>
      <c r="B8553" s="23">
        <f>kredi_kart_musterileri!Q8553</f>
        <v>2235</v>
      </c>
      <c r="C8553" s="9">
        <f>kredi_kart_musterileri!R8553</f>
        <v>35</v>
      </c>
      <c r="D8553" s="5">
        <f>kredi_kart_musterileri!P8553</f>
        <v>694</v>
      </c>
      <c r="E8553" s="5">
        <f>kredi_kart_musterileri!S8553</f>
        <v>591</v>
      </c>
      <c r="F8553" s="80">
        <f t="shared" si="266"/>
        <v>186.25</v>
      </c>
      <c r="G8553" s="80">
        <f t="shared" si="267"/>
        <v>63.857142857142854</v>
      </c>
    </row>
    <row r="8554" spans="1:7">
      <c r="A8554" s="47">
        <f>kredi_kart_musterileri!A8554</f>
        <v>780322908</v>
      </c>
      <c r="B8554" s="23">
        <f>kredi_kart_musterileri!Q8554</f>
        <v>4431</v>
      </c>
      <c r="C8554" s="9">
        <f>kredi_kart_musterileri!R8554</f>
        <v>67</v>
      </c>
      <c r="D8554" s="5">
        <f>kredi_kart_musterileri!P8554</f>
        <v>665</v>
      </c>
      <c r="E8554" s="5">
        <f>kredi_kart_musterileri!S8554</f>
        <v>1094</v>
      </c>
      <c r="F8554" s="80">
        <f t="shared" si="266"/>
        <v>369.25</v>
      </c>
      <c r="G8554" s="80">
        <f t="shared" si="267"/>
        <v>66.134328358208961</v>
      </c>
    </row>
    <row r="8555" spans="1:7">
      <c r="A8555" s="47">
        <f>kredi_kart_musterileri!A8555</f>
        <v>708207783</v>
      </c>
      <c r="B8555" s="23">
        <f>kredi_kart_musterileri!Q8555</f>
        <v>4680</v>
      </c>
      <c r="C8555" s="9">
        <f>kredi_kart_musterileri!R8555</f>
        <v>80</v>
      </c>
      <c r="D8555" s="5">
        <f>kredi_kart_musterileri!P8555</f>
        <v>685</v>
      </c>
      <c r="E8555" s="5">
        <f>kredi_kart_musterileri!S8555</f>
        <v>778</v>
      </c>
      <c r="F8555" s="80">
        <f t="shared" si="266"/>
        <v>390</v>
      </c>
      <c r="G8555" s="80">
        <f t="shared" si="267"/>
        <v>58.5</v>
      </c>
    </row>
    <row r="8556" spans="1:7">
      <c r="A8556" s="47">
        <f>kredi_kart_musterileri!A8556</f>
        <v>719590458</v>
      </c>
      <c r="B8556" s="23">
        <f>kredi_kart_musterileri!Q8556</f>
        <v>3120</v>
      </c>
      <c r="C8556" s="9">
        <f>kredi_kart_musterileri!R8556</f>
        <v>46</v>
      </c>
      <c r="D8556" s="5">
        <f>kredi_kart_musterileri!P8556</f>
        <v>845</v>
      </c>
      <c r="E8556" s="5">
        <f>kredi_kart_musterileri!S8556</f>
        <v>586</v>
      </c>
      <c r="F8556" s="80">
        <f t="shared" si="266"/>
        <v>260</v>
      </c>
      <c r="G8556" s="80">
        <f t="shared" si="267"/>
        <v>67.826086956521735</v>
      </c>
    </row>
    <row r="8557" spans="1:7">
      <c r="A8557" s="47">
        <f>kredi_kart_musterileri!A8557</f>
        <v>778679883</v>
      </c>
      <c r="B8557" s="23">
        <f>kredi_kart_musterileri!Q8557</f>
        <v>3645</v>
      </c>
      <c r="C8557" s="9">
        <f>kredi_kart_musterileri!R8557</f>
        <v>76</v>
      </c>
      <c r="D8557" s="5">
        <f>kredi_kart_musterileri!P8557</f>
        <v>577</v>
      </c>
      <c r="E8557" s="5">
        <f>kredi_kart_musterileri!S8557</f>
        <v>551</v>
      </c>
      <c r="F8557" s="80">
        <f t="shared" si="266"/>
        <v>303.75</v>
      </c>
      <c r="G8557" s="80">
        <f t="shared" si="267"/>
        <v>47.960526315789473</v>
      </c>
    </row>
    <row r="8558" spans="1:7">
      <c r="A8558" s="47">
        <f>kredi_kart_musterileri!A8558</f>
        <v>780230208</v>
      </c>
      <c r="B8558" s="23">
        <f>kredi_kart_musterileri!Q8558</f>
        <v>4766</v>
      </c>
      <c r="C8558" s="9">
        <f>kredi_kart_musterileri!R8558</f>
        <v>75</v>
      </c>
      <c r="D8558" s="5">
        <f>kredi_kart_musterileri!P8558</f>
        <v>0.62</v>
      </c>
      <c r="E8558" s="5">
        <f>kredi_kart_musterileri!S8558</f>
        <v>1083</v>
      </c>
      <c r="F8558" s="80">
        <f t="shared" si="266"/>
        <v>397.16666666666669</v>
      </c>
      <c r="G8558" s="80">
        <f t="shared" si="267"/>
        <v>63.546666666666667</v>
      </c>
    </row>
    <row r="8559" spans="1:7">
      <c r="A8559" s="47">
        <f>kredi_kart_musterileri!A8559</f>
        <v>827703258</v>
      </c>
      <c r="B8559" s="23">
        <f>kredi_kart_musterileri!Q8559</f>
        <v>4674</v>
      </c>
      <c r="C8559" s="9">
        <f>kredi_kart_musterileri!R8559</f>
        <v>66</v>
      </c>
      <c r="D8559" s="5">
        <f>kredi_kart_musterileri!P8559</f>
        <v>717</v>
      </c>
      <c r="E8559" s="5">
        <f>kredi_kart_musterileri!S8559</f>
        <v>886</v>
      </c>
      <c r="F8559" s="80">
        <f t="shared" si="266"/>
        <v>389.5</v>
      </c>
      <c r="G8559" s="80">
        <f t="shared" si="267"/>
        <v>70.818181818181813</v>
      </c>
    </row>
    <row r="8560" spans="1:7">
      <c r="A8560" s="47">
        <f>kredi_kart_musterileri!A8560</f>
        <v>807379833</v>
      </c>
      <c r="B8560" s="23">
        <f>kredi_kart_musterileri!Q8560</f>
        <v>2563</v>
      </c>
      <c r="C8560" s="9">
        <f>kredi_kart_musterileri!R8560</f>
        <v>34</v>
      </c>
      <c r="D8560" s="5">
        <f>kredi_kart_musterileri!P8560</f>
        <v>765</v>
      </c>
      <c r="E8560" s="5">
        <f>kredi_kart_musterileri!S8560</f>
        <v>417</v>
      </c>
      <c r="F8560" s="80">
        <f t="shared" si="266"/>
        <v>213.58333333333334</v>
      </c>
      <c r="G8560" s="80">
        <f t="shared" si="267"/>
        <v>75.382352941176464</v>
      </c>
    </row>
    <row r="8561" spans="1:7">
      <c r="A8561" s="47">
        <f>kredi_kart_musterileri!A8561</f>
        <v>711178383</v>
      </c>
      <c r="B8561" s="23">
        <f>kredi_kart_musterileri!Q8561</f>
        <v>4146</v>
      </c>
      <c r="C8561" s="9">
        <f>kredi_kart_musterileri!R8561</f>
        <v>64</v>
      </c>
      <c r="D8561" s="5">
        <f>kredi_kart_musterileri!P8561</f>
        <v>715</v>
      </c>
      <c r="E8561" s="5">
        <f>kredi_kart_musterileri!S8561</f>
        <v>882</v>
      </c>
      <c r="F8561" s="80">
        <f t="shared" si="266"/>
        <v>345.5</v>
      </c>
      <c r="G8561" s="80">
        <f t="shared" si="267"/>
        <v>64.78125</v>
      </c>
    </row>
    <row r="8562" spans="1:7">
      <c r="A8562" s="47">
        <f>kredi_kart_musterileri!A8562</f>
        <v>712203333</v>
      </c>
      <c r="B8562" s="23">
        <f>kredi_kart_musterileri!Q8562</f>
        <v>4691</v>
      </c>
      <c r="C8562" s="9">
        <f>kredi_kart_musterileri!R8562</f>
        <v>76</v>
      </c>
      <c r="D8562" s="5">
        <f>kredi_kart_musterileri!P8562</f>
        <v>618</v>
      </c>
      <c r="E8562" s="5">
        <f>kredi_kart_musterileri!S8562</f>
        <v>727</v>
      </c>
      <c r="F8562" s="80">
        <f t="shared" si="266"/>
        <v>390.91666666666669</v>
      </c>
      <c r="G8562" s="80">
        <f t="shared" si="267"/>
        <v>61.723684210526315</v>
      </c>
    </row>
    <row r="8563" spans="1:7">
      <c r="A8563" s="47">
        <f>kredi_kart_musterileri!A8563</f>
        <v>709261383</v>
      </c>
      <c r="B8563" s="23">
        <f>kredi_kart_musterileri!Q8563</f>
        <v>4970</v>
      </c>
      <c r="C8563" s="9">
        <f>kredi_kart_musterileri!R8563</f>
        <v>81</v>
      </c>
      <c r="D8563" s="5">
        <f>kredi_kart_musterileri!P8563</f>
        <v>756</v>
      </c>
      <c r="E8563" s="5">
        <f>kredi_kart_musterileri!S8563</f>
        <v>929</v>
      </c>
      <c r="F8563" s="80">
        <f t="shared" si="266"/>
        <v>414.16666666666669</v>
      </c>
      <c r="G8563" s="80">
        <f t="shared" si="267"/>
        <v>61.358024691358025</v>
      </c>
    </row>
    <row r="8564" spans="1:7">
      <c r="A8564" s="47">
        <f>kredi_kart_musterileri!A8564</f>
        <v>715829358</v>
      </c>
      <c r="B8564" s="23">
        <f>kredi_kart_musterileri!Q8564</f>
        <v>4794</v>
      </c>
      <c r="C8564" s="9">
        <f>kredi_kart_musterileri!R8564</f>
        <v>88</v>
      </c>
      <c r="D8564" s="5">
        <f>kredi_kart_musterileri!P8564</f>
        <v>0.73</v>
      </c>
      <c r="E8564" s="5">
        <f>kredi_kart_musterileri!S8564</f>
        <v>0.6</v>
      </c>
      <c r="F8564" s="80">
        <f t="shared" si="266"/>
        <v>399.5</v>
      </c>
      <c r="G8564" s="80">
        <f t="shared" si="267"/>
        <v>54.477272727272727</v>
      </c>
    </row>
    <row r="8565" spans="1:7">
      <c r="A8565" s="47">
        <f>kredi_kart_musterileri!A8565</f>
        <v>713213133</v>
      </c>
      <c r="B8565" s="23">
        <f>kredi_kart_musterileri!Q8565</f>
        <v>4972</v>
      </c>
      <c r="C8565" s="9">
        <f>kredi_kart_musterileri!R8565</f>
        <v>76</v>
      </c>
      <c r="D8565" s="5">
        <f>kredi_kart_musterileri!P8565</f>
        <v>573</v>
      </c>
      <c r="E8565" s="5">
        <f>kredi_kart_musterileri!S8565</f>
        <v>0.9</v>
      </c>
      <c r="F8565" s="80">
        <f t="shared" si="266"/>
        <v>414.33333333333331</v>
      </c>
      <c r="G8565" s="80">
        <f t="shared" si="267"/>
        <v>65.421052631578945</v>
      </c>
    </row>
    <row r="8566" spans="1:7">
      <c r="A8566" s="47">
        <f>kredi_kart_musterileri!A8566</f>
        <v>778860783</v>
      </c>
      <c r="B8566" s="23">
        <f>kredi_kart_musterileri!Q8566</f>
        <v>2836</v>
      </c>
      <c r="C8566" s="9">
        <f>kredi_kart_musterileri!R8566</f>
        <v>41</v>
      </c>
      <c r="D8566" s="5">
        <f>kredi_kart_musterileri!P8566</f>
        <v>0.62</v>
      </c>
      <c r="E8566" s="5">
        <f>kredi_kart_musterileri!S8566</f>
        <v>281</v>
      </c>
      <c r="F8566" s="80">
        <f t="shared" si="266"/>
        <v>236.33333333333334</v>
      </c>
      <c r="G8566" s="80">
        <f t="shared" si="267"/>
        <v>69.170731707317074</v>
      </c>
    </row>
    <row r="8567" spans="1:7">
      <c r="A8567" s="47">
        <f>kredi_kart_musterileri!A8567</f>
        <v>779442783</v>
      </c>
      <c r="B8567" s="23">
        <f>kredi_kart_musterileri!Q8567</f>
        <v>4445</v>
      </c>
      <c r="C8567" s="9">
        <f>kredi_kart_musterileri!R8567</f>
        <v>89</v>
      </c>
      <c r="D8567" s="5">
        <f>kredi_kart_musterileri!P8567</f>
        <v>502</v>
      </c>
      <c r="E8567" s="5">
        <f>kredi_kart_musterileri!S8567</f>
        <v>745</v>
      </c>
      <c r="F8567" s="80">
        <f t="shared" si="266"/>
        <v>370.41666666666669</v>
      </c>
      <c r="G8567" s="80">
        <f t="shared" si="267"/>
        <v>49.943820224719104</v>
      </c>
    </row>
    <row r="8568" spans="1:7">
      <c r="A8568" s="47">
        <f>kredi_kart_musterileri!A8568</f>
        <v>780008358</v>
      </c>
      <c r="B8568" s="23">
        <f>kredi_kart_musterileri!Q8568</f>
        <v>2598</v>
      </c>
      <c r="C8568" s="9">
        <f>kredi_kart_musterileri!R8568</f>
        <v>47</v>
      </c>
      <c r="D8568" s="5">
        <f>kredi_kart_musterileri!P8568</f>
        <v>876</v>
      </c>
      <c r="E8568" s="5">
        <f>kredi_kart_musterileri!S8568</f>
        <v>621</v>
      </c>
      <c r="F8568" s="80">
        <f t="shared" si="266"/>
        <v>216.5</v>
      </c>
      <c r="G8568" s="80">
        <f t="shared" si="267"/>
        <v>55.276595744680854</v>
      </c>
    </row>
    <row r="8569" spans="1:7">
      <c r="A8569" s="47">
        <f>kredi_kart_musterileri!A8569</f>
        <v>721274208</v>
      </c>
      <c r="B8569" s="23">
        <f>kredi_kart_musterileri!Q8569</f>
        <v>2408</v>
      </c>
      <c r="C8569" s="9">
        <f>kredi_kart_musterileri!R8569</f>
        <v>38</v>
      </c>
      <c r="D8569" s="5">
        <f>kredi_kart_musterileri!P8569</f>
        <v>648</v>
      </c>
      <c r="E8569" s="5">
        <f>kredi_kart_musterileri!S8569</f>
        <v>583</v>
      </c>
      <c r="F8569" s="80">
        <f t="shared" si="266"/>
        <v>200.66666666666666</v>
      </c>
      <c r="G8569" s="80">
        <f t="shared" si="267"/>
        <v>63.368421052631582</v>
      </c>
    </row>
    <row r="8570" spans="1:7">
      <c r="A8570" s="47">
        <f>kredi_kart_musterileri!A8570</f>
        <v>714076683</v>
      </c>
      <c r="B8570" s="23">
        <f>kredi_kart_musterileri!Q8570</f>
        <v>2461</v>
      </c>
      <c r="C8570" s="9">
        <f>kredi_kart_musterileri!R8570</f>
        <v>54</v>
      </c>
      <c r="D8570" s="5">
        <f>kredi_kart_musterileri!P8570</f>
        <v>636</v>
      </c>
      <c r="E8570" s="5">
        <f>kredi_kart_musterileri!S8570</f>
        <v>742</v>
      </c>
      <c r="F8570" s="80">
        <f t="shared" si="266"/>
        <v>205.08333333333334</v>
      </c>
      <c r="G8570" s="80">
        <f t="shared" si="267"/>
        <v>45.574074074074076</v>
      </c>
    </row>
    <row r="8571" spans="1:7">
      <c r="A8571" s="47">
        <f>kredi_kart_musterileri!A8571</f>
        <v>788791383</v>
      </c>
      <c r="B8571" s="23">
        <f>kredi_kart_musterileri!Q8571</f>
        <v>4850</v>
      </c>
      <c r="C8571" s="9">
        <f>kredi_kart_musterileri!R8571</f>
        <v>70</v>
      </c>
      <c r="D8571" s="5">
        <f>kredi_kart_musterileri!P8571</f>
        <v>853</v>
      </c>
      <c r="E8571" s="5">
        <f>kredi_kart_musterileri!S8571</f>
        <v>0.75</v>
      </c>
      <c r="F8571" s="80">
        <f t="shared" si="266"/>
        <v>404.16666666666669</v>
      </c>
      <c r="G8571" s="80">
        <f t="shared" si="267"/>
        <v>69.285714285714292</v>
      </c>
    </row>
    <row r="8572" spans="1:7">
      <c r="A8572" s="47">
        <f>kredi_kart_musterileri!A8572</f>
        <v>709459608</v>
      </c>
      <c r="B8572" s="23">
        <f>kredi_kart_musterileri!Q8572</f>
        <v>5390</v>
      </c>
      <c r="C8572" s="9">
        <f>kredi_kart_musterileri!R8572</f>
        <v>87</v>
      </c>
      <c r="D8572" s="5">
        <f>kredi_kart_musterileri!P8572</f>
        <v>0.61</v>
      </c>
      <c r="E8572" s="5">
        <f>kredi_kart_musterileri!S8572</f>
        <v>776</v>
      </c>
      <c r="F8572" s="80">
        <f t="shared" si="266"/>
        <v>449.16666666666669</v>
      </c>
      <c r="G8572" s="80">
        <f t="shared" si="267"/>
        <v>61.954022988505749</v>
      </c>
    </row>
    <row r="8573" spans="1:7">
      <c r="A8573" s="47">
        <f>kredi_kart_musterileri!A8573</f>
        <v>711560058</v>
      </c>
      <c r="B8573" s="23">
        <f>kredi_kart_musterileri!Q8573</f>
        <v>4806</v>
      </c>
      <c r="C8573" s="9">
        <f>kredi_kart_musterileri!R8573</f>
        <v>83</v>
      </c>
      <c r="D8573" s="5">
        <f>kredi_kart_musterileri!P8573</f>
        <v>0.95</v>
      </c>
      <c r="E8573" s="5">
        <f>kredi_kart_musterileri!S8573</f>
        <v>766</v>
      </c>
      <c r="F8573" s="80">
        <f t="shared" si="266"/>
        <v>400.5</v>
      </c>
      <c r="G8573" s="80">
        <f t="shared" si="267"/>
        <v>57.903614457831324</v>
      </c>
    </row>
    <row r="8574" spans="1:7">
      <c r="A8574" s="47">
        <f>kredi_kart_musterileri!A8574</f>
        <v>717657333</v>
      </c>
      <c r="B8574" s="23">
        <f>kredi_kart_musterileri!Q8574</f>
        <v>4783</v>
      </c>
      <c r="C8574" s="9">
        <f>kredi_kart_musterileri!R8574</f>
        <v>65</v>
      </c>
      <c r="D8574" s="5">
        <f>kredi_kart_musterileri!P8574</f>
        <v>818</v>
      </c>
      <c r="E8574" s="5">
        <f>kredi_kart_musterileri!S8574</f>
        <v>667</v>
      </c>
      <c r="F8574" s="80">
        <f t="shared" si="266"/>
        <v>398.58333333333331</v>
      </c>
      <c r="G8574" s="80">
        <f t="shared" si="267"/>
        <v>73.58461538461539</v>
      </c>
    </row>
    <row r="8575" spans="1:7">
      <c r="A8575" s="47">
        <f>kredi_kart_musterileri!A8575</f>
        <v>812218908</v>
      </c>
      <c r="B8575" s="23">
        <f>kredi_kart_musterileri!Q8575</f>
        <v>2899</v>
      </c>
      <c r="C8575" s="9">
        <f>kredi_kart_musterileri!R8575</f>
        <v>51</v>
      </c>
      <c r="D8575" s="5">
        <f>kredi_kart_musterileri!P8575</f>
        <v>957</v>
      </c>
      <c r="E8575" s="5">
        <f>kredi_kart_musterileri!S8575</f>
        <v>821</v>
      </c>
      <c r="F8575" s="80">
        <f t="shared" si="266"/>
        <v>241.58333333333334</v>
      </c>
      <c r="G8575" s="80">
        <f t="shared" si="267"/>
        <v>56.843137254901961</v>
      </c>
    </row>
    <row r="8576" spans="1:7">
      <c r="A8576" s="47">
        <f>kredi_kart_musterileri!A8576</f>
        <v>787482033</v>
      </c>
      <c r="B8576" s="23">
        <f>kredi_kart_musterileri!Q8576</f>
        <v>2251</v>
      </c>
      <c r="C8576" s="9">
        <f>kredi_kart_musterileri!R8576</f>
        <v>27</v>
      </c>
      <c r="D8576" s="5">
        <f>kredi_kart_musterileri!P8576</f>
        <v>645</v>
      </c>
      <c r="E8576" s="5">
        <f>kredi_kart_musterileri!S8576</f>
        <v>227</v>
      </c>
      <c r="F8576" s="80">
        <f t="shared" si="266"/>
        <v>187.58333333333334</v>
      </c>
      <c r="G8576" s="80">
        <f t="shared" si="267"/>
        <v>83.370370370370367</v>
      </c>
    </row>
    <row r="8577" spans="1:7">
      <c r="A8577" s="47">
        <f>kredi_kart_musterileri!A8577</f>
        <v>779141658</v>
      </c>
      <c r="B8577" s="23">
        <f>kredi_kart_musterileri!Q8577</f>
        <v>4989</v>
      </c>
      <c r="C8577" s="9">
        <f>kredi_kart_musterileri!R8577</f>
        <v>78</v>
      </c>
      <c r="D8577" s="5">
        <f>kredi_kart_musterileri!P8577</f>
        <v>767</v>
      </c>
      <c r="E8577" s="5">
        <f>kredi_kart_musterileri!S8577</f>
        <v>696</v>
      </c>
      <c r="F8577" s="80">
        <f t="shared" si="266"/>
        <v>415.75</v>
      </c>
      <c r="G8577" s="80">
        <f t="shared" si="267"/>
        <v>63.96153846153846</v>
      </c>
    </row>
    <row r="8578" spans="1:7">
      <c r="A8578" s="47">
        <f>kredi_kart_musterileri!A8578</f>
        <v>813810333</v>
      </c>
      <c r="B8578" s="23">
        <f>kredi_kart_musterileri!Q8578</f>
        <v>2703</v>
      </c>
      <c r="C8578" s="9">
        <f>kredi_kart_musterileri!R8578</f>
        <v>54</v>
      </c>
      <c r="D8578" s="5">
        <f>kredi_kart_musterileri!P8578</f>
        <v>974</v>
      </c>
      <c r="E8578" s="5">
        <f>kredi_kart_musterileri!S8578</f>
        <v>1</v>
      </c>
      <c r="F8578" s="80">
        <f t="shared" si="266"/>
        <v>225.25</v>
      </c>
      <c r="G8578" s="80">
        <f t="shared" si="267"/>
        <v>50.055555555555557</v>
      </c>
    </row>
    <row r="8579" spans="1:7">
      <c r="A8579" s="47">
        <f>kredi_kart_musterileri!A8579</f>
        <v>789613083</v>
      </c>
      <c r="B8579" s="23">
        <f>kredi_kart_musterileri!Q8579</f>
        <v>5108</v>
      </c>
      <c r="C8579" s="9">
        <f>kredi_kart_musterileri!R8579</f>
        <v>81</v>
      </c>
      <c r="D8579" s="5">
        <f>kredi_kart_musterileri!P8579</f>
        <v>494</v>
      </c>
      <c r="E8579" s="5">
        <f>kredi_kart_musterileri!S8579</f>
        <v>884</v>
      </c>
      <c r="F8579" s="80">
        <f t="shared" ref="F8579:F8642" si="268">$B8579/12</f>
        <v>425.66666666666669</v>
      </c>
      <c r="G8579" s="80">
        <f t="shared" ref="G8579:G8642" si="269">$B8579/$C8579</f>
        <v>63.061728395061728</v>
      </c>
    </row>
    <row r="8580" spans="1:7">
      <c r="A8580" s="47">
        <f>kredi_kart_musterileri!A8580</f>
        <v>794540883</v>
      </c>
      <c r="B8580" s="23">
        <f>kredi_kart_musterileri!Q8580</f>
        <v>4776</v>
      </c>
      <c r="C8580" s="9">
        <f>kredi_kart_musterileri!R8580</f>
        <v>87</v>
      </c>
      <c r="D8580" s="5">
        <f>kredi_kart_musterileri!P8580</f>
        <v>653</v>
      </c>
      <c r="E8580" s="5">
        <f>kredi_kart_musterileri!S8580</f>
        <v>1023</v>
      </c>
      <c r="F8580" s="80">
        <f t="shared" si="268"/>
        <v>398</v>
      </c>
      <c r="G8580" s="80">
        <f t="shared" si="269"/>
        <v>54.896551724137929</v>
      </c>
    </row>
    <row r="8581" spans="1:7">
      <c r="A8581" s="47">
        <f>kredi_kart_musterileri!A8581</f>
        <v>811889808</v>
      </c>
      <c r="B8581" s="23">
        <f>kredi_kart_musterileri!Q8581</f>
        <v>7279</v>
      </c>
      <c r="C8581" s="9">
        <f>kredi_kart_musterileri!R8581</f>
        <v>83</v>
      </c>
      <c r="D8581" s="5">
        <f>kredi_kart_musterileri!P8581</f>
        <v>636</v>
      </c>
      <c r="E8581" s="5">
        <f>kredi_kart_musterileri!S8581</f>
        <v>627</v>
      </c>
      <c r="F8581" s="80">
        <f t="shared" si="268"/>
        <v>606.58333333333337</v>
      </c>
      <c r="G8581" s="80">
        <f t="shared" si="269"/>
        <v>87.698795180722897</v>
      </c>
    </row>
    <row r="8582" spans="1:7">
      <c r="A8582" s="47">
        <f>kredi_kart_musterileri!A8582</f>
        <v>720509433</v>
      </c>
      <c r="B8582" s="23">
        <f>kredi_kart_musterileri!Q8582</f>
        <v>3776</v>
      </c>
      <c r="C8582" s="9">
        <f>kredi_kart_musterileri!R8582</f>
        <v>70</v>
      </c>
      <c r="D8582" s="5">
        <f>kredi_kart_musterileri!P8582</f>
        <v>507</v>
      </c>
      <c r="E8582" s="5">
        <f>kredi_kart_musterileri!S8582</f>
        <v>944</v>
      </c>
      <c r="F8582" s="80">
        <f t="shared" si="268"/>
        <v>314.66666666666669</v>
      </c>
      <c r="G8582" s="80">
        <f t="shared" si="269"/>
        <v>53.942857142857143</v>
      </c>
    </row>
    <row r="8583" spans="1:7">
      <c r="A8583" s="47">
        <f>kredi_kart_musterileri!A8583</f>
        <v>715091208</v>
      </c>
      <c r="B8583" s="23">
        <f>kredi_kart_musterileri!Q8583</f>
        <v>8512</v>
      </c>
      <c r="C8583" s="9">
        <f>kredi_kart_musterileri!R8583</f>
        <v>94</v>
      </c>
      <c r="D8583" s="5">
        <f>kredi_kart_musterileri!P8583</f>
        <v>888</v>
      </c>
      <c r="E8583" s="5">
        <f>kredi_kart_musterileri!S8583</f>
        <v>679</v>
      </c>
      <c r="F8583" s="80">
        <f t="shared" si="268"/>
        <v>709.33333333333337</v>
      </c>
      <c r="G8583" s="80">
        <f t="shared" si="269"/>
        <v>90.553191489361708</v>
      </c>
    </row>
    <row r="8584" spans="1:7">
      <c r="A8584" s="47">
        <f>kredi_kart_musterileri!A8584</f>
        <v>719269308</v>
      </c>
      <c r="B8584" s="23">
        <f>kredi_kart_musterileri!Q8584</f>
        <v>7418</v>
      </c>
      <c r="C8584" s="9">
        <f>kredi_kart_musterileri!R8584</f>
        <v>90</v>
      </c>
      <c r="D8584" s="5">
        <f>kredi_kart_musterileri!P8584</f>
        <v>878</v>
      </c>
      <c r="E8584" s="5">
        <f>kredi_kart_musterileri!S8584</f>
        <v>579</v>
      </c>
      <c r="F8584" s="80">
        <f t="shared" si="268"/>
        <v>618.16666666666663</v>
      </c>
      <c r="G8584" s="80">
        <f t="shared" si="269"/>
        <v>82.422222222222217</v>
      </c>
    </row>
    <row r="8585" spans="1:7">
      <c r="A8585" s="47">
        <f>kredi_kart_musterileri!A8585</f>
        <v>718200333</v>
      </c>
      <c r="B8585" s="23">
        <f>kredi_kart_musterileri!Q8585</f>
        <v>7471</v>
      </c>
      <c r="C8585" s="9">
        <f>kredi_kart_musterileri!R8585</f>
        <v>87</v>
      </c>
      <c r="D8585" s="5">
        <f>kredi_kart_musterileri!P8585</f>
        <v>0.79</v>
      </c>
      <c r="E8585" s="5">
        <f>kredi_kart_musterileri!S8585</f>
        <v>673</v>
      </c>
      <c r="F8585" s="80">
        <f t="shared" si="268"/>
        <v>622.58333333333337</v>
      </c>
      <c r="G8585" s="80">
        <f t="shared" si="269"/>
        <v>85.8735632183908</v>
      </c>
    </row>
    <row r="8586" spans="1:7">
      <c r="A8586" s="47">
        <f>kredi_kart_musterileri!A8586</f>
        <v>713487633</v>
      </c>
      <c r="B8586" s="23">
        <f>kredi_kart_musterileri!Q8586</f>
        <v>7663</v>
      </c>
      <c r="C8586" s="9">
        <f>kredi_kart_musterileri!R8586</f>
        <v>91</v>
      </c>
      <c r="D8586" s="5">
        <f>kredi_kart_musterileri!P8586</f>
        <v>665</v>
      </c>
      <c r="E8586" s="5">
        <f>kredi_kart_musterileri!S8586</f>
        <v>655</v>
      </c>
      <c r="F8586" s="80">
        <f t="shared" si="268"/>
        <v>638.58333333333337</v>
      </c>
      <c r="G8586" s="80">
        <f t="shared" si="269"/>
        <v>84.208791208791212</v>
      </c>
    </row>
    <row r="8587" spans="1:7">
      <c r="A8587" s="47">
        <f>kredi_kart_musterileri!A8587</f>
        <v>789363408</v>
      </c>
      <c r="B8587" s="23">
        <f>kredi_kart_musterileri!Q8587</f>
        <v>7427</v>
      </c>
      <c r="C8587" s="9">
        <f>kredi_kart_musterileri!R8587</f>
        <v>83</v>
      </c>
      <c r="D8587" s="5">
        <f>kredi_kart_musterileri!P8587</f>
        <v>814</v>
      </c>
      <c r="E8587" s="5">
        <f>kredi_kart_musterileri!S8587</f>
        <v>566</v>
      </c>
      <c r="F8587" s="80">
        <f t="shared" si="268"/>
        <v>618.91666666666663</v>
      </c>
      <c r="G8587" s="80">
        <f t="shared" si="269"/>
        <v>89.481927710843379</v>
      </c>
    </row>
    <row r="8588" spans="1:7">
      <c r="A8588" s="47">
        <f>kredi_kart_musterileri!A8588</f>
        <v>713916708</v>
      </c>
      <c r="B8588" s="23">
        <f>kredi_kart_musterileri!Q8588</f>
        <v>7758</v>
      </c>
      <c r="C8588" s="9">
        <f>kredi_kart_musterileri!R8588</f>
        <v>98</v>
      </c>
      <c r="D8588" s="5">
        <f>kredi_kart_musterileri!P8588</f>
        <v>0.77</v>
      </c>
      <c r="E8588" s="5">
        <f>kredi_kart_musterileri!S8588</f>
        <v>719</v>
      </c>
      <c r="F8588" s="80">
        <f t="shared" si="268"/>
        <v>646.5</v>
      </c>
      <c r="G8588" s="80">
        <f t="shared" si="269"/>
        <v>79.163265306122454</v>
      </c>
    </row>
    <row r="8589" spans="1:7">
      <c r="A8589" s="47">
        <f>kredi_kart_musterileri!A8589</f>
        <v>823833483</v>
      </c>
      <c r="B8589" s="23">
        <f>kredi_kart_musterileri!Q8589</f>
        <v>7904</v>
      </c>
      <c r="C8589" s="9">
        <f>kredi_kart_musterileri!R8589</f>
        <v>83</v>
      </c>
      <c r="D8589" s="5">
        <f>kredi_kart_musterileri!P8589</f>
        <v>715</v>
      </c>
      <c r="E8589" s="5">
        <f>kredi_kart_musterileri!S8589</f>
        <v>804</v>
      </c>
      <c r="F8589" s="80">
        <f t="shared" si="268"/>
        <v>658.66666666666663</v>
      </c>
      <c r="G8589" s="80">
        <f t="shared" si="269"/>
        <v>95.228915662650607</v>
      </c>
    </row>
    <row r="8590" spans="1:7">
      <c r="A8590" s="47">
        <f>kredi_kart_musterileri!A8590</f>
        <v>717756258</v>
      </c>
      <c r="B8590" s="23">
        <f>kredi_kart_musterileri!Q8590</f>
        <v>7761</v>
      </c>
      <c r="C8590" s="9">
        <f>kredi_kart_musterileri!R8590</f>
        <v>84</v>
      </c>
      <c r="D8590" s="5">
        <f>kredi_kart_musterileri!P8590</f>
        <v>692</v>
      </c>
      <c r="E8590" s="5">
        <f>kredi_kart_musterileri!S8590</f>
        <v>647</v>
      </c>
      <c r="F8590" s="80">
        <f t="shared" si="268"/>
        <v>646.75</v>
      </c>
      <c r="G8590" s="80">
        <f t="shared" si="269"/>
        <v>92.392857142857139</v>
      </c>
    </row>
    <row r="8591" spans="1:7">
      <c r="A8591" s="47">
        <f>kredi_kart_musterileri!A8591</f>
        <v>712879158</v>
      </c>
      <c r="B8591" s="23">
        <f>kredi_kart_musterileri!Q8591</f>
        <v>7693</v>
      </c>
      <c r="C8591" s="9">
        <f>kredi_kart_musterileri!R8591</f>
        <v>70</v>
      </c>
      <c r="D8591" s="5">
        <f>kredi_kart_musterileri!P8591</f>
        <v>832</v>
      </c>
      <c r="E8591" s="5">
        <f>kredi_kart_musterileri!S8591</f>
        <v>628</v>
      </c>
      <c r="F8591" s="80">
        <f t="shared" si="268"/>
        <v>641.08333333333337</v>
      </c>
      <c r="G8591" s="80">
        <f t="shared" si="269"/>
        <v>109.9</v>
      </c>
    </row>
    <row r="8592" spans="1:7">
      <c r="A8592" s="47">
        <f>kredi_kart_musterileri!A8592</f>
        <v>709474683</v>
      </c>
      <c r="B8592" s="23">
        <f>kredi_kart_musterileri!Q8592</f>
        <v>8442</v>
      </c>
      <c r="C8592" s="9">
        <f>kredi_kart_musterileri!R8592</f>
        <v>95</v>
      </c>
      <c r="D8592" s="5">
        <f>kredi_kart_musterileri!P8592</f>
        <v>849</v>
      </c>
      <c r="E8592" s="5">
        <f>kredi_kart_musterileri!S8592</f>
        <v>508</v>
      </c>
      <c r="F8592" s="80">
        <f t="shared" si="268"/>
        <v>703.5</v>
      </c>
      <c r="G8592" s="80">
        <f t="shared" si="269"/>
        <v>88.863157894736844</v>
      </c>
    </row>
    <row r="8593" spans="1:7">
      <c r="A8593" s="47">
        <f>kredi_kart_musterileri!A8593</f>
        <v>772313358</v>
      </c>
      <c r="B8593" s="23">
        <f>kredi_kart_musterileri!Q8593</f>
        <v>8693</v>
      </c>
      <c r="C8593" s="9">
        <f>kredi_kart_musterileri!R8593</f>
        <v>91</v>
      </c>
      <c r="D8593" s="5">
        <f>kredi_kart_musterileri!P8593</f>
        <v>921</v>
      </c>
      <c r="E8593" s="5">
        <f>kredi_kart_musterileri!S8593</f>
        <v>569</v>
      </c>
      <c r="F8593" s="80">
        <f t="shared" si="268"/>
        <v>724.41666666666663</v>
      </c>
      <c r="G8593" s="80">
        <f t="shared" si="269"/>
        <v>95.527472527472526</v>
      </c>
    </row>
    <row r="8594" spans="1:7">
      <c r="A8594" s="47">
        <f>kredi_kart_musterileri!A8594</f>
        <v>711856683</v>
      </c>
      <c r="B8594" s="23">
        <f>kredi_kart_musterileri!Q8594</f>
        <v>7352</v>
      </c>
      <c r="C8594" s="9">
        <f>kredi_kart_musterileri!R8594</f>
        <v>80</v>
      </c>
      <c r="D8594" s="5">
        <f>kredi_kart_musterileri!P8594</f>
        <v>0.64</v>
      </c>
      <c r="E8594" s="5">
        <f>kredi_kart_musterileri!S8594</f>
        <v>818</v>
      </c>
      <c r="F8594" s="80">
        <f t="shared" si="268"/>
        <v>612.66666666666663</v>
      </c>
      <c r="G8594" s="80">
        <f t="shared" si="269"/>
        <v>91.9</v>
      </c>
    </row>
    <row r="8595" spans="1:7">
      <c r="A8595" s="47">
        <f>kredi_kart_musterileri!A8595</f>
        <v>718530258</v>
      </c>
      <c r="B8595" s="23">
        <f>kredi_kart_musterileri!Q8595</f>
        <v>7249</v>
      </c>
      <c r="C8595" s="9">
        <f>kredi_kart_musterileri!R8595</f>
        <v>86</v>
      </c>
      <c r="D8595" s="5">
        <f>kredi_kart_musterileri!P8595</f>
        <v>799</v>
      </c>
      <c r="E8595" s="5">
        <f>kredi_kart_musterileri!S8595</f>
        <v>509</v>
      </c>
      <c r="F8595" s="80">
        <f t="shared" si="268"/>
        <v>604.08333333333337</v>
      </c>
      <c r="G8595" s="80">
        <f t="shared" si="269"/>
        <v>84.29069767441861</v>
      </c>
    </row>
    <row r="8596" spans="1:7">
      <c r="A8596" s="47">
        <f>kredi_kart_musterileri!A8596</f>
        <v>716288208</v>
      </c>
      <c r="B8596" s="23">
        <f>kredi_kart_musterileri!Q8596</f>
        <v>7549</v>
      </c>
      <c r="C8596" s="9">
        <f>kredi_kart_musterileri!R8596</f>
        <v>77</v>
      </c>
      <c r="D8596" s="5">
        <f>kredi_kart_musterileri!P8596</f>
        <v>706</v>
      </c>
      <c r="E8596" s="5">
        <f>kredi_kart_musterileri!S8596</f>
        <v>638</v>
      </c>
      <c r="F8596" s="80">
        <f t="shared" si="268"/>
        <v>629.08333333333337</v>
      </c>
      <c r="G8596" s="80">
        <f t="shared" si="269"/>
        <v>98.038961038961034</v>
      </c>
    </row>
    <row r="8597" spans="1:7">
      <c r="A8597" s="47">
        <f>kredi_kart_musterileri!A8597</f>
        <v>718712583</v>
      </c>
      <c r="B8597" s="23">
        <f>kredi_kart_musterileri!Q8597</f>
        <v>8092</v>
      </c>
      <c r="C8597" s="9">
        <f>kredi_kart_musterileri!R8597</f>
        <v>80</v>
      </c>
      <c r="D8597" s="5">
        <f>kredi_kart_musterileri!P8597</f>
        <v>883</v>
      </c>
      <c r="E8597" s="5">
        <f>kredi_kart_musterileri!S8597</f>
        <v>667</v>
      </c>
      <c r="F8597" s="80">
        <f t="shared" si="268"/>
        <v>674.33333333333337</v>
      </c>
      <c r="G8597" s="80">
        <f t="shared" si="269"/>
        <v>101.15</v>
      </c>
    </row>
    <row r="8598" spans="1:7">
      <c r="A8598" s="47">
        <f>kredi_kart_musterileri!A8598</f>
        <v>806432433</v>
      </c>
      <c r="B8598" s="23">
        <f>kredi_kart_musterileri!Q8598</f>
        <v>8006</v>
      </c>
      <c r="C8598" s="9">
        <f>kredi_kart_musterileri!R8598</f>
        <v>88</v>
      </c>
      <c r="D8598" s="5">
        <f>kredi_kart_musterileri!P8598</f>
        <v>696</v>
      </c>
      <c r="E8598" s="5">
        <f>kredi_kart_musterileri!S8598</f>
        <v>571</v>
      </c>
      <c r="F8598" s="80">
        <f t="shared" si="268"/>
        <v>667.16666666666663</v>
      </c>
      <c r="G8598" s="80">
        <f t="shared" si="269"/>
        <v>90.977272727272734</v>
      </c>
    </row>
    <row r="8599" spans="1:7">
      <c r="A8599" s="47">
        <f>kredi_kart_musterileri!A8599</f>
        <v>720074583</v>
      </c>
      <c r="B8599" s="23">
        <f>kredi_kart_musterileri!Q8599</f>
        <v>7380</v>
      </c>
      <c r="C8599" s="9">
        <f>kredi_kart_musterileri!R8599</f>
        <v>76</v>
      </c>
      <c r="D8599" s="5">
        <f>kredi_kart_musterileri!P8599</f>
        <v>709</v>
      </c>
      <c r="E8599" s="5">
        <f>kredi_kart_musterileri!S8599</f>
        <v>689</v>
      </c>
      <c r="F8599" s="80">
        <f t="shared" si="268"/>
        <v>615</v>
      </c>
      <c r="G8599" s="80">
        <f t="shared" si="269"/>
        <v>97.10526315789474</v>
      </c>
    </row>
    <row r="8600" spans="1:7">
      <c r="A8600" s="47">
        <f>kredi_kart_musterileri!A8600</f>
        <v>768848658</v>
      </c>
      <c r="B8600" s="23">
        <f>kredi_kart_musterileri!Q8600</f>
        <v>7823</v>
      </c>
      <c r="C8600" s="9">
        <f>kredi_kart_musterileri!R8600</f>
        <v>87</v>
      </c>
      <c r="D8600" s="5">
        <f>kredi_kart_musterileri!P8600</f>
        <v>889</v>
      </c>
      <c r="E8600" s="5">
        <f>kredi_kart_musterileri!S8600</f>
        <v>673</v>
      </c>
      <c r="F8600" s="80">
        <f t="shared" si="268"/>
        <v>651.91666666666663</v>
      </c>
      <c r="G8600" s="80">
        <f t="shared" si="269"/>
        <v>89.919540229885058</v>
      </c>
    </row>
    <row r="8601" spans="1:7">
      <c r="A8601" s="47">
        <f>kredi_kart_musterileri!A8601</f>
        <v>709895508</v>
      </c>
      <c r="B8601" s="23">
        <f>kredi_kart_musterileri!Q8601</f>
        <v>7434</v>
      </c>
      <c r="C8601" s="9">
        <f>kredi_kart_musterileri!R8601</f>
        <v>92</v>
      </c>
      <c r="D8601" s="5">
        <f>kredi_kart_musterileri!P8601</f>
        <v>703</v>
      </c>
      <c r="E8601" s="5">
        <f>kredi_kart_musterileri!S8601</f>
        <v>586</v>
      </c>
      <c r="F8601" s="80">
        <f t="shared" si="268"/>
        <v>619.5</v>
      </c>
      <c r="G8601" s="80">
        <f t="shared" si="269"/>
        <v>80.804347826086953</v>
      </c>
    </row>
    <row r="8602" spans="1:7">
      <c r="A8602" s="47">
        <f>kredi_kart_musterileri!A8602</f>
        <v>711542358</v>
      </c>
      <c r="B8602" s="23">
        <f>kredi_kart_musterileri!Q8602</f>
        <v>7471</v>
      </c>
      <c r="C8602" s="9">
        <f>kredi_kart_musterileri!R8602</f>
        <v>88</v>
      </c>
      <c r="D8602" s="5">
        <f>kredi_kart_musterileri!P8602</f>
        <v>597</v>
      </c>
      <c r="E8602" s="5">
        <f>kredi_kart_musterileri!S8602</f>
        <v>467</v>
      </c>
      <c r="F8602" s="80">
        <f t="shared" si="268"/>
        <v>622.58333333333337</v>
      </c>
      <c r="G8602" s="80">
        <f t="shared" si="269"/>
        <v>84.897727272727266</v>
      </c>
    </row>
    <row r="8603" spans="1:7">
      <c r="A8603" s="47">
        <f>kredi_kart_musterileri!A8603</f>
        <v>718773333</v>
      </c>
      <c r="B8603" s="23">
        <f>kredi_kart_musterileri!Q8603</f>
        <v>7548</v>
      </c>
      <c r="C8603" s="9">
        <f>kredi_kart_musterileri!R8603</f>
        <v>89</v>
      </c>
      <c r="D8603" s="5">
        <f>kredi_kart_musterileri!P8603</f>
        <v>0.94</v>
      </c>
      <c r="E8603" s="5">
        <f>kredi_kart_musterileri!S8603</f>
        <v>618</v>
      </c>
      <c r="F8603" s="80">
        <f t="shared" si="268"/>
        <v>629</v>
      </c>
      <c r="G8603" s="80">
        <f t="shared" si="269"/>
        <v>84.80898876404494</v>
      </c>
    </row>
    <row r="8604" spans="1:7">
      <c r="A8604" s="47">
        <f>kredi_kart_musterileri!A8604</f>
        <v>816832383</v>
      </c>
      <c r="B8604" s="23">
        <f>kredi_kart_musterileri!Q8604</f>
        <v>6932</v>
      </c>
      <c r="C8604" s="9">
        <f>kredi_kart_musterileri!R8604</f>
        <v>75</v>
      </c>
      <c r="D8604" s="5">
        <f>kredi_kart_musterileri!P8604</f>
        <v>659</v>
      </c>
      <c r="E8604" s="5">
        <f>kredi_kart_musterileri!S8604</f>
        <v>744</v>
      </c>
      <c r="F8604" s="80">
        <f t="shared" si="268"/>
        <v>577.66666666666663</v>
      </c>
      <c r="G8604" s="80">
        <f t="shared" si="269"/>
        <v>92.426666666666662</v>
      </c>
    </row>
    <row r="8605" spans="1:7">
      <c r="A8605" s="47">
        <f>kredi_kart_musterileri!A8605</f>
        <v>714042108</v>
      </c>
      <c r="B8605" s="23">
        <f>kredi_kart_musterileri!Q8605</f>
        <v>7302</v>
      </c>
      <c r="C8605" s="9">
        <f>kredi_kart_musterileri!R8605</f>
        <v>86</v>
      </c>
      <c r="D8605" s="5">
        <f>kredi_kart_musterileri!P8605</f>
        <v>697</v>
      </c>
      <c r="E8605" s="5">
        <f>kredi_kart_musterileri!S8605</f>
        <v>654</v>
      </c>
      <c r="F8605" s="80">
        <f t="shared" si="268"/>
        <v>608.5</v>
      </c>
      <c r="G8605" s="80">
        <f t="shared" si="269"/>
        <v>84.906976744186053</v>
      </c>
    </row>
    <row r="8606" spans="1:7">
      <c r="A8606" s="47">
        <f>kredi_kart_musterileri!A8606</f>
        <v>714664683</v>
      </c>
      <c r="B8606" s="23">
        <f>kredi_kart_musterileri!Q8606</f>
        <v>8178</v>
      </c>
      <c r="C8606" s="9">
        <f>kredi_kart_musterileri!R8606</f>
        <v>91</v>
      </c>
      <c r="D8606" s="5">
        <f>kredi_kart_musterileri!P8606</f>
        <v>835</v>
      </c>
      <c r="E8606" s="5">
        <f>kredi_kart_musterileri!S8606</f>
        <v>596</v>
      </c>
      <c r="F8606" s="80">
        <f t="shared" si="268"/>
        <v>681.5</v>
      </c>
      <c r="G8606" s="80">
        <f t="shared" si="269"/>
        <v>89.868131868131869</v>
      </c>
    </row>
    <row r="8607" spans="1:7">
      <c r="A8607" s="47">
        <f>kredi_kart_musterileri!A8607</f>
        <v>713894358</v>
      </c>
      <c r="B8607" s="23">
        <f>kredi_kart_musterileri!Q8607</f>
        <v>7889</v>
      </c>
      <c r="C8607" s="9">
        <f>kredi_kart_musterileri!R8607</f>
        <v>98</v>
      </c>
      <c r="D8607" s="5">
        <f>kredi_kart_musterileri!P8607</f>
        <v>735</v>
      </c>
      <c r="E8607" s="5">
        <f>kredi_kart_musterileri!S8607</f>
        <v>508</v>
      </c>
      <c r="F8607" s="80">
        <f t="shared" si="268"/>
        <v>657.41666666666663</v>
      </c>
      <c r="G8607" s="80">
        <f t="shared" si="269"/>
        <v>80.5</v>
      </c>
    </row>
    <row r="8608" spans="1:7">
      <c r="A8608" s="47">
        <f>kredi_kart_musterileri!A8608</f>
        <v>715436883</v>
      </c>
      <c r="B8608" s="23">
        <f>kredi_kart_musterileri!Q8608</f>
        <v>7719</v>
      </c>
      <c r="C8608" s="9">
        <f>kredi_kart_musterileri!R8608</f>
        <v>86</v>
      </c>
      <c r="D8608" s="5">
        <f>kredi_kart_musterileri!P8608</f>
        <v>0.76</v>
      </c>
      <c r="E8608" s="5">
        <f>kredi_kart_musterileri!S8608</f>
        <v>623</v>
      </c>
      <c r="F8608" s="80">
        <f t="shared" si="268"/>
        <v>643.25</v>
      </c>
      <c r="G8608" s="80">
        <f t="shared" si="269"/>
        <v>89.755813953488371</v>
      </c>
    </row>
    <row r="8609" spans="1:7">
      <c r="A8609" s="47">
        <f>kredi_kart_musterileri!A8609</f>
        <v>715260558</v>
      </c>
      <c r="B8609" s="23">
        <f>kredi_kart_musterileri!Q8609</f>
        <v>7674</v>
      </c>
      <c r="C8609" s="9">
        <f>kredi_kart_musterileri!R8609</f>
        <v>80</v>
      </c>
      <c r="D8609" s="5">
        <f>kredi_kart_musterileri!P8609</f>
        <v>975</v>
      </c>
      <c r="E8609" s="5">
        <f>kredi_kart_musterileri!S8609</f>
        <v>633</v>
      </c>
      <c r="F8609" s="80">
        <f t="shared" si="268"/>
        <v>639.5</v>
      </c>
      <c r="G8609" s="80">
        <f t="shared" si="269"/>
        <v>95.924999999999997</v>
      </c>
    </row>
    <row r="8610" spans="1:7">
      <c r="A8610" s="47">
        <f>kredi_kart_musterileri!A8610</f>
        <v>713664258</v>
      </c>
      <c r="B8610" s="23">
        <f>kredi_kart_musterileri!Q8610</f>
        <v>7359</v>
      </c>
      <c r="C8610" s="9">
        <f>kredi_kart_musterileri!R8610</f>
        <v>85</v>
      </c>
      <c r="D8610" s="5">
        <f>kredi_kart_musterileri!P8610</f>
        <v>726</v>
      </c>
      <c r="E8610" s="5">
        <f>kredi_kart_musterileri!S8610</f>
        <v>574</v>
      </c>
      <c r="F8610" s="80">
        <f t="shared" si="268"/>
        <v>613.25</v>
      </c>
      <c r="G8610" s="80">
        <f t="shared" si="269"/>
        <v>86.576470588235296</v>
      </c>
    </row>
    <row r="8611" spans="1:7">
      <c r="A8611" s="47">
        <f>kredi_kart_musterileri!A8611</f>
        <v>713364783</v>
      </c>
      <c r="B8611" s="23">
        <f>kredi_kart_musterileri!Q8611</f>
        <v>8108</v>
      </c>
      <c r="C8611" s="9">
        <f>kredi_kart_musterileri!R8611</f>
        <v>85</v>
      </c>
      <c r="D8611" s="5">
        <f>kredi_kart_musterileri!P8611</f>
        <v>801</v>
      </c>
      <c r="E8611" s="5">
        <f>kredi_kart_musterileri!S8611</f>
        <v>0.7</v>
      </c>
      <c r="F8611" s="80">
        <f t="shared" si="268"/>
        <v>675.66666666666663</v>
      </c>
      <c r="G8611" s="80">
        <f t="shared" si="269"/>
        <v>95.388235294117649</v>
      </c>
    </row>
    <row r="8612" spans="1:7">
      <c r="A8612" s="47">
        <f>kredi_kart_musterileri!A8612</f>
        <v>718078008</v>
      </c>
      <c r="B8612" s="23">
        <f>kredi_kart_musterileri!Q8612</f>
        <v>7494</v>
      </c>
      <c r="C8612" s="9">
        <f>kredi_kart_musterileri!R8612</f>
        <v>85</v>
      </c>
      <c r="D8612" s="5">
        <f>kredi_kart_musterileri!P8612</f>
        <v>809</v>
      </c>
      <c r="E8612" s="5">
        <f>kredi_kart_musterileri!S8612</f>
        <v>667</v>
      </c>
      <c r="F8612" s="80">
        <f t="shared" si="268"/>
        <v>624.5</v>
      </c>
      <c r="G8612" s="80">
        <f t="shared" si="269"/>
        <v>88.164705882352948</v>
      </c>
    </row>
    <row r="8613" spans="1:7">
      <c r="A8613" s="47">
        <f>kredi_kart_musterileri!A8613</f>
        <v>798546408</v>
      </c>
      <c r="B8613" s="23">
        <f>kredi_kart_musterileri!Q8613</f>
        <v>7553</v>
      </c>
      <c r="C8613" s="9">
        <f>kredi_kart_musterileri!R8613</f>
        <v>104</v>
      </c>
      <c r="D8613" s="5">
        <f>kredi_kart_musterileri!P8613</f>
        <v>698</v>
      </c>
      <c r="E8613" s="5">
        <f>kredi_kart_musterileri!S8613</f>
        <v>529</v>
      </c>
      <c r="F8613" s="80">
        <f t="shared" si="268"/>
        <v>629.41666666666663</v>
      </c>
      <c r="G8613" s="80">
        <f t="shared" si="269"/>
        <v>72.625</v>
      </c>
    </row>
    <row r="8614" spans="1:7">
      <c r="A8614" s="47">
        <f>kredi_kart_musterileri!A8614</f>
        <v>779018508</v>
      </c>
      <c r="B8614" s="23">
        <f>kredi_kart_musterileri!Q8614</f>
        <v>7179</v>
      </c>
      <c r="C8614" s="9">
        <f>kredi_kart_musterileri!R8614</f>
        <v>93</v>
      </c>
      <c r="D8614" s="5">
        <f>kredi_kart_musterileri!P8614</f>
        <v>733</v>
      </c>
      <c r="E8614" s="5">
        <f>kredi_kart_musterileri!S8614</f>
        <v>632</v>
      </c>
      <c r="F8614" s="80">
        <f t="shared" si="268"/>
        <v>598.25</v>
      </c>
      <c r="G8614" s="80">
        <f t="shared" si="269"/>
        <v>77.193548387096769</v>
      </c>
    </row>
    <row r="8615" spans="1:7">
      <c r="A8615" s="47">
        <f>kredi_kart_musterileri!A8615</f>
        <v>802668333</v>
      </c>
      <c r="B8615" s="23">
        <f>kredi_kart_musterileri!Q8615</f>
        <v>3512</v>
      </c>
      <c r="C8615" s="9">
        <f>kredi_kart_musterileri!R8615</f>
        <v>50</v>
      </c>
      <c r="D8615" s="5">
        <f>kredi_kart_musterileri!P8615</f>
        <v>0.5</v>
      </c>
      <c r="E8615" s="5">
        <f>kredi_kart_musterileri!S8615</f>
        <v>471</v>
      </c>
      <c r="F8615" s="80">
        <f t="shared" si="268"/>
        <v>292.66666666666669</v>
      </c>
      <c r="G8615" s="80">
        <f t="shared" si="269"/>
        <v>70.239999999999995</v>
      </c>
    </row>
    <row r="8616" spans="1:7">
      <c r="A8616" s="47">
        <f>kredi_kart_musterileri!A8616</f>
        <v>718320933</v>
      </c>
      <c r="B8616" s="23">
        <f>kredi_kart_musterileri!Q8616</f>
        <v>8257</v>
      </c>
      <c r="C8616" s="9">
        <f>kredi_kart_musterileri!R8616</f>
        <v>96</v>
      </c>
      <c r="D8616" s="5">
        <f>kredi_kart_musterileri!P8616</f>
        <v>842</v>
      </c>
      <c r="E8616" s="5">
        <f>kredi_kart_musterileri!S8616</f>
        <v>574</v>
      </c>
      <c r="F8616" s="80">
        <f t="shared" si="268"/>
        <v>688.08333333333337</v>
      </c>
      <c r="G8616" s="80">
        <f t="shared" si="269"/>
        <v>86.010416666666671</v>
      </c>
    </row>
    <row r="8617" spans="1:7">
      <c r="A8617" s="47">
        <f>kredi_kart_musterileri!A8617</f>
        <v>789016983</v>
      </c>
      <c r="B8617" s="23">
        <f>kredi_kart_musterileri!Q8617</f>
        <v>7834</v>
      </c>
      <c r="C8617" s="9">
        <f>kredi_kart_musterileri!R8617</f>
        <v>86</v>
      </c>
      <c r="D8617" s="5">
        <f>kredi_kart_musterileri!P8617</f>
        <v>946</v>
      </c>
      <c r="E8617" s="5">
        <f>kredi_kart_musterileri!S8617</f>
        <v>509</v>
      </c>
      <c r="F8617" s="80">
        <f t="shared" si="268"/>
        <v>652.83333333333337</v>
      </c>
      <c r="G8617" s="80">
        <f t="shared" si="269"/>
        <v>91.093023255813947</v>
      </c>
    </row>
    <row r="8618" spans="1:7">
      <c r="A8618" s="47">
        <f>kredi_kart_musterileri!A8618</f>
        <v>713907633</v>
      </c>
      <c r="B8618" s="23">
        <f>kredi_kart_musterileri!Q8618</f>
        <v>7791</v>
      </c>
      <c r="C8618" s="9">
        <f>kredi_kart_musterileri!R8618</f>
        <v>84</v>
      </c>
      <c r="D8618" s="5">
        <f>kredi_kart_musterileri!P8618</f>
        <v>676</v>
      </c>
      <c r="E8618" s="5">
        <f>kredi_kart_musterileri!S8618</f>
        <v>615</v>
      </c>
      <c r="F8618" s="80">
        <f t="shared" si="268"/>
        <v>649.25</v>
      </c>
      <c r="G8618" s="80">
        <f t="shared" si="269"/>
        <v>92.75</v>
      </c>
    </row>
    <row r="8619" spans="1:7">
      <c r="A8619" s="47">
        <f>kredi_kart_musterileri!A8619</f>
        <v>708474333</v>
      </c>
      <c r="B8619" s="23">
        <f>kredi_kart_musterileri!Q8619</f>
        <v>7906</v>
      </c>
      <c r="C8619" s="9">
        <f>kredi_kart_musterileri!R8619</f>
        <v>87</v>
      </c>
      <c r="D8619" s="5">
        <f>kredi_kart_musterileri!P8619</f>
        <v>775</v>
      </c>
      <c r="E8619" s="5">
        <f>kredi_kart_musterileri!S8619</f>
        <v>611</v>
      </c>
      <c r="F8619" s="80">
        <f t="shared" si="268"/>
        <v>658.83333333333337</v>
      </c>
      <c r="G8619" s="80">
        <f t="shared" si="269"/>
        <v>90.8735632183908</v>
      </c>
    </row>
    <row r="8620" spans="1:7">
      <c r="A8620" s="47">
        <f>kredi_kart_musterileri!A8620</f>
        <v>778894233</v>
      </c>
      <c r="B8620" s="23">
        <f>kredi_kart_musterileri!Q8620</f>
        <v>7595</v>
      </c>
      <c r="C8620" s="9">
        <f>kredi_kart_musterileri!R8620</f>
        <v>83</v>
      </c>
      <c r="D8620" s="5">
        <f>kredi_kart_musterileri!P8620</f>
        <v>644</v>
      </c>
      <c r="E8620" s="5">
        <f>kredi_kart_musterileri!S8620</f>
        <v>804</v>
      </c>
      <c r="F8620" s="80">
        <f t="shared" si="268"/>
        <v>632.91666666666663</v>
      </c>
      <c r="G8620" s="80">
        <f t="shared" si="269"/>
        <v>91.506024096385545</v>
      </c>
    </row>
    <row r="8621" spans="1:7">
      <c r="A8621" s="47">
        <f>kredi_kart_musterileri!A8621</f>
        <v>717244683</v>
      </c>
      <c r="B8621" s="23">
        <f>kredi_kart_musterileri!Q8621</f>
        <v>7409</v>
      </c>
      <c r="C8621" s="9">
        <f>kredi_kart_musterileri!R8621</f>
        <v>89</v>
      </c>
      <c r="D8621" s="5">
        <f>kredi_kart_musterileri!P8621</f>
        <v>696</v>
      </c>
      <c r="E8621" s="5">
        <f>kredi_kart_musterileri!S8621</f>
        <v>679</v>
      </c>
      <c r="F8621" s="80">
        <f t="shared" si="268"/>
        <v>617.41666666666663</v>
      </c>
      <c r="G8621" s="80">
        <f t="shared" si="269"/>
        <v>83.247191011235955</v>
      </c>
    </row>
    <row r="8622" spans="1:7">
      <c r="A8622" s="47">
        <f>kredi_kart_musterileri!A8622</f>
        <v>711410958</v>
      </c>
      <c r="B8622" s="23">
        <f>kredi_kart_musterileri!Q8622</f>
        <v>7582</v>
      </c>
      <c r="C8622" s="9">
        <f>kredi_kart_musterileri!R8622</f>
        <v>69</v>
      </c>
      <c r="D8622" s="5">
        <f>kredi_kart_musterileri!P8622</f>
        <v>781</v>
      </c>
      <c r="E8622" s="5">
        <f>kredi_kart_musterileri!S8622</f>
        <v>917</v>
      </c>
      <c r="F8622" s="80">
        <f t="shared" si="268"/>
        <v>631.83333333333337</v>
      </c>
      <c r="G8622" s="80">
        <f t="shared" si="269"/>
        <v>109.8840579710145</v>
      </c>
    </row>
    <row r="8623" spans="1:7">
      <c r="A8623" s="47">
        <f>kredi_kart_musterileri!A8623</f>
        <v>799711833</v>
      </c>
      <c r="B8623" s="23">
        <f>kredi_kart_musterileri!Q8623</f>
        <v>7910</v>
      </c>
      <c r="C8623" s="9">
        <f>kredi_kart_musterileri!R8623</f>
        <v>95</v>
      </c>
      <c r="D8623" s="5">
        <f>kredi_kart_musterileri!P8623</f>
        <v>808</v>
      </c>
      <c r="E8623" s="5">
        <f>kredi_kart_musterileri!S8623</f>
        <v>557</v>
      </c>
      <c r="F8623" s="80">
        <f t="shared" si="268"/>
        <v>659.16666666666663</v>
      </c>
      <c r="G8623" s="80">
        <f t="shared" si="269"/>
        <v>83.263157894736835</v>
      </c>
    </row>
    <row r="8624" spans="1:7">
      <c r="A8624" s="47">
        <f>kredi_kart_musterileri!A8624</f>
        <v>714047733</v>
      </c>
      <c r="B8624" s="23">
        <f>kredi_kart_musterileri!Q8624</f>
        <v>7460</v>
      </c>
      <c r="C8624" s="9">
        <f>kredi_kart_musterileri!R8624</f>
        <v>85</v>
      </c>
      <c r="D8624" s="5">
        <f>kredi_kart_musterileri!P8624</f>
        <v>718</v>
      </c>
      <c r="E8624" s="5">
        <f>kredi_kart_musterileri!S8624</f>
        <v>604</v>
      </c>
      <c r="F8624" s="80">
        <f t="shared" si="268"/>
        <v>621.66666666666663</v>
      </c>
      <c r="G8624" s="80">
        <f t="shared" si="269"/>
        <v>87.764705882352942</v>
      </c>
    </row>
    <row r="8625" spans="1:7">
      <c r="A8625" s="47">
        <f>kredi_kart_musterileri!A8625</f>
        <v>710061783</v>
      </c>
      <c r="B8625" s="23">
        <f>kredi_kart_musterileri!Q8625</f>
        <v>4517</v>
      </c>
      <c r="C8625" s="9">
        <f>kredi_kart_musterileri!R8625</f>
        <v>59</v>
      </c>
      <c r="D8625" s="5">
        <f>kredi_kart_musterileri!P8625</f>
        <v>895</v>
      </c>
      <c r="E8625" s="5">
        <f>kredi_kart_musterileri!S8625</f>
        <v>439</v>
      </c>
      <c r="F8625" s="80">
        <f t="shared" si="268"/>
        <v>376.41666666666669</v>
      </c>
      <c r="G8625" s="80">
        <f t="shared" si="269"/>
        <v>76.559322033898312</v>
      </c>
    </row>
    <row r="8626" spans="1:7">
      <c r="A8626" s="47">
        <f>kredi_kart_musterileri!A8626</f>
        <v>711082908</v>
      </c>
      <c r="B8626" s="23">
        <f>kredi_kart_musterileri!Q8626</f>
        <v>8385</v>
      </c>
      <c r="C8626" s="9">
        <f>kredi_kart_musterileri!R8626</f>
        <v>97</v>
      </c>
      <c r="D8626" s="5">
        <f>kredi_kart_musterileri!P8626</f>
        <v>0.91</v>
      </c>
      <c r="E8626" s="5">
        <f>kredi_kart_musterileri!S8626</f>
        <v>565</v>
      </c>
      <c r="F8626" s="80">
        <f t="shared" si="268"/>
        <v>698.75</v>
      </c>
      <c r="G8626" s="80">
        <f t="shared" si="269"/>
        <v>86.44329896907216</v>
      </c>
    </row>
    <row r="8627" spans="1:7">
      <c r="A8627" s="47">
        <f>kredi_kart_musterileri!A8627</f>
        <v>721190358</v>
      </c>
      <c r="B8627" s="23">
        <f>kredi_kart_musterileri!Q8627</f>
        <v>7640</v>
      </c>
      <c r="C8627" s="9">
        <f>kredi_kart_musterileri!R8627</f>
        <v>86</v>
      </c>
      <c r="D8627" s="5">
        <f>kredi_kart_musterileri!P8627</f>
        <v>769</v>
      </c>
      <c r="E8627" s="5">
        <f>kredi_kart_musterileri!S8627</f>
        <v>564</v>
      </c>
      <c r="F8627" s="80">
        <f t="shared" si="268"/>
        <v>636.66666666666663</v>
      </c>
      <c r="G8627" s="80">
        <f t="shared" si="269"/>
        <v>88.837209302325576</v>
      </c>
    </row>
    <row r="8628" spans="1:7">
      <c r="A8628" s="47">
        <f>kredi_kart_musterileri!A8628</f>
        <v>712760208</v>
      </c>
      <c r="B8628" s="23">
        <f>kredi_kart_musterileri!Q8628</f>
        <v>7921</v>
      </c>
      <c r="C8628" s="9">
        <f>kredi_kart_musterileri!R8628</f>
        <v>93</v>
      </c>
      <c r="D8628" s="5">
        <f>kredi_kart_musterileri!P8628</f>
        <v>776</v>
      </c>
      <c r="E8628" s="5">
        <f>kredi_kart_musterileri!S8628</f>
        <v>0.55000000000000004</v>
      </c>
      <c r="F8628" s="80">
        <f t="shared" si="268"/>
        <v>660.08333333333337</v>
      </c>
      <c r="G8628" s="80">
        <f t="shared" si="269"/>
        <v>85.172043010752688</v>
      </c>
    </row>
    <row r="8629" spans="1:7">
      <c r="A8629" s="47">
        <f>kredi_kart_musterileri!A8629</f>
        <v>751563933</v>
      </c>
      <c r="B8629" s="23">
        <f>kredi_kart_musterileri!Q8629</f>
        <v>7242</v>
      </c>
      <c r="C8629" s="9">
        <f>kredi_kart_musterileri!R8629</f>
        <v>95</v>
      </c>
      <c r="D8629" s="5">
        <f>kredi_kart_musterileri!P8629</f>
        <v>637</v>
      </c>
      <c r="E8629" s="5">
        <f>kredi_kart_musterileri!S8629</f>
        <v>508</v>
      </c>
      <c r="F8629" s="80">
        <f t="shared" si="268"/>
        <v>603.5</v>
      </c>
      <c r="G8629" s="80">
        <f t="shared" si="269"/>
        <v>76.231578947368419</v>
      </c>
    </row>
    <row r="8630" spans="1:7">
      <c r="A8630" s="47">
        <f>kredi_kart_musterileri!A8630</f>
        <v>815498733</v>
      </c>
      <c r="B8630" s="23">
        <f>kredi_kart_musterileri!Q8630</f>
        <v>7643</v>
      </c>
      <c r="C8630" s="9">
        <f>kredi_kart_musterileri!R8630</f>
        <v>85</v>
      </c>
      <c r="D8630" s="5">
        <f>kredi_kart_musterileri!P8630</f>
        <v>634</v>
      </c>
      <c r="E8630" s="5">
        <f>kredi_kart_musterileri!S8630</f>
        <v>771</v>
      </c>
      <c r="F8630" s="80">
        <f t="shared" si="268"/>
        <v>636.91666666666663</v>
      </c>
      <c r="G8630" s="80">
        <f t="shared" si="269"/>
        <v>89.917647058823533</v>
      </c>
    </row>
    <row r="8631" spans="1:7">
      <c r="A8631" s="47">
        <f>kredi_kart_musterileri!A8631</f>
        <v>718433508</v>
      </c>
      <c r="B8631" s="23">
        <f>kredi_kart_musterileri!Q8631</f>
        <v>8097</v>
      </c>
      <c r="C8631" s="9">
        <f>kredi_kart_musterileri!R8631</f>
        <v>88</v>
      </c>
      <c r="D8631" s="5">
        <f>kredi_kart_musterileri!P8631</f>
        <v>801</v>
      </c>
      <c r="E8631" s="5">
        <f>kredi_kart_musterileri!S8631</f>
        <v>0.63</v>
      </c>
      <c r="F8631" s="80">
        <f t="shared" si="268"/>
        <v>674.75</v>
      </c>
      <c r="G8631" s="80">
        <f t="shared" si="269"/>
        <v>92.01136363636364</v>
      </c>
    </row>
    <row r="8632" spans="1:7">
      <c r="A8632" s="47">
        <f>kredi_kart_musterileri!A8632</f>
        <v>720935658</v>
      </c>
      <c r="B8632" s="23">
        <f>kredi_kart_musterileri!Q8632</f>
        <v>7709</v>
      </c>
      <c r="C8632" s="9">
        <f>kredi_kart_musterileri!R8632</f>
        <v>89</v>
      </c>
      <c r="D8632" s="5">
        <f>kredi_kart_musterileri!P8632</f>
        <v>614</v>
      </c>
      <c r="E8632" s="5">
        <f>kredi_kart_musterileri!S8632</f>
        <v>561</v>
      </c>
      <c r="F8632" s="80">
        <f t="shared" si="268"/>
        <v>642.41666666666663</v>
      </c>
      <c r="G8632" s="80">
        <f t="shared" si="269"/>
        <v>86.617977528089881</v>
      </c>
    </row>
    <row r="8633" spans="1:7">
      <c r="A8633" s="47">
        <f>kredi_kart_musterileri!A8633</f>
        <v>714754533</v>
      </c>
      <c r="B8633" s="23">
        <f>kredi_kart_musterileri!Q8633</f>
        <v>8012</v>
      </c>
      <c r="C8633" s="9">
        <f>kredi_kart_musterileri!R8633</f>
        <v>87</v>
      </c>
      <c r="D8633" s="5">
        <f>kredi_kart_musterileri!P8633</f>
        <v>764</v>
      </c>
      <c r="E8633" s="5">
        <f>kredi_kart_musterileri!S8633</f>
        <v>582</v>
      </c>
      <c r="F8633" s="80">
        <f t="shared" si="268"/>
        <v>667.66666666666663</v>
      </c>
      <c r="G8633" s="80">
        <f t="shared" si="269"/>
        <v>92.091954022988503</v>
      </c>
    </row>
    <row r="8634" spans="1:7">
      <c r="A8634" s="47">
        <f>kredi_kart_musterileri!A8634</f>
        <v>714713508</v>
      </c>
      <c r="B8634" s="23">
        <f>kredi_kart_musterileri!Q8634</f>
        <v>7836</v>
      </c>
      <c r="C8634" s="9">
        <f>kredi_kart_musterileri!R8634</f>
        <v>87</v>
      </c>
      <c r="D8634" s="5">
        <f>kredi_kart_musterileri!P8634</f>
        <v>767</v>
      </c>
      <c r="E8634" s="5">
        <f>kredi_kart_musterileri!S8634</f>
        <v>582</v>
      </c>
      <c r="F8634" s="80">
        <f t="shared" si="268"/>
        <v>653</v>
      </c>
      <c r="G8634" s="80">
        <f t="shared" si="269"/>
        <v>90.068965517241381</v>
      </c>
    </row>
    <row r="8635" spans="1:7">
      <c r="A8635" s="47">
        <f>kredi_kart_musterileri!A8635</f>
        <v>715038033</v>
      </c>
      <c r="B8635" s="23">
        <f>kredi_kart_musterileri!Q8635</f>
        <v>8216</v>
      </c>
      <c r="C8635" s="9">
        <f>kredi_kart_musterileri!R8635</f>
        <v>80</v>
      </c>
      <c r="D8635" s="5">
        <f>kredi_kart_musterileri!P8635</f>
        <v>807</v>
      </c>
      <c r="E8635" s="5">
        <f>kredi_kart_musterileri!S8635</f>
        <v>509</v>
      </c>
      <c r="F8635" s="80">
        <f t="shared" si="268"/>
        <v>684.66666666666663</v>
      </c>
      <c r="G8635" s="80">
        <f t="shared" si="269"/>
        <v>102.7</v>
      </c>
    </row>
    <row r="8636" spans="1:7">
      <c r="A8636" s="47">
        <f>kredi_kart_musterileri!A8636</f>
        <v>809169858</v>
      </c>
      <c r="B8636" s="23">
        <f>kredi_kart_musterileri!Q8636</f>
        <v>7728</v>
      </c>
      <c r="C8636" s="9">
        <f>kredi_kart_musterileri!R8636</f>
        <v>93</v>
      </c>
      <c r="D8636" s="5">
        <f>kredi_kart_musterileri!P8636</f>
        <v>705</v>
      </c>
      <c r="E8636" s="5">
        <f>kredi_kart_musterileri!S8636</f>
        <v>576</v>
      </c>
      <c r="F8636" s="80">
        <f t="shared" si="268"/>
        <v>644</v>
      </c>
      <c r="G8636" s="80">
        <f t="shared" si="269"/>
        <v>83.096774193548384</v>
      </c>
    </row>
    <row r="8637" spans="1:7">
      <c r="A8637" s="47">
        <f>kredi_kart_musterileri!A8637</f>
        <v>718379358</v>
      </c>
      <c r="B8637" s="23">
        <f>kredi_kart_musterileri!Q8637</f>
        <v>8453</v>
      </c>
      <c r="C8637" s="9">
        <f>kredi_kart_musterileri!R8637</f>
        <v>90</v>
      </c>
      <c r="D8637" s="5">
        <f>kredi_kart_musterileri!P8637</f>
        <v>0.93</v>
      </c>
      <c r="E8637" s="5">
        <f>kredi_kart_musterileri!S8637</f>
        <v>731</v>
      </c>
      <c r="F8637" s="80">
        <f t="shared" si="268"/>
        <v>704.41666666666663</v>
      </c>
      <c r="G8637" s="80">
        <f t="shared" si="269"/>
        <v>93.922222222222217</v>
      </c>
    </row>
    <row r="8638" spans="1:7">
      <c r="A8638" s="47">
        <f>kredi_kart_musterileri!A8638</f>
        <v>779456508</v>
      </c>
      <c r="B8638" s="23">
        <f>kredi_kart_musterileri!Q8638</f>
        <v>7477</v>
      </c>
      <c r="C8638" s="9">
        <f>kredi_kart_musterileri!R8638</f>
        <v>91</v>
      </c>
      <c r="D8638" s="5">
        <f>kredi_kart_musterileri!P8638</f>
        <v>693</v>
      </c>
      <c r="E8638" s="5">
        <f>kredi_kart_musterileri!S8638</f>
        <v>655</v>
      </c>
      <c r="F8638" s="80">
        <f t="shared" si="268"/>
        <v>623.08333333333337</v>
      </c>
      <c r="G8638" s="80">
        <f t="shared" si="269"/>
        <v>82.164835164835168</v>
      </c>
    </row>
    <row r="8639" spans="1:7">
      <c r="A8639" s="47">
        <f>kredi_kart_musterileri!A8639</f>
        <v>708907833</v>
      </c>
      <c r="B8639" s="23">
        <f>kredi_kart_musterileri!Q8639</f>
        <v>7866</v>
      </c>
      <c r="C8639" s="9">
        <f>kredi_kart_musterileri!R8639</f>
        <v>84</v>
      </c>
      <c r="D8639" s="5">
        <f>kredi_kart_musterileri!P8639</f>
        <v>851</v>
      </c>
      <c r="E8639" s="5">
        <f>kredi_kart_musterileri!S8639</f>
        <v>909</v>
      </c>
      <c r="F8639" s="80">
        <f t="shared" si="268"/>
        <v>655.5</v>
      </c>
      <c r="G8639" s="80">
        <f t="shared" si="269"/>
        <v>93.642857142857139</v>
      </c>
    </row>
    <row r="8640" spans="1:7">
      <c r="A8640" s="47">
        <f>kredi_kart_musterileri!A8640</f>
        <v>708693558</v>
      </c>
      <c r="B8640" s="23">
        <f>kredi_kart_musterileri!Q8640</f>
        <v>7344</v>
      </c>
      <c r="C8640" s="9">
        <f>kredi_kart_musterileri!R8640</f>
        <v>95</v>
      </c>
      <c r="D8640" s="5">
        <f>kredi_kart_musterileri!P8640</f>
        <v>634</v>
      </c>
      <c r="E8640" s="5">
        <f>kredi_kart_musterileri!S8640</f>
        <v>696</v>
      </c>
      <c r="F8640" s="80">
        <f t="shared" si="268"/>
        <v>612</v>
      </c>
      <c r="G8640" s="80">
        <f t="shared" si="269"/>
        <v>77.305263157894743</v>
      </c>
    </row>
    <row r="8641" spans="1:7">
      <c r="A8641" s="47">
        <f>kredi_kart_musterileri!A8641</f>
        <v>718665933</v>
      </c>
      <c r="B8641" s="23">
        <f>kredi_kart_musterileri!Q8641</f>
        <v>7437</v>
      </c>
      <c r="C8641" s="9">
        <f>kredi_kart_musterileri!R8641</f>
        <v>86</v>
      </c>
      <c r="D8641" s="5">
        <f>kredi_kart_musterileri!P8641</f>
        <v>0.77</v>
      </c>
      <c r="E8641" s="5">
        <f>kredi_kart_musterileri!S8641</f>
        <v>623</v>
      </c>
      <c r="F8641" s="80">
        <f t="shared" si="268"/>
        <v>619.75</v>
      </c>
      <c r="G8641" s="80">
        <f t="shared" si="269"/>
        <v>86.476744186046517</v>
      </c>
    </row>
    <row r="8642" spans="1:7">
      <c r="A8642" s="47">
        <f>kredi_kart_musterileri!A8642</f>
        <v>816073983</v>
      </c>
      <c r="B8642" s="23">
        <f>kredi_kart_musterileri!Q8642</f>
        <v>7957</v>
      </c>
      <c r="C8642" s="9">
        <f>kredi_kart_musterileri!R8642</f>
        <v>88</v>
      </c>
      <c r="D8642" s="5">
        <f>kredi_kart_musterileri!P8642</f>
        <v>822</v>
      </c>
      <c r="E8642" s="5">
        <f>kredi_kart_musterileri!S8642</f>
        <v>544</v>
      </c>
      <c r="F8642" s="80">
        <f t="shared" si="268"/>
        <v>663.08333333333337</v>
      </c>
      <c r="G8642" s="80">
        <f t="shared" si="269"/>
        <v>90.420454545454547</v>
      </c>
    </row>
    <row r="8643" spans="1:7">
      <c r="A8643" s="47">
        <f>kredi_kart_musterileri!A8643</f>
        <v>715851333</v>
      </c>
      <c r="B8643" s="23">
        <f>kredi_kart_musterileri!Q8643</f>
        <v>7376</v>
      </c>
      <c r="C8643" s="9">
        <f>kredi_kart_musterileri!R8643</f>
        <v>97</v>
      </c>
      <c r="D8643" s="5">
        <f>kredi_kart_musterileri!P8643</f>
        <v>723</v>
      </c>
      <c r="E8643" s="5">
        <f>kredi_kart_musterileri!S8643</f>
        <v>0.54</v>
      </c>
      <c r="F8643" s="80">
        <f t="shared" ref="F8643:F8706" si="270">$B8643/12</f>
        <v>614.66666666666663</v>
      </c>
      <c r="G8643" s="80">
        <f t="shared" ref="G8643:G8706" si="271">$B8643/$C8643</f>
        <v>76.041237113402062</v>
      </c>
    </row>
    <row r="8644" spans="1:7">
      <c r="A8644" s="47">
        <f>kredi_kart_musterileri!A8644</f>
        <v>712884408</v>
      </c>
      <c r="B8644" s="23">
        <f>kredi_kart_musterileri!Q8644</f>
        <v>7939</v>
      </c>
      <c r="C8644" s="9">
        <f>kredi_kart_musterileri!R8644</f>
        <v>95</v>
      </c>
      <c r="D8644" s="5">
        <f>kredi_kart_musterileri!P8644</f>
        <v>649</v>
      </c>
      <c r="E8644" s="5">
        <f>kredi_kart_musterileri!S8644</f>
        <v>0.61</v>
      </c>
      <c r="F8644" s="80">
        <f t="shared" si="270"/>
        <v>661.58333333333337</v>
      </c>
      <c r="G8644" s="80">
        <f t="shared" si="271"/>
        <v>83.568421052631578</v>
      </c>
    </row>
    <row r="8645" spans="1:7">
      <c r="A8645" s="47">
        <f>kredi_kart_musterileri!A8645</f>
        <v>715404783</v>
      </c>
      <c r="B8645" s="23">
        <f>kredi_kart_musterileri!Q8645</f>
        <v>7546</v>
      </c>
      <c r="C8645" s="9">
        <f>kredi_kart_musterileri!R8645</f>
        <v>88</v>
      </c>
      <c r="D8645" s="5">
        <f>kredi_kart_musterileri!P8645</f>
        <v>615</v>
      </c>
      <c r="E8645" s="5">
        <f>kredi_kart_musterileri!S8645</f>
        <v>0.63</v>
      </c>
      <c r="F8645" s="80">
        <f t="shared" si="270"/>
        <v>628.83333333333337</v>
      </c>
      <c r="G8645" s="80">
        <f t="shared" si="271"/>
        <v>85.75</v>
      </c>
    </row>
    <row r="8646" spans="1:7">
      <c r="A8646" s="47">
        <f>kredi_kart_musterileri!A8646</f>
        <v>773356008</v>
      </c>
      <c r="B8646" s="23">
        <f>kredi_kart_musterileri!Q8646</f>
        <v>7960</v>
      </c>
      <c r="C8646" s="9">
        <f>kredi_kart_musterileri!R8646</f>
        <v>86</v>
      </c>
      <c r="D8646" s="5">
        <f>kredi_kart_musterileri!P8646</f>
        <v>798</v>
      </c>
      <c r="E8646" s="5">
        <f>kredi_kart_musterileri!S8646</f>
        <v>458</v>
      </c>
      <c r="F8646" s="80">
        <f t="shared" si="270"/>
        <v>663.33333333333337</v>
      </c>
      <c r="G8646" s="80">
        <f t="shared" si="271"/>
        <v>92.558139534883722</v>
      </c>
    </row>
    <row r="8647" spans="1:7">
      <c r="A8647" s="47">
        <f>kredi_kart_musterileri!A8647</f>
        <v>789525408</v>
      </c>
      <c r="B8647" s="23">
        <f>kredi_kart_musterileri!Q8647</f>
        <v>7990</v>
      </c>
      <c r="C8647" s="9">
        <f>kredi_kart_musterileri!R8647</f>
        <v>89</v>
      </c>
      <c r="D8647" s="5">
        <f>kredi_kart_musterileri!P8647</f>
        <v>738</v>
      </c>
      <c r="E8647" s="5">
        <f>kredi_kart_musterileri!S8647</f>
        <v>534</v>
      </c>
      <c r="F8647" s="80">
        <f t="shared" si="270"/>
        <v>665.83333333333337</v>
      </c>
      <c r="G8647" s="80">
        <f t="shared" si="271"/>
        <v>89.775280898876403</v>
      </c>
    </row>
    <row r="8648" spans="1:7">
      <c r="A8648" s="47">
        <f>kredi_kart_musterileri!A8648</f>
        <v>721212258</v>
      </c>
      <c r="B8648" s="23">
        <f>kredi_kart_musterileri!Q8648</f>
        <v>7403</v>
      </c>
      <c r="C8648" s="9">
        <f>kredi_kart_musterileri!R8648</f>
        <v>88</v>
      </c>
      <c r="D8648" s="5">
        <f>kredi_kart_musterileri!P8648</f>
        <v>904</v>
      </c>
      <c r="E8648" s="5">
        <f>kredi_kart_musterileri!S8648</f>
        <v>544</v>
      </c>
      <c r="F8648" s="80">
        <f t="shared" si="270"/>
        <v>616.91666666666663</v>
      </c>
      <c r="G8648" s="80">
        <f t="shared" si="271"/>
        <v>84.125</v>
      </c>
    </row>
    <row r="8649" spans="1:7">
      <c r="A8649" s="47">
        <f>kredi_kart_musterileri!A8649</f>
        <v>719625933</v>
      </c>
      <c r="B8649" s="23">
        <f>kredi_kart_musterileri!Q8649</f>
        <v>8000</v>
      </c>
      <c r="C8649" s="9">
        <f>kredi_kart_musterileri!R8649</f>
        <v>96</v>
      </c>
      <c r="D8649" s="5">
        <f>kredi_kart_musterileri!P8649</f>
        <v>785</v>
      </c>
      <c r="E8649" s="5">
        <f>kredi_kart_musterileri!S8649</f>
        <v>412</v>
      </c>
      <c r="F8649" s="80">
        <f t="shared" si="270"/>
        <v>666.66666666666663</v>
      </c>
      <c r="G8649" s="80">
        <f t="shared" si="271"/>
        <v>83.333333333333329</v>
      </c>
    </row>
    <row r="8650" spans="1:7">
      <c r="A8650" s="47">
        <f>kredi_kart_musterileri!A8650</f>
        <v>714304458</v>
      </c>
      <c r="B8650" s="23">
        <f>kredi_kart_musterileri!Q8650</f>
        <v>6800</v>
      </c>
      <c r="C8650" s="9">
        <f>kredi_kart_musterileri!R8650</f>
        <v>78</v>
      </c>
      <c r="D8650" s="5">
        <f>kredi_kart_musterileri!P8650</f>
        <v>594</v>
      </c>
      <c r="E8650" s="5">
        <f>kredi_kart_musterileri!S8650</f>
        <v>814</v>
      </c>
      <c r="F8650" s="80">
        <f t="shared" si="270"/>
        <v>566.66666666666663</v>
      </c>
      <c r="G8650" s="80">
        <f t="shared" si="271"/>
        <v>87.179487179487182</v>
      </c>
    </row>
    <row r="8651" spans="1:7">
      <c r="A8651" s="47">
        <f>kredi_kart_musterileri!A8651</f>
        <v>819975183</v>
      </c>
      <c r="B8651" s="23">
        <f>kredi_kart_musterileri!Q8651</f>
        <v>7391</v>
      </c>
      <c r="C8651" s="9">
        <f>kredi_kart_musterileri!R8651</f>
        <v>75</v>
      </c>
      <c r="D8651" s="5">
        <f>kredi_kart_musterileri!P8651</f>
        <v>738</v>
      </c>
      <c r="E8651" s="5">
        <f>kredi_kart_musterileri!S8651</f>
        <v>705</v>
      </c>
      <c r="F8651" s="80">
        <f t="shared" si="270"/>
        <v>615.91666666666663</v>
      </c>
      <c r="G8651" s="80">
        <f t="shared" si="271"/>
        <v>98.546666666666667</v>
      </c>
    </row>
    <row r="8652" spans="1:7">
      <c r="A8652" s="47">
        <f>kredi_kart_musterileri!A8652</f>
        <v>785515533</v>
      </c>
      <c r="B8652" s="23">
        <f>kredi_kart_musterileri!Q8652</f>
        <v>8947</v>
      </c>
      <c r="C8652" s="9">
        <f>kredi_kart_musterileri!R8652</f>
        <v>93</v>
      </c>
      <c r="D8652" s="5">
        <f>kredi_kart_musterileri!P8652</f>
        <v>845</v>
      </c>
      <c r="E8652" s="5">
        <f>kredi_kart_musterileri!S8652</f>
        <v>576</v>
      </c>
      <c r="F8652" s="80">
        <f t="shared" si="270"/>
        <v>745.58333333333337</v>
      </c>
      <c r="G8652" s="80">
        <f t="shared" si="271"/>
        <v>96.204301075268816</v>
      </c>
    </row>
    <row r="8653" spans="1:7">
      <c r="A8653" s="47">
        <f>kredi_kart_musterileri!A8653</f>
        <v>720712533</v>
      </c>
      <c r="B8653" s="23">
        <f>kredi_kart_musterileri!Q8653</f>
        <v>7499</v>
      </c>
      <c r="C8653" s="9">
        <f>kredi_kart_musterileri!R8653</f>
        <v>88</v>
      </c>
      <c r="D8653" s="5">
        <f>kredi_kart_musterileri!P8653</f>
        <v>716</v>
      </c>
      <c r="E8653" s="5">
        <f>kredi_kart_musterileri!S8653</f>
        <v>571</v>
      </c>
      <c r="F8653" s="80">
        <f t="shared" si="270"/>
        <v>624.91666666666663</v>
      </c>
      <c r="G8653" s="80">
        <f t="shared" si="271"/>
        <v>85.215909090909093</v>
      </c>
    </row>
    <row r="8654" spans="1:7">
      <c r="A8654" s="47">
        <f>kredi_kart_musterileri!A8654</f>
        <v>709861008</v>
      </c>
      <c r="B8654" s="23">
        <f>kredi_kart_musterileri!Q8654</f>
        <v>8520</v>
      </c>
      <c r="C8654" s="9">
        <f>kredi_kart_musterileri!R8654</f>
        <v>89</v>
      </c>
      <c r="D8654" s="5">
        <f>kredi_kart_musterileri!P8654</f>
        <v>752</v>
      </c>
      <c r="E8654" s="5">
        <f>kredi_kart_musterileri!S8654</f>
        <v>589</v>
      </c>
      <c r="F8654" s="80">
        <f t="shared" si="270"/>
        <v>710</v>
      </c>
      <c r="G8654" s="80">
        <f t="shared" si="271"/>
        <v>95.730337078651687</v>
      </c>
    </row>
    <row r="8655" spans="1:7">
      <c r="A8655" s="47">
        <f>kredi_kart_musterileri!A8655</f>
        <v>713911233</v>
      </c>
      <c r="B8655" s="23">
        <f>kredi_kart_musterileri!Q8655</f>
        <v>7584</v>
      </c>
      <c r="C8655" s="9">
        <f>kredi_kart_musterileri!R8655</f>
        <v>85</v>
      </c>
      <c r="D8655" s="5">
        <f>kredi_kart_musterileri!P8655</f>
        <v>718</v>
      </c>
      <c r="E8655" s="5">
        <f>kredi_kart_musterileri!S8655</f>
        <v>0.7</v>
      </c>
      <c r="F8655" s="80">
        <f t="shared" si="270"/>
        <v>632</v>
      </c>
      <c r="G8655" s="80">
        <f t="shared" si="271"/>
        <v>89.223529411764702</v>
      </c>
    </row>
    <row r="8656" spans="1:7">
      <c r="A8656" s="47">
        <f>kredi_kart_musterileri!A8656</f>
        <v>712580958</v>
      </c>
      <c r="B8656" s="23">
        <f>kredi_kart_musterileri!Q8656</f>
        <v>7399</v>
      </c>
      <c r="C8656" s="9">
        <f>kredi_kart_musterileri!R8656</f>
        <v>91</v>
      </c>
      <c r="D8656" s="5">
        <f>kredi_kart_musterileri!P8656</f>
        <v>654</v>
      </c>
      <c r="E8656" s="5">
        <f>kredi_kart_musterileri!S8656</f>
        <v>717</v>
      </c>
      <c r="F8656" s="80">
        <f t="shared" si="270"/>
        <v>616.58333333333337</v>
      </c>
      <c r="G8656" s="80">
        <f t="shared" si="271"/>
        <v>81.307692307692307</v>
      </c>
    </row>
    <row r="8657" spans="1:7">
      <c r="A8657" s="47">
        <f>kredi_kart_musterileri!A8657</f>
        <v>719473458</v>
      </c>
      <c r="B8657" s="23">
        <f>kredi_kart_musterileri!Q8657</f>
        <v>7205</v>
      </c>
      <c r="C8657" s="9">
        <f>kredi_kart_musterileri!R8657</f>
        <v>84</v>
      </c>
      <c r="D8657" s="5">
        <f>kredi_kart_musterileri!P8657</f>
        <v>634</v>
      </c>
      <c r="E8657" s="5">
        <f>kredi_kart_musterileri!S8657</f>
        <v>826</v>
      </c>
      <c r="F8657" s="80">
        <f t="shared" si="270"/>
        <v>600.41666666666663</v>
      </c>
      <c r="G8657" s="80">
        <f t="shared" si="271"/>
        <v>85.773809523809518</v>
      </c>
    </row>
    <row r="8658" spans="1:7">
      <c r="A8658" s="47">
        <f>kredi_kart_musterileri!A8658</f>
        <v>711764733</v>
      </c>
      <c r="B8658" s="23">
        <f>kredi_kart_musterileri!Q8658</f>
        <v>7766</v>
      </c>
      <c r="C8658" s="9">
        <f>kredi_kart_musterileri!R8658</f>
        <v>81</v>
      </c>
      <c r="D8658" s="5">
        <f>kredi_kart_musterileri!P8658</f>
        <v>682</v>
      </c>
      <c r="E8658" s="5">
        <f>kredi_kart_musterileri!S8658</f>
        <v>0.62</v>
      </c>
      <c r="F8658" s="80">
        <f t="shared" si="270"/>
        <v>647.16666666666663</v>
      </c>
      <c r="G8658" s="80">
        <f t="shared" si="271"/>
        <v>95.876543209876544</v>
      </c>
    </row>
    <row r="8659" spans="1:7">
      <c r="A8659" s="47">
        <f>kredi_kart_musterileri!A8659</f>
        <v>794124708</v>
      </c>
      <c r="B8659" s="23">
        <f>kredi_kart_musterileri!Q8659</f>
        <v>7053</v>
      </c>
      <c r="C8659" s="9">
        <f>kredi_kart_musterileri!R8659</f>
        <v>69</v>
      </c>
      <c r="D8659" s="5">
        <f>kredi_kart_musterileri!P8659</f>
        <v>647</v>
      </c>
      <c r="E8659" s="5">
        <f>kredi_kart_musterileri!S8659</f>
        <v>865</v>
      </c>
      <c r="F8659" s="80">
        <f t="shared" si="270"/>
        <v>587.75</v>
      </c>
      <c r="G8659" s="80">
        <f t="shared" si="271"/>
        <v>102.21739130434783</v>
      </c>
    </row>
    <row r="8660" spans="1:7">
      <c r="A8660" s="47">
        <f>kredi_kart_musterileri!A8660</f>
        <v>780707733</v>
      </c>
      <c r="B8660" s="23">
        <f>kredi_kart_musterileri!Q8660</f>
        <v>6832</v>
      </c>
      <c r="C8660" s="9">
        <f>kredi_kart_musterileri!R8660</f>
        <v>87</v>
      </c>
      <c r="D8660" s="5">
        <f>kredi_kart_musterileri!P8660</f>
        <v>703</v>
      </c>
      <c r="E8660" s="5">
        <f>kredi_kart_musterileri!S8660</f>
        <v>706</v>
      </c>
      <c r="F8660" s="80">
        <f t="shared" si="270"/>
        <v>569.33333333333337</v>
      </c>
      <c r="G8660" s="80">
        <f t="shared" si="271"/>
        <v>78.52873563218391</v>
      </c>
    </row>
    <row r="8661" spans="1:7">
      <c r="A8661" s="47">
        <f>kredi_kart_musterileri!A8661</f>
        <v>780620883</v>
      </c>
      <c r="B8661" s="23">
        <f>kredi_kart_musterileri!Q8661</f>
        <v>7381</v>
      </c>
      <c r="C8661" s="9">
        <f>kredi_kart_musterileri!R8661</f>
        <v>98</v>
      </c>
      <c r="D8661" s="5">
        <f>kredi_kart_musterileri!P8661</f>
        <v>628</v>
      </c>
      <c r="E8661" s="5">
        <f>kredi_kart_musterileri!S8661</f>
        <v>607</v>
      </c>
      <c r="F8661" s="80">
        <f t="shared" si="270"/>
        <v>615.08333333333337</v>
      </c>
      <c r="G8661" s="80">
        <f t="shared" si="271"/>
        <v>75.316326530612244</v>
      </c>
    </row>
    <row r="8662" spans="1:7">
      <c r="A8662" s="47">
        <f>kredi_kart_musterileri!A8662</f>
        <v>720849708</v>
      </c>
      <c r="B8662" s="23">
        <f>kredi_kart_musterileri!Q8662</f>
        <v>7042</v>
      </c>
      <c r="C8662" s="9">
        <f>kredi_kart_musterileri!R8662</f>
        <v>85</v>
      </c>
      <c r="D8662" s="5">
        <f>kredi_kart_musterileri!P8662</f>
        <v>709</v>
      </c>
      <c r="E8662" s="5">
        <f>kredi_kart_musterileri!S8662</f>
        <v>635</v>
      </c>
      <c r="F8662" s="80">
        <f t="shared" si="270"/>
        <v>586.83333333333337</v>
      </c>
      <c r="G8662" s="80">
        <f t="shared" si="271"/>
        <v>82.847058823529409</v>
      </c>
    </row>
    <row r="8663" spans="1:7">
      <c r="A8663" s="47">
        <f>kredi_kart_musterileri!A8663</f>
        <v>789312033</v>
      </c>
      <c r="B8663" s="23">
        <f>kredi_kart_musterileri!Q8663</f>
        <v>4921</v>
      </c>
      <c r="C8663" s="9">
        <f>kredi_kart_musterileri!R8663</f>
        <v>51</v>
      </c>
      <c r="D8663" s="5">
        <f>kredi_kart_musterileri!P8663</f>
        <v>1023</v>
      </c>
      <c r="E8663" s="5">
        <f>kredi_kart_musterileri!S8663</f>
        <v>645</v>
      </c>
      <c r="F8663" s="80">
        <f t="shared" si="270"/>
        <v>410.08333333333331</v>
      </c>
      <c r="G8663" s="80">
        <f t="shared" si="271"/>
        <v>96.490196078431367</v>
      </c>
    </row>
    <row r="8664" spans="1:7">
      <c r="A8664" s="47">
        <f>kredi_kart_musterileri!A8664</f>
        <v>778742358</v>
      </c>
      <c r="B8664" s="23">
        <f>kredi_kart_musterileri!Q8664</f>
        <v>7517</v>
      </c>
      <c r="C8664" s="9">
        <f>kredi_kart_musterileri!R8664</f>
        <v>76</v>
      </c>
      <c r="D8664" s="5">
        <f>kredi_kart_musterileri!P8664</f>
        <v>679</v>
      </c>
      <c r="E8664" s="5">
        <f>kredi_kart_musterileri!S8664</f>
        <v>617</v>
      </c>
      <c r="F8664" s="80">
        <f t="shared" si="270"/>
        <v>626.41666666666663</v>
      </c>
      <c r="G8664" s="80">
        <f t="shared" si="271"/>
        <v>98.90789473684211</v>
      </c>
    </row>
    <row r="8665" spans="1:7">
      <c r="A8665" s="47">
        <f>kredi_kart_musterileri!A8665</f>
        <v>719658858</v>
      </c>
      <c r="B8665" s="23">
        <f>kredi_kart_musterileri!Q8665</f>
        <v>7042</v>
      </c>
      <c r="C8665" s="9">
        <f>kredi_kart_musterileri!R8665</f>
        <v>73</v>
      </c>
      <c r="D8665" s="5">
        <f>kredi_kart_musterileri!P8665</f>
        <v>666</v>
      </c>
      <c r="E8665" s="5">
        <f>kredi_kart_musterileri!S8665</f>
        <v>553</v>
      </c>
      <c r="F8665" s="80">
        <f t="shared" si="270"/>
        <v>586.83333333333337</v>
      </c>
      <c r="G8665" s="80">
        <f t="shared" si="271"/>
        <v>96.465753424657535</v>
      </c>
    </row>
    <row r="8666" spans="1:7">
      <c r="A8666" s="47">
        <f>kredi_kart_musterileri!A8666</f>
        <v>713425383</v>
      </c>
      <c r="B8666" s="23">
        <f>kredi_kart_musterileri!Q8666</f>
        <v>4923</v>
      </c>
      <c r="C8666" s="9">
        <f>kredi_kart_musterileri!R8666</f>
        <v>56</v>
      </c>
      <c r="D8666" s="5">
        <f>kredi_kart_musterileri!P8666</f>
        <v>994</v>
      </c>
      <c r="E8666" s="5">
        <f>kredi_kart_musterileri!S8666</f>
        <v>333</v>
      </c>
      <c r="F8666" s="80">
        <f t="shared" si="270"/>
        <v>410.25</v>
      </c>
      <c r="G8666" s="80">
        <f t="shared" si="271"/>
        <v>87.910714285714292</v>
      </c>
    </row>
    <row r="8667" spans="1:7">
      <c r="A8667" s="47">
        <f>kredi_kart_musterileri!A8667</f>
        <v>770842833</v>
      </c>
      <c r="B8667" s="23">
        <f>kredi_kart_musterileri!Q8667</f>
        <v>4777</v>
      </c>
      <c r="C8667" s="9">
        <f>kredi_kart_musterileri!R8667</f>
        <v>51</v>
      </c>
      <c r="D8667" s="5">
        <f>kredi_kart_musterileri!P8667</f>
        <v>977</v>
      </c>
      <c r="E8667" s="5">
        <f>kredi_kart_musterileri!S8667</f>
        <v>457</v>
      </c>
      <c r="F8667" s="80">
        <f t="shared" si="270"/>
        <v>398.08333333333331</v>
      </c>
      <c r="G8667" s="80">
        <f t="shared" si="271"/>
        <v>93.666666666666671</v>
      </c>
    </row>
    <row r="8668" spans="1:7">
      <c r="A8668" s="47">
        <f>kredi_kart_musterileri!A8668</f>
        <v>712029783</v>
      </c>
      <c r="B8668" s="23">
        <f>kredi_kart_musterileri!Q8668</f>
        <v>7836</v>
      </c>
      <c r="C8668" s="9">
        <f>kredi_kart_musterileri!R8668</f>
        <v>93</v>
      </c>
      <c r="D8668" s="5">
        <f>kredi_kart_musterileri!P8668</f>
        <v>853</v>
      </c>
      <c r="E8668" s="5">
        <f>kredi_kart_musterileri!S8668</f>
        <v>603</v>
      </c>
      <c r="F8668" s="80">
        <f t="shared" si="270"/>
        <v>653</v>
      </c>
      <c r="G8668" s="80">
        <f t="shared" si="271"/>
        <v>84.258064516129039</v>
      </c>
    </row>
    <row r="8669" spans="1:7">
      <c r="A8669" s="47">
        <f>kredi_kart_musterileri!A8669</f>
        <v>718893333</v>
      </c>
      <c r="B8669" s="23">
        <f>kredi_kart_musterileri!Q8669</f>
        <v>7509</v>
      </c>
      <c r="C8669" s="9">
        <f>kredi_kart_musterileri!R8669</f>
        <v>84</v>
      </c>
      <c r="D8669" s="5">
        <f>kredi_kart_musterileri!P8669</f>
        <v>718</v>
      </c>
      <c r="E8669" s="5">
        <f>kredi_kart_musterileri!S8669</f>
        <v>647</v>
      </c>
      <c r="F8669" s="80">
        <f t="shared" si="270"/>
        <v>625.75</v>
      </c>
      <c r="G8669" s="80">
        <f t="shared" si="271"/>
        <v>89.392857142857139</v>
      </c>
    </row>
    <row r="8670" spans="1:7">
      <c r="A8670" s="47">
        <f>kredi_kart_musterileri!A8670</f>
        <v>711203658</v>
      </c>
      <c r="B8670" s="23">
        <f>kredi_kart_musterileri!Q8670</f>
        <v>7745</v>
      </c>
      <c r="C8670" s="9">
        <f>kredi_kart_musterileri!R8670</f>
        <v>88</v>
      </c>
      <c r="D8670" s="5">
        <f>kredi_kart_musterileri!P8670</f>
        <v>813</v>
      </c>
      <c r="E8670" s="5">
        <f>kredi_kart_musterileri!S8670</f>
        <v>517</v>
      </c>
      <c r="F8670" s="80">
        <f t="shared" si="270"/>
        <v>645.41666666666663</v>
      </c>
      <c r="G8670" s="80">
        <f t="shared" si="271"/>
        <v>88.01136363636364</v>
      </c>
    </row>
    <row r="8671" spans="1:7">
      <c r="A8671" s="47">
        <f>kredi_kart_musterileri!A8671</f>
        <v>718567758</v>
      </c>
      <c r="B8671" s="23">
        <f>kredi_kart_musterileri!Q8671</f>
        <v>7332</v>
      </c>
      <c r="C8671" s="9">
        <f>kredi_kart_musterileri!R8671</f>
        <v>92</v>
      </c>
      <c r="D8671" s="5">
        <f>kredi_kart_musterileri!P8671</f>
        <v>702</v>
      </c>
      <c r="E8671" s="5">
        <f>kredi_kart_musterileri!S8671</f>
        <v>614</v>
      </c>
      <c r="F8671" s="80">
        <f t="shared" si="270"/>
        <v>611</v>
      </c>
      <c r="G8671" s="80">
        <f t="shared" si="271"/>
        <v>79.695652173913047</v>
      </c>
    </row>
    <row r="8672" spans="1:7">
      <c r="A8672" s="47">
        <f>kredi_kart_musterileri!A8672</f>
        <v>771719283</v>
      </c>
      <c r="B8672" s="23">
        <f>kredi_kart_musterileri!Q8672</f>
        <v>8854</v>
      </c>
      <c r="C8672" s="9">
        <f>kredi_kart_musterileri!R8672</f>
        <v>92</v>
      </c>
      <c r="D8672" s="5">
        <f>kredi_kart_musterileri!P8672</f>
        <v>897</v>
      </c>
      <c r="E8672" s="5">
        <f>kredi_kart_musterileri!S8672</f>
        <v>643</v>
      </c>
      <c r="F8672" s="80">
        <f t="shared" si="270"/>
        <v>737.83333333333337</v>
      </c>
      <c r="G8672" s="80">
        <f t="shared" si="271"/>
        <v>96.239130434782609</v>
      </c>
    </row>
    <row r="8673" spans="1:7">
      <c r="A8673" s="47">
        <f>kredi_kart_musterileri!A8673</f>
        <v>717926358</v>
      </c>
      <c r="B8673" s="23">
        <f>kredi_kart_musterileri!Q8673</f>
        <v>8328</v>
      </c>
      <c r="C8673" s="9">
        <f>kredi_kart_musterileri!R8673</f>
        <v>78</v>
      </c>
      <c r="D8673" s="5">
        <f>kredi_kart_musterileri!P8673</f>
        <v>1014</v>
      </c>
      <c r="E8673" s="5">
        <f>kredi_kart_musterileri!S8673</f>
        <v>733</v>
      </c>
      <c r="F8673" s="80">
        <f t="shared" si="270"/>
        <v>694</v>
      </c>
      <c r="G8673" s="80">
        <f t="shared" si="271"/>
        <v>106.76923076923077</v>
      </c>
    </row>
    <row r="8674" spans="1:7">
      <c r="A8674" s="47">
        <f>kredi_kart_musterileri!A8674</f>
        <v>779751258</v>
      </c>
      <c r="B8674" s="23">
        <f>kredi_kart_musterileri!Q8674</f>
        <v>8423</v>
      </c>
      <c r="C8674" s="9">
        <f>kredi_kart_musterileri!R8674</f>
        <v>82</v>
      </c>
      <c r="D8674" s="5">
        <f>kredi_kart_musterileri!P8674</f>
        <v>806</v>
      </c>
      <c r="E8674" s="5">
        <f>kredi_kart_musterileri!S8674</f>
        <v>708</v>
      </c>
      <c r="F8674" s="80">
        <f t="shared" si="270"/>
        <v>701.91666666666663</v>
      </c>
      <c r="G8674" s="80">
        <f t="shared" si="271"/>
        <v>102.71951219512195</v>
      </c>
    </row>
    <row r="8675" spans="1:7">
      <c r="A8675" s="47">
        <f>kredi_kart_musterileri!A8675</f>
        <v>774491958</v>
      </c>
      <c r="B8675" s="23">
        <f>kredi_kart_musterileri!Q8675</f>
        <v>8284</v>
      </c>
      <c r="C8675" s="9">
        <f>kredi_kart_musterileri!R8675</f>
        <v>77</v>
      </c>
      <c r="D8675" s="5">
        <f>kredi_kart_musterileri!P8675</f>
        <v>829</v>
      </c>
      <c r="E8675" s="5">
        <f>kredi_kart_musterileri!S8675</f>
        <v>604</v>
      </c>
      <c r="F8675" s="80">
        <f t="shared" si="270"/>
        <v>690.33333333333337</v>
      </c>
      <c r="G8675" s="80">
        <f t="shared" si="271"/>
        <v>107.58441558441558</v>
      </c>
    </row>
    <row r="8676" spans="1:7">
      <c r="A8676" s="47">
        <f>kredi_kart_musterileri!A8676</f>
        <v>713428833</v>
      </c>
      <c r="B8676" s="23">
        <f>kredi_kart_musterileri!Q8676</f>
        <v>7613</v>
      </c>
      <c r="C8676" s="9">
        <f>kredi_kart_musterileri!R8676</f>
        <v>90</v>
      </c>
      <c r="D8676" s="5">
        <f>kredi_kart_musterileri!P8676</f>
        <v>854</v>
      </c>
      <c r="E8676" s="5">
        <f>kredi_kart_musterileri!S8676</f>
        <v>579</v>
      </c>
      <c r="F8676" s="80">
        <f t="shared" si="270"/>
        <v>634.41666666666663</v>
      </c>
      <c r="G8676" s="80">
        <f t="shared" si="271"/>
        <v>84.588888888888889</v>
      </c>
    </row>
    <row r="8677" spans="1:7">
      <c r="A8677" s="47">
        <f>kredi_kart_musterileri!A8677</f>
        <v>714166833</v>
      </c>
      <c r="B8677" s="23">
        <f>kredi_kart_musterileri!Q8677</f>
        <v>7796</v>
      </c>
      <c r="C8677" s="9">
        <f>kredi_kart_musterileri!R8677</f>
        <v>77</v>
      </c>
      <c r="D8677" s="5">
        <f>kredi_kart_musterileri!P8677</f>
        <v>836</v>
      </c>
      <c r="E8677" s="5">
        <f>kredi_kart_musterileri!S8677</f>
        <v>791</v>
      </c>
      <c r="F8677" s="80">
        <f t="shared" si="270"/>
        <v>649.66666666666663</v>
      </c>
      <c r="G8677" s="80">
        <f t="shared" si="271"/>
        <v>101.24675324675324</v>
      </c>
    </row>
    <row r="8678" spans="1:7">
      <c r="A8678" s="47">
        <f>kredi_kart_musterileri!A8678</f>
        <v>809464608</v>
      </c>
      <c r="B8678" s="23">
        <f>kredi_kart_musterileri!Q8678</f>
        <v>2691</v>
      </c>
      <c r="C8678" s="9">
        <f>kredi_kart_musterileri!R8678</f>
        <v>42</v>
      </c>
      <c r="D8678" s="5">
        <f>kredi_kart_musterileri!P8678</f>
        <v>618</v>
      </c>
      <c r="E8678" s="5">
        <f>kredi_kart_musterileri!S8678</f>
        <v>0.5</v>
      </c>
      <c r="F8678" s="80">
        <f t="shared" si="270"/>
        <v>224.25</v>
      </c>
      <c r="G8678" s="80">
        <f t="shared" si="271"/>
        <v>64.071428571428569</v>
      </c>
    </row>
    <row r="8679" spans="1:7">
      <c r="A8679" s="47">
        <f>kredi_kart_musterileri!A8679</f>
        <v>789681708</v>
      </c>
      <c r="B8679" s="23">
        <f>kredi_kart_musterileri!Q8679</f>
        <v>7750</v>
      </c>
      <c r="C8679" s="9">
        <f>kredi_kart_musterileri!R8679</f>
        <v>82</v>
      </c>
      <c r="D8679" s="5">
        <f>kredi_kart_musterileri!P8679</f>
        <v>772</v>
      </c>
      <c r="E8679" s="5">
        <f>kredi_kart_musterileri!S8679</f>
        <v>608</v>
      </c>
      <c r="F8679" s="80">
        <f t="shared" si="270"/>
        <v>645.83333333333337</v>
      </c>
      <c r="G8679" s="80">
        <f t="shared" si="271"/>
        <v>94.512195121951223</v>
      </c>
    </row>
    <row r="8680" spans="1:7">
      <c r="A8680" s="47">
        <f>kredi_kart_musterileri!A8680</f>
        <v>713102733</v>
      </c>
      <c r="B8680" s="23">
        <f>kredi_kart_musterileri!Q8680</f>
        <v>8195</v>
      </c>
      <c r="C8680" s="9">
        <f>kredi_kart_musterileri!R8680</f>
        <v>94</v>
      </c>
      <c r="D8680" s="5">
        <f>kredi_kart_musterileri!P8680</f>
        <v>791</v>
      </c>
      <c r="E8680" s="5">
        <f>kredi_kart_musterileri!S8680</f>
        <v>679</v>
      </c>
      <c r="F8680" s="80">
        <f t="shared" si="270"/>
        <v>682.91666666666663</v>
      </c>
      <c r="G8680" s="80">
        <f t="shared" si="271"/>
        <v>87.180851063829792</v>
      </c>
    </row>
    <row r="8681" spans="1:7">
      <c r="A8681" s="47">
        <f>kredi_kart_musterileri!A8681</f>
        <v>715195383</v>
      </c>
      <c r="B8681" s="23">
        <f>kredi_kart_musterileri!Q8681</f>
        <v>7649</v>
      </c>
      <c r="C8681" s="9">
        <f>kredi_kart_musterileri!R8681</f>
        <v>101</v>
      </c>
      <c r="D8681" s="5">
        <f>kredi_kart_musterileri!P8681</f>
        <v>662</v>
      </c>
      <c r="E8681" s="5">
        <f>kredi_kart_musterileri!S8681</f>
        <v>603</v>
      </c>
      <c r="F8681" s="80">
        <f t="shared" si="270"/>
        <v>637.41666666666663</v>
      </c>
      <c r="G8681" s="80">
        <f t="shared" si="271"/>
        <v>75.732673267326732</v>
      </c>
    </row>
    <row r="8682" spans="1:7">
      <c r="A8682" s="47">
        <f>kredi_kart_musterileri!A8682</f>
        <v>812408058</v>
      </c>
      <c r="B8682" s="23">
        <f>kredi_kart_musterileri!Q8682</f>
        <v>7845</v>
      </c>
      <c r="C8682" s="9">
        <f>kredi_kart_musterileri!R8682</f>
        <v>92</v>
      </c>
      <c r="D8682" s="5">
        <f>kredi_kart_musterileri!P8682</f>
        <v>629</v>
      </c>
      <c r="E8682" s="5">
        <f>kredi_kart_musterileri!S8682</f>
        <v>533</v>
      </c>
      <c r="F8682" s="80">
        <f t="shared" si="270"/>
        <v>653.75</v>
      </c>
      <c r="G8682" s="80">
        <f t="shared" si="271"/>
        <v>85.271739130434781</v>
      </c>
    </row>
    <row r="8683" spans="1:7">
      <c r="A8683" s="47">
        <f>kredi_kart_musterileri!A8683</f>
        <v>787226508</v>
      </c>
      <c r="B8683" s="23">
        <f>kredi_kart_musterileri!Q8683</f>
        <v>7192</v>
      </c>
      <c r="C8683" s="9">
        <f>kredi_kart_musterileri!R8683</f>
        <v>82</v>
      </c>
      <c r="D8683" s="5">
        <f>kredi_kart_musterileri!P8683</f>
        <v>793</v>
      </c>
      <c r="E8683" s="5">
        <f>kredi_kart_musterileri!S8683</f>
        <v>708</v>
      </c>
      <c r="F8683" s="80">
        <f t="shared" si="270"/>
        <v>599.33333333333337</v>
      </c>
      <c r="G8683" s="80">
        <f t="shared" si="271"/>
        <v>87.707317073170728</v>
      </c>
    </row>
    <row r="8684" spans="1:7">
      <c r="A8684" s="47">
        <f>kredi_kart_musterileri!A8684</f>
        <v>713537733</v>
      </c>
      <c r="B8684" s="23">
        <f>kredi_kart_musterileri!Q8684</f>
        <v>7582</v>
      </c>
      <c r="C8684" s="9">
        <f>kredi_kart_musterileri!R8684</f>
        <v>95</v>
      </c>
      <c r="D8684" s="5">
        <f>kredi_kart_musterileri!P8684</f>
        <v>823</v>
      </c>
      <c r="E8684" s="5">
        <f>kredi_kart_musterileri!S8684</f>
        <v>696</v>
      </c>
      <c r="F8684" s="80">
        <f t="shared" si="270"/>
        <v>631.83333333333337</v>
      </c>
      <c r="G8684" s="80">
        <f t="shared" si="271"/>
        <v>79.810526315789474</v>
      </c>
    </row>
    <row r="8685" spans="1:7">
      <c r="A8685" s="47">
        <f>kredi_kart_musterileri!A8685</f>
        <v>715170183</v>
      </c>
      <c r="B8685" s="23">
        <f>kredi_kart_musterileri!Q8685</f>
        <v>7059</v>
      </c>
      <c r="C8685" s="9">
        <f>kredi_kart_musterileri!R8685</f>
        <v>82</v>
      </c>
      <c r="D8685" s="5">
        <f>kredi_kart_musterileri!P8685</f>
        <v>684</v>
      </c>
      <c r="E8685" s="5">
        <f>kredi_kart_musterileri!S8685</f>
        <v>577</v>
      </c>
      <c r="F8685" s="80">
        <f t="shared" si="270"/>
        <v>588.25</v>
      </c>
      <c r="G8685" s="80">
        <f t="shared" si="271"/>
        <v>86.08536585365853</v>
      </c>
    </row>
    <row r="8686" spans="1:7">
      <c r="A8686" s="47">
        <f>kredi_kart_musterileri!A8686</f>
        <v>717109983</v>
      </c>
      <c r="B8686" s="23">
        <f>kredi_kart_musterileri!Q8686</f>
        <v>7768</v>
      </c>
      <c r="C8686" s="9">
        <f>kredi_kart_musterileri!R8686</f>
        <v>83</v>
      </c>
      <c r="D8686" s="5">
        <f>kredi_kart_musterileri!P8686</f>
        <v>742</v>
      </c>
      <c r="E8686" s="5">
        <f>kredi_kart_musterileri!S8686</f>
        <v>729</v>
      </c>
      <c r="F8686" s="80">
        <f t="shared" si="270"/>
        <v>647.33333333333337</v>
      </c>
      <c r="G8686" s="80">
        <f t="shared" si="271"/>
        <v>93.590361445783131</v>
      </c>
    </row>
    <row r="8687" spans="1:7">
      <c r="A8687" s="47">
        <f>kredi_kart_musterileri!A8687</f>
        <v>713208033</v>
      </c>
      <c r="B8687" s="23">
        <f>kredi_kart_musterileri!Q8687</f>
        <v>7679</v>
      </c>
      <c r="C8687" s="9">
        <f>kredi_kart_musterileri!R8687</f>
        <v>64</v>
      </c>
      <c r="D8687" s="5">
        <f>kredi_kart_musterileri!P8687</f>
        <v>744</v>
      </c>
      <c r="E8687" s="5">
        <f>kredi_kart_musterileri!S8687</f>
        <v>684</v>
      </c>
      <c r="F8687" s="80">
        <f t="shared" si="270"/>
        <v>639.91666666666663</v>
      </c>
      <c r="G8687" s="80">
        <f t="shared" si="271"/>
        <v>119.984375</v>
      </c>
    </row>
    <row r="8688" spans="1:7">
      <c r="A8688" s="47">
        <f>kredi_kart_musterileri!A8688</f>
        <v>712788258</v>
      </c>
      <c r="B8688" s="23">
        <f>kredi_kart_musterileri!Q8688</f>
        <v>7265</v>
      </c>
      <c r="C8688" s="9">
        <f>kredi_kart_musterileri!R8688</f>
        <v>80</v>
      </c>
      <c r="D8688" s="5">
        <f>kredi_kart_musterileri!P8688</f>
        <v>699</v>
      </c>
      <c r="E8688" s="5">
        <f>kredi_kart_musterileri!S8688</f>
        <v>905</v>
      </c>
      <c r="F8688" s="80">
        <f t="shared" si="270"/>
        <v>605.41666666666663</v>
      </c>
      <c r="G8688" s="80">
        <f t="shared" si="271"/>
        <v>90.8125</v>
      </c>
    </row>
    <row r="8689" spans="1:7">
      <c r="A8689" s="47">
        <f>kredi_kart_musterileri!A8689</f>
        <v>758382183</v>
      </c>
      <c r="B8689" s="23">
        <f>kredi_kart_musterileri!Q8689</f>
        <v>8186</v>
      </c>
      <c r="C8689" s="9">
        <f>kredi_kart_musterileri!R8689</f>
        <v>93</v>
      </c>
      <c r="D8689" s="5">
        <f>kredi_kart_musterileri!P8689</f>
        <v>925</v>
      </c>
      <c r="E8689" s="5">
        <f>kredi_kart_musterileri!S8689</f>
        <v>722</v>
      </c>
      <c r="F8689" s="80">
        <f t="shared" si="270"/>
        <v>682.16666666666663</v>
      </c>
      <c r="G8689" s="80">
        <f t="shared" si="271"/>
        <v>88.021505376344081</v>
      </c>
    </row>
    <row r="8690" spans="1:7">
      <c r="A8690" s="47">
        <f>kredi_kart_musterileri!A8690</f>
        <v>715469583</v>
      </c>
      <c r="B8690" s="23">
        <f>kredi_kart_musterileri!Q8690</f>
        <v>7782</v>
      </c>
      <c r="C8690" s="9">
        <f>kredi_kart_musterileri!R8690</f>
        <v>88</v>
      </c>
      <c r="D8690" s="5">
        <f>kredi_kart_musterileri!P8690</f>
        <v>0.74</v>
      </c>
      <c r="E8690" s="5">
        <f>kredi_kart_musterileri!S8690</f>
        <v>0.66</v>
      </c>
      <c r="F8690" s="80">
        <f t="shared" si="270"/>
        <v>648.5</v>
      </c>
      <c r="G8690" s="80">
        <f t="shared" si="271"/>
        <v>88.431818181818187</v>
      </c>
    </row>
    <row r="8691" spans="1:7">
      <c r="A8691" s="47">
        <f>kredi_kart_musterileri!A8691</f>
        <v>709235058</v>
      </c>
      <c r="B8691" s="23">
        <f>kredi_kart_musterileri!Q8691</f>
        <v>8032</v>
      </c>
      <c r="C8691" s="9">
        <f>kredi_kart_musterileri!R8691</f>
        <v>88</v>
      </c>
      <c r="D8691" s="5">
        <f>kredi_kart_musterileri!P8691</f>
        <v>702</v>
      </c>
      <c r="E8691" s="5">
        <f>kredi_kart_musterileri!S8691</f>
        <v>0.66</v>
      </c>
      <c r="F8691" s="80">
        <f t="shared" si="270"/>
        <v>669.33333333333337</v>
      </c>
      <c r="G8691" s="80">
        <f t="shared" si="271"/>
        <v>91.272727272727266</v>
      </c>
    </row>
    <row r="8692" spans="1:7">
      <c r="A8692" s="47">
        <f>kredi_kart_musterileri!A8692</f>
        <v>714786483</v>
      </c>
      <c r="B8692" s="23">
        <f>kredi_kart_musterileri!Q8692</f>
        <v>7377</v>
      </c>
      <c r="C8692" s="9">
        <f>kredi_kart_musterileri!R8692</f>
        <v>82</v>
      </c>
      <c r="D8692" s="5">
        <f>kredi_kart_musterileri!P8692</f>
        <v>0.56000000000000005</v>
      </c>
      <c r="E8692" s="5">
        <f>kredi_kart_musterileri!S8692</f>
        <v>608</v>
      </c>
      <c r="F8692" s="80">
        <f t="shared" si="270"/>
        <v>614.75</v>
      </c>
      <c r="G8692" s="80">
        <f t="shared" si="271"/>
        <v>89.963414634146346</v>
      </c>
    </row>
    <row r="8693" spans="1:7">
      <c r="A8693" s="47">
        <f>kredi_kart_musterileri!A8693</f>
        <v>713299758</v>
      </c>
      <c r="B8693" s="23">
        <f>kredi_kart_musterileri!Q8693</f>
        <v>7422</v>
      </c>
      <c r="C8693" s="9">
        <f>kredi_kart_musterileri!R8693</f>
        <v>87</v>
      </c>
      <c r="D8693" s="5">
        <f>kredi_kart_musterileri!P8693</f>
        <v>651</v>
      </c>
      <c r="E8693" s="5">
        <f>kredi_kart_musterileri!S8693</f>
        <v>673</v>
      </c>
      <c r="F8693" s="80">
        <f t="shared" si="270"/>
        <v>618.5</v>
      </c>
      <c r="G8693" s="80">
        <f t="shared" si="271"/>
        <v>85.310344827586206</v>
      </c>
    </row>
    <row r="8694" spans="1:7">
      <c r="A8694" s="47">
        <f>kredi_kart_musterileri!A8694</f>
        <v>771912408</v>
      </c>
      <c r="B8694" s="23">
        <f>kredi_kart_musterileri!Q8694</f>
        <v>7468</v>
      </c>
      <c r="C8694" s="9">
        <f>kredi_kart_musterileri!R8694</f>
        <v>92</v>
      </c>
      <c r="D8694" s="5">
        <f>kredi_kart_musterileri!P8694</f>
        <v>695</v>
      </c>
      <c r="E8694" s="5">
        <f>kredi_kart_musterileri!S8694</f>
        <v>614</v>
      </c>
      <c r="F8694" s="80">
        <f t="shared" si="270"/>
        <v>622.33333333333337</v>
      </c>
      <c r="G8694" s="80">
        <f t="shared" si="271"/>
        <v>81.173913043478265</v>
      </c>
    </row>
    <row r="8695" spans="1:7">
      <c r="A8695" s="47">
        <f>kredi_kart_musterileri!A8695</f>
        <v>721445658</v>
      </c>
      <c r="B8695" s="23">
        <f>kredi_kart_musterileri!Q8695</f>
        <v>8162</v>
      </c>
      <c r="C8695" s="9">
        <f>kredi_kart_musterileri!R8695</f>
        <v>89</v>
      </c>
      <c r="D8695" s="5">
        <f>kredi_kart_musterileri!P8695</f>
        <v>769</v>
      </c>
      <c r="E8695" s="5">
        <f>kredi_kart_musterileri!S8695</f>
        <v>589</v>
      </c>
      <c r="F8695" s="80">
        <f t="shared" si="270"/>
        <v>680.16666666666663</v>
      </c>
      <c r="G8695" s="80">
        <f t="shared" si="271"/>
        <v>91.707865168539328</v>
      </c>
    </row>
    <row r="8696" spans="1:7">
      <c r="A8696" s="47">
        <f>kredi_kart_musterileri!A8696</f>
        <v>719787633</v>
      </c>
      <c r="B8696" s="23">
        <f>kredi_kart_musterileri!Q8696</f>
        <v>7535</v>
      </c>
      <c r="C8696" s="9">
        <f>kredi_kart_musterileri!R8696</f>
        <v>92</v>
      </c>
      <c r="D8696" s="5">
        <f>kredi_kart_musterileri!P8696</f>
        <v>0.84</v>
      </c>
      <c r="E8696" s="5">
        <f>kredi_kart_musterileri!S8696</f>
        <v>673</v>
      </c>
      <c r="F8696" s="80">
        <f t="shared" si="270"/>
        <v>627.91666666666663</v>
      </c>
      <c r="G8696" s="80">
        <f t="shared" si="271"/>
        <v>81.902173913043484</v>
      </c>
    </row>
    <row r="8697" spans="1:7">
      <c r="A8697" s="47">
        <f>kredi_kart_musterileri!A8697</f>
        <v>713697933</v>
      </c>
      <c r="B8697" s="23">
        <f>kredi_kart_musterileri!Q8697</f>
        <v>7827</v>
      </c>
      <c r="C8697" s="9">
        <f>kredi_kart_musterileri!R8697</f>
        <v>77</v>
      </c>
      <c r="D8697" s="5">
        <f>kredi_kart_musterileri!P8697</f>
        <v>774</v>
      </c>
      <c r="E8697" s="5">
        <f>kredi_kart_musterileri!S8697</f>
        <v>0.54</v>
      </c>
      <c r="F8697" s="80">
        <f t="shared" si="270"/>
        <v>652.25</v>
      </c>
      <c r="G8697" s="80">
        <f t="shared" si="271"/>
        <v>101.64935064935065</v>
      </c>
    </row>
    <row r="8698" spans="1:7">
      <c r="A8698" s="47">
        <f>kredi_kart_musterileri!A8698</f>
        <v>712208658</v>
      </c>
      <c r="B8698" s="23">
        <f>kredi_kart_musterileri!Q8698</f>
        <v>8126</v>
      </c>
      <c r="C8698" s="9">
        <f>kredi_kart_musterileri!R8698</f>
        <v>95</v>
      </c>
      <c r="D8698" s="5">
        <f>kredi_kart_musterileri!P8698</f>
        <v>0.81</v>
      </c>
      <c r="E8698" s="5">
        <f>kredi_kart_musterileri!S8698</f>
        <v>667</v>
      </c>
      <c r="F8698" s="80">
        <f t="shared" si="270"/>
        <v>677.16666666666663</v>
      </c>
      <c r="G8698" s="80">
        <f t="shared" si="271"/>
        <v>85.536842105263162</v>
      </c>
    </row>
    <row r="8699" spans="1:7">
      <c r="A8699" s="47">
        <f>kredi_kart_musterileri!A8699</f>
        <v>708219108</v>
      </c>
      <c r="B8699" s="23">
        <f>kredi_kart_musterileri!Q8699</f>
        <v>7300</v>
      </c>
      <c r="C8699" s="9">
        <f>kredi_kart_musterileri!R8699</f>
        <v>77</v>
      </c>
      <c r="D8699" s="5">
        <f>kredi_kart_musterileri!P8699</f>
        <v>661</v>
      </c>
      <c r="E8699" s="5">
        <f>kredi_kart_musterileri!S8699</f>
        <v>638</v>
      </c>
      <c r="F8699" s="80">
        <f t="shared" si="270"/>
        <v>608.33333333333337</v>
      </c>
      <c r="G8699" s="80">
        <f t="shared" si="271"/>
        <v>94.805194805194802</v>
      </c>
    </row>
    <row r="8700" spans="1:7">
      <c r="A8700" s="47">
        <f>kredi_kart_musterileri!A8700</f>
        <v>709065483</v>
      </c>
      <c r="B8700" s="23">
        <f>kredi_kart_musterileri!Q8700</f>
        <v>7841</v>
      </c>
      <c r="C8700" s="9">
        <f>kredi_kart_musterileri!R8700</f>
        <v>82</v>
      </c>
      <c r="D8700" s="5">
        <f>kredi_kart_musterileri!P8700</f>
        <v>707</v>
      </c>
      <c r="E8700" s="5">
        <f>kredi_kart_musterileri!S8700</f>
        <v>608</v>
      </c>
      <c r="F8700" s="80">
        <f t="shared" si="270"/>
        <v>653.41666666666663</v>
      </c>
      <c r="G8700" s="80">
        <f t="shared" si="271"/>
        <v>95.621951219512198</v>
      </c>
    </row>
    <row r="8701" spans="1:7">
      <c r="A8701" s="47">
        <f>kredi_kart_musterileri!A8701</f>
        <v>715237683</v>
      </c>
      <c r="B8701" s="23">
        <f>kredi_kart_musterileri!Q8701</f>
        <v>7802</v>
      </c>
      <c r="C8701" s="9">
        <f>kredi_kart_musterileri!R8701</f>
        <v>88</v>
      </c>
      <c r="D8701" s="5">
        <f>kredi_kart_musterileri!P8701</f>
        <v>748</v>
      </c>
      <c r="E8701" s="5">
        <f>kredi_kart_musterileri!S8701</f>
        <v>492</v>
      </c>
      <c r="F8701" s="80">
        <f t="shared" si="270"/>
        <v>650.16666666666663</v>
      </c>
      <c r="G8701" s="80">
        <f t="shared" si="271"/>
        <v>88.659090909090907</v>
      </c>
    </row>
    <row r="8702" spans="1:7">
      <c r="A8702" s="47">
        <f>kredi_kart_musterileri!A8702</f>
        <v>712925808</v>
      </c>
      <c r="B8702" s="23">
        <f>kredi_kart_musterileri!Q8702</f>
        <v>4724</v>
      </c>
      <c r="C8702" s="9">
        <f>kredi_kart_musterileri!R8702</f>
        <v>60</v>
      </c>
      <c r="D8702" s="5">
        <f>kredi_kart_musterileri!P8702</f>
        <v>999</v>
      </c>
      <c r="E8702" s="5">
        <f>kredi_kart_musterileri!S8702</f>
        <v>395</v>
      </c>
      <c r="F8702" s="80">
        <f t="shared" si="270"/>
        <v>393.66666666666669</v>
      </c>
      <c r="G8702" s="80">
        <f t="shared" si="271"/>
        <v>78.733333333333334</v>
      </c>
    </row>
    <row r="8703" spans="1:7">
      <c r="A8703" s="47">
        <f>kredi_kart_musterileri!A8703</f>
        <v>788931558</v>
      </c>
      <c r="B8703" s="23">
        <f>kredi_kart_musterileri!Q8703</f>
        <v>7694</v>
      </c>
      <c r="C8703" s="9">
        <f>kredi_kart_musterileri!R8703</f>
        <v>85</v>
      </c>
      <c r="D8703" s="5">
        <f>kredi_kart_musterileri!P8703</f>
        <v>821</v>
      </c>
      <c r="E8703" s="5">
        <f>kredi_kart_musterileri!S8703</f>
        <v>0.7</v>
      </c>
      <c r="F8703" s="80">
        <f t="shared" si="270"/>
        <v>641.16666666666663</v>
      </c>
      <c r="G8703" s="80">
        <f t="shared" si="271"/>
        <v>90.517647058823528</v>
      </c>
    </row>
    <row r="8704" spans="1:7">
      <c r="A8704" s="47">
        <f>kredi_kart_musterileri!A8704</f>
        <v>717521508</v>
      </c>
      <c r="B8704" s="23">
        <f>kredi_kart_musterileri!Q8704</f>
        <v>6932</v>
      </c>
      <c r="C8704" s="9">
        <f>kredi_kart_musterileri!R8704</f>
        <v>87</v>
      </c>
      <c r="D8704" s="5">
        <f>kredi_kart_musterileri!P8704</f>
        <v>746</v>
      </c>
      <c r="E8704" s="5">
        <f>kredi_kart_musterileri!S8704</f>
        <v>526</v>
      </c>
      <c r="F8704" s="80">
        <f t="shared" si="270"/>
        <v>577.66666666666663</v>
      </c>
      <c r="G8704" s="80">
        <f t="shared" si="271"/>
        <v>79.678160919540232</v>
      </c>
    </row>
    <row r="8705" spans="1:7">
      <c r="A8705" s="47">
        <f>kredi_kart_musterileri!A8705</f>
        <v>713688933</v>
      </c>
      <c r="B8705" s="23">
        <f>kredi_kart_musterileri!Q8705</f>
        <v>8020</v>
      </c>
      <c r="C8705" s="9">
        <f>kredi_kart_musterileri!R8705</f>
        <v>74</v>
      </c>
      <c r="D8705" s="5">
        <f>kredi_kart_musterileri!P8705</f>
        <v>845</v>
      </c>
      <c r="E8705" s="5">
        <f>kredi_kart_musterileri!S8705</f>
        <v>721</v>
      </c>
      <c r="F8705" s="80">
        <f t="shared" si="270"/>
        <v>668.33333333333337</v>
      </c>
      <c r="G8705" s="80">
        <f t="shared" si="271"/>
        <v>108.37837837837837</v>
      </c>
    </row>
    <row r="8706" spans="1:7">
      <c r="A8706" s="47">
        <f>kredi_kart_musterileri!A8706</f>
        <v>712405908</v>
      </c>
      <c r="B8706" s="23">
        <f>kredi_kart_musterileri!Q8706</f>
        <v>7772</v>
      </c>
      <c r="C8706" s="9">
        <f>kredi_kart_musterileri!R8706</f>
        <v>76</v>
      </c>
      <c r="D8706" s="5">
        <f>kredi_kart_musterileri!P8706</f>
        <v>791</v>
      </c>
      <c r="E8706" s="5">
        <f>kredi_kart_musterileri!S8706</f>
        <v>652</v>
      </c>
      <c r="F8706" s="80">
        <f t="shared" si="270"/>
        <v>647.66666666666663</v>
      </c>
      <c r="G8706" s="80">
        <f t="shared" si="271"/>
        <v>102.26315789473684</v>
      </c>
    </row>
    <row r="8707" spans="1:7">
      <c r="A8707" s="47">
        <f>kredi_kart_musterileri!A8707</f>
        <v>789298833</v>
      </c>
      <c r="B8707" s="23">
        <f>kredi_kart_musterileri!Q8707</f>
        <v>7555</v>
      </c>
      <c r="C8707" s="9">
        <f>kredi_kart_musterileri!R8707</f>
        <v>96</v>
      </c>
      <c r="D8707" s="5">
        <f>kredi_kart_musterileri!P8707</f>
        <v>727</v>
      </c>
      <c r="E8707" s="5">
        <f>kredi_kart_musterileri!S8707</f>
        <v>574</v>
      </c>
      <c r="F8707" s="80">
        <f t="shared" ref="F8707:F8770" si="272">$B8707/12</f>
        <v>629.58333333333337</v>
      </c>
      <c r="G8707" s="80">
        <f t="shared" ref="G8707:G8770" si="273">$B8707/$C8707</f>
        <v>78.697916666666671</v>
      </c>
    </row>
    <row r="8708" spans="1:7">
      <c r="A8708" s="47">
        <f>kredi_kart_musterileri!A8708</f>
        <v>715729683</v>
      </c>
      <c r="B8708" s="23">
        <f>kredi_kart_musterileri!Q8708</f>
        <v>7936</v>
      </c>
      <c r="C8708" s="9">
        <f>kredi_kart_musterileri!R8708</f>
        <v>76</v>
      </c>
      <c r="D8708" s="5">
        <f>kredi_kart_musterileri!P8708</f>
        <v>776</v>
      </c>
      <c r="E8708" s="5">
        <f>kredi_kart_musterileri!S8708</f>
        <v>767</v>
      </c>
      <c r="F8708" s="80">
        <f t="shared" si="272"/>
        <v>661.33333333333337</v>
      </c>
      <c r="G8708" s="80">
        <f t="shared" si="273"/>
        <v>104.42105263157895</v>
      </c>
    </row>
    <row r="8709" spans="1:7">
      <c r="A8709" s="47">
        <f>kredi_kart_musterileri!A8709</f>
        <v>717682233</v>
      </c>
      <c r="B8709" s="23">
        <f>kredi_kart_musterileri!Q8709</f>
        <v>7906</v>
      </c>
      <c r="C8709" s="9">
        <f>kredi_kart_musterileri!R8709</f>
        <v>80</v>
      </c>
      <c r="D8709" s="5">
        <f>kredi_kart_musterileri!P8709</f>
        <v>713</v>
      </c>
      <c r="E8709" s="5">
        <f>kredi_kart_musterileri!S8709</f>
        <v>633</v>
      </c>
      <c r="F8709" s="80">
        <f t="shared" si="272"/>
        <v>658.83333333333337</v>
      </c>
      <c r="G8709" s="80">
        <f t="shared" si="273"/>
        <v>98.825000000000003</v>
      </c>
    </row>
    <row r="8710" spans="1:7">
      <c r="A8710" s="47">
        <f>kredi_kart_musterileri!A8710</f>
        <v>712266633</v>
      </c>
      <c r="B8710" s="23">
        <f>kredi_kart_musterileri!Q8710</f>
        <v>8796</v>
      </c>
      <c r="C8710" s="9">
        <f>kredi_kart_musterileri!R8710</f>
        <v>94</v>
      </c>
      <c r="D8710" s="5">
        <f>kredi_kart_musterileri!P8710</f>
        <v>896</v>
      </c>
      <c r="E8710" s="5">
        <f>kredi_kart_musterileri!S8710</f>
        <v>593</v>
      </c>
      <c r="F8710" s="80">
        <f t="shared" si="272"/>
        <v>733</v>
      </c>
      <c r="G8710" s="80">
        <f t="shared" si="273"/>
        <v>93.574468085106389</v>
      </c>
    </row>
    <row r="8711" spans="1:7">
      <c r="A8711" s="47">
        <f>kredi_kart_musterileri!A8711</f>
        <v>719272458</v>
      </c>
      <c r="B8711" s="23">
        <f>kredi_kart_musterileri!Q8711</f>
        <v>7962</v>
      </c>
      <c r="C8711" s="9">
        <f>kredi_kart_musterileri!R8711</f>
        <v>89</v>
      </c>
      <c r="D8711" s="5">
        <f>kredi_kart_musterileri!P8711</f>
        <v>0.62</v>
      </c>
      <c r="E8711" s="5">
        <f>kredi_kart_musterileri!S8711</f>
        <v>561</v>
      </c>
      <c r="F8711" s="80">
        <f t="shared" si="272"/>
        <v>663.5</v>
      </c>
      <c r="G8711" s="80">
        <f t="shared" si="273"/>
        <v>89.460674157303373</v>
      </c>
    </row>
    <row r="8712" spans="1:7">
      <c r="A8712" s="47">
        <f>kredi_kart_musterileri!A8712</f>
        <v>780769308</v>
      </c>
      <c r="B8712" s="23">
        <f>kredi_kart_musterileri!Q8712</f>
        <v>7685</v>
      </c>
      <c r="C8712" s="9">
        <f>kredi_kart_musterileri!R8712</f>
        <v>85</v>
      </c>
      <c r="D8712" s="5">
        <f>kredi_kart_musterileri!P8712</f>
        <v>672</v>
      </c>
      <c r="E8712" s="5">
        <f>kredi_kart_musterileri!S8712</f>
        <v>518</v>
      </c>
      <c r="F8712" s="80">
        <f t="shared" si="272"/>
        <v>640.41666666666663</v>
      </c>
      <c r="G8712" s="80">
        <f t="shared" si="273"/>
        <v>90.411764705882348</v>
      </c>
    </row>
    <row r="8713" spans="1:7">
      <c r="A8713" s="47">
        <f>kredi_kart_musterileri!A8713</f>
        <v>721468533</v>
      </c>
      <c r="B8713" s="23">
        <f>kredi_kart_musterileri!Q8713</f>
        <v>7470</v>
      </c>
      <c r="C8713" s="9">
        <f>kredi_kart_musterileri!R8713</f>
        <v>82</v>
      </c>
      <c r="D8713" s="5">
        <f>kredi_kart_musterileri!P8713</f>
        <v>643</v>
      </c>
      <c r="E8713" s="5">
        <f>kredi_kart_musterileri!S8713</f>
        <v>783</v>
      </c>
      <c r="F8713" s="80">
        <f t="shared" si="272"/>
        <v>622.5</v>
      </c>
      <c r="G8713" s="80">
        <f t="shared" si="273"/>
        <v>91.097560975609753</v>
      </c>
    </row>
    <row r="8714" spans="1:7">
      <c r="A8714" s="47">
        <f>kredi_kart_musterileri!A8714</f>
        <v>816615633</v>
      </c>
      <c r="B8714" s="23">
        <f>kredi_kart_musterileri!Q8714</f>
        <v>7075</v>
      </c>
      <c r="C8714" s="9">
        <f>kredi_kart_musterileri!R8714</f>
        <v>89</v>
      </c>
      <c r="D8714" s="5">
        <f>kredi_kart_musterileri!P8714</f>
        <v>655</v>
      </c>
      <c r="E8714" s="5">
        <f>kredi_kart_musterileri!S8714</f>
        <v>648</v>
      </c>
      <c r="F8714" s="80">
        <f t="shared" si="272"/>
        <v>589.58333333333337</v>
      </c>
      <c r="G8714" s="80">
        <f t="shared" si="273"/>
        <v>79.49438202247191</v>
      </c>
    </row>
    <row r="8715" spans="1:7">
      <c r="A8715" s="47">
        <f>kredi_kart_musterileri!A8715</f>
        <v>720167508</v>
      </c>
      <c r="B8715" s="23">
        <f>kredi_kart_musterileri!Q8715</f>
        <v>7664</v>
      </c>
      <c r="C8715" s="9">
        <f>kredi_kart_musterileri!R8715</f>
        <v>74</v>
      </c>
      <c r="D8715" s="5">
        <f>kredi_kart_musterileri!P8715</f>
        <v>0.81</v>
      </c>
      <c r="E8715" s="5">
        <f>kredi_kart_musterileri!S8715</f>
        <v>721</v>
      </c>
      <c r="F8715" s="80">
        <f t="shared" si="272"/>
        <v>638.66666666666663</v>
      </c>
      <c r="G8715" s="80">
        <f t="shared" si="273"/>
        <v>103.56756756756756</v>
      </c>
    </row>
    <row r="8716" spans="1:7">
      <c r="A8716" s="47">
        <f>kredi_kart_musterileri!A8716</f>
        <v>711152658</v>
      </c>
      <c r="B8716" s="23">
        <f>kredi_kart_musterileri!Q8716</f>
        <v>7219</v>
      </c>
      <c r="C8716" s="9">
        <f>kredi_kart_musterileri!R8716</f>
        <v>86</v>
      </c>
      <c r="D8716" s="5">
        <f>kredi_kart_musterileri!P8716</f>
        <v>768</v>
      </c>
      <c r="E8716" s="5">
        <f>kredi_kart_musterileri!S8716</f>
        <v>564</v>
      </c>
      <c r="F8716" s="80">
        <f t="shared" si="272"/>
        <v>601.58333333333337</v>
      </c>
      <c r="G8716" s="80">
        <f t="shared" si="273"/>
        <v>83.941860465116278</v>
      </c>
    </row>
    <row r="8717" spans="1:7">
      <c r="A8717" s="47">
        <f>kredi_kart_musterileri!A8717</f>
        <v>771772083</v>
      </c>
      <c r="B8717" s="23">
        <f>kredi_kart_musterileri!Q8717</f>
        <v>8424</v>
      </c>
      <c r="C8717" s="9">
        <f>kredi_kart_musterileri!R8717</f>
        <v>84</v>
      </c>
      <c r="D8717" s="5">
        <f>kredi_kart_musterileri!P8717</f>
        <v>681</v>
      </c>
      <c r="E8717" s="5">
        <f>kredi_kart_musterileri!S8717</f>
        <v>787</v>
      </c>
      <c r="F8717" s="80">
        <f t="shared" si="272"/>
        <v>702</v>
      </c>
      <c r="G8717" s="80">
        <f t="shared" si="273"/>
        <v>100.28571428571429</v>
      </c>
    </row>
    <row r="8718" spans="1:7">
      <c r="A8718" s="47">
        <f>kredi_kart_musterileri!A8718</f>
        <v>708419733</v>
      </c>
      <c r="B8718" s="23">
        <f>kredi_kart_musterileri!Q8718</f>
        <v>4739</v>
      </c>
      <c r="C8718" s="9">
        <f>kredi_kart_musterileri!R8718</f>
        <v>55</v>
      </c>
      <c r="D8718" s="5">
        <f>kredi_kart_musterileri!P8718</f>
        <v>1039</v>
      </c>
      <c r="E8718" s="5">
        <f>kredi_kart_musterileri!S8718</f>
        <v>486</v>
      </c>
      <c r="F8718" s="80">
        <f t="shared" si="272"/>
        <v>394.91666666666669</v>
      </c>
      <c r="G8718" s="80">
        <f t="shared" si="273"/>
        <v>86.163636363636357</v>
      </c>
    </row>
    <row r="8719" spans="1:7">
      <c r="A8719" s="47">
        <f>kredi_kart_musterileri!A8719</f>
        <v>709372608</v>
      </c>
      <c r="B8719" s="23">
        <f>kredi_kart_musterileri!Q8719</f>
        <v>7370</v>
      </c>
      <c r="C8719" s="9">
        <f>kredi_kart_musterileri!R8719</f>
        <v>96</v>
      </c>
      <c r="D8719" s="5">
        <f>kredi_kart_musterileri!P8719</f>
        <v>676</v>
      </c>
      <c r="E8719" s="5">
        <f>kredi_kart_musterileri!S8719</f>
        <v>627</v>
      </c>
      <c r="F8719" s="80">
        <f t="shared" si="272"/>
        <v>614.16666666666663</v>
      </c>
      <c r="G8719" s="80">
        <f t="shared" si="273"/>
        <v>76.770833333333329</v>
      </c>
    </row>
    <row r="8720" spans="1:7">
      <c r="A8720" s="47">
        <f>kredi_kart_musterileri!A8720</f>
        <v>788907033</v>
      </c>
      <c r="B8720" s="23">
        <f>kredi_kart_musterileri!Q8720</f>
        <v>7321</v>
      </c>
      <c r="C8720" s="9">
        <f>kredi_kart_musterileri!R8720</f>
        <v>73</v>
      </c>
      <c r="D8720" s="5">
        <f>kredi_kart_musterileri!P8720</f>
        <v>656</v>
      </c>
      <c r="E8720" s="5">
        <f>kredi_kart_musterileri!S8720</f>
        <v>659</v>
      </c>
      <c r="F8720" s="80">
        <f t="shared" si="272"/>
        <v>610.08333333333337</v>
      </c>
      <c r="G8720" s="80">
        <f t="shared" si="273"/>
        <v>100.28767123287672</v>
      </c>
    </row>
    <row r="8721" spans="1:7">
      <c r="A8721" s="47">
        <f>kredi_kart_musterileri!A8721</f>
        <v>711136008</v>
      </c>
      <c r="B8721" s="23">
        <f>kredi_kart_musterileri!Q8721</f>
        <v>7641</v>
      </c>
      <c r="C8721" s="9">
        <f>kredi_kart_musterileri!R8721</f>
        <v>93</v>
      </c>
      <c r="D8721" s="5">
        <f>kredi_kart_musterileri!P8721</f>
        <v>681</v>
      </c>
      <c r="E8721" s="5">
        <f>kredi_kart_musterileri!S8721</f>
        <v>632</v>
      </c>
      <c r="F8721" s="80">
        <f t="shared" si="272"/>
        <v>636.75</v>
      </c>
      <c r="G8721" s="80">
        <f t="shared" si="273"/>
        <v>82.161290322580641</v>
      </c>
    </row>
    <row r="8722" spans="1:7">
      <c r="A8722" s="47">
        <f>kredi_kart_musterileri!A8722</f>
        <v>716691783</v>
      </c>
      <c r="B8722" s="23">
        <f>kredi_kart_musterileri!Q8722</f>
        <v>7689</v>
      </c>
      <c r="C8722" s="9">
        <f>kredi_kart_musterileri!R8722</f>
        <v>84</v>
      </c>
      <c r="D8722" s="5">
        <f>kredi_kart_musterileri!P8722</f>
        <v>716</v>
      </c>
      <c r="E8722" s="5">
        <f>kredi_kart_musterileri!S8722</f>
        <v>0.68</v>
      </c>
      <c r="F8722" s="80">
        <f t="shared" si="272"/>
        <v>640.75</v>
      </c>
      <c r="G8722" s="80">
        <f t="shared" si="273"/>
        <v>91.535714285714292</v>
      </c>
    </row>
    <row r="8723" spans="1:7">
      <c r="A8723" s="47">
        <f>kredi_kart_musterileri!A8723</f>
        <v>812618883</v>
      </c>
      <c r="B8723" s="23">
        <f>kredi_kart_musterileri!Q8723</f>
        <v>7774</v>
      </c>
      <c r="C8723" s="9">
        <f>kredi_kart_musterileri!R8723</f>
        <v>95</v>
      </c>
      <c r="D8723" s="5">
        <f>kredi_kart_musterileri!P8723</f>
        <v>706</v>
      </c>
      <c r="E8723" s="5">
        <f>kredi_kart_musterileri!S8723</f>
        <v>583</v>
      </c>
      <c r="F8723" s="80">
        <f t="shared" si="272"/>
        <v>647.83333333333337</v>
      </c>
      <c r="G8723" s="80">
        <f t="shared" si="273"/>
        <v>81.831578947368428</v>
      </c>
    </row>
    <row r="8724" spans="1:7">
      <c r="A8724" s="47">
        <f>kredi_kart_musterileri!A8724</f>
        <v>715908558</v>
      </c>
      <c r="B8724" s="23">
        <f>kredi_kart_musterileri!Q8724</f>
        <v>7566</v>
      </c>
      <c r="C8724" s="9">
        <f>kredi_kart_musterileri!R8724</f>
        <v>88</v>
      </c>
      <c r="D8724" s="5">
        <f>kredi_kart_musterileri!P8724</f>
        <v>738</v>
      </c>
      <c r="E8724" s="5">
        <f>kredi_kart_musterileri!S8724</f>
        <v>0.6</v>
      </c>
      <c r="F8724" s="80">
        <f t="shared" si="272"/>
        <v>630.5</v>
      </c>
      <c r="G8724" s="80">
        <f t="shared" si="273"/>
        <v>85.977272727272734</v>
      </c>
    </row>
    <row r="8725" spans="1:7">
      <c r="A8725" s="47">
        <f>kredi_kart_musterileri!A8725</f>
        <v>718024908</v>
      </c>
      <c r="B8725" s="23">
        <f>kredi_kart_musterileri!Q8725</f>
        <v>6993</v>
      </c>
      <c r="C8725" s="9">
        <f>kredi_kart_musterileri!R8725</f>
        <v>97</v>
      </c>
      <c r="D8725" s="5">
        <f>kredi_kart_musterileri!P8725</f>
        <v>605</v>
      </c>
      <c r="E8725" s="5">
        <f>kredi_kart_musterileri!S8725</f>
        <v>0.54</v>
      </c>
      <c r="F8725" s="80">
        <f t="shared" si="272"/>
        <v>582.75</v>
      </c>
      <c r="G8725" s="80">
        <f t="shared" si="273"/>
        <v>72.092783505154642</v>
      </c>
    </row>
    <row r="8726" spans="1:7">
      <c r="A8726" s="47">
        <f>kredi_kart_musterileri!A8726</f>
        <v>709558608</v>
      </c>
      <c r="B8726" s="23">
        <f>kredi_kart_musterileri!Q8726</f>
        <v>7345</v>
      </c>
      <c r="C8726" s="9">
        <f>kredi_kart_musterileri!R8726</f>
        <v>73</v>
      </c>
      <c r="D8726" s="5">
        <f>kredi_kart_musterileri!P8726</f>
        <v>638</v>
      </c>
      <c r="E8726" s="5">
        <f>kredi_kart_musterileri!S8726</f>
        <v>738</v>
      </c>
      <c r="F8726" s="80">
        <f t="shared" si="272"/>
        <v>612.08333333333337</v>
      </c>
      <c r="G8726" s="80">
        <f t="shared" si="273"/>
        <v>100.61643835616438</v>
      </c>
    </row>
    <row r="8727" spans="1:7">
      <c r="A8727" s="47">
        <f>kredi_kart_musterileri!A8727</f>
        <v>824177733</v>
      </c>
      <c r="B8727" s="23">
        <f>kredi_kart_musterileri!Q8727</f>
        <v>7682</v>
      </c>
      <c r="C8727" s="9">
        <f>kredi_kart_musterileri!R8727</f>
        <v>90</v>
      </c>
      <c r="D8727" s="5">
        <f>kredi_kart_musterileri!P8727</f>
        <v>745</v>
      </c>
      <c r="E8727" s="5">
        <f>kredi_kart_musterileri!S8727</f>
        <v>579</v>
      </c>
      <c r="F8727" s="80">
        <f t="shared" si="272"/>
        <v>640.16666666666663</v>
      </c>
      <c r="G8727" s="80">
        <f t="shared" si="273"/>
        <v>85.355555555555554</v>
      </c>
    </row>
    <row r="8728" spans="1:7">
      <c r="A8728" s="47">
        <f>kredi_kart_musterileri!A8728</f>
        <v>719784708</v>
      </c>
      <c r="B8728" s="23">
        <f>kredi_kart_musterileri!Q8728</f>
        <v>7409</v>
      </c>
      <c r="C8728" s="9">
        <f>kredi_kart_musterileri!R8728</f>
        <v>89</v>
      </c>
      <c r="D8728" s="5">
        <f>kredi_kart_musterileri!P8728</f>
        <v>691</v>
      </c>
      <c r="E8728" s="5">
        <f>kredi_kart_musterileri!S8728</f>
        <v>534</v>
      </c>
      <c r="F8728" s="80">
        <f t="shared" si="272"/>
        <v>617.41666666666663</v>
      </c>
      <c r="G8728" s="80">
        <f t="shared" si="273"/>
        <v>83.247191011235955</v>
      </c>
    </row>
    <row r="8729" spans="1:7">
      <c r="A8729" s="47">
        <f>kredi_kart_musterileri!A8729</f>
        <v>717535083</v>
      </c>
      <c r="B8729" s="23">
        <f>kredi_kart_musterileri!Q8729</f>
        <v>7153</v>
      </c>
      <c r="C8729" s="9">
        <f>kredi_kart_musterileri!R8729</f>
        <v>84</v>
      </c>
      <c r="D8729" s="5">
        <f>kredi_kart_musterileri!P8729</f>
        <v>578</v>
      </c>
      <c r="E8729" s="5">
        <f>kredi_kart_musterileri!S8729</f>
        <v>647</v>
      </c>
      <c r="F8729" s="80">
        <f t="shared" si="272"/>
        <v>596.08333333333337</v>
      </c>
      <c r="G8729" s="80">
        <f t="shared" si="273"/>
        <v>85.154761904761898</v>
      </c>
    </row>
    <row r="8730" spans="1:7">
      <c r="A8730" s="47">
        <f>kredi_kart_musterileri!A8730</f>
        <v>712453308</v>
      </c>
      <c r="B8730" s="23">
        <f>kredi_kart_musterileri!Q8730</f>
        <v>7737</v>
      </c>
      <c r="C8730" s="9">
        <f>kredi_kart_musterileri!R8730</f>
        <v>84</v>
      </c>
      <c r="D8730" s="5">
        <f>kredi_kart_musterileri!P8730</f>
        <v>754</v>
      </c>
      <c r="E8730" s="5">
        <f>kredi_kart_musterileri!S8730</f>
        <v>0.75</v>
      </c>
      <c r="F8730" s="80">
        <f t="shared" si="272"/>
        <v>644.75</v>
      </c>
      <c r="G8730" s="80">
        <f t="shared" si="273"/>
        <v>92.107142857142861</v>
      </c>
    </row>
    <row r="8731" spans="1:7">
      <c r="A8731" s="47">
        <f>kredi_kart_musterileri!A8731</f>
        <v>721008933</v>
      </c>
      <c r="B8731" s="23">
        <f>kredi_kart_musterileri!Q8731</f>
        <v>7535</v>
      </c>
      <c r="C8731" s="9">
        <f>kredi_kart_musterileri!R8731</f>
        <v>87</v>
      </c>
      <c r="D8731" s="5">
        <f>kredi_kart_musterileri!P8731</f>
        <v>668</v>
      </c>
      <c r="E8731" s="5">
        <f>kredi_kart_musterileri!S8731</f>
        <v>673</v>
      </c>
      <c r="F8731" s="80">
        <f t="shared" si="272"/>
        <v>627.91666666666663</v>
      </c>
      <c r="G8731" s="80">
        <f t="shared" si="273"/>
        <v>86.609195402298852</v>
      </c>
    </row>
    <row r="8732" spans="1:7">
      <c r="A8732" s="47">
        <f>kredi_kart_musterileri!A8732</f>
        <v>720859533</v>
      </c>
      <c r="B8732" s="23">
        <f>kredi_kart_musterileri!Q8732</f>
        <v>8426</v>
      </c>
      <c r="C8732" s="9">
        <f>kredi_kart_musterileri!R8732</f>
        <v>105</v>
      </c>
      <c r="D8732" s="5">
        <f>kredi_kart_musterileri!P8732</f>
        <v>769</v>
      </c>
      <c r="E8732" s="5">
        <f>kredi_kart_musterileri!S8732</f>
        <v>544</v>
      </c>
      <c r="F8732" s="80">
        <f t="shared" si="272"/>
        <v>702.16666666666663</v>
      </c>
      <c r="G8732" s="80">
        <f t="shared" si="273"/>
        <v>80.247619047619054</v>
      </c>
    </row>
    <row r="8733" spans="1:7">
      <c r="A8733" s="47">
        <f>kredi_kart_musterileri!A8733</f>
        <v>789556533</v>
      </c>
      <c r="B8733" s="23">
        <f>kredi_kart_musterileri!Q8733</f>
        <v>8070</v>
      </c>
      <c r="C8733" s="9">
        <f>kredi_kart_musterileri!R8733</f>
        <v>81</v>
      </c>
      <c r="D8733" s="5">
        <f>kredi_kart_musterileri!P8733</f>
        <v>846</v>
      </c>
      <c r="E8733" s="5">
        <f>kredi_kart_musterileri!S8733</f>
        <v>688</v>
      </c>
      <c r="F8733" s="80">
        <f t="shared" si="272"/>
        <v>672.5</v>
      </c>
      <c r="G8733" s="80">
        <f t="shared" si="273"/>
        <v>99.629629629629633</v>
      </c>
    </row>
    <row r="8734" spans="1:7">
      <c r="A8734" s="47">
        <f>kredi_kart_musterileri!A8734</f>
        <v>717656433</v>
      </c>
      <c r="B8734" s="23">
        <f>kredi_kart_musterileri!Q8734</f>
        <v>7199</v>
      </c>
      <c r="C8734" s="9">
        <f>kredi_kart_musterileri!R8734</f>
        <v>83</v>
      </c>
      <c r="D8734" s="5">
        <f>kredi_kart_musterileri!P8734</f>
        <v>619</v>
      </c>
      <c r="E8734" s="5">
        <f>kredi_kart_musterileri!S8734</f>
        <v>729</v>
      </c>
      <c r="F8734" s="80">
        <f t="shared" si="272"/>
        <v>599.91666666666663</v>
      </c>
      <c r="G8734" s="80">
        <f t="shared" si="273"/>
        <v>86.734939759036138</v>
      </c>
    </row>
    <row r="8735" spans="1:7">
      <c r="A8735" s="47">
        <f>kredi_kart_musterileri!A8735</f>
        <v>792524358</v>
      </c>
      <c r="B8735" s="23">
        <f>kredi_kart_musterileri!Q8735</f>
        <v>7917</v>
      </c>
      <c r="C8735" s="9">
        <f>kredi_kart_musterileri!R8735</f>
        <v>95</v>
      </c>
      <c r="D8735" s="5">
        <f>kredi_kart_musterileri!P8735</f>
        <v>787</v>
      </c>
      <c r="E8735" s="5">
        <f>kredi_kart_musterileri!S8735</f>
        <v>667</v>
      </c>
      <c r="F8735" s="80">
        <f t="shared" si="272"/>
        <v>659.75</v>
      </c>
      <c r="G8735" s="80">
        <f t="shared" si="273"/>
        <v>83.336842105263159</v>
      </c>
    </row>
    <row r="8736" spans="1:7">
      <c r="A8736" s="47">
        <f>kredi_kart_musterileri!A8736</f>
        <v>758211483</v>
      </c>
      <c r="B8736" s="23">
        <f>kredi_kart_musterileri!Q8736</f>
        <v>8778</v>
      </c>
      <c r="C8736" s="9">
        <f>kredi_kart_musterileri!R8736</f>
        <v>85</v>
      </c>
      <c r="D8736" s="5">
        <f>kredi_kart_musterileri!P8736</f>
        <v>0.84</v>
      </c>
      <c r="E8736" s="5">
        <f>kredi_kart_musterileri!S8736</f>
        <v>604</v>
      </c>
      <c r="F8736" s="80">
        <f t="shared" si="272"/>
        <v>731.5</v>
      </c>
      <c r="G8736" s="80">
        <f t="shared" si="273"/>
        <v>103.27058823529411</v>
      </c>
    </row>
    <row r="8737" spans="1:7">
      <c r="A8737" s="47">
        <f>kredi_kart_musterileri!A8737</f>
        <v>801380808</v>
      </c>
      <c r="B8737" s="23">
        <f>kredi_kart_musterileri!Q8737</f>
        <v>4847</v>
      </c>
      <c r="C8737" s="9">
        <f>kredi_kart_musterileri!R8737</f>
        <v>49</v>
      </c>
      <c r="D8737" s="5">
        <f>kredi_kart_musterileri!P8737</f>
        <v>1046</v>
      </c>
      <c r="E8737" s="5">
        <f>kredi_kart_musterileri!S8737</f>
        <v>815</v>
      </c>
      <c r="F8737" s="80">
        <f t="shared" si="272"/>
        <v>403.91666666666669</v>
      </c>
      <c r="G8737" s="80">
        <f t="shared" si="273"/>
        <v>98.91836734693878</v>
      </c>
    </row>
    <row r="8738" spans="1:7">
      <c r="A8738" s="47">
        <f>kredi_kart_musterileri!A8738</f>
        <v>716329383</v>
      </c>
      <c r="B8738" s="23">
        <f>kredi_kart_musterileri!Q8738</f>
        <v>4724</v>
      </c>
      <c r="C8738" s="9">
        <f>kredi_kart_musterileri!R8738</f>
        <v>56</v>
      </c>
      <c r="D8738" s="5">
        <f>kredi_kart_musterileri!P8738</f>
        <v>1002</v>
      </c>
      <c r="E8738" s="5">
        <f>kredi_kart_musterileri!S8738</f>
        <v>806</v>
      </c>
      <c r="F8738" s="80">
        <f t="shared" si="272"/>
        <v>393.66666666666669</v>
      </c>
      <c r="G8738" s="80">
        <f t="shared" si="273"/>
        <v>84.357142857142861</v>
      </c>
    </row>
    <row r="8739" spans="1:7">
      <c r="A8739" s="47">
        <f>kredi_kart_musterileri!A8739</f>
        <v>716871633</v>
      </c>
      <c r="B8739" s="23">
        <f>kredi_kart_musterileri!Q8739</f>
        <v>7222</v>
      </c>
      <c r="C8739" s="9">
        <f>kredi_kart_musterileri!R8739</f>
        <v>93</v>
      </c>
      <c r="D8739" s="5">
        <f>kredi_kart_musterileri!P8739</f>
        <v>645</v>
      </c>
      <c r="E8739" s="5">
        <f>kredi_kart_musterileri!S8739</f>
        <v>0.5</v>
      </c>
      <c r="F8739" s="80">
        <f t="shared" si="272"/>
        <v>601.83333333333337</v>
      </c>
      <c r="G8739" s="80">
        <f t="shared" si="273"/>
        <v>77.655913978494624</v>
      </c>
    </row>
    <row r="8740" spans="1:7">
      <c r="A8740" s="47">
        <f>kredi_kart_musterileri!A8740</f>
        <v>718491708</v>
      </c>
      <c r="B8740" s="23">
        <f>kredi_kart_musterileri!Q8740</f>
        <v>7642</v>
      </c>
      <c r="C8740" s="9">
        <f>kredi_kart_musterileri!R8740</f>
        <v>89</v>
      </c>
      <c r="D8740" s="5">
        <f>kredi_kart_musterileri!P8740</f>
        <v>0.76</v>
      </c>
      <c r="E8740" s="5">
        <f>kredi_kart_musterileri!S8740</f>
        <v>648</v>
      </c>
      <c r="F8740" s="80">
        <f t="shared" si="272"/>
        <v>636.83333333333337</v>
      </c>
      <c r="G8740" s="80">
        <f t="shared" si="273"/>
        <v>85.865168539325836</v>
      </c>
    </row>
    <row r="8741" spans="1:7">
      <c r="A8741" s="47">
        <f>kredi_kart_musterileri!A8741</f>
        <v>787502883</v>
      </c>
      <c r="B8741" s="23">
        <f>kredi_kart_musterileri!Q8741</f>
        <v>7443</v>
      </c>
      <c r="C8741" s="9">
        <f>kredi_kart_musterileri!R8741</f>
        <v>98</v>
      </c>
      <c r="D8741" s="5">
        <f>kredi_kart_musterileri!P8741</f>
        <v>603</v>
      </c>
      <c r="E8741" s="5">
        <f>kredi_kart_musterileri!S8741</f>
        <v>556</v>
      </c>
      <c r="F8741" s="80">
        <f t="shared" si="272"/>
        <v>620.25</v>
      </c>
      <c r="G8741" s="80">
        <f t="shared" si="273"/>
        <v>75.948979591836732</v>
      </c>
    </row>
    <row r="8742" spans="1:7">
      <c r="A8742" s="47">
        <f>kredi_kart_musterileri!A8742</f>
        <v>715183308</v>
      </c>
      <c r="B8742" s="23">
        <f>kredi_kart_musterileri!Q8742</f>
        <v>7190</v>
      </c>
      <c r="C8742" s="9">
        <f>kredi_kart_musterileri!R8742</f>
        <v>93</v>
      </c>
      <c r="D8742" s="5">
        <f>kredi_kart_musterileri!P8742</f>
        <v>728</v>
      </c>
      <c r="E8742" s="5">
        <f>kredi_kart_musterileri!S8742</f>
        <v>525</v>
      </c>
      <c r="F8742" s="80">
        <f t="shared" si="272"/>
        <v>599.16666666666663</v>
      </c>
      <c r="G8742" s="80">
        <f t="shared" si="273"/>
        <v>77.311827956989248</v>
      </c>
    </row>
    <row r="8743" spans="1:7">
      <c r="A8743" s="47">
        <f>kredi_kart_musterileri!A8743</f>
        <v>713872833</v>
      </c>
      <c r="B8743" s="23">
        <f>kredi_kart_musterileri!Q8743</f>
        <v>7302</v>
      </c>
      <c r="C8743" s="9">
        <f>kredi_kart_musterileri!R8743</f>
        <v>80</v>
      </c>
      <c r="D8743" s="5">
        <f>kredi_kart_musterileri!P8743</f>
        <v>689</v>
      </c>
      <c r="E8743" s="5">
        <f>kredi_kart_musterileri!S8743</f>
        <v>702</v>
      </c>
      <c r="F8743" s="80">
        <f t="shared" si="272"/>
        <v>608.5</v>
      </c>
      <c r="G8743" s="80">
        <f t="shared" si="273"/>
        <v>91.275000000000006</v>
      </c>
    </row>
    <row r="8744" spans="1:7">
      <c r="A8744" s="47">
        <f>kredi_kart_musterileri!A8744</f>
        <v>708535158</v>
      </c>
      <c r="B8744" s="23">
        <f>kredi_kart_musterileri!Q8744</f>
        <v>8505</v>
      </c>
      <c r="C8744" s="9">
        <f>kredi_kart_musterileri!R8744</f>
        <v>86</v>
      </c>
      <c r="D8744" s="5">
        <f>kredi_kart_musterileri!P8744</f>
        <v>822</v>
      </c>
      <c r="E8744" s="5">
        <f>kredi_kart_musterileri!S8744</f>
        <v>536</v>
      </c>
      <c r="F8744" s="80">
        <f t="shared" si="272"/>
        <v>708.75</v>
      </c>
      <c r="G8744" s="80">
        <f t="shared" si="273"/>
        <v>98.895348837209298</v>
      </c>
    </row>
    <row r="8745" spans="1:7">
      <c r="A8745" s="47">
        <f>kredi_kart_musterileri!A8745</f>
        <v>711658758</v>
      </c>
      <c r="B8745" s="23">
        <f>kredi_kart_musterileri!Q8745</f>
        <v>7307</v>
      </c>
      <c r="C8745" s="9">
        <f>kredi_kart_musterileri!R8745</f>
        <v>82</v>
      </c>
      <c r="D8745" s="5">
        <f>kredi_kart_musterileri!P8745</f>
        <v>741</v>
      </c>
      <c r="E8745" s="5">
        <f>kredi_kart_musterileri!S8745</f>
        <v>745</v>
      </c>
      <c r="F8745" s="80">
        <f t="shared" si="272"/>
        <v>608.91666666666663</v>
      </c>
      <c r="G8745" s="80">
        <f t="shared" si="273"/>
        <v>89.109756097560975</v>
      </c>
    </row>
    <row r="8746" spans="1:7">
      <c r="A8746" s="47">
        <f>kredi_kart_musterileri!A8746</f>
        <v>717248583</v>
      </c>
      <c r="B8746" s="23">
        <f>kredi_kart_musterileri!Q8746</f>
        <v>7849</v>
      </c>
      <c r="C8746" s="9">
        <f>kredi_kart_musterileri!R8746</f>
        <v>88</v>
      </c>
      <c r="D8746" s="5">
        <f>kredi_kart_musterileri!P8746</f>
        <v>859</v>
      </c>
      <c r="E8746" s="5">
        <f>kredi_kart_musterileri!S8746</f>
        <v>0.63</v>
      </c>
      <c r="F8746" s="80">
        <f t="shared" si="272"/>
        <v>654.08333333333337</v>
      </c>
      <c r="G8746" s="80">
        <f t="shared" si="273"/>
        <v>89.193181818181813</v>
      </c>
    </row>
    <row r="8747" spans="1:7">
      <c r="A8747" s="47">
        <f>kredi_kart_musterileri!A8747</f>
        <v>713087958</v>
      </c>
      <c r="B8747" s="23">
        <f>kredi_kart_musterileri!Q8747</f>
        <v>7919</v>
      </c>
      <c r="C8747" s="9">
        <f>kredi_kart_musterileri!R8747</f>
        <v>85</v>
      </c>
      <c r="D8747" s="5">
        <f>kredi_kart_musterileri!P8747</f>
        <v>704</v>
      </c>
      <c r="E8747" s="5">
        <f>kredi_kart_musterileri!S8747</f>
        <v>635</v>
      </c>
      <c r="F8747" s="80">
        <f t="shared" si="272"/>
        <v>659.91666666666663</v>
      </c>
      <c r="G8747" s="80">
        <f t="shared" si="273"/>
        <v>93.164705882352948</v>
      </c>
    </row>
    <row r="8748" spans="1:7">
      <c r="A8748" s="47">
        <f>kredi_kart_musterileri!A8748</f>
        <v>721495458</v>
      </c>
      <c r="B8748" s="23">
        <f>kredi_kart_musterileri!Q8748</f>
        <v>8094</v>
      </c>
      <c r="C8748" s="9">
        <f>kredi_kart_musterileri!R8748</f>
        <v>96</v>
      </c>
      <c r="D8748" s="5">
        <f>kredi_kart_musterileri!P8748</f>
        <v>742</v>
      </c>
      <c r="E8748" s="5">
        <f>kredi_kart_musterileri!S8748</f>
        <v>0.6</v>
      </c>
      <c r="F8748" s="80">
        <f t="shared" si="272"/>
        <v>674.5</v>
      </c>
      <c r="G8748" s="80">
        <f t="shared" si="273"/>
        <v>84.3125</v>
      </c>
    </row>
    <row r="8749" spans="1:7">
      <c r="A8749" s="47">
        <f>kredi_kart_musterileri!A8749</f>
        <v>786097158</v>
      </c>
      <c r="B8749" s="23">
        <f>kredi_kart_musterileri!Q8749</f>
        <v>8575</v>
      </c>
      <c r="C8749" s="9">
        <f>kredi_kart_musterileri!R8749</f>
        <v>92</v>
      </c>
      <c r="D8749" s="5">
        <f>kredi_kart_musterileri!P8749</f>
        <v>909</v>
      </c>
      <c r="E8749" s="5">
        <f>kredi_kart_musterileri!S8749</f>
        <v>736</v>
      </c>
      <c r="F8749" s="80">
        <f t="shared" si="272"/>
        <v>714.58333333333337</v>
      </c>
      <c r="G8749" s="80">
        <f t="shared" si="273"/>
        <v>93.206521739130437</v>
      </c>
    </row>
    <row r="8750" spans="1:7">
      <c r="A8750" s="47">
        <f>kredi_kart_musterileri!A8750</f>
        <v>712219083</v>
      </c>
      <c r="B8750" s="23">
        <f>kredi_kart_musterileri!Q8750</f>
        <v>7892</v>
      </c>
      <c r="C8750" s="9">
        <f>kredi_kart_musterileri!R8750</f>
        <v>83</v>
      </c>
      <c r="D8750" s="5">
        <f>kredi_kart_musterileri!P8750</f>
        <v>727</v>
      </c>
      <c r="E8750" s="5">
        <f>kredi_kart_musterileri!S8750</f>
        <v>729</v>
      </c>
      <c r="F8750" s="80">
        <f t="shared" si="272"/>
        <v>657.66666666666663</v>
      </c>
      <c r="G8750" s="80">
        <f t="shared" si="273"/>
        <v>95.084337349397586</v>
      </c>
    </row>
    <row r="8751" spans="1:7">
      <c r="A8751" s="47">
        <f>kredi_kart_musterileri!A8751</f>
        <v>715327683</v>
      </c>
      <c r="B8751" s="23">
        <f>kredi_kart_musterileri!Q8751</f>
        <v>4996</v>
      </c>
      <c r="C8751" s="9">
        <f>kredi_kart_musterileri!R8751</f>
        <v>55</v>
      </c>
      <c r="D8751" s="5">
        <f>kredi_kart_musterileri!P8751</f>
        <v>1022</v>
      </c>
      <c r="E8751" s="5">
        <f>kredi_kart_musterileri!S8751</f>
        <v>486</v>
      </c>
      <c r="F8751" s="80">
        <f t="shared" si="272"/>
        <v>416.33333333333331</v>
      </c>
      <c r="G8751" s="80">
        <f t="shared" si="273"/>
        <v>90.836363636363643</v>
      </c>
    </row>
    <row r="8752" spans="1:7">
      <c r="A8752" s="47">
        <f>kredi_kart_musterileri!A8752</f>
        <v>715624533</v>
      </c>
      <c r="B8752" s="23">
        <f>kredi_kart_musterileri!Q8752</f>
        <v>7730</v>
      </c>
      <c r="C8752" s="9">
        <f>kredi_kart_musterileri!R8752</f>
        <v>97</v>
      </c>
      <c r="D8752" s="5">
        <f>kredi_kart_musterileri!P8752</f>
        <v>708</v>
      </c>
      <c r="E8752" s="5">
        <f>kredi_kart_musterileri!S8752</f>
        <v>0.54</v>
      </c>
      <c r="F8752" s="80">
        <f t="shared" si="272"/>
        <v>644.16666666666663</v>
      </c>
      <c r="G8752" s="80">
        <f t="shared" si="273"/>
        <v>79.69072164948453</v>
      </c>
    </row>
    <row r="8753" spans="1:7">
      <c r="A8753" s="47">
        <f>kredi_kart_musterileri!A8753</f>
        <v>715599633</v>
      </c>
      <c r="B8753" s="23">
        <f>kredi_kart_musterileri!Q8753</f>
        <v>7686</v>
      </c>
      <c r="C8753" s="9">
        <f>kredi_kart_musterileri!R8753</f>
        <v>89</v>
      </c>
      <c r="D8753" s="5">
        <f>kredi_kart_musterileri!P8753</f>
        <v>678</v>
      </c>
      <c r="E8753" s="5">
        <f>kredi_kart_musterileri!S8753</f>
        <v>618</v>
      </c>
      <c r="F8753" s="80">
        <f t="shared" si="272"/>
        <v>640.5</v>
      </c>
      <c r="G8753" s="80">
        <f t="shared" si="273"/>
        <v>86.359550561797747</v>
      </c>
    </row>
    <row r="8754" spans="1:7">
      <c r="A8754" s="47">
        <f>kredi_kart_musterileri!A8754</f>
        <v>718958583</v>
      </c>
      <c r="B8754" s="23">
        <f>kredi_kart_musterileri!Q8754</f>
        <v>4506</v>
      </c>
      <c r="C8754" s="9">
        <f>kredi_kart_musterileri!R8754</f>
        <v>59</v>
      </c>
      <c r="D8754" s="5">
        <f>kredi_kart_musterileri!P8754</f>
        <v>956</v>
      </c>
      <c r="E8754" s="5">
        <f>kredi_kart_musterileri!S8754</f>
        <v>639</v>
      </c>
      <c r="F8754" s="80">
        <f t="shared" si="272"/>
        <v>375.5</v>
      </c>
      <c r="G8754" s="80">
        <f t="shared" si="273"/>
        <v>76.372881355932208</v>
      </c>
    </row>
    <row r="8755" spans="1:7">
      <c r="A8755" s="47">
        <f>kredi_kart_musterileri!A8755</f>
        <v>717397983</v>
      </c>
      <c r="B8755" s="23">
        <f>kredi_kart_musterileri!Q8755</f>
        <v>7570</v>
      </c>
      <c r="C8755" s="9">
        <f>kredi_kart_musterileri!R8755</f>
        <v>98</v>
      </c>
      <c r="D8755" s="5">
        <f>kredi_kart_musterileri!P8755</f>
        <v>646</v>
      </c>
      <c r="E8755" s="5">
        <f>kredi_kart_musterileri!S8755</f>
        <v>633</v>
      </c>
      <c r="F8755" s="80">
        <f t="shared" si="272"/>
        <v>630.83333333333337</v>
      </c>
      <c r="G8755" s="80">
        <f t="shared" si="273"/>
        <v>77.244897959183675</v>
      </c>
    </row>
    <row r="8756" spans="1:7">
      <c r="A8756" s="47">
        <f>kredi_kart_musterileri!A8756</f>
        <v>715037133</v>
      </c>
      <c r="B8756" s="23">
        <f>kredi_kart_musterileri!Q8756</f>
        <v>7479</v>
      </c>
      <c r="C8756" s="9">
        <f>kredi_kart_musterileri!R8756</f>
        <v>83</v>
      </c>
      <c r="D8756" s="5">
        <f>kredi_kart_musterileri!P8756</f>
        <v>647</v>
      </c>
      <c r="E8756" s="5">
        <f>kredi_kart_musterileri!S8756</f>
        <v>694</v>
      </c>
      <c r="F8756" s="80">
        <f t="shared" si="272"/>
        <v>623.25</v>
      </c>
      <c r="G8756" s="80">
        <f t="shared" si="273"/>
        <v>90.108433734939766</v>
      </c>
    </row>
    <row r="8757" spans="1:7">
      <c r="A8757" s="47">
        <f>kredi_kart_musterileri!A8757</f>
        <v>818767458</v>
      </c>
      <c r="B8757" s="23">
        <f>kredi_kart_musterileri!Q8757</f>
        <v>7729</v>
      </c>
      <c r="C8757" s="9">
        <f>kredi_kart_musterileri!R8757</f>
        <v>97</v>
      </c>
      <c r="D8757" s="5">
        <f>kredi_kart_musterileri!P8757</f>
        <v>823</v>
      </c>
      <c r="E8757" s="5">
        <f>kredi_kart_musterileri!S8757</f>
        <v>644</v>
      </c>
      <c r="F8757" s="80">
        <f t="shared" si="272"/>
        <v>644.08333333333337</v>
      </c>
      <c r="G8757" s="80">
        <f t="shared" si="273"/>
        <v>79.680412371134025</v>
      </c>
    </row>
    <row r="8758" spans="1:7">
      <c r="A8758" s="47">
        <f>kredi_kart_musterileri!A8758</f>
        <v>778863258</v>
      </c>
      <c r="B8758" s="23">
        <f>kredi_kart_musterileri!Q8758</f>
        <v>4983</v>
      </c>
      <c r="C8758" s="9">
        <f>kredi_kart_musterileri!R8758</f>
        <v>62</v>
      </c>
      <c r="D8758" s="5">
        <f>kredi_kart_musterileri!P8758</f>
        <v>1031</v>
      </c>
      <c r="E8758" s="5">
        <f>kredi_kart_musterileri!S8758</f>
        <v>442</v>
      </c>
      <c r="F8758" s="80">
        <f t="shared" si="272"/>
        <v>415.25</v>
      </c>
      <c r="G8758" s="80">
        <f t="shared" si="273"/>
        <v>80.370967741935488</v>
      </c>
    </row>
    <row r="8759" spans="1:7">
      <c r="A8759" s="47">
        <f>kredi_kart_musterileri!A8759</f>
        <v>712075083</v>
      </c>
      <c r="B8759" s="23">
        <f>kredi_kart_musterileri!Q8759</f>
        <v>4830</v>
      </c>
      <c r="C8759" s="9">
        <f>kredi_kart_musterileri!R8759</f>
        <v>50</v>
      </c>
      <c r="D8759" s="5">
        <f>kredi_kart_musterileri!P8759</f>
        <v>1018</v>
      </c>
      <c r="E8759" s="5">
        <f>kredi_kart_musterileri!S8759</f>
        <v>724</v>
      </c>
      <c r="F8759" s="80">
        <f t="shared" si="272"/>
        <v>402.5</v>
      </c>
      <c r="G8759" s="80">
        <f t="shared" si="273"/>
        <v>96.6</v>
      </c>
    </row>
    <row r="8760" spans="1:7">
      <c r="A8760" s="47">
        <f>kredi_kart_musterileri!A8760</f>
        <v>711963183</v>
      </c>
      <c r="B8760" s="23">
        <f>kredi_kart_musterileri!Q8760</f>
        <v>7588</v>
      </c>
      <c r="C8760" s="9">
        <f>kredi_kart_musterileri!R8760</f>
        <v>98</v>
      </c>
      <c r="D8760" s="5">
        <f>kredi_kart_musterileri!P8760</f>
        <v>704</v>
      </c>
      <c r="E8760" s="5">
        <f>kredi_kart_musterileri!S8760</f>
        <v>581</v>
      </c>
      <c r="F8760" s="80">
        <f t="shared" si="272"/>
        <v>632.33333333333337</v>
      </c>
      <c r="G8760" s="80">
        <f t="shared" si="273"/>
        <v>77.428571428571431</v>
      </c>
    </row>
    <row r="8761" spans="1:7">
      <c r="A8761" s="47">
        <f>kredi_kart_musterileri!A8761</f>
        <v>720903258</v>
      </c>
      <c r="B8761" s="23">
        <f>kredi_kart_musterileri!Q8761</f>
        <v>4801</v>
      </c>
      <c r="C8761" s="9">
        <f>kredi_kart_musterileri!R8761</f>
        <v>47</v>
      </c>
      <c r="D8761" s="5">
        <f>kredi_kart_musterileri!P8761</f>
        <v>1033</v>
      </c>
      <c r="E8761" s="5">
        <f>kredi_kart_musterileri!S8761</f>
        <v>382</v>
      </c>
      <c r="F8761" s="80">
        <f t="shared" si="272"/>
        <v>400.08333333333331</v>
      </c>
      <c r="G8761" s="80">
        <f t="shared" si="273"/>
        <v>102.14893617021276</v>
      </c>
    </row>
    <row r="8762" spans="1:7">
      <c r="A8762" s="47">
        <f>kredi_kart_musterileri!A8762</f>
        <v>772404633</v>
      </c>
      <c r="B8762" s="23">
        <f>kredi_kart_musterileri!Q8762</f>
        <v>7734</v>
      </c>
      <c r="C8762" s="9">
        <f>kredi_kart_musterileri!R8762</f>
        <v>74</v>
      </c>
      <c r="D8762" s="5">
        <f>kredi_kart_musterileri!P8762</f>
        <v>671</v>
      </c>
      <c r="E8762" s="5">
        <f>kredi_kart_musterileri!S8762</f>
        <v>609</v>
      </c>
      <c r="F8762" s="80">
        <f t="shared" si="272"/>
        <v>644.5</v>
      </c>
      <c r="G8762" s="80">
        <f t="shared" si="273"/>
        <v>104.51351351351352</v>
      </c>
    </row>
    <row r="8763" spans="1:7">
      <c r="A8763" s="47">
        <f>kredi_kart_musterileri!A8763</f>
        <v>713302758</v>
      </c>
      <c r="B8763" s="23">
        <f>kredi_kart_musterileri!Q8763</f>
        <v>8160</v>
      </c>
      <c r="C8763" s="9">
        <f>kredi_kart_musterileri!R8763</f>
        <v>92</v>
      </c>
      <c r="D8763" s="5">
        <f>kredi_kart_musterileri!P8763</f>
        <v>895</v>
      </c>
      <c r="E8763" s="5">
        <f>kredi_kart_musterileri!S8763</f>
        <v>586</v>
      </c>
      <c r="F8763" s="80">
        <f t="shared" si="272"/>
        <v>680</v>
      </c>
      <c r="G8763" s="80">
        <f t="shared" si="273"/>
        <v>88.695652173913047</v>
      </c>
    </row>
    <row r="8764" spans="1:7">
      <c r="A8764" s="47">
        <f>kredi_kart_musterileri!A8764</f>
        <v>717859233</v>
      </c>
      <c r="B8764" s="23">
        <f>kredi_kart_musterileri!Q8764</f>
        <v>8362</v>
      </c>
      <c r="C8764" s="9">
        <f>kredi_kart_musterileri!R8764</f>
        <v>82</v>
      </c>
      <c r="D8764" s="5">
        <f>kredi_kart_musterileri!P8764</f>
        <v>875</v>
      </c>
      <c r="E8764" s="5">
        <f>kredi_kart_musterileri!S8764</f>
        <v>0.64</v>
      </c>
      <c r="F8764" s="80">
        <f t="shared" si="272"/>
        <v>696.83333333333337</v>
      </c>
      <c r="G8764" s="80">
        <f t="shared" si="273"/>
        <v>101.97560975609755</v>
      </c>
    </row>
    <row r="8765" spans="1:7">
      <c r="A8765" s="47">
        <f>kredi_kart_musterileri!A8765</f>
        <v>712955433</v>
      </c>
      <c r="B8765" s="23">
        <f>kredi_kart_musterileri!Q8765</f>
        <v>7223</v>
      </c>
      <c r="C8765" s="9">
        <f>kredi_kart_musterileri!R8765</f>
        <v>90</v>
      </c>
      <c r="D8765" s="5">
        <f>kredi_kart_musterileri!P8765</f>
        <v>648</v>
      </c>
      <c r="E8765" s="5">
        <f>kredi_kart_musterileri!S8765</f>
        <v>552</v>
      </c>
      <c r="F8765" s="80">
        <f t="shared" si="272"/>
        <v>601.91666666666663</v>
      </c>
      <c r="G8765" s="80">
        <f t="shared" si="273"/>
        <v>80.25555555555556</v>
      </c>
    </row>
    <row r="8766" spans="1:7">
      <c r="A8766" s="47">
        <f>kredi_kart_musterileri!A8766</f>
        <v>718292283</v>
      </c>
      <c r="B8766" s="23">
        <f>kredi_kart_musterileri!Q8766</f>
        <v>8254</v>
      </c>
      <c r="C8766" s="9">
        <f>kredi_kart_musterileri!R8766</f>
        <v>75</v>
      </c>
      <c r="D8766" s="5">
        <f>kredi_kart_musterileri!P8766</f>
        <v>804</v>
      </c>
      <c r="E8766" s="5">
        <f>kredi_kart_musterileri!S8766</f>
        <v>596</v>
      </c>
      <c r="F8766" s="80">
        <f t="shared" si="272"/>
        <v>687.83333333333337</v>
      </c>
      <c r="G8766" s="80">
        <f t="shared" si="273"/>
        <v>110.05333333333333</v>
      </c>
    </row>
    <row r="8767" spans="1:7">
      <c r="A8767" s="47">
        <f>kredi_kart_musterileri!A8767</f>
        <v>713197308</v>
      </c>
      <c r="B8767" s="23">
        <f>kredi_kart_musterileri!Q8767</f>
        <v>7612</v>
      </c>
      <c r="C8767" s="9">
        <f>kredi_kart_musterileri!R8767</f>
        <v>82</v>
      </c>
      <c r="D8767" s="5">
        <f>kredi_kart_musterileri!P8767</f>
        <v>0.63</v>
      </c>
      <c r="E8767" s="5">
        <f>kredi_kart_musterileri!S8767</f>
        <v>783</v>
      </c>
      <c r="F8767" s="80">
        <f t="shared" si="272"/>
        <v>634.33333333333337</v>
      </c>
      <c r="G8767" s="80">
        <f t="shared" si="273"/>
        <v>92.829268292682926</v>
      </c>
    </row>
    <row r="8768" spans="1:7">
      <c r="A8768" s="47">
        <f>kredi_kart_musterileri!A8768</f>
        <v>789175683</v>
      </c>
      <c r="B8768" s="23">
        <f>kredi_kart_musterileri!Q8768</f>
        <v>8352</v>
      </c>
      <c r="C8768" s="9">
        <f>kredi_kart_musterileri!R8768</f>
        <v>71</v>
      </c>
      <c r="D8768" s="5">
        <f>kredi_kart_musterileri!P8768</f>
        <v>1087</v>
      </c>
      <c r="E8768" s="5">
        <f>kredi_kart_musterileri!S8768</f>
        <v>821</v>
      </c>
      <c r="F8768" s="80">
        <f t="shared" si="272"/>
        <v>696</v>
      </c>
      <c r="G8768" s="80">
        <f t="shared" si="273"/>
        <v>117.63380281690141</v>
      </c>
    </row>
    <row r="8769" spans="1:7">
      <c r="A8769" s="47">
        <f>kredi_kart_musterileri!A8769</f>
        <v>811700058</v>
      </c>
      <c r="B8769" s="23">
        <f>kredi_kart_musterileri!Q8769</f>
        <v>4822</v>
      </c>
      <c r="C8769" s="9">
        <f>kredi_kart_musterileri!R8769</f>
        <v>57</v>
      </c>
      <c r="D8769" s="5">
        <f>kredi_kart_musterileri!P8769</f>
        <v>1015</v>
      </c>
      <c r="E8769" s="5">
        <f>kredi_kart_musterileri!S8769</f>
        <v>295</v>
      </c>
      <c r="F8769" s="80">
        <f t="shared" si="272"/>
        <v>401.83333333333331</v>
      </c>
      <c r="G8769" s="80">
        <f t="shared" si="273"/>
        <v>84.596491228070178</v>
      </c>
    </row>
    <row r="8770" spans="1:7">
      <c r="A8770" s="47">
        <f>kredi_kart_musterileri!A8770</f>
        <v>818476383</v>
      </c>
      <c r="B8770" s="23">
        <f>kredi_kart_musterileri!Q8770</f>
        <v>7333</v>
      </c>
      <c r="C8770" s="9">
        <f>kredi_kart_musterileri!R8770</f>
        <v>72</v>
      </c>
      <c r="D8770" s="5">
        <f>kredi_kart_musterileri!P8770</f>
        <v>736</v>
      </c>
      <c r="E8770" s="5">
        <f>kredi_kart_musterileri!S8770</f>
        <v>1</v>
      </c>
      <c r="F8770" s="80">
        <f t="shared" si="272"/>
        <v>611.08333333333337</v>
      </c>
      <c r="G8770" s="80">
        <f t="shared" si="273"/>
        <v>101.84722222222223</v>
      </c>
    </row>
    <row r="8771" spans="1:7">
      <c r="A8771" s="47">
        <f>kredi_kart_musterileri!A8771</f>
        <v>720164358</v>
      </c>
      <c r="B8771" s="23">
        <f>kredi_kart_musterileri!Q8771</f>
        <v>4754</v>
      </c>
      <c r="C8771" s="9">
        <f>kredi_kart_musterileri!R8771</f>
        <v>60</v>
      </c>
      <c r="D8771" s="5">
        <f>kredi_kart_musterileri!P8771</f>
        <v>997</v>
      </c>
      <c r="E8771" s="5">
        <f>kredi_kart_musterileri!S8771</f>
        <v>463</v>
      </c>
      <c r="F8771" s="80">
        <f t="shared" ref="F8771:F8834" si="274">$B8771/12</f>
        <v>396.16666666666669</v>
      </c>
      <c r="G8771" s="80">
        <f t="shared" ref="G8771:G8834" si="275">$B8771/$C8771</f>
        <v>79.233333333333334</v>
      </c>
    </row>
    <row r="8772" spans="1:7">
      <c r="A8772" s="47">
        <f>kredi_kart_musterileri!A8772</f>
        <v>710357208</v>
      </c>
      <c r="B8772" s="23">
        <f>kredi_kart_musterileri!Q8772</f>
        <v>7341</v>
      </c>
      <c r="C8772" s="9">
        <f>kredi_kart_musterileri!R8772</f>
        <v>79</v>
      </c>
      <c r="D8772" s="5">
        <f>kredi_kart_musterileri!P8772</f>
        <v>637</v>
      </c>
      <c r="E8772" s="5">
        <f>kredi_kart_musterileri!S8772</f>
        <v>491</v>
      </c>
      <c r="F8772" s="80">
        <f t="shared" si="274"/>
        <v>611.75</v>
      </c>
      <c r="G8772" s="80">
        <f t="shared" si="275"/>
        <v>92.924050632911388</v>
      </c>
    </row>
    <row r="8773" spans="1:7">
      <c r="A8773" s="47">
        <f>kredi_kart_musterileri!A8773</f>
        <v>711325308</v>
      </c>
      <c r="B8773" s="23">
        <f>kredi_kart_musterileri!Q8773</f>
        <v>4859</v>
      </c>
      <c r="C8773" s="9">
        <f>kredi_kart_musterileri!R8773</f>
        <v>64</v>
      </c>
      <c r="D8773" s="5">
        <f>kredi_kart_musterileri!P8773</f>
        <v>1049</v>
      </c>
      <c r="E8773" s="5">
        <f>kredi_kart_musterileri!S8773</f>
        <v>524</v>
      </c>
      <c r="F8773" s="80">
        <f t="shared" si="274"/>
        <v>404.91666666666669</v>
      </c>
      <c r="G8773" s="80">
        <f t="shared" si="275"/>
        <v>75.921875</v>
      </c>
    </row>
    <row r="8774" spans="1:7">
      <c r="A8774" s="47">
        <f>kredi_kart_musterileri!A8774</f>
        <v>721486908</v>
      </c>
      <c r="B8774" s="23">
        <f>kredi_kart_musterileri!Q8774</f>
        <v>7710</v>
      </c>
      <c r="C8774" s="9">
        <f>kredi_kart_musterileri!R8774</f>
        <v>75</v>
      </c>
      <c r="D8774" s="5">
        <f>kredi_kart_musterileri!P8774</f>
        <v>759</v>
      </c>
      <c r="E8774" s="5">
        <f>kredi_kart_musterileri!S8774</f>
        <v>875</v>
      </c>
      <c r="F8774" s="80">
        <f t="shared" si="274"/>
        <v>642.5</v>
      </c>
      <c r="G8774" s="80">
        <f t="shared" si="275"/>
        <v>102.8</v>
      </c>
    </row>
    <row r="8775" spans="1:7">
      <c r="A8775" s="47">
        <f>kredi_kart_musterileri!A8775</f>
        <v>711210633</v>
      </c>
      <c r="B8775" s="23">
        <f>kredi_kart_musterileri!Q8775</f>
        <v>8049</v>
      </c>
      <c r="C8775" s="9">
        <f>kredi_kart_musterileri!R8775</f>
        <v>76</v>
      </c>
      <c r="D8775" s="5">
        <f>kredi_kart_musterileri!P8775</f>
        <v>766</v>
      </c>
      <c r="E8775" s="5">
        <f>kredi_kart_musterileri!S8775</f>
        <v>434</v>
      </c>
      <c r="F8775" s="80">
        <f t="shared" si="274"/>
        <v>670.75</v>
      </c>
      <c r="G8775" s="80">
        <f t="shared" si="275"/>
        <v>105.90789473684211</v>
      </c>
    </row>
    <row r="8776" spans="1:7">
      <c r="A8776" s="47">
        <f>kredi_kart_musterileri!A8776</f>
        <v>712570458</v>
      </c>
      <c r="B8776" s="23">
        <f>kredi_kart_musterileri!Q8776</f>
        <v>7890</v>
      </c>
      <c r="C8776" s="9">
        <f>kredi_kart_musterileri!R8776</f>
        <v>75</v>
      </c>
      <c r="D8776" s="5">
        <f>kredi_kart_musterileri!P8776</f>
        <v>893</v>
      </c>
      <c r="E8776" s="5">
        <f>kredi_kart_musterileri!S8776</f>
        <v>875</v>
      </c>
      <c r="F8776" s="80">
        <f t="shared" si="274"/>
        <v>657.5</v>
      </c>
      <c r="G8776" s="80">
        <f t="shared" si="275"/>
        <v>105.2</v>
      </c>
    </row>
    <row r="8777" spans="1:7">
      <c r="A8777" s="47">
        <f>kredi_kart_musterileri!A8777</f>
        <v>712058133</v>
      </c>
      <c r="B8777" s="23">
        <f>kredi_kart_musterileri!Q8777</f>
        <v>7735</v>
      </c>
      <c r="C8777" s="9">
        <f>kredi_kart_musterileri!R8777</f>
        <v>74</v>
      </c>
      <c r="D8777" s="5">
        <f>kredi_kart_musterileri!P8777</f>
        <v>677</v>
      </c>
      <c r="E8777" s="5">
        <f>kredi_kart_musterileri!S8777</f>
        <v>682</v>
      </c>
      <c r="F8777" s="80">
        <f t="shared" si="274"/>
        <v>644.58333333333337</v>
      </c>
      <c r="G8777" s="80">
        <f t="shared" si="275"/>
        <v>104.52702702702703</v>
      </c>
    </row>
    <row r="8778" spans="1:7">
      <c r="A8778" s="47">
        <f>kredi_kart_musterileri!A8778</f>
        <v>708153558</v>
      </c>
      <c r="B8778" s="23">
        <f>kredi_kart_musterileri!Q8778</f>
        <v>7936</v>
      </c>
      <c r="C8778" s="9">
        <f>kredi_kart_musterileri!R8778</f>
        <v>101</v>
      </c>
      <c r="D8778" s="5">
        <f>kredi_kart_musterileri!P8778</f>
        <v>871</v>
      </c>
      <c r="E8778" s="5">
        <f>kredi_kart_musterileri!S8778</f>
        <v>485</v>
      </c>
      <c r="F8778" s="80">
        <f t="shared" si="274"/>
        <v>661.33333333333337</v>
      </c>
      <c r="G8778" s="80">
        <f t="shared" si="275"/>
        <v>78.574257425742573</v>
      </c>
    </row>
    <row r="8779" spans="1:7">
      <c r="A8779" s="47">
        <f>kredi_kart_musterileri!A8779</f>
        <v>709893858</v>
      </c>
      <c r="B8779" s="23">
        <f>kredi_kart_musterileri!Q8779</f>
        <v>4633</v>
      </c>
      <c r="C8779" s="9">
        <f>kredi_kart_musterileri!R8779</f>
        <v>58</v>
      </c>
      <c r="D8779" s="5">
        <f>kredi_kart_musterileri!P8779</f>
        <v>891</v>
      </c>
      <c r="E8779" s="5">
        <f>kredi_kart_musterileri!S8779</f>
        <v>611</v>
      </c>
      <c r="F8779" s="80">
        <f t="shared" si="274"/>
        <v>386.08333333333331</v>
      </c>
      <c r="G8779" s="80">
        <f t="shared" si="275"/>
        <v>79.879310344827587</v>
      </c>
    </row>
    <row r="8780" spans="1:7">
      <c r="A8780" s="47">
        <f>kredi_kart_musterileri!A8780</f>
        <v>709225758</v>
      </c>
      <c r="B8780" s="23">
        <f>kredi_kart_musterileri!Q8780</f>
        <v>8213</v>
      </c>
      <c r="C8780" s="9">
        <f>kredi_kart_musterileri!R8780</f>
        <v>86</v>
      </c>
      <c r="D8780" s="5">
        <f>kredi_kart_musterileri!P8780</f>
        <v>674</v>
      </c>
      <c r="E8780" s="5">
        <f>kredi_kart_musterileri!S8780</f>
        <v>623</v>
      </c>
      <c r="F8780" s="80">
        <f t="shared" si="274"/>
        <v>684.41666666666663</v>
      </c>
      <c r="G8780" s="80">
        <f t="shared" si="275"/>
        <v>95.5</v>
      </c>
    </row>
    <row r="8781" spans="1:7">
      <c r="A8781" s="47">
        <f>kredi_kart_musterileri!A8781</f>
        <v>709984083</v>
      </c>
      <c r="B8781" s="23">
        <f>kredi_kart_musterileri!Q8781</f>
        <v>7930</v>
      </c>
      <c r="C8781" s="9">
        <f>kredi_kart_musterileri!R8781</f>
        <v>90</v>
      </c>
      <c r="D8781" s="5">
        <f>kredi_kart_musterileri!P8781</f>
        <v>777</v>
      </c>
      <c r="E8781" s="5">
        <f>kredi_kart_musterileri!S8781</f>
        <v>607</v>
      </c>
      <c r="F8781" s="80">
        <f t="shared" si="274"/>
        <v>660.83333333333337</v>
      </c>
      <c r="G8781" s="80">
        <f t="shared" si="275"/>
        <v>88.111111111111114</v>
      </c>
    </row>
    <row r="8782" spans="1:7">
      <c r="A8782" s="47">
        <f>kredi_kart_musterileri!A8782</f>
        <v>711854808</v>
      </c>
      <c r="B8782" s="23">
        <f>kredi_kart_musterileri!Q8782</f>
        <v>4734</v>
      </c>
      <c r="C8782" s="9">
        <f>kredi_kart_musterileri!R8782</f>
        <v>57</v>
      </c>
      <c r="D8782" s="5">
        <f>kredi_kart_musterileri!P8782</f>
        <v>965</v>
      </c>
      <c r="E8782" s="5">
        <f>kredi_kart_musterileri!S8782</f>
        <v>541</v>
      </c>
      <c r="F8782" s="80">
        <f t="shared" si="274"/>
        <v>394.5</v>
      </c>
      <c r="G8782" s="80">
        <f t="shared" si="275"/>
        <v>83.05263157894737</v>
      </c>
    </row>
    <row r="8783" spans="1:7">
      <c r="A8783" s="47">
        <f>kredi_kart_musterileri!A8783</f>
        <v>822125283</v>
      </c>
      <c r="B8783" s="23">
        <f>kredi_kart_musterileri!Q8783</f>
        <v>7590</v>
      </c>
      <c r="C8783" s="9">
        <f>kredi_kart_musterileri!R8783</f>
        <v>74</v>
      </c>
      <c r="D8783" s="5">
        <f>kredi_kart_musterileri!P8783</f>
        <v>785</v>
      </c>
      <c r="E8783" s="5">
        <f>kredi_kart_musterileri!S8783</f>
        <v>682</v>
      </c>
      <c r="F8783" s="80">
        <f t="shared" si="274"/>
        <v>632.5</v>
      </c>
      <c r="G8783" s="80">
        <f t="shared" si="275"/>
        <v>102.56756756756756</v>
      </c>
    </row>
    <row r="8784" spans="1:7">
      <c r="A8784" s="47">
        <f>kredi_kart_musterileri!A8784</f>
        <v>717340608</v>
      </c>
      <c r="B8784" s="23">
        <f>kredi_kart_musterileri!Q8784</f>
        <v>7703</v>
      </c>
      <c r="C8784" s="9">
        <f>kredi_kart_musterileri!R8784</f>
        <v>104</v>
      </c>
      <c r="D8784" s="5">
        <f>kredi_kart_musterileri!P8784</f>
        <v>629</v>
      </c>
      <c r="E8784" s="5">
        <f>kredi_kart_musterileri!S8784</f>
        <v>677</v>
      </c>
      <c r="F8784" s="80">
        <f t="shared" si="274"/>
        <v>641.91666666666663</v>
      </c>
      <c r="G8784" s="80">
        <f t="shared" si="275"/>
        <v>74.067307692307693</v>
      </c>
    </row>
    <row r="8785" spans="1:7">
      <c r="A8785" s="47">
        <f>kredi_kart_musterileri!A8785</f>
        <v>711084183</v>
      </c>
      <c r="B8785" s="23">
        <f>kredi_kart_musterileri!Q8785</f>
        <v>8211</v>
      </c>
      <c r="C8785" s="9">
        <f>kredi_kart_musterileri!R8785</f>
        <v>80</v>
      </c>
      <c r="D8785" s="5">
        <f>kredi_kart_musterileri!P8785</f>
        <v>715</v>
      </c>
      <c r="E8785" s="5">
        <f>kredi_kart_musterileri!S8785</f>
        <v>818</v>
      </c>
      <c r="F8785" s="80">
        <f t="shared" si="274"/>
        <v>684.25</v>
      </c>
      <c r="G8785" s="80">
        <f t="shared" si="275"/>
        <v>102.6375</v>
      </c>
    </row>
    <row r="8786" spans="1:7">
      <c r="A8786" s="47">
        <f>kredi_kart_musterileri!A8786</f>
        <v>720891633</v>
      </c>
      <c r="B8786" s="23">
        <f>kredi_kart_musterileri!Q8786</f>
        <v>4805</v>
      </c>
      <c r="C8786" s="9">
        <f>kredi_kart_musterileri!R8786</f>
        <v>59</v>
      </c>
      <c r="D8786" s="5">
        <f>kredi_kart_musterileri!P8786</f>
        <v>1047</v>
      </c>
      <c r="E8786" s="5">
        <f>kredi_kart_musterileri!S8786</f>
        <v>639</v>
      </c>
      <c r="F8786" s="80">
        <f t="shared" si="274"/>
        <v>400.41666666666669</v>
      </c>
      <c r="G8786" s="80">
        <f t="shared" si="275"/>
        <v>81.440677966101688</v>
      </c>
    </row>
    <row r="8787" spans="1:7">
      <c r="A8787" s="47">
        <f>kredi_kart_musterileri!A8787</f>
        <v>719607183</v>
      </c>
      <c r="B8787" s="23">
        <f>kredi_kart_musterileri!Q8787</f>
        <v>7653</v>
      </c>
      <c r="C8787" s="9">
        <f>kredi_kart_musterileri!R8787</f>
        <v>95</v>
      </c>
      <c r="D8787" s="5">
        <f>kredi_kart_musterileri!P8787</f>
        <v>731</v>
      </c>
      <c r="E8787" s="5">
        <f>kredi_kart_musterileri!S8787</f>
        <v>638</v>
      </c>
      <c r="F8787" s="80">
        <f t="shared" si="274"/>
        <v>637.75</v>
      </c>
      <c r="G8787" s="80">
        <f t="shared" si="275"/>
        <v>80.557894736842101</v>
      </c>
    </row>
    <row r="8788" spans="1:7">
      <c r="A8788" s="47">
        <f>kredi_kart_musterileri!A8788</f>
        <v>715839708</v>
      </c>
      <c r="B8788" s="23">
        <f>kredi_kart_musterileri!Q8788</f>
        <v>7111</v>
      </c>
      <c r="C8788" s="9">
        <f>kredi_kart_musterileri!R8788</f>
        <v>82</v>
      </c>
      <c r="D8788" s="5">
        <f>kredi_kart_musterileri!P8788</f>
        <v>707</v>
      </c>
      <c r="E8788" s="5">
        <f>kredi_kart_musterileri!S8788</f>
        <v>608</v>
      </c>
      <c r="F8788" s="80">
        <f t="shared" si="274"/>
        <v>592.58333333333337</v>
      </c>
      <c r="G8788" s="80">
        <f t="shared" si="275"/>
        <v>86.719512195121951</v>
      </c>
    </row>
    <row r="8789" spans="1:7">
      <c r="A8789" s="47">
        <f>kredi_kart_musterileri!A8789</f>
        <v>717008358</v>
      </c>
      <c r="B8789" s="23">
        <f>kredi_kart_musterileri!Q8789</f>
        <v>7919</v>
      </c>
      <c r="C8789" s="9">
        <f>kredi_kart_musterileri!R8789</f>
        <v>88</v>
      </c>
      <c r="D8789" s="5">
        <f>kredi_kart_musterileri!P8789</f>
        <v>723</v>
      </c>
      <c r="E8789" s="5">
        <f>kredi_kart_musterileri!S8789</f>
        <v>0.6</v>
      </c>
      <c r="F8789" s="80">
        <f t="shared" si="274"/>
        <v>659.91666666666663</v>
      </c>
      <c r="G8789" s="80">
        <f t="shared" si="275"/>
        <v>89.98863636363636</v>
      </c>
    </row>
    <row r="8790" spans="1:7">
      <c r="A8790" s="47">
        <f>kredi_kart_musterileri!A8790</f>
        <v>769152783</v>
      </c>
      <c r="B8790" s="23">
        <f>kredi_kart_musterileri!Q8790</f>
        <v>5043</v>
      </c>
      <c r="C8790" s="9">
        <f>kredi_kart_musterileri!R8790</f>
        <v>53</v>
      </c>
      <c r="D8790" s="5">
        <f>kredi_kart_musterileri!P8790</f>
        <v>1043</v>
      </c>
      <c r="E8790" s="5">
        <f>kredi_kart_musterileri!S8790</f>
        <v>432</v>
      </c>
      <c r="F8790" s="80">
        <f t="shared" si="274"/>
        <v>420.25</v>
      </c>
      <c r="G8790" s="80">
        <f t="shared" si="275"/>
        <v>95.15094339622641</v>
      </c>
    </row>
    <row r="8791" spans="1:7">
      <c r="A8791" s="47">
        <f>kredi_kart_musterileri!A8791</f>
        <v>788240358</v>
      </c>
      <c r="B8791" s="23">
        <f>kredi_kart_musterileri!Q8791</f>
        <v>8452</v>
      </c>
      <c r="C8791" s="9">
        <f>kredi_kart_musterileri!R8791</f>
        <v>83</v>
      </c>
      <c r="D8791" s="5">
        <f>kredi_kart_musterileri!P8791</f>
        <v>761</v>
      </c>
      <c r="E8791" s="5">
        <f>kredi_kart_musterileri!S8791</f>
        <v>509</v>
      </c>
      <c r="F8791" s="80">
        <f t="shared" si="274"/>
        <v>704.33333333333337</v>
      </c>
      <c r="G8791" s="80">
        <f t="shared" si="275"/>
        <v>101.83132530120481</v>
      </c>
    </row>
    <row r="8792" spans="1:7">
      <c r="A8792" s="47">
        <f>kredi_kart_musterileri!A8792</f>
        <v>716098683</v>
      </c>
      <c r="B8792" s="23">
        <f>kredi_kart_musterileri!Q8792</f>
        <v>7985</v>
      </c>
      <c r="C8792" s="9">
        <f>kredi_kart_musterileri!R8792</f>
        <v>93</v>
      </c>
      <c r="D8792" s="5">
        <f>kredi_kart_musterileri!P8792</f>
        <v>678</v>
      </c>
      <c r="E8792" s="5">
        <f>kredi_kart_musterileri!S8792</f>
        <v>603</v>
      </c>
      <c r="F8792" s="80">
        <f t="shared" si="274"/>
        <v>665.41666666666663</v>
      </c>
      <c r="G8792" s="80">
        <f t="shared" si="275"/>
        <v>85.86021505376344</v>
      </c>
    </row>
    <row r="8793" spans="1:7">
      <c r="A8793" s="47">
        <f>kredi_kart_musterileri!A8793</f>
        <v>802675983</v>
      </c>
      <c r="B8793" s="23">
        <f>kredi_kart_musterileri!Q8793</f>
        <v>7872</v>
      </c>
      <c r="C8793" s="9">
        <f>kredi_kart_musterileri!R8793</f>
        <v>80</v>
      </c>
      <c r="D8793" s="5">
        <f>kredi_kart_musterileri!P8793</f>
        <v>0.72</v>
      </c>
      <c r="E8793" s="5">
        <f>kredi_kart_musterileri!S8793</f>
        <v>538</v>
      </c>
      <c r="F8793" s="80">
        <f t="shared" si="274"/>
        <v>656</v>
      </c>
      <c r="G8793" s="80">
        <f t="shared" si="275"/>
        <v>98.4</v>
      </c>
    </row>
    <row r="8794" spans="1:7">
      <c r="A8794" s="47">
        <f>kredi_kart_musterileri!A8794</f>
        <v>712716108</v>
      </c>
      <c r="B8794" s="23">
        <f>kredi_kart_musterileri!Q8794</f>
        <v>7950</v>
      </c>
      <c r="C8794" s="9">
        <f>kredi_kart_musterileri!R8794</f>
        <v>86</v>
      </c>
      <c r="D8794" s="5">
        <f>kredi_kart_musterileri!P8794</f>
        <v>813</v>
      </c>
      <c r="E8794" s="5">
        <f>kredi_kart_musterileri!S8794</f>
        <v>593</v>
      </c>
      <c r="F8794" s="80">
        <f t="shared" si="274"/>
        <v>662.5</v>
      </c>
      <c r="G8794" s="80">
        <f t="shared" si="275"/>
        <v>92.441860465116278</v>
      </c>
    </row>
    <row r="8795" spans="1:7">
      <c r="A8795" s="47">
        <f>kredi_kart_musterileri!A8795</f>
        <v>709238358</v>
      </c>
      <c r="B8795" s="23">
        <f>kredi_kart_musterileri!Q8795</f>
        <v>7604</v>
      </c>
      <c r="C8795" s="9">
        <f>kredi_kart_musterileri!R8795</f>
        <v>87</v>
      </c>
      <c r="D8795" s="5">
        <f>kredi_kart_musterileri!P8795</f>
        <v>746</v>
      </c>
      <c r="E8795" s="5">
        <f>kredi_kart_musterileri!S8795</f>
        <v>642</v>
      </c>
      <c r="F8795" s="80">
        <f t="shared" si="274"/>
        <v>633.66666666666663</v>
      </c>
      <c r="G8795" s="80">
        <f t="shared" si="275"/>
        <v>87.402298850574709</v>
      </c>
    </row>
    <row r="8796" spans="1:7">
      <c r="A8796" s="47">
        <f>kredi_kart_musterileri!A8796</f>
        <v>708682908</v>
      </c>
      <c r="B8796" s="23">
        <f>kredi_kart_musterileri!Q8796</f>
        <v>8644</v>
      </c>
      <c r="C8796" s="9">
        <f>kredi_kart_musterileri!R8796</f>
        <v>87</v>
      </c>
      <c r="D8796" s="5">
        <f>kredi_kart_musterileri!P8796</f>
        <v>873</v>
      </c>
      <c r="E8796" s="5">
        <f>kredi_kart_musterileri!S8796</f>
        <v>554</v>
      </c>
      <c r="F8796" s="80">
        <f t="shared" si="274"/>
        <v>720.33333333333337</v>
      </c>
      <c r="G8796" s="80">
        <f t="shared" si="275"/>
        <v>99.356321839080465</v>
      </c>
    </row>
    <row r="8797" spans="1:7">
      <c r="A8797" s="47">
        <f>kredi_kart_musterileri!A8797</f>
        <v>812794983</v>
      </c>
      <c r="B8797" s="23">
        <f>kredi_kart_musterileri!Q8797</f>
        <v>7932</v>
      </c>
      <c r="C8797" s="9">
        <f>kredi_kart_musterileri!R8797</f>
        <v>87</v>
      </c>
      <c r="D8797" s="5">
        <f>kredi_kart_musterileri!P8797</f>
        <v>775</v>
      </c>
      <c r="E8797" s="5">
        <f>kredi_kart_musterileri!S8797</f>
        <v>642</v>
      </c>
      <c r="F8797" s="80">
        <f t="shared" si="274"/>
        <v>661</v>
      </c>
      <c r="G8797" s="80">
        <f t="shared" si="275"/>
        <v>91.172413793103445</v>
      </c>
    </row>
    <row r="8798" spans="1:7">
      <c r="A8798" s="47">
        <f>kredi_kart_musterileri!A8798</f>
        <v>708968733</v>
      </c>
      <c r="B8798" s="23">
        <f>kredi_kart_musterileri!Q8798</f>
        <v>7926</v>
      </c>
      <c r="C8798" s="9">
        <f>kredi_kart_musterileri!R8798</f>
        <v>83</v>
      </c>
      <c r="D8798" s="5">
        <f>kredi_kart_musterileri!P8798</f>
        <v>814</v>
      </c>
      <c r="E8798" s="5">
        <f>kredi_kart_musterileri!S8798</f>
        <v>537</v>
      </c>
      <c r="F8798" s="80">
        <f t="shared" si="274"/>
        <v>660.5</v>
      </c>
      <c r="G8798" s="80">
        <f t="shared" si="275"/>
        <v>95.493975903614455</v>
      </c>
    </row>
    <row r="8799" spans="1:7">
      <c r="A8799" s="47">
        <f>kredi_kart_musterileri!A8799</f>
        <v>779315508</v>
      </c>
      <c r="B8799" s="23">
        <f>kredi_kart_musterileri!Q8799</f>
        <v>4638</v>
      </c>
      <c r="C8799" s="9">
        <f>kredi_kart_musterileri!R8799</f>
        <v>48</v>
      </c>
      <c r="D8799" s="5">
        <f>kredi_kart_musterileri!P8799</f>
        <v>1027</v>
      </c>
      <c r="E8799" s="5">
        <f>kredi_kart_musterileri!S8799</f>
        <v>655</v>
      </c>
      <c r="F8799" s="80">
        <f t="shared" si="274"/>
        <v>386.5</v>
      </c>
      <c r="G8799" s="80">
        <f t="shared" si="275"/>
        <v>96.625</v>
      </c>
    </row>
    <row r="8800" spans="1:7">
      <c r="A8800" s="47">
        <f>kredi_kart_musterileri!A8800</f>
        <v>740065833</v>
      </c>
      <c r="B8800" s="23">
        <f>kredi_kart_musterileri!Q8800</f>
        <v>8526</v>
      </c>
      <c r="C8800" s="9">
        <f>kredi_kart_musterileri!R8800</f>
        <v>93</v>
      </c>
      <c r="D8800" s="5">
        <f>kredi_kart_musterileri!P8800</f>
        <v>0.8</v>
      </c>
      <c r="E8800" s="5">
        <f>kredi_kart_musterileri!S8800</f>
        <v>661</v>
      </c>
      <c r="F8800" s="80">
        <f t="shared" si="274"/>
        <v>710.5</v>
      </c>
      <c r="G8800" s="80">
        <f t="shared" si="275"/>
        <v>91.677419354838705</v>
      </c>
    </row>
    <row r="8801" spans="1:7">
      <c r="A8801" s="47">
        <f>kredi_kart_musterileri!A8801</f>
        <v>721063533</v>
      </c>
      <c r="B8801" s="23">
        <f>kredi_kart_musterileri!Q8801</f>
        <v>7289</v>
      </c>
      <c r="C8801" s="9">
        <f>kredi_kart_musterileri!R8801</f>
        <v>75</v>
      </c>
      <c r="D8801" s="5">
        <f>kredi_kart_musterileri!P8801</f>
        <v>622</v>
      </c>
      <c r="E8801" s="5">
        <f>kredi_kart_musterileri!S8801</f>
        <v>705</v>
      </c>
      <c r="F8801" s="80">
        <f t="shared" si="274"/>
        <v>607.41666666666663</v>
      </c>
      <c r="G8801" s="80">
        <f t="shared" si="275"/>
        <v>97.186666666666667</v>
      </c>
    </row>
    <row r="8802" spans="1:7">
      <c r="A8802" s="47">
        <f>kredi_kart_musterileri!A8802</f>
        <v>718189908</v>
      </c>
      <c r="B8802" s="23">
        <f>kredi_kart_musterileri!Q8802</f>
        <v>7885</v>
      </c>
      <c r="C8802" s="9">
        <f>kredi_kart_musterileri!R8802</f>
        <v>86</v>
      </c>
      <c r="D8802" s="5">
        <f>kredi_kart_musterileri!P8802</f>
        <v>749</v>
      </c>
      <c r="E8802" s="5">
        <f>kredi_kart_musterileri!S8802</f>
        <v>564</v>
      </c>
      <c r="F8802" s="80">
        <f t="shared" si="274"/>
        <v>657.08333333333337</v>
      </c>
      <c r="G8802" s="80">
        <f t="shared" si="275"/>
        <v>91.686046511627907</v>
      </c>
    </row>
    <row r="8803" spans="1:7">
      <c r="A8803" s="47">
        <f>kredi_kart_musterileri!A8803</f>
        <v>780064983</v>
      </c>
      <c r="B8803" s="23">
        <f>kredi_kart_musterileri!Q8803</f>
        <v>7665</v>
      </c>
      <c r="C8803" s="9">
        <f>kredi_kart_musterileri!R8803</f>
        <v>86</v>
      </c>
      <c r="D8803" s="5">
        <f>kredi_kart_musterileri!P8803</f>
        <v>0.75</v>
      </c>
      <c r="E8803" s="5">
        <f>kredi_kart_musterileri!S8803</f>
        <v>593</v>
      </c>
      <c r="F8803" s="80">
        <f t="shared" si="274"/>
        <v>638.75</v>
      </c>
      <c r="G8803" s="80">
        <f t="shared" si="275"/>
        <v>89.127906976744185</v>
      </c>
    </row>
    <row r="8804" spans="1:7">
      <c r="A8804" s="47">
        <f>kredi_kart_musterileri!A8804</f>
        <v>770920908</v>
      </c>
      <c r="B8804" s="23">
        <f>kredi_kart_musterileri!Q8804</f>
        <v>8055</v>
      </c>
      <c r="C8804" s="9">
        <f>kredi_kart_musterileri!R8804</f>
        <v>82</v>
      </c>
      <c r="D8804" s="5">
        <f>kredi_kart_musterileri!P8804</f>
        <v>842</v>
      </c>
      <c r="E8804" s="5">
        <f>kredi_kart_musterileri!S8804</f>
        <v>673</v>
      </c>
      <c r="F8804" s="80">
        <f t="shared" si="274"/>
        <v>671.25</v>
      </c>
      <c r="G8804" s="80">
        <f t="shared" si="275"/>
        <v>98.231707317073173</v>
      </c>
    </row>
    <row r="8805" spans="1:7">
      <c r="A8805" s="47">
        <f>kredi_kart_musterileri!A8805</f>
        <v>718046433</v>
      </c>
      <c r="B8805" s="23">
        <f>kredi_kart_musterileri!Q8805</f>
        <v>7342</v>
      </c>
      <c r="C8805" s="9">
        <f>kredi_kart_musterileri!R8805</f>
        <v>86</v>
      </c>
      <c r="D8805" s="5">
        <f>kredi_kart_musterileri!P8805</f>
        <v>654</v>
      </c>
      <c r="E8805" s="5">
        <f>kredi_kart_musterileri!S8805</f>
        <v>483</v>
      </c>
      <c r="F8805" s="80">
        <f t="shared" si="274"/>
        <v>611.83333333333337</v>
      </c>
      <c r="G8805" s="80">
        <f t="shared" si="275"/>
        <v>85.372093023255815</v>
      </c>
    </row>
    <row r="8806" spans="1:7">
      <c r="A8806" s="47">
        <f>kredi_kart_musterileri!A8806</f>
        <v>711842508</v>
      </c>
      <c r="B8806" s="23">
        <f>kredi_kart_musterileri!Q8806</f>
        <v>7825</v>
      </c>
      <c r="C8806" s="9">
        <f>kredi_kart_musterileri!R8806</f>
        <v>87</v>
      </c>
      <c r="D8806" s="5">
        <f>kredi_kart_musterileri!P8806</f>
        <v>877</v>
      </c>
      <c r="E8806" s="5">
        <f>kredi_kart_musterileri!S8806</f>
        <v>0.45</v>
      </c>
      <c r="F8806" s="80">
        <f t="shared" si="274"/>
        <v>652.08333333333337</v>
      </c>
      <c r="G8806" s="80">
        <f t="shared" si="275"/>
        <v>89.94252873563218</v>
      </c>
    </row>
    <row r="8807" spans="1:7">
      <c r="A8807" s="47">
        <f>kredi_kart_musterileri!A8807</f>
        <v>772869033</v>
      </c>
      <c r="B8807" s="23">
        <f>kredi_kart_musterileri!Q8807</f>
        <v>7283</v>
      </c>
      <c r="C8807" s="9">
        <f>kredi_kart_musterileri!R8807</f>
        <v>89</v>
      </c>
      <c r="D8807" s="5">
        <f>kredi_kart_musterileri!P8807</f>
        <v>0.69</v>
      </c>
      <c r="E8807" s="5">
        <f>kredi_kart_musterileri!S8807</f>
        <v>648</v>
      </c>
      <c r="F8807" s="80">
        <f t="shared" si="274"/>
        <v>606.91666666666663</v>
      </c>
      <c r="G8807" s="80">
        <f t="shared" si="275"/>
        <v>81.831460674157299</v>
      </c>
    </row>
    <row r="8808" spans="1:7">
      <c r="A8808" s="47">
        <f>kredi_kart_musterileri!A8808</f>
        <v>715298808</v>
      </c>
      <c r="B8808" s="23">
        <f>kredi_kart_musterileri!Q8808</f>
        <v>7570</v>
      </c>
      <c r="C8808" s="9">
        <f>kredi_kart_musterileri!R8808</f>
        <v>88</v>
      </c>
      <c r="D8808" s="5">
        <f>kredi_kart_musterileri!P8808</f>
        <v>0.72</v>
      </c>
      <c r="E8808" s="5">
        <f>kredi_kart_musterileri!S8808</f>
        <v>544</v>
      </c>
      <c r="F8808" s="80">
        <f t="shared" si="274"/>
        <v>630.83333333333337</v>
      </c>
      <c r="G8808" s="80">
        <f t="shared" si="275"/>
        <v>86.022727272727266</v>
      </c>
    </row>
    <row r="8809" spans="1:7">
      <c r="A8809" s="47">
        <f>kredi_kart_musterileri!A8809</f>
        <v>708877458</v>
      </c>
      <c r="B8809" s="23">
        <f>kredi_kart_musterileri!Q8809</f>
        <v>8027</v>
      </c>
      <c r="C8809" s="9">
        <f>kredi_kart_musterileri!R8809</f>
        <v>94</v>
      </c>
      <c r="D8809" s="5">
        <f>kredi_kart_musterileri!P8809</f>
        <v>709</v>
      </c>
      <c r="E8809" s="5">
        <f>kredi_kart_musterileri!S8809</f>
        <v>679</v>
      </c>
      <c r="F8809" s="80">
        <f t="shared" si="274"/>
        <v>668.91666666666663</v>
      </c>
      <c r="G8809" s="80">
        <f t="shared" si="275"/>
        <v>85.393617021276597</v>
      </c>
    </row>
    <row r="8810" spans="1:7">
      <c r="A8810" s="47">
        <f>kredi_kart_musterileri!A8810</f>
        <v>787496733</v>
      </c>
      <c r="B8810" s="23">
        <f>kredi_kart_musterileri!Q8810</f>
        <v>7724</v>
      </c>
      <c r="C8810" s="9">
        <f>kredi_kart_musterileri!R8810</f>
        <v>79</v>
      </c>
      <c r="D8810" s="5">
        <f>kredi_kart_musterileri!P8810</f>
        <v>868</v>
      </c>
      <c r="E8810" s="5">
        <f>kredi_kart_musterileri!S8810</f>
        <v>0.57999999999999996</v>
      </c>
      <c r="F8810" s="80">
        <f t="shared" si="274"/>
        <v>643.66666666666663</v>
      </c>
      <c r="G8810" s="80">
        <f t="shared" si="275"/>
        <v>97.77215189873418</v>
      </c>
    </row>
    <row r="8811" spans="1:7">
      <c r="A8811" s="47">
        <f>kredi_kart_musterileri!A8811</f>
        <v>789469083</v>
      </c>
      <c r="B8811" s="23">
        <f>kredi_kart_musterileri!Q8811</f>
        <v>7855</v>
      </c>
      <c r="C8811" s="9">
        <f>kredi_kart_musterileri!R8811</f>
        <v>81</v>
      </c>
      <c r="D8811" s="5">
        <f>kredi_kart_musterileri!P8811</f>
        <v>855</v>
      </c>
      <c r="E8811" s="5">
        <f>kredi_kart_musterileri!S8811</f>
        <v>528</v>
      </c>
      <c r="F8811" s="80">
        <f t="shared" si="274"/>
        <v>654.58333333333337</v>
      </c>
      <c r="G8811" s="80">
        <f t="shared" si="275"/>
        <v>96.975308641975303</v>
      </c>
    </row>
    <row r="8812" spans="1:7">
      <c r="A8812" s="47">
        <f>kredi_kart_musterileri!A8812</f>
        <v>709497108</v>
      </c>
      <c r="B8812" s="23">
        <f>kredi_kart_musterileri!Q8812</f>
        <v>8396</v>
      </c>
      <c r="C8812" s="9">
        <f>kredi_kart_musterileri!R8812</f>
        <v>106</v>
      </c>
      <c r="D8812" s="5">
        <f>kredi_kart_musterileri!P8812</f>
        <v>698</v>
      </c>
      <c r="E8812" s="5">
        <f>kredi_kart_musterileri!S8812</f>
        <v>738</v>
      </c>
      <c r="F8812" s="80">
        <f t="shared" si="274"/>
        <v>699.66666666666663</v>
      </c>
      <c r="G8812" s="80">
        <f t="shared" si="275"/>
        <v>79.20754716981132</v>
      </c>
    </row>
    <row r="8813" spans="1:7">
      <c r="A8813" s="47">
        <f>kredi_kart_musterileri!A8813</f>
        <v>784819758</v>
      </c>
      <c r="B8813" s="23">
        <f>kredi_kart_musterileri!Q8813</f>
        <v>7850</v>
      </c>
      <c r="C8813" s="9">
        <f>kredi_kart_musterileri!R8813</f>
        <v>94</v>
      </c>
      <c r="D8813" s="5">
        <f>kredi_kart_musterileri!P8813</f>
        <v>821</v>
      </c>
      <c r="E8813" s="5">
        <f>kredi_kart_musterileri!S8813</f>
        <v>516</v>
      </c>
      <c r="F8813" s="80">
        <f t="shared" si="274"/>
        <v>654.16666666666663</v>
      </c>
      <c r="G8813" s="80">
        <f t="shared" si="275"/>
        <v>83.510638297872347</v>
      </c>
    </row>
    <row r="8814" spans="1:7">
      <c r="A8814" s="47">
        <f>kredi_kart_musterileri!A8814</f>
        <v>720412308</v>
      </c>
      <c r="B8814" s="23">
        <f>kredi_kart_musterileri!Q8814</f>
        <v>7635</v>
      </c>
      <c r="C8814" s="9">
        <f>kredi_kart_musterileri!R8814</f>
        <v>75</v>
      </c>
      <c r="D8814" s="5">
        <f>kredi_kart_musterileri!P8814</f>
        <v>693</v>
      </c>
      <c r="E8814" s="5">
        <f>kredi_kart_musterileri!S8814</f>
        <v>667</v>
      </c>
      <c r="F8814" s="80">
        <f t="shared" si="274"/>
        <v>636.25</v>
      </c>
      <c r="G8814" s="80">
        <f t="shared" si="275"/>
        <v>101.8</v>
      </c>
    </row>
    <row r="8815" spans="1:7">
      <c r="A8815" s="47">
        <f>kredi_kart_musterileri!A8815</f>
        <v>719178183</v>
      </c>
      <c r="B8815" s="23">
        <f>kredi_kart_musterileri!Q8815</f>
        <v>8186</v>
      </c>
      <c r="C8815" s="9">
        <f>kredi_kart_musterileri!R8815</f>
        <v>85</v>
      </c>
      <c r="D8815" s="5">
        <f>kredi_kart_musterileri!P8815</f>
        <v>759</v>
      </c>
      <c r="E8815" s="5">
        <f>kredi_kart_musterileri!S8815</f>
        <v>635</v>
      </c>
      <c r="F8815" s="80">
        <f t="shared" si="274"/>
        <v>682.16666666666663</v>
      </c>
      <c r="G8815" s="80">
        <f t="shared" si="275"/>
        <v>96.305882352941182</v>
      </c>
    </row>
    <row r="8816" spans="1:7">
      <c r="A8816" s="47">
        <f>kredi_kart_musterileri!A8816</f>
        <v>789560433</v>
      </c>
      <c r="B8816" s="23">
        <f>kredi_kart_musterileri!Q8816</f>
        <v>5147</v>
      </c>
      <c r="C8816" s="9">
        <f>kredi_kart_musterileri!R8816</f>
        <v>53</v>
      </c>
      <c r="D8816" s="5">
        <f>kredi_kart_musterileri!P8816</f>
        <v>1043</v>
      </c>
      <c r="E8816" s="5">
        <f>kredi_kart_musterileri!S8816</f>
        <v>559</v>
      </c>
      <c r="F8816" s="80">
        <f t="shared" si="274"/>
        <v>428.91666666666669</v>
      </c>
      <c r="G8816" s="80">
        <f t="shared" si="275"/>
        <v>97.113207547169807</v>
      </c>
    </row>
    <row r="8817" spans="1:7">
      <c r="A8817" s="47">
        <f>kredi_kart_musterileri!A8817</f>
        <v>712931733</v>
      </c>
      <c r="B8817" s="23">
        <f>kredi_kart_musterileri!Q8817</f>
        <v>7136</v>
      </c>
      <c r="C8817" s="9">
        <f>kredi_kart_musterileri!R8817</f>
        <v>82</v>
      </c>
      <c r="D8817" s="5">
        <f>kredi_kart_musterileri!P8817</f>
        <v>661</v>
      </c>
      <c r="E8817" s="5">
        <f>kredi_kart_musterileri!S8817</f>
        <v>608</v>
      </c>
      <c r="F8817" s="80">
        <f t="shared" si="274"/>
        <v>594.66666666666663</v>
      </c>
      <c r="G8817" s="80">
        <f t="shared" si="275"/>
        <v>87.024390243902445</v>
      </c>
    </row>
    <row r="8818" spans="1:7">
      <c r="A8818" s="47">
        <f>kredi_kart_musterileri!A8818</f>
        <v>714417183</v>
      </c>
      <c r="B8818" s="23">
        <f>kredi_kart_musterileri!Q8818</f>
        <v>7041</v>
      </c>
      <c r="C8818" s="9">
        <f>kredi_kart_musterileri!R8818</f>
        <v>95</v>
      </c>
      <c r="D8818" s="5">
        <f>kredi_kart_musterileri!P8818</f>
        <v>712</v>
      </c>
      <c r="E8818" s="5">
        <f>kredi_kart_musterileri!S8818</f>
        <v>532</v>
      </c>
      <c r="F8818" s="80">
        <f t="shared" si="274"/>
        <v>586.75</v>
      </c>
      <c r="G8818" s="80">
        <f t="shared" si="275"/>
        <v>74.115789473684217</v>
      </c>
    </row>
    <row r="8819" spans="1:7">
      <c r="A8819" s="47">
        <f>kredi_kart_musterileri!A8819</f>
        <v>771097683</v>
      </c>
      <c r="B8819" s="23">
        <f>kredi_kart_musterileri!Q8819</f>
        <v>4935</v>
      </c>
      <c r="C8819" s="9">
        <f>kredi_kart_musterileri!R8819</f>
        <v>58</v>
      </c>
      <c r="D8819" s="5">
        <f>kredi_kart_musterileri!P8819</f>
        <v>1028</v>
      </c>
      <c r="E8819" s="5">
        <f>kredi_kart_musterileri!S8819</f>
        <v>487</v>
      </c>
      <c r="F8819" s="80">
        <f t="shared" si="274"/>
        <v>411.25</v>
      </c>
      <c r="G8819" s="80">
        <f t="shared" si="275"/>
        <v>85.08620689655173</v>
      </c>
    </row>
    <row r="8820" spans="1:7">
      <c r="A8820" s="47">
        <f>kredi_kart_musterileri!A8820</f>
        <v>713824983</v>
      </c>
      <c r="B8820" s="23">
        <f>kredi_kart_musterileri!Q8820</f>
        <v>7697</v>
      </c>
      <c r="C8820" s="9">
        <f>kredi_kart_musterileri!R8820</f>
        <v>98</v>
      </c>
      <c r="D8820" s="5">
        <f>kredi_kart_musterileri!P8820</f>
        <v>696</v>
      </c>
      <c r="E8820" s="5">
        <f>kredi_kart_musterileri!S8820</f>
        <v>508</v>
      </c>
      <c r="F8820" s="80">
        <f t="shared" si="274"/>
        <v>641.41666666666663</v>
      </c>
      <c r="G8820" s="80">
        <f t="shared" si="275"/>
        <v>78.540816326530617</v>
      </c>
    </row>
    <row r="8821" spans="1:7">
      <c r="A8821" s="47">
        <f>kredi_kart_musterileri!A8821</f>
        <v>715360458</v>
      </c>
      <c r="B8821" s="23">
        <f>kredi_kart_musterileri!Q8821</f>
        <v>8113</v>
      </c>
      <c r="C8821" s="9">
        <f>kredi_kart_musterileri!R8821</f>
        <v>90</v>
      </c>
      <c r="D8821" s="5">
        <f>kredi_kart_musterileri!P8821</f>
        <v>791</v>
      </c>
      <c r="E8821" s="5">
        <f>kredi_kart_musterileri!S8821</f>
        <v>0.5</v>
      </c>
      <c r="F8821" s="80">
        <f t="shared" si="274"/>
        <v>676.08333333333337</v>
      </c>
      <c r="G8821" s="80">
        <f t="shared" si="275"/>
        <v>90.144444444444446</v>
      </c>
    </row>
    <row r="8822" spans="1:7">
      <c r="A8822" s="47">
        <f>kredi_kart_musterileri!A8822</f>
        <v>711736083</v>
      </c>
      <c r="B8822" s="23">
        <f>kredi_kart_musterileri!Q8822</f>
        <v>4885</v>
      </c>
      <c r="C8822" s="9">
        <f>kredi_kart_musterileri!R8822</f>
        <v>54</v>
      </c>
      <c r="D8822" s="5">
        <f>kredi_kart_musterileri!P8822</f>
        <v>998</v>
      </c>
      <c r="E8822" s="5">
        <f>kredi_kart_musterileri!S8822</f>
        <v>0.35</v>
      </c>
      <c r="F8822" s="80">
        <f t="shared" si="274"/>
        <v>407.08333333333331</v>
      </c>
      <c r="G8822" s="80">
        <f t="shared" si="275"/>
        <v>90.462962962962962</v>
      </c>
    </row>
    <row r="8823" spans="1:7">
      <c r="A8823" s="47">
        <f>kredi_kart_musterileri!A8823</f>
        <v>714821433</v>
      </c>
      <c r="B8823" s="23">
        <f>kredi_kart_musterileri!Q8823</f>
        <v>7587</v>
      </c>
      <c r="C8823" s="9">
        <f>kredi_kart_musterileri!R8823</f>
        <v>80</v>
      </c>
      <c r="D8823" s="5">
        <f>kredi_kart_musterileri!P8823</f>
        <v>0.71</v>
      </c>
      <c r="E8823" s="5">
        <f>kredi_kart_musterileri!S8823</f>
        <v>569</v>
      </c>
      <c r="F8823" s="80">
        <f t="shared" si="274"/>
        <v>632.25</v>
      </c>
      <c r="G8823" s="80">
        <f t="shared" si="275"/>
        <v>94.837500000000006</v>
      </c>
    </row>
    <row r="8824" spans="1:7">
      <c r="A8824" s="47">
        <f>kredi_kart_musterileri!A8824</f>
        <v>779263533</v>
      </c>
      <c r="B8824" s="23">
        <f>kredi_kart_musterileri!Q8824</f>
        <v>7564</v>
      </c>
      <c r="C8824" s="9">
        <f>kredi_kart_musterileri!R8824</f>
        <v>76</v>
      </c>
      <c r="D8824" s="5">
        <f>kredi_kart_musterileri!P8824</f>
        <v>751</v>
      </c>
      <c r="E8824" s="5">
        <f>kredi_kart_musterileri!S8824</f>
        <v>0.81</v>
      </c>
      <c r="F8824" s="80">
        <f t="shared" si="274"/>
        <v>630.33333333333337</v>
      </c>
      <c r="G8824" s="80">
        <f t="shared" si="275"/>
        <v>99.526315789473685</v>
      </c>
    </row>
    <row r="8825" spans="1:7">
      <c r="A8825" s="47">
        <f>kredi_kart_musterileri!A8825</f>
        <v>773988708</v>
      </c>
      <c r="B8825" s="23">
        <f>kredi_kart_musterileri!Q8825</f>
        <v>7512</v>
      </c>
      <c r="C8825" s="9">
        <f>kredi_kart_musterileri!R8825</f>
        <v>81</v>
      </c>
      <c r="D8825" s="5">
        <f>kredi_kart_musterileri!P8825</f>
        <v>745</v>
      </c>
      <c r="E8825" s="5">
        <f>kredi_kart_musterileri!S8825</f>
        <v>688</v>
      </c>
      <c r="F8825" s="80">
        <f t="shared" si="274"/>
        <v>626</v>
      </c>
      <c r="G8825" s="80">
        <f t="shared" si="275"/>
        <v>92.740740740740748</v>
      </c>
    </row>
    <row r="8826" spans="1:7">
      <c r="A8826" s="47">
        <f>kredi_kart_musterileri!A8826</f>
        <v>719623083</v>
      </c>
      <c r="B8826" s="23">
        <f>kredi_kart_musterileri!Q8826</f>
        <v>8302</v>
      </c>
      <c r="C8826" s="9">
        <f>kredi_kart_musterileri!R8826</f>
        <v>81</v>
      </c>
      <c r="D8826" s="5">
        <f>kredi_kart_musterileri!P8826</f>
        <v>739</v>
      </c>
      <c r="E8826" s="5">
        <f>kredi_kart_musterileri!S8826</f>
        <v>841</v>
      </c>
      <c r="F8826" s="80">
        <f t="shared" si="274"/>
        <v>691.83333333333337</v>
      </c>
      <c r="G8826" s="80">
        <f t="shared" si="275"/>
        <v>102.49382716049382</v>
      </c>
    </row>
    <row r="8827" spans="1:7">
      <c r="A8827" s="47">
        <f>kredi_kart_musterileri!A8827</f>
        <v>718304583</v>
      </c>
      <c r="B8827" s="23">
        <f>kredi_kart_musterileri!Q8827</f>
        <v>4805</v>
      </c>
      <c r="C8827" s="9">
        <f>kredi_kart_musterileri!R8827</f>
        <v>54</v>
      </c>
      <c r="D8827" s="5">
        <f>kredi_kart_musterileri!P8827</f>
        <v>1047</v>
      </c>
      <c r="E8827" s="5">
        <f>kredi_kart_musterileri!S8827</f>
        <v>588</v>
      </c>
      <c r="F8827" s="80">
        <f t="shared" si="274"/>
        <v>400.41666666666669</v>
      </c>
      <c r="G8827" s="80">
        <f t="shared" si="275"/>
        <v>88.981481481481481</v>
      </c>
    </row>
    <row r="8828" spans="1:7">
      <c r="A8828" s="47">
        <f>kredi_kart_musterileri!A8828</f>
        <v>720198183</v>
      </c>
      <c r="B8828" s="23">
        <f>kredi_kart_musterileri!Q8828</f>
        <v>8028</v>
      </c>
      <c r="C8828" s="9">
        <f>kredi_kart_musterileri!R8828</f>
        <v>77</v>
      </c>
      <c r="D8828" s="5">
        <f>kredi_kart_musterileri!P8828</f>
        <v>608</v>
      </c>
      <c r="E8828" s="5">
        <f>kredi_kart_musterileri!S8828</f>
        <v>0.54</v>
      </c>
      <c r="F8828" s="80">
        <f t="shared" si="274"/>
        <v>669</v>
      </c>
      <c r="G8828" s="80">
        <f t="shared" si="275"/>
        <v>104.25974025974025</v>
      </c>
    </row>
    <row r="8829" spans="1:7">
      <c r="A8829" s="47">
        <f>kredi_kart_musterileri!A8829</f>
        <v>780545133</v>
      </c>
      <c r="B8829" s="23">
        <f>kredi_kart_musterileri!Q8829</f>
        <v>7333</v>
      </c>
      <c r="C8829" s="9">
        <f>kredi_kart_musterileri!R8829</f>
        <v>91</v>
      </c>
      <c r="D8829" s="5">
        <f>kredi_kart_musterileri!P8829</f>
        <v>592</v>
      </c>
      <c r="E8829" s="5">
        <f>kredi_kart_musterileri!S8829</f>
        <v>596</v>
      </c>
      <c r="F8829" s="80">
        <f t="shared" si="274"/>
        <v>611.08333333333337</v>
      </c>
      <c r="G8829" s="80">
        <f t="shared" si="275"/>
        <v>80.582417582417577</v>
      </c>
    </row>
    <row r="8830" spans="1:7">
      <c r="A8830" s="47">
        <f>kredi_kart_musterileri!A8830</f>
        <v>711128433</v>
      </c>
      <c r="B8830" s="23">
        <f>kredi_kart_musterileri!Q8830</f>
        <v>7685</v>
      </c>
      <c r="C8830" s="9">
        <f>kredi_kart_musterileri!R8830</f>
        <v>91</v>
      </c>
      <c r="D8830" s="5">
        <f>kredi_kart_musterileri!P8830</f>
        <v>749</v>
      </c>
      <c r="E8830" s="5">
        <f>kredi_kart_musterileri!S8830</f>
        <v>596</v>
      </c>
      <c r="F8830" s="80">
        <f t="shared" si="274"/>
        <v>640.41666666666663</v>
      </c>
      <c r="G8830" s="80">
        <f t="shared" si="275"/>
        <v>84.450549450549445</v>
      </c>
    </row>
    <row r="8831" spans="1:7">
      <c r="A8831" s="47">
        <f>kredi_kart_musterileri!A8831</f>
        <v>789960783</v>
      </c>
      <c r="B8831" s="23">
        <f>kredi_kart_musterileri!Q8831</f>
        <v>7702</v>
      </c>
      <c r="C8831" s="9">
        <f>kredi_kart_musterileri!R8831</f>
        <v>81</v>
      </c>
      <c r="D8831" s="5">
        <f>kredi_kart_musterileri!P8831</f>
        <v>755</v>
      </c>
      <c r="E8831" s="5">
        <f>kredi_kart_musterileri!S8831</f>
        <v>688</v>
      </c>
      <c r="F8831" s="80">
        <f t="shared" si="274"/>
        <v>641.83333333333337</v>
      </c>
      <c r="G8831" s="80">
        <f t="shared" si="275"/>
        <v>95.086419753086417</v>
      </c>
    </row>
    <row r="8832" spans="1:7">
      <c r="A8832" s="47">
        <f>kredi_kart_musterileri!A8832</f>
        <v>709556208</v>
      </c>
      <c r="B8832" s="23">
        <f>kredi_kart_musterileri!Q8832</f>
        <v>7586</v>
      </c>
      <c r="C8832" s="9">
        <f>kredi_kart_musterileri!R8832</f>
        <v>94</v>
      </c>
      <c r="D8832" s="5">
        <f>kredi_kart_musterileri!P8832</f>
        <v>701</v>
      </c>
      <c r="E8832" s="5">
        <f>kredi_kart_musterileri!S8832</f>
        <v>567</v>
      </c>
      <c r="F8832" s="80">
        <f t="shared" si="274"/>
        <v>632.16666666666663</v>
      </c>
      <c r="G8832" s="80">
        <f t="shared" si="275"/>
        <v>80.702127659574472</v>
      </c>
    </row>
    <row r="8833" spans="1:7">
      <c r="A8833" s="47">
        <f>kredi_kart_musterileri!A8833</f>
        <v>712053033</v>
      </c>
      <c r="B8833" s="23">
        <f>kredi_kart_musterileri!Q8833</f>
        <v>8444</v>
      </c>
      <c r="C8833" s="9">
        <f>kredi_kart_musterileri!R8833</f>
        <v>81</v>
      </c>
      <c r="D8833" s="5">
        <f>kredi_kart_musterileri!P8833</f>
        <v>785</v>
      </c>
      <c r="E8833" s="5">
        <f>kredi_kart_musterileri!S8833</f>
        <v>688</v>
      </c>
      <c r="F8833" s="80">
        <f t="shared" si="274"/>
        <v>703.66666666666663</v>
      </c>
      <c r="G8833" s="80">
        <f t="shared" si="275"/>
        <v>104.24691358024691</v>
      </c>
    </row>
    <row r="8834" spans="1:7">
      <c r="A8834" s="47">
        <f>kredi_kart_musterileri!A8834</f>
        <v>794482158</v>
      </c>
      <c r="B8834" s="23">
        <f>kredi_kart_musterileri!Q8834</f>
        <v>7594</v>
      </c>
      <c r="C8834" s="9">
        <f>kredi_kart_musterileri!R8834</f>
        <v>69</v>
      </c>
      <c r="D8834" s="5">
        <f>kredi_kart_musterileri!P8834</f>
        <v>755</v>
      </c>
      <c r="E8834" s="5">
        <f>kredi_kart_musterileri!S8834</f>
        <v>725</v>
      </c>
      <c r="F8834" s="80">
        <f t="shared" si="274"/>
        <v>632.83333333333337</v>
      </c>
      <c r="G8834" s="80">
        <f t="shared" si="275"/>
        <v>110.05797101449275</v>
      </c>
    </row>
    <row r="8835" spans="1:7">
      <c r="A8835" s="47">
        <f>kredi_kart_musterileri!A8835</f>
        <v>780450708</v>
      </c>
      <c r="B8835" s="23">
        <f>kredi_kart_musterileri!Q8835</f>
        <v>4864</v>
      </c>
      <c r="C8835" s="9">
        <f>kredi_kart_musterileri!R8835</f>
        <v>48</v>
      </c>
      <c r="D8835" s="5">
        <f>kredi_kart_musterileri!P8835</f>
        <v>964</v>
      </c>
      <c r="E8835" s="5">
        <f>kredi_kart_musterileri!S8835</f>
        <v>548</v>
      </c>
      <c r="F8835" s="80">
        <f t="shared" ref="F8835:F8898" si="276">$B8835/12</f>
        <v>405.33333333333331</v>
      </c>
      <c r="G8835" s="80">
        <f t="shared" ref="G8835:G8898" si="277">$B8835/$C8835</f>
        <v>101.33333333333333</v>
      </c>
    </row>
    <row r="8836" spans="1:7">
      <c r="A8836" s="47">
        <f>kredi_kart_musterileri!A8836</f>
        <v>710016708</v>
      </c>
      <c r="B8836" s="23">
        <f>kredi_kart_musterileri!Q8836</f>
        <v>7974</v>
      </c>
      <c r="C8836" s="9">
        <f>kredi_kart_musterileri!R8836</f>
        <v>90</v>
      </c>
      <c r="D8836" s="5">
        <f>kredi_kart_musterileri!P8836</f>
        <v>706</v>
      </c>
      <c r="E8836" s="5">
        <f>kredi_kart_musterileri!S8836</f>
        <v>731</v>
      </c>
      <c r="F8836" s="80">
        <f t="shared" si="276"/>
        <v>664.5</v>
      </c>
      <c r="G8836" s="80">
        <f t="shared" si="277"/>
        <v>88.6</v>
      </c>
    </row>
    <row r="8837" spans="1:7">
      <c r="A8837" s="47">
        <f>kredi_kart_musterileri!A8837</f>
        <v>709434408</v>
      </c>
      <c r="B8837" s="23">
        <f>kredi_kart_musterileri!Q8837</f>
        <v>8417</v>
      </c>
      <c r="C8837" s="9">
        <f>kredi_kart_musterileri!R8837</f>
        <v>95</v>
      </c>
      <c r="D8837" s="5">
        <f>kredi_kart_musterileri!P8837</f>
        <v>711</v>
      </c>
      <c r="E8837" s="5">
        <f>kredi_kart_musterileri!S8837</f>
        <v>462</v>
      </c>
      <c r="F8837" s="80">
        <f t="shared" si="276"/>
        <v>701.41666666666663</v>
      </c>
      <c r="G8837" s="80">
        <f t="shared" si="277"/>
        <v>88.6</v>
      </c>
    </row>
    <row r="8838" spans="1:7">
      <c r="A8838" s="47">
        <f>kredi_kart_musterileri!A8838</f>
        <v>778716783</v>
      </c>
      <c r="B8838" s="23">
        <f>kredi_kart_musterileri!Q8838</f>
        <v>7180</v>
      </c>
      <c r="C8838" s="9">
        <f>kredi_kart_musterileri!R8838</f>
        <v>96</v>
      </c>
      <c r="D8838" s="5">
        <f>kredi_kart_musterileri!P8838</f>
        <v>705</v>
      </c>
      <c r="E8838" s="5">
        <f>kredi_kart_musterileri!S8838</f>
        <v>548</v>
      </c>
      <c r="F8838" s="80">
        <f t="shared" si="276"/>
        <v>598.33333333333337</v>
      </c>
      <c r="G8838" s="80">
        <f t="shared" si="277"/>
        <v>74.791666666666671</v>
      </c>
    </row>
    <row r="8839" spans="1:7">
      <c r="A8839" s="47">
        <f>kredi_kart_musterileri!A8839</f>
        <v>712447758</v>
      </c>
      <c r="B8839" s="23">
        <f>kredi_kart_musterileri!Q8839</f>
        <v>7998</v>
      </c>
      <c r="C8839" s="9">
        <f>kredi_kart_musterileri!R8839</f>
        <v>82</v>
      </c>
      <c r="D8839" s="5">
        <f>kredi_kart_musterileri!P8839</f>
        <v>781</v>
      </c>
      <c r="E8839" s="5">
        <f>kredi_kart_musterileri!S8839</f>
        <v>608</v>
      </c>
      <c r="F8839" s="80">
        <f t="shared" si="276"/>
        <v>666.5</v>
      </c>
      <c r="G8839" s="80">
        <f t="shared" si="277"/>
        <v>97.536585365853654</v>
      </c>
    </row>
    <row r="8840" spans="1:7">
      <c r="A8840" s="47">
        <f>kredi_kart_musterileri!A8840</f>
        <v>779435883</v>
      </c>
      <c r="B8840" s="23">
        <f>kredi_kart_musterileri!Q8840</f>
        <v>7899</v>
      </c>
      <c r="C8840" s="9">
        <f>kredi_kart_musterileri!R8840</f>
        <v>79</v>
      </c>
      <c r="D8840" s="5">
        <f>kredi_kart_musterileri!P8840</f>
        <v>828</v>
      </c>
      <c r="E8840" s="5">
        <f>kredi_kart_musterileri!S8840</f>
        <v>646</v>
      </c>
      <c r="F8840" s="80">
        <f t="shared" si="276"/>
        <v>658.25</v>
      </c>
      <c r="G8840" s="80">
        <f t="shared" si="277"/>
        <v>99.987341772151893</v>
      </c>
    </row>
    <row r="8841" spans="1:7">
      <c r="A8841" s="47">
        <f>kredi_kart_musterileri!A8841</f>
        <v>719918358</v>
      </c>
      <c r="B8841" s="23">
        <f>kredi_kart_musterileri!Q8841</f>
        <v>7787</v>
      </c>
      <c r="C8841" s="9">
        <f>kredi_kart_musterileri!R8841</f>
        <v>89</v>
      </c>
      <c r="D8841" s="5">
        <f>kredi_kart_musterileri!P8841</f>
        <v>687</v>
      </c>
      <c r="E8841" s="5">
        <f>kredi_kart_musterileri!S8841</f>
        <v>508</v>
      </c>
      <c r="F8841" s="80">
        <f t="shared" si="276"/>
        <v>648.91666666666663</v>
      </c>
      <c r="G8841" s="80">
        <f t="shared" si="277"/>
        <v>87.49438202247191</v>
      </c>
    </row>
    <row r="8842" spans="1:7">
      <c r="A8842" s="47">
        <f>kredi_kart_musterileri!A8842</f>
        <v>720474408</v>
      </c>
      <c r="B8842" s="23">
        <f>kredi_kart_musterileri!Q8842</f>
        <v>8427</v>
      </c>
      <c r="C8842" s="9">
        <f>kredi_kart_musterileri!R8842</f>
        <v>87</v>
      </c>
      <c r="D8842" s="5">
        <f>kredi_kart_musterileri!P8842</f>
        <v>655</v>
      </c>
      <c r="E8842" s="5">
        <f>kredi_kart_musterileri!S8842</f>
        <v>776</v>
      </c>
      <c r="F8842" s="80">
        <f t="shared" si="276"/>
        <v>702.25</v>
      </c>
      <c r="G8842" s="80">
        <f t="shared" si="277"/>
        <v>96.862068965517238</v>
      </c>
    </row>
    <row r="8843" spans="1:7">
      <c r="A8843" s="47">
        <f>kredi_kart_musterileri!A8843</f>
        <v>719401158</v>
      </c>
      <c r="B8843" s="23">
        <f>kredi_kart_musterileri!Q8843</f>
        <v>7739</v>
      </c>
      <c r="C8843" s="9">
        <f>kredi_kart_musterileri!R8843</f>
        <v>97</v>
      </c>
      <c r="D8843" s="5">
        <f>kredi_kart_musterileri!P8843</f>
        <v>0.64</v>
      </c>
      <c r="E8843" s="5">
        <f>kredi_kart_musterileri!S8843</f>
        <v>0.59</v>
      </c>
      <c r="F8843" s="80">
        <f t="shared" si="276"/>
        <v>644.91666666666663</v>
      </c>
      <c r="G8843" s="80">
        <f t="shared" si="277"/>
        <v>79.783505154639172</v>
      </c>
    </row>
    <row r="8844" spans="1:7">
      <c r="A8844" s="47">
        <f>kredi_kart_musterileri!A8844</f>
        <v>778430733</v>
      </c>
      <c r="B8844" s="23">
        <f>kredi_kart_musterileri!Q8844</f>
        <v>7855</v>
      </c>
      <c r="C8844" s="9">
        <f>kredi_kart_musterileri!R8844</f>
        <v>82</v>
      </c>
      <c r="D8844" s="5">
        <f>kredi_kart_musterileri!P8844</f>
        <v>645</v>
      </c>
      <c r="E8844" s="5">
        <f>kredi_kart_musterileri!S8844</f>
        <v>414</v>
      </c>
      <c r="F8844" s="80">
        <f t="shared" si="276"/>
        <v>654.58333333333337</v>
      </c>
      <c r="G8844" s="80">
        <f t="shared" si="277"/>
        <v>95.792682926829272</v>
      </c>
    </row>
    <row r="8845" spans="1:7">
      <c r="A8845" s="47">
        <f>kredi_kart_musterileri!A8845</f>
        <v>717583908</v>
      </c>
      <c r="B8845" s="23">
        <f>kredi_kart_musterileri!Q8845</f>
        <v>7603</v>
      </c>
      <c r="C8845" s="9">
        <f>kredi_kart_musterileri!R8845</f>
        <v>81</v>
      </c>
      <c r="D8845" s="5">
        <f>kredi_kart_musterileri!P8845</f>
        <v>625</v>
      </c>
      <c r="E8845" s="5">
        <f>kredi_kart_musterileri!S8845</f>
        <v>588</v>
      </c>
      <c r="F8845" s="80">
        <f t="shared" si="276"/>
        <v>633.58333333333337</v>
      </c>
      <c r="G8845" s="80">
        <f t="shared" si="277"/>
        <v>93.864197530864203</v>
      </c>
    </row>
    <row r="8846" spans="1:7">
      <c r="A8846" s="47">
        <f>kredi_kart_musterileri!A8846</f>
        <v>823519458</v>
      </c>
      <c r="B8846" s="23">
        <f>kredi_kart_musterileri!Q8846</f>
        <v>7123</v>
      </c>
      <c r="C8846" s="9">
        <f>kredi_kart_musterileri!R8846</f>
        <v>94</v>
      </c>
      <c r="D8846" s="5">
        <f>kredi_kart_musterileri!P8846</f>
        <v>0.64</v>
      </c>
      <c r="E8846" s="5">
        <f>kredi_kart_musterileri!S8846</f>
        <v>492</v>
      </c>
      <c r="F8846" s="80">
        <f t="shared" si="276"/>
        <v>593.58333333333337</v>
      </c>
      <c r="G8846" s="80">
        <f t="shared" si="277"/>
        <v>75.776595744680847</v>
      </c>
    </row>
    <row r="8847" spans="1:7">
      <c r="A8847" s="47">
        <f>kredi_kart_musterileri!A8847</f>
        <v>712381683</v>
      </c>
      <c r="B8847" s="23">
        <f>kredi_kart_musterileri!Q8847</f>
        <v>8281</v>
      </c>
      <c r="C8847" s="9">
        <f>kredi_kart_musterileri!R8847</f>
        <v>80</v>
      </c>
      <c r="D8847" s="5">
        <f>kredi_kart_musterileri!P8847</f>
        <v>828</v>
      </c>
      <c r="E8847" s="5">
        <f>kredi_kart_musterileri!S8847</f>
        <v>739</v>
      </c>
      <c r="F8847" s="80">
        <f t="shared" si="276"/>
        <v>690.08333333333337</v>
      </c>
      <c r="G8847" s="80">
        <f t="shared" si="277"/>
        <v>103.5125</v>
      </c>
    </row>
    <row r="8848" spans="1:7">
      <c r="A8848" s="47">
        <f>kredi_kart_musterileri!A8848</f>
        <v>716045508</v>
      </c>
      <c r="B8848" s="23">
        <f>kredi_kart_musterileri!Q8848</f>
        <v>7963</v>
      </c>
      <c r="C8848" s="9">
        <f>kredi_kart_musterileri!R8848</f>
        <v>85</v>
      </c>
      <c r="D8848" s="5">
        <f>kredi_kart_musterileri!P8848</f>
        <v>775</v>
      </c>
      <c r="E8848" s="5">
        <f>kredi_kart_musterileri!S8848</f>
        <v>574</v>
      </c>
      <c r="F8848" s="80">
        <f t="shared" si="276"/>
        <v>663.58333333333337</v>
      </c>
      <c r="G8848" s="80">
        <f t="shared" si="277"/>
        <v>93.682352941176475</v>
      </c>
    </row>
    <row r="8849" spans="1:7">
      <c r="A8849" s="47">
        <f>kredi_kart_musterileri!A8849</f>
        <v>820936533</v>
      </c>
      <c r="B8849" s="23">
        <f>kredi_kart_musterileri!Q8849</f>
        <v>9331</v>
      </c>
      <c r="C8849" s="9">
        <f>kredi_kart_musterileri!R8849</f>
        <v>93</v>
      </c>
      <c r="D8849" s="5">
        <f>kredi_kart_musterileri!P8849</f>
        <v>0.98</v>
      </c>
      <c r="E8849" s="5">
        <f>kredi_kart_musterileri!S8849</f>
        <v>0.5</v>
      </c>
      <c r="F8849" s="80">
        <f t="shared" si="276"/>
        <v>777.58333333333337</v>
      </c>
      <c r="G8849" s="80">
        <f t="shared" si="277"/>
        <v>100.33333333333333</v>
      </c>
    </row>
    <row r="8850" spans="1:7">
      <c r="A8850" s="47">
        <f>kredi_kart_musterileri!A8850</f>
        <v>721227258</v>
      </c>
      <c r="B8850" s="23">
        <f>kredi_kart_musterileri!Q8850</f>
        <v>7520</v>
      </c>
      <c r="C8850" s="9">
        <f>kredi_kart_musterileri!R8850</f>
        <v>79</v>
      </c>
      <c r="D8850" s="5">
        <f>kredi_kart_musterileri!P8850</f>
        <v>718</v>
      </c>
      <c r="E8850" s="5">
        <f>kredi_kart_musterileri!S8850</f>
        <v>681</v>
      </c>
      <c r="F8850" s="80">
        <f t="shared" si="276"/>
        <v>626.66666666666663</v>
      </c>
      <c r="G8850" s="80">
        <f t="shared" si="277"/>
        <v>95.189873417721515</v>
      </c>
    </row>
    <row r="8851" spans="1:7">
      <c r="A8851" s="47">
        <f>kredi_kart_musterileri!A8851</f>
        <v>771304383</v>
      </c>
      <c r="B8851" s="23">
        <f>kredi_kart_musterileri!Q8851</f>
        <v>7905</v>
      </c>
      <c r="C8851" s="9">
        <f>kredi_kart_musterileri!R8851</f>
        <v>86</v>
      </c>
      <c r="D8851" s="5">
        <f>kredi_kart_musterileri!P8851</f>
        <v>832</v>
      </c>
      <c r="E8851" s="5">
        <f>kredi_kart_musterileri!S8851</f>
        <v>755</v>
      </c>
      <c r="F8851" s="80">
        <f t="shared" si="276"/>
        <v>658.75</v>
      </c>
      <c r="G8851" s="80">
        <f t="shared" si="277"/>
        <v>91.918604651162795</v>
      </c>
    </row>
    <row r="8852" spans="1:7">
      <c r="A8852" s="47">
        <f>kredi_kart_musterileri!A8852</f>
        <v>717600483</v>
      </c>
      <c r="B8852" s="23">
        <f>kredi_kart_musterileri!Q8852</f>
        <v>7358</v>
      </c>
      <c r="C8852" s="9">
        <f>kredi_kart_musterileri!R8852</f>
        <v>87</v>
      </c>
      <c r="D8852" s="5">
        <f>kredi_kart_musterileri!P8852</f>
        <v>837</v>
      </c>
      <c r="E8852" s="5">
        <f>kredi_kart_musterileri!S8852</f>
        <v>642</v>
      </c>
      <c r="F8852" s="80">
        <f t="shared" si="276"/>
        <v>613.16666666666663</v>
      </c>
      <c r="G8852" s="80">
        <f t="shared" si="277"/>
        <v>84.574712643678154</v>
      </c>
    </row>
    <row r="8853" spans="1:7">
      <c r="A8853" s="47">
        <f>kredi_kart_musterileri!A8853</f>
        <v>778865583</v>
      </c>
      <c r="B8853" s="23">
        <f>kredi_kart_musterileri!Q8853</f>
        <v>7510</v>
      </c>
      <c r="C8853" s="9">
        <f>kredi_kart_musterileri!R8853</f>
        <v>89</v>
      </c>
      <c r="D8853" s="5">
        <f>kredi_kart_musterileri!P8853</f>
        <v>624</v>
      </c>
      <c r="E8853" s="5">
        <f>kredi_kart_musterileri!S8853</f>
        <v>648</v>
      </c>
      <c r="F8853" s="80">
        <f t="shared" si="276"/>
        <v>625.83333333333337</v>
      </c>
      <c r="G8853" s="80">
        <f t="shared" si="277"/>
        <v>84.382022471910119</v>
      </c>
    </row>
    <row r="8854" spans="1:7">
      <c r="A8854" s="47">
        <f>kredi_kart_musterileri!A8854</f>
        <v>709871658</v>
      </c>
      <c r="B8854" s="23">
        <f>kredi_kart_musterileri!Q8854</f>
        <v>7729</v>
      </c>
      <c r="C8854" s="9">
        <f>kredi_kart_musterileri!R8854</f>
        <v>86</v>
      </c>
      <c r="D8854" s="5">
        <f>kredi_kart_musterileri!P8854</f>
        <v>699</v>
      </c>
      <c r="E8854" s="5">
        <f>kredi_kart_musterileri!S8854</f>
        <v>654</v>
      </c>
      <c r="F8854" s="80">
        <f t="shared" si="276"/>
        <v>644.08333333333337</v>
      </c>
      <c r="G8854" s="80">
        <f t="shared" si="277"/>
        <v>89.872093023255815</v>
      </c>
    </row>
    <row r="8855" spans="1:7">
      <c r="A8855" s="47">
        <f>kredi_kart_musterileri!A8855</f>
        <v>818280108</v>
      </c>
      <c r="B8855" s="23">
        <f>kredi_kart_musterileri!Q8855</f>
        <v>7714</v>
      </c>
      <c r="C8855" s="9">
        <f>kredi_kart_musterileri!R8855</f>
        <v>91</v>
      </c>
      <c r="D8855" s="5">
        <f>kredi_kart_musterileri!P8855</f>
        <v>708</v>
      </c>
      <c r="E8855" s="5">
        <f>kredi_kart_musterileri!S8855</f>
        <v>596</v>
      </c>
      <c r="F8855" s="80">
        <f t="shared" si="276"/>
        <v>642.83333333333337</v>
      </c>
      <c r="G8855" s="80">
        <f t="shared" si="277"/>
        <v>84.769230769230774</v>
      </c>
    </row>
    <row r="8856" spans="1:7">
      <c r="A8856" s="47">
        <f>kredi_kart_musterileri!A8856</f>
        <v>716350008</v>
      </c>
      <c r="B8856" s="23">
        <f>kredi_kart_musterileri!Q8856</f>
        <v>8235</v>
      </c>
      <c r="C8856" s="9">
        <f>kredi_kart_musterileri!R8856</f>
        <v>102</v>
      </c>
      <c r="D8856" s="5">
        <f>kredi_kart_musterileri!P8856</f>
        <v>857</v>
      </c>
      <c r="E8856" s="5">
        <f>kredi_kart_musterileri!S8856</f>
        <v>522</v>
      </c>
      <c r="F8856" s="80">
        <f t="shared" si="276"/>
        <v>686.25</v>
      </c>
      <c r="G8856" s="80">
        <f t="shared" si="277"/>
        <v>80.735294117647058</v>
      </c>
    </row>
    <row r="8857" spans="1:7">
      <c r="A8857" s="47">
        <f>kredi_kart_musterileri!A8857</f>
        <v>778172583</v>
      </c>
      <c r="B8857" s="23">
        <f>kredi_kart_musterileri!Q8857</f>
        <v>7023</v>
      </c>
      <c r="C8857" s="9">
        <f>kredi_kart_musterileri!R8857</f>
        <v>86</v>
      </c>
      <c r="D8857" s="5">
        <f>kredi_kart_musterileri!P8857</f>
        <v>681</v>
      </c>
      <c r="E8857" s="5">
        <f>kredi_kart_musterileri!S8857</f>
        <v>654</v>
      </c>
      <c r="F8857" s="80">
        <f t="shared" si="276"/>
        <v>585.25</v>
      </c>
      <c r="G8857" s="80">
        <f t="shared" si="277"/>
        <v>81.662790697674424</v>
      </c>
    </row>
    <row r="8858" spans="1:7">
      <c r="A8858" s="47">
        <f>kredi_kart_musterileri!A8858</f>
        <v>719121708</v>
      </c>
      <c r="B8858" s="23">
        <f>kredi_kart_musterileri!Q8858</f>
        <v>7685</v>
      </c>
      <c r="C8858" s="9">
        <f>kredi_kart_musterileri!R8858</f>
        <v>92</v>
      </c>
      <c r="D8858" s="5">
        <f>kredi_kart_musterileri!P8858</f>
        <v>868</v>
      </c>
      <c r="E8858" s="5">
        <f>kredi_kart_musterileri!S8858</f>
        <v>533</v>
      </c>
      <c r="F8858" s="80">
        <f t="shared" si="276"/>
        <v>640.41666666666663</v>
      </c>
      <c r="G8858" s="80">
        <f t="shared" si="277"/>
        <v>83.532608695652172</v>
      </c>
    </row>
    <row r="8859" spans="1:7">
      <c r="A8859" s="47">
        <f>kredi_kart_musterileri!A8859</f>
        <v>714342033</v>
      </c>
      <c r="B8859" s="23">
        <f>kredi_kart_musterileri!Q8859</f>
        <v>4863</v>
      </c>
      <c r="C8859" s="9">
        <f>kredi_kart_musterileri!R8859</f>
        <v>56</v>
      </c>
      <c r="D8859" s="5">
        <f>kredi_kart_musterileri!P8859</f>
        <v>1038</v>
      </c>
      <c r="E8859" s="5">
        <f>kredi_kart_musterileri!S8859</f>
        <v>474</v>
      </c>
      <c r="F8859" s="80">
        <f t="shared" si="276"/>
        <v>405.25</v>
      </c>
      <c r="G8859" s="80">
        <f t="shared" si="277"/>
        <v>86.839285714285708</v>
      </c>
    </row>
    <row r="8860" spans="1:7">
      <c r="A8860" s="47">
        <f>kredi_kart_musterileri!A8860</f>
        <v>788811558</v>
      </c>
      <c r="B8860" s="23">
        <f>kredi_kart_musterileri!Q8860</f>
        <v>7847</v>
      </c>
      <c r="C8860" s="9">
        <f>kredi_kart_musterileri!R8860</f>
        <v>65</v>
      </c>
      <c r="D8860" s="5">
        <f>kredi_kart_musterileri!P8860</f>
        <v>0.78</v>
      </c>
      <c r="E8860" s="5">
        <f>kredi_kart_musterileri!S8860</f>
        <v>857</v>
      </c>
      <c r="F8860" s="80">
        <f t="shared" si="276"/>
        <v>653.91666666666663</v>
      </c>
      <c r="G8860" s="80">
        <f t="shared" si="277"/>
        <v>120.72307692307692</v>
      </c>
    </row>
    <row r="8861" spans="1:7">
      <c r="A8861" s="47">
        <f>kredi_kart_musterileri!A8861</f>
        <v>788943333</v>
      </c>
      <c r="B8861" s="23">
        <f>kredi_kart_musterileri!Q8861</f>
        <v>4810</v>
      </c>
      <c r="C8861" s="9">
        <f>kredi_kart_musterileri!R8861</f>
        <v>55</v>
      </c>
      <c r="D8861" s="5">
        <f>kredi_kart_musterileri!P8861</f>
        <v>1021</v>
      </c>
      <c r="E8861" s="5">
        <f>kredi_kart_musterileri!S8861</f>
        <v>341</v>
      </c>
      <c r="F8861" s="80">
        <f t="shared" si="276"/>
        <v>400.83333333333331</v>
      </c>
      <c r="G8861" s="80">
        <f t="shared" si="277"/>
        <v>87.454545454545453</v>
      </c>
    </row>
    <row r="8862" spans="1:7">
      <c r="A8862" s="47">
        <f>kredi_kart_musterileri!A8862</f>
        <v>719258433</v>
      </c>
      <c r="B8862" s="23">
        <f>kredi_kart_musterileri!Q8862</f>
        <v>7561</v>
      </c>
      <c r="C8862" s="9">
        <f>kredi_kart_musterileri!R8862</f>
        <v>91</v>
      </c>
      <c r="D8862" s="5">
        <f>kredi_kart_musterileri!P8862</f>
        <v>684</v>
      </c>
      <c r="E8862" s="5">
        <f>kredi_kart_musterileri!S8862</f>
        <v>685</v>
      </c>
      <c r="F8862" s="80">
        <f t="shared" si="276"/>
        <v>630.08333333333337</v>
      </c>
      <c r="G8862" s="80">
        <f t="shared" si="277"/>
        <v>83.087912087912088</v>
      </c>
    </row>
    <row r="8863" spans="1:7">
      <c r="A8863" s="47">
        <f>kredi_kart_musterileri!A8863</f>
        <v>717895833</v>
      </c>
      <c r="B8863" s="23">
        <f>kredi_kart_musterileri!Q8863</f>
        <v>8001</v>
      </c>
      <c r="C8863" s="9">
        <f>kredi_kart_musterileri!R8863</f>
        <v>99</v>
      </c>
      <c r="D8863" s="5">
        <f>kredi_kart_musterileri!P8863</f>
        <v>717</v>
      </c>
      <c r="E8863" s="5">
        <f>kredi_kart_musterileri!S8863</f>
        <v>707</v>
      </c>
      <c r="F8863" s="80">
        <f t="shared" si="276"/>
        <v>666.75</v>
      </c>
      <c r="G8863" s="80">
        <f t="shared" si="277"/>
        <v>80.818181818181813</v>
      </c>
    </row>
    <row r="8864" spans="1:7">
      <c r="A8864" s="47">
        <f>kredi_kart_musterileri!A8864</f>
        <v>711550983</v>
      </c>
      <c r="B8864" s="23">
        <f>kredi_kart_musterileri!Q8864</f>
        <v>8313</v>
      </c>
      <c r="C8864" s="9">
        <f>kredi_kart_musterileri!R8864</f>
        <v>107</v>
      </c>
      <c r="D8864" s="5">
        <f>kredi_kart_musterileri!P8864</f>
        <v>699</v>
      </c>
      <c r="E8864" s="5">
        <f>kredi_kart_musterileri!S8864</f>
        <v>672</v>
      </c>
      <c r="F8864" s="80">
        <f t="shared" si="276"/>
        <v>692.75</v>
      </c>
      <c r="G8864" s="80">
        <f t="shared" si="277"/>
        <v>77.691588785046733</v>
      </c>
    </row>
    <row r="8865" spans="1:7">
      <c r="A8865" s="47">
        <f>kredi_kart_musterileri!A8865</f>
        <v>714077583</v>
      </c>
      <c r="B8865" s="23">
        <f>kredi_kart_musterileri!Q8865</f>
        <v>4758</v>
      </c>
      <c r="C8865" s="9">
        <f>kredi_kart_musterileri!R8865</f>
        <v>65</v>
      </c>
      <c r="D8865" s="5">
        <f>kredi_kart_musterileri!P8865</f>
        <v>987</v>
      </c>
      <c r="E8865" s="5">
        <f>kredi_kart_musterileri!S8865</f>
        <v>512</v>
      </c>
      <c r="F8865" s="80">
        <f t="shared" si="276"/>
        <v>396.5</v>
      </c>
      <c r="G8865" s="80">
        <f t="shared" si="277"/>
        <v>73.2</v>
      </c>
    </row>
    <row r="8866" spans="1:7">
      <c r="A8866" s="47">
        <f>kredi_kart_musterileri!A8866</f>
        <v>720939933</v>
      </c>
      <c r="B8866" s="23">
        <f>kredi_kart_musterileri!Q8866</f>
        <v>4684</v>
      </c>
      <c r="C8866" s="9">
        <f>kredi_kart_musterileri!R8866</f>
        <v>56</v>
      </c>
      <c r="D8866" s="5">
        <f>kredi_kart_musterileri!P8866</f>
        <v>1031</v>
      </c>
      <c r="E8866" s="5">
        <f>kredi_kart_musterileri!S8866</f>
        <v>556</v>
      </c>
      <c r="F8866" s="80">
        <f t="shared" si="276"/>
        <v>390.33333333333331</v>
      </c>
      <c r="G8866" s="80">
        <f t="shared" si="277"/>
        <v>83.642857142857139</v>
      </c>
    </row>
    <row r="8867" spans="1:7">
      <c r="A8867" s="47">
        <f>kredi_kart_musterileri!A8867</f>
        <v>716725008</v>
      </c>
      <c r="B8867" s="23">
        <f>kredi_kart_musterileri!Q8867</f>
        <v>7886</v>
      </c>
      <c r="C8867" s="9">
        <f>kredi_kart_musterileri!R8867</f>
        <v>94</v>
      </c>
      <c r="D8867" s="5">
        <f>kredi_kart_musterileri!P8867</f>
        <v>682</v>
      </c>
      <c r="E8867" s="5">
        <f>kredi_kart_musterileri!S8867</f>
        <v>679</v>
      </c>
      <c r="F8867" s="80">
        <f t="shared" si="276"/>
        <v>657.16666666666663</v>
      </c>
      <c r="G8867" s="80">
        <f t="shared" si="277"/>
        <v>83.893617021276597</v>
      </c>
    </row>
    <row r="8868" spans="1:7">
      <c r="A8868" s="47">
        <f>kredi_kart_musterileri!A8868</f>
        <v>788824083</v>
      </c>
      <c r="B8868" s="23">
        <f>kredi_kart_musterileri!Q8868</f>
        <v>8202</v>
      </c>
      <c r="C8868" s="9">
        <f>kredi_kart_musterileri!R8868</f>
        <v>88</v>
      </c>
      <c r="D8868" s="5">
        <f>kredi_kart_musterileri!P8868</f>
        <v>743</v>
      </c>
      <c r="E8868" s="5">
        <f>kredi_kart_musterileri!S8868</f>
        <v>913</v>
      </c>
      <c r="F8868" s="80">
        <f t="shared" si="276"/>
        <v>683.5</v>
      </c>
      <c r="G8868" s="80">
        <f t="shared" si="277"/>
        <v>93.204545454545453</v>
      </c>
    </row>
    <row r="8869" spans="1:7">
      <c r="A8869" s="47">
        <f>kredi_kart_musterileri!A8869</f>
        <v>716335983</v>
      </c>
      <c r="B8869" s="23">
        <f>kredi_kart_musterileri!Q8869</f>
        <v>7946</v>
      </c>
      <c r="C8869" s="9">
        <f>kredi_kart_musterileri!R8869</f>
        <v>85</v>
      </c>
      <c r="D8869" s="5">
        <f>kredi_kart_musterileri!P8869</f>
        <v>847</v>
      </c>
      <c r="E8869" s="5">
        <f>kredi_kart_musterileri!S8869</f>
        <v>667</v>
      </c>
      <c r="F8869" s="80">
        <f t="shared" si="276"/>
        <v>662.16666666666663</v>
      </c>
      <c r="G8869" s="80">
        <f t="shared" si="277"/>
        <v>93.482352941176472</v>
      </c>
    </row>
    <row r="8870" spans="1:7">
      <c r="A8870" s="47">
        <f>kredi_kart_musterileri!A8870</f>
        <v>719157933</v>
      </c>
      <c r="B8870" s="23">
        <f>kredi_kart_musterileri!Q8870</f>
        <v>7850</v>
      </c>
      <c r="C8870" s="9">
        <f>kredi_kart_musterileri!R8870</f>
        <v>85</v>
      </c>
      <c r="D8870" s="5">
        <f>kredi_kart_musterileri!P8870</f>
        <v>751</v>
      </c>
      <c r="E8870" s="5">
        <f>kredi_kart_musterileri!S8870</f>
        <v>635</v>
      </c>
      <c r="F8870" s="80">
        <f t="shared" si="276"/>
        <v>654.16666666666663</v>
      </c>
      <c r="G8870" s="80">
        <f t="shared" si="277"/>
        <v>92.352941176470594</v>
      </c>
    </row>
    <row r="8871" spans="1:7">
      <c r="A8871" s="47">
        <f>kredi_kart_musterileri!A8871</f>
        <v>716704158</v>
      </c>
      <c r="B8871" s="23">
        <f>kredi_kart_musterileri!Q8871</f>
        <v>8087</v>
      </c>
      <c r="C8871" s="9">
        <f>kredi_kart_musterileri!R8871</f>
        <v>86</v>
      </c>
      <c r="D8871" s="5">
        <f>kredi_kart_musterileri!P8871</f>
        <v>778</v>
      </c>
      <c r="E8871" s="5">
        <f>kredi_kart_musterileri!S8871</f>
        <v>509</v>
      </c>
      <c r="F8871" s="80">
        <f t="shared" si="276"/>
        <v>673.91666666666663</v>
      </c>
      <c r="G8871" s="80">
        <f t="shared" si="277"/>
        <v>94.034883720930239</v>
      </c>
    </row>
    <row r="8872" spans="1:7">
      <c r="A8872" s="47">
        <f>kredi_kart_musterileri!A8872</f>
        <v>716258358</v>
      </c>
      <c r="B8872" s="23">
        <f>kredi_kart_musterileri!Q8872</f>
        <v>7009</v>
      </c>
      <c r="C8872" s="9">
        <f>kredi_kart_musterileri!R8872</f>
        <v>82</v>
      </c>
      <c r="D8872" s="5">
        <f>kredi_kart_musterileri!P8872</f>
        <v>701</v>
      </c>
      <c r="E8872" s="5">
        <f>kredi_kart_musterileri!S8872</f>
        <v>708</v>
      </c>
      <c r="F8872" s="80">
        <f t="shared" si="276"/>
        <v>584.08333333333337</v>
      </c>
      <c r="G8872" s="80">
        <f t="shared" si="277"/>
        <v>85.475609756097555</v>
      </c>
    </row>
    <row r="8873" spans="1:7">
      <c r="A8873" s="47">
        <f>kredi_kart_musterileri!A8873</f>
        <v>827904183</v>
      </c>
      <c r="B8873" s="23">
        <f>kredi_kart_musterileri!Q8873</f>
        <v>8104</v>
      </c>
      <c r="C8873" s="9">
        <f>kredi_kart_musterileri!R8873</f>
        <v>83</v>
      </c>
      <c r="D8873" s="5">
        <f>kredi_kart_musterileri!P8873</f>
        <v>861</v>
      </c>
      <c r="E8873" s="5">
        <f>kredi_kart_musterileri!S8873</f>
        <v>627</v>
      </c>
      <c r="F8873" s="80">
        <f t="shared" si="276"/>
        <v>675.33333333333337</v>
      </c>
      <c r="G8873" s="80">
        <f t="shared" si="277"/>
        <v>97.638554216867476</v>
      </c>
    </row>
    <row r="8874" spans="1:7">
      <c r="A8874" s="47">
        <f>kredi_kart_musterileri!A8874</f>
        <v>820394733</v>
      </c>
      <c r="B8874" s="23">
        <f>kredi_kart_musterileri!Q8874</f>
        <v>7690</v>
      </c>
      <c r="C8874" s="9">
        <f>kredi_kart_musterileri!R8874</f>
        <v>87</v>
      </c>
      <c r="D8874" s="5">
        <f>kredi_kart_musterileri!P8874</f>
        <v>689</v>
      </c>
      <c r="E8874" s="5">
        <f>kredi_kart_musterileri!S8874</f>
        <v>673</v>
      </c>
      <c r="F8874" s="80">
        <f t="shared" si="276"/>
        <v>640.83333333333337</v>
      </c>
      <c r="G8874" s="80">
        <f t="shared" si="277"/>
        <v>88.390804597701148</v>
      </c>
    </row>
    <row r="8875" spans="1:7">
      <c r="A8875" s="47">
        <f>kredi_kart_musterileri!A8875</f>
        <v>716574033</v>
      </c>
      <c r="B8875" s="23">
        <f>kredi_kart_musterileri!Q8875</f>
        <v>7149</v>
      </c>
      <c r="C8875" s="9">
        <f>kredi_kart_musterileri!R8875</f>
        <v>86</v>
      </c>
      <c r="D8875" s="5">
        <f>kredi_kart_musterileri!P8875</f>
        <v>675</v>
      </c>
      <c r="E8875" s="5">
        <f>kredi_kart_musterileri!S8875</f>
        <v>623</v>
      </c>
      <c r="F8875" s="80">
        <f t="shared" si="276"/>
        <v>595.75</v>
      </c>
      <c r="G8875" s="80">
        <f t="shared" si="277"/>
        <v>83.127906976744185</v>
      </c>
    </row>
    <row r="8876" spans="1:7">
      <c r="A8876" s="47">
        <f>kredi_kart_musterileri!A8876</f>
        <v>736786908</v>
      </c>
      <c r="B8876" s="23">
        <f>kredi_kart_musterileri!Q8876</f>
        <v>6984</v>
      </c>
      <c r="C8876" s="9">
        <f>kredi_kart_musterileri!R8876</f>
        <v>85</v>
      </c>
      <c r="D8876" s="5">
        <f>kredi_kart_musterileri!P8876</f>
        <v>767</v>
      </c>
      <c r="E8876" s="5">
        <f>kredi_kart_musterileri!S8876</f>
        <v>545</v>
      </c>
      <c r="F8876" s="80">
        <f t="shared" si="276"/>
        <v>582</v>
      </c>
      <c r="G8876" s="80">
        <f t="shared" si="277"/>
        <v>82.164705882352948</v>
      </c>
    </row>
    <row r="8877" spans="1:7">
      <c r="A8877" s="47">
        <f>kredi_kart_musterileri!A8877</f>
        <v>774099708</v>
      </c>
      <c r="B8877" s="23">
        <f>kredi_kart_musterileri!Q8877</f>
        <v>7400</v>
      </c>
      <c r="C8877" s="9">
        <f>kredi_kart_musterileri!R8877</f>
        <v>86</v>
      </c>
      <c r="D8877" s="5">
        <f>kredi_kart_musterileri!P8877</f>
        <v>779</v>
      </c>
      <c r="E8877" s="5">
        <f>kredi_kart_musterileri!S8877</f>
        <v>686</v>
      </c>
      <c r="F8877" s="80">
        <f t="shared" si="276"/>
        <v>616.66666666666663</v>
      </c>
      <c r="G8877" s="80">
        <f t="shared" si="277"/>
        <v>86.04651162790698</v>
      </c>
    </row>
    <row r="8878" spans="1:7">
      <c r="A8878" s="47">
        <f>kredi_kart_musterileri!A8878</f>
        <v>714282333</v>
      </c>
      <c r="B8878" s="23">
        <f>kredi_kart_musterileri!Q8878</f>
        <v>7495</v>
      </c>
      <c r="C8878" s="9">
        <f>kredi_kart_musterileri!R8878</f>
        <v>97</v>
      </c>
      <c r="D8878" s="5">
        <f>kredi_kart_musterileri!P8878</f>
        <v>765</v>
      </c>
      <c r="E8878" s="5">
        <f>kredi_kart_musterileri!S8878</f>
        <v>0.54</v>
      </c>
      <c r="F8878" s="80">
        <f t="shared" si="276"/>
        <v>624.58333333333337</v>
      </c>
      <c r="G8878" s="80">
        <f t="shared" si="277"/>
        <v>77.268041237113408</v>
      </c>
    </row>
    <row r="8879" spans="1:7">
      <c r="A8879" s="47">
        <f>kredi_kart_musterileri!A8879</f>
        <v>717471933</v>
      </c>
      <c r="B8879" s="23">
        <f>kredi_kart_musterileri!Q8879</f>
        <v>8202</v>
      </c>
      <c r="C8879" s="9">
        <f>kredi_kart_musterileri!R8879</f>
        <v>89</v>
      </c>
      <c r="D8879" s="5">
        <f>kredi_kart_musterileri!P8879</f>
        <v>715</v>
      </c>
      <c r="E8879" s="5">
        <f>kredi_kart_musterileri!S8879</f>
        <v>679</v>
      </c>
      <c r="F8879" s="80">
        <f t="shared" si="276"/>
        <v>683.5</v>
      </c>
      <c r="G8879" s="80">
        <f t="shared" si="277"/>
        <v>92.157303370786522</v>
      </c>
    </row>
    <row r="8880" spans="1:7">
      <c r="A8880" s="47">
        <f>kredi_kart_musterileri!A8880</f>
        <v>818316108</v>
      </c>
      <c r="B8880" s="23">
        <f>kredi_kart_musterileri!Q8880</f>
        <v>8063</v>
      </c>
      <c r="C8880" s="9">
        <f>kredi_kart_musterileri!R8880</f>
        <v>72</v>
      </c>
      <c r="D8880" s="5">
        <f>kredi_kart_musterileri!P8880</f>
        <v>819</v>
      </c>
      <c r="E8880" s="5">
        <f>kredi_kart_musterileri!S8880</f>
        <v>714</v>
      </c>
      <c r="F8880" s="80">
        <f t="shared" si="276"/>
        <v>671.91666666666663</v>
      </c>
      <c r="G8880" s="80">
        <f t="shared" si="277"/>
        <v>111.98611111111111</v>
      </c>
    </row>
    <row r="8881" spans="1:7">
      <c r="A8881" s="47">
        <f>kredi_kart_musterileri!A8881</f>
        <v>709838508</v>
      </c>
      <c r="B8881" s="23">
        <f>kredi_kart_musterileri!Q8881</f>
        <v>7167</v>
      </c>
      <c r="C8881" s="9">
        <f>kredi_kart_musterileri!R8881</f>
        <v>91</v>
      </c>
      <c r="D8881" s="5">
        <f>kredi_kart_musterileri!P8881</f>
        <v>728</v>
      </c>
      <c r="E8881" s="5">
        <f>kredi_kart_musterileri!S8881</f>
        <v>625</v>
      </c>
      <c r="F8881" s="80">
        <f t="shared" si="276"/>
        <v>597.25</v>
      </c>
      <c r="G8881" s="80">
        <f t="shared" si="277"/>
        <v>78.758241758241752</v>
      </c>
    </row>
    <row r="8882" spans="1:7">
      <c r="A8882" s="47">
        <f>kredi_kart_musterileri!A8882</f>
        <v>716212383</v>
      </c>
      <c r="B8882" s="23">
        <f>kredi_kart_musterileri!Q8882</f>
        <v>4619</v>
      </c>
      <c r="C8882" s="9">
        <f>kredi_kart_musterileri!R8882</f>
        <v>59</v>
      </c>
      <c r="D8882" s="5">
        <f>kredi_kart_musterileri!P8882</f>
        <v>933</v>
      </c>
      <c r="E8882" s="5">
        <f>kredi_kart_musterileri!S8882</f>
        <v>372</v>
      </c>
      <c r="F8882" s="80">
        <f t="shared" si="276"/>
        <v>384.91666666666669</v>
      </c>
      <c r="G8882" s="80">
        <f t="shared" si="277"/>
        <v>78.288135593220332</v>
      </c>
    </row>
    <row r="8883" spans="1:7">
      <c r="A8883" s="47">
        <f>kredi_kart_musterileri!A8883</f>
        <v>757667133</v>
      </c>
      <c r="B8883" s="23">
        <f>kredi_kart_musterileri!Q8883</f>
        <v>4738</v>
      </c>
      <c r="C8883" s="9">
        <f>kredi_kart_musterileri!R8883</f>
        <v>53</v>
      </c>
      <c r="D8883" s="5">
        <f>kredi_kart_musterileri!P8883</f>
        <v>1058</v>
      </c>
      <c r="E8883" s="5">
        <f>kredi_kart_musterileri!S8883</f>
        <v>395</v>
      </c>
      <c r="F8883" s="80">
        <f t="shared" si="276"/>
        <v>394.83333333333331</v>
      </c>
      <c r="G8883" s="80">
        <f t="shared" si="277"/>
        <v>89.396226415094333</v>
      </c>
    </row>
    <row r="8884" spans="1:7">
      <c r="A8884" s="47">
        <f>kredi_kart_musterileri!A8884</f>
        <v>794571108</v>
      </c>
      <c r="B8884" s="23">
        <f>kredi_kart_musterileri!Q8884</f>
        <v>4691</v>
      </c>
      <c r="C8884" s="9">
        <f>kredi_kart_musterileri!R8884</f>
        <v>63</v>
      </c>
      <c r="D8884" s="5">
        <f>kredi_kart_musterileri!P8884</f>
        <v>965</v>
      </c>
      <c r="E8884" s="5">
        <f>kredi_kart_musterileri!S8884</f>
        <v>465</v>
      </c>
      <c r="F8884" s="80">
        <f t="shared" si="276"/>
        <v>390.91666666666669</v>
      </c>
      <c r="G8884" s="80">
        <f t="shared" si="277"/>
        <v>74.460317460317455</v>
      </c>
    </row>
    <row r="8885" spans="1:7">
      <c r="A8885" s="47">
        <f>kredi_kart_musterileri!A8885</f>
        <v>711370458</v>
      </c>
      <c r="B8885" s="23">
        <f>kredi_kart_musterileri!Q8885</f>
        <v>7685</v>
      </c>
      <c r="C8885" s="9">
        <f>kredi_kart_musterileri!R8885</f>
        <v>84</v>
      </c>
      <c r="D8885" s="5">
        <f>kredi_kart_musterileri!P8885</f>
        <v>709</v>
      </c>
      <c r="E8885" s="5">
        <f>kredi_kart_musterileri!S8885</f>
        <v>527</v>
      </c>
      <c r="F8885" s="80">
        <f t="shared" si="276"/>
        <v>640.41666666666663</v>
      </c>
      <c r="G8885" s="80">
        <f t="shared" si="277"/>
        <v>91.488095238095241</v>
      </c>
    </row>
    <row r="8886" spans="1:7">
      <c r="A8886" s="47">
        <f>kredi_kart_musterileri!A8886</f>
        <v>788528958</v>
      </c>
      <c r="B8886" s="23">
        <f>kredi_kart_musterileri!Q8886</f>
        <v>8356</v>
      </c>
      <c r="C8886" s="9">
        <f>kredi_kart_musterileri!R8886</f>
        <v>79</v>
      </c>
      <c r="D8886" s="5">
        <f>kredi_kart_musterileri!P8886</f>
        <v>753</v>
      </c>
      <c r="E8886" s="5">
        <f>kredi_kart_musterileri!S8886</f>
        <v>681</v>
      </c>
      <c r="F8886" s="80">
        <f t="shared" si="276"/>
        <v>696.33333333333337</v>
      </c>
      <c r="G8886" s="80">
        <f t="shared" si="277"/>
        <v>105.77215189873418</v>
      </c>
    </row>
    <row r="8887" spans="1:7">
      <c r="A8887" s="47">
        <f>kredi_kart_musterileri!A8887</f>
        <v>716745408</v>
      </c>
      <c r="B8887" s="23">
        <f>kredi_kart_musterileri!Q8887</f>
        <v>7803</v>
      </c>
      <c r="C8887" s="9">
        <f>kredi_kart_musterileri!R8887</f>
        <v>81</v>
      </c>
      <c r="D8887" s="5">
        <f>kredi_kart_musterileri!P8887</f>
        <v>837</v>
      </c>
      <c r="E8887" s="5">
        <f>kredi_kart_musterileri!S8887</f>
        <v>688</v>
      </c>
      <c r="F8887" s="80">
        <f t="shared" si="276"/>
        <v>650.25</v>
      </c>
      <c r="G8887" s="80">
        <f t="shared" si="277"/>
        <v>96.333333333333329</v>
      </c>
    </row>
    <row r="8888" spans="1:7">
      <c r="A8888" s="47">
        <f>kredi_kart_musterileri!A8888</f>
        <v>771752508</v>
      </c>
      <c r="B8888" s="23">
        <f>kredi_kart_musterileri!Q8888</f>
        <v>8571</v>
      </c>
      <c r="C8888" s="9">
        <f>kredi_kart_musterileri!R8888</f>
        <v>84</v>
      </c>
      <c r="D8888" s="5">
        <f>kredi_kart_musterileri!P8888</f>
        <v>1018</v>
      </c>
      <c r="E8888" s="5">
        <f>kredi_kart_musterileri!S8888</f>
        <v>647</v>
      </c>
      <c r="F8888" s="80">
        <f t="shared" si="276"/>
        <v>714.25</v>
      </c>
      <c r="G8888" s="80">
        <f t="shared" si="277"/>
        <v>102.03571428571429</v>
      </c>
    </row>
    <row r="8889" spans="1:7">
      <c r="A8889" s="47">
        <f>kredi_kart_musterileri!A8889</f>
        <v>788916933</v>
      </c>
      <c r="B8889" s="23">
        <f>kredi_kart_musterileri!Q8889</f>
        <v>8095</v>
      </c>
      <c r="C8889" s="9">
        <f>kredi_kart_musterileri!R8889</f>
        <v>81</v>
      </c>
      <c r="D8889" s="5">
        <f>kredi_kart_musterileri!P8889</f>
        <v>796</v>
      </c>
      <c r="E8889" s="5">
        <f>kredi_kart_musterileri!S8889</f>
        <v>0.62</v>
      </c>
      <c r="F8889" s="80">
        <f t="shared" si="276"/>
        <v>674.58333333333337</v>
      </c>
      <c r="G8889" s="80">
        <f t="shared" si="277"/>
        <v>99.938271604938265</v>
      </c>
    </row>
    <row r="8890" spans="1:7">
      <c r="A8890" s="47">
        <f>kredi_kart_musterileri!A8890</f>
        <v>714938733</v>
      </c>
      <c r="B8890" s="23">
        <f>kredi_kart_musterileri!Q8890</f>
        <v>4890</v>
      </c>
      <c r="C8890" s="9">
        <f>kredi_kart_musterileri!R8890</f>
        <v>49</v>
      </c>
      <c r="D8890" s="5">
        <f>kredi_kart_musterileri!P8890</f>
        <v>955</v>
      </c>
      <c r="E8890" s="5">
        <f>kredi_kart_musterileri!S8890</f>
        <v>485</v>
      </c>
      <c r="F8890" s="80">
        <f t="shared" si="276"/>
        <v>407.5</v>
      </c>
      <c r="G8890" s="80">
        <f t="shared" si="277"/>
        <v>99.795918367346943</v>
      </c>
    </row>
    <row r="8891" spans="1:7">
      <c r="A8891" s="47">
        <f>kredi_kart_musterileri!A8891</f>
        <v>761818758</v>
      </c>
      <c r="B8891" s="23">
        <f>kredi_kart_musterileri!Q8891</f>
        <v>7206</v>
      </c>
      <c r="C8891" s="9">
        <f>kredi_kart_musterileri!R8891</f>
        <v>86</v>
      </c>
      <c r="D8891" s="5">
        <f>kredi_kart_musterileri!P8891</f>
        <v>651</v>
      </c>
      <c r="E8891" s="5">
        <f>kredi_kart_musterileri!S8891</f>
        <v>536</v>
      </c>
      <c r="F8891" s="80">
        <f t="shared" si="276"/>
        <v>600.5</v>
      </c>
      <c r="G8891" s="80">
        <f t="shared" si="277"/>
        <v>83.79069767441861</v>
      </c>
    </row>
    <row r="8892" spans="1:7">
      <c r="A8892" s="47">
        <f>kredi_kart_musterileri!A8892</f>
        <v>714422058</v>
      </c>
      <c r="B8892" s="23">
        <f>kredi_kart_musterileri!Q8892</f>
        <v>7119</v>
      </c>
      <c r="C8892" s="9">
        <f>kredi_kart_musterileri!R8892</f>
        <v>86</v>
      </c>
      <c r="D8892" s="5">
        <f>kredi_kart_musterileri!P8892</f>
        <v>632</v>
      </c>
      <c r="E8892" s="5">
        <f>kredi_kart_musterileri!S8892</f>
        <v>564</v>
      </c>
      <c r="F8892" s="80">
        <f t="shared" si="276"/>
        <v>593.25</v>
      </c>
      <c r="G8892" s="80">
        <f t="shared" si="277"/>
        <v>82.779069767441854</v>
      </c>
    </row>
    <row r="8893" spans="1:7">
      <c r="A8893" s="47">
        <f>kredi_kart_musterileri!A8893</f>
        <v>712191783</v>
      </c>
      <c r="B8893" s="23">
        <f>kredi_kart_musterileri!Q8893</f>
        <v>7788</v>
      </c>
      <c r="C8893" s="9">
        <f>kredi_kart_musterileri!R8893</f>
        <v>94</v>
      </c>
      <c r="D8893" s="5">
        <f>kredi_kart_musterileri!P8893</f>
        <v>768</v>
      </c>
      <c r="E8893" s="5">
        <f>kredi_kart_musterileri!S8893</f>
        <v>469</v>
      </c>
      <c r="F8893" s="80">
        <f t="shared" si="276"/>
        <v>649</v>
      </c>
      <c r="G8893" s="80">
        <f t="shared" si="277"/>
        <v>82.851063829787236</v>
      </c>
    </row>
    <row r="8894" spans="1:7">
      <c r="A8894" s="47">
        <f>kredi_kart_musterileri!A8894</f>
        <v>716319258</v>
      </c>
      <c r="B8894" s="23">
        <f>kredi_kart_musterileri!Q8894</f>
        <v>7360</v>
      </c>
      <c r="C8894" s="9">
        <f>kredi_kart_musterileri!R8894</f>
        <v>82</v>
      </c>
      <c r="D8894" s="5">
        <f>kredi_kart_musterileri!P8894</f>
        <v>661</v>
      </c>
      <c r="E8894" s="5">
        <f>kredi_kart_musterileri!S8894</f>
        <v>745</v>
      </c>
      <c r="F8894" s="80">
        <f t="shared" si="276"/>
        <v>613.33333333333337</v>
      </c>
      <c r="G8894" s="80">
        <f t="shared" si="277"/>
        <v>89.756097560975604</v>
      </c>
    </row>
    <row r="8895" spans="1:7">
      <c r="A8895" s="47">
        <f>kredi_kart_musterileri!A8895</f>
        <v>719813058</v>
      </c>
      <c r="B8895" s="23">
        <f>kredi_kart_musterileri!Q8895</f>
        <v>8065</v>
      </c>
      <c r="C8895" s="9">
        <f>kredi_kart_musterileri!R8895</f>
        <v>88</v>
      </c>
      <c r="D8895" s="5">
        <f>kredi_kart_musterileri!P8895</f>
        <v>823</v>
      </c>
      <c r="E8895" s="5">
        <f>kredi_kart_musterileri!S8895</f>
        <v>0.76</v>
      </c>
      <c r="F8895" s="80">
        <f t="shared" si="276"/>
        <v>672.08333333333337</v>
      </c>
      <c r="G8895" s="80">
        <f t="shared" si="277"/>
        <v>91.647727272727266</v>
      </c>
    </row>
    <row r="8896" spans="1:7">
      <c r="A8896" s="47">
        <f>kredi_kart_musterileri!A8896</f>
        <v>712351908</v>
      </c>
      <c r="B8896" s="23">
        <f>kredi_kart_musterileri!Q8896</f>
        <v>8029</v>
      </c>
      <c r="C8896" s="9">
        <f>kredi_kart_musterileri!R8896</f>
        <v>81</v>
      </c>
      <c r="D8896" s="5">
        <f>kredi_kart_musterileri!P8896</f>
        <v>0.92</v>
      </c>
      <c r="E8896" s="5">
        <f>kredi_kart_musterileri!S8896</f>
        <v>723</v>
      </c>
      <c r="F8896" s="80">
        <f t="shared" si="276"/>
        <v>669.08333333333337</v>
      </c>
      <c r="G8896" s="80">
        <f t="shared" si="277"/>
        <v>99.123456790123456</v>
      </c>
    </row>
    <row r="8897" spans="1:7">
      <c r="A8897" s="47">
        <f>kredi_kart_musterileri!A8897</f>
        <v>716742483</v>
      </c>
      <c r="B8897" s="23">
        <f>kredi_kart_musterileri!Q8897</f>
        <v>7525</v>
      </c>
      <c r="C8897" s="9">
        <f>kredi_kart_musterileri!R8897</f>
        <v>100</v>
      </c>
      <c r="D8897" s="5">
        <f>kredi_kart_musterileri!P8897</f>
        <v>0.67</v>
      </c>
      <c r="E8897" s="5">
        <f>kredi_kart_musterileri!S8897</f>
        <v>449</v>
      </c>
      <c r="F8897" s="80">
        <f t="shared" si="276"/>
        <v>627.08333333333337</v>
      </c>
      <c r="G8897" s="80">
        <f t="shared" si="277"/>
        <v>75.25</v>
      </c>
    </row>
    <row r="8898" spans="1:7">
      <c r="A8898" s="47">
        <f>kredi_kart_musterileri!A8898</f>
        <v>708160008</v>
      </c>
      <c r="B8898" s="23">
        <f>kredi_kart_musterileri!Q8898</f>
        <v>7412</v>
      </c>
      <c r="C8898" s="9">
        <f>kredi_kart_musterileri!R8898</f>
        <v>84</v>
      </c>
      <c r="D8898" s="5">
        <f>kredi_kart_musterileri!P8898</f>
        <v>734</v>
      </c>
      <c r="E8898" s="5">
        <f>kredi_kart_musterileri!S8898</f>
        <v>585</v>
      </c>
      <c r="F8898" s="80">
        <f t="shared" si="276"/>
        <v>617.66666666666663</v>
      </c>
      <c r="G8898" s="80">
        <f t="shared" si="277"/>
        <v>88.238095238095241</v>
      </c>
    </row>
    <row r="8899" spans="1:7">
      <c r="A8899" s="47">
        <f>kredi_kart_musterileri!A8899</f>
        <v>709269708</v>
      </c>
      <c r="B8899" s="23">
        <f>kredi_kart_musterileri!Q8899</f>
        <v>7281</v>
      </c>
      <c r="C8899" s="9">
        <f>kredi_kart_musterileri!R8899</f>
        <v>95</v>
      </c>
      <c r="D8899" s="5">
        <f>kredi_kart_musterileri!P8899</f>
        <v>732</v>
      </c>
      <c r="E8899" s="5">
        <f>kredi_kart_musterileri!S8899</f>
        <v>532</v>
      </c>
      <c r="F8899" s="80">
        <f t="shared" ref="F8899:F8962" si="278">$B8899/12</f>
        <v>606.75</v>
      </c>
      <c r="G8899" s="80">
        <f t="shared" ref="G8899:G8962" si="279">$B8899/$C8899</f>
        <v>76.642105263157902</v>
      </c>
    </row>
    <row r="8900" spans="1:7">
      <c r="A8900" s="47">
        <f>kredi_kart_musterileri!A8900</f>
        <v>779098308</v>
      </c>
      <c r="B8900" s="23">
        <f>kredi_kart_musterileri!Q8900</f>
        <v>7592</v>
      </c>
      <c r="C8900" s="9">
        <f>kredi_kart_musterileri!R8900</f>
        <v>96</v>
      </c>
      <c r="D8900" s="5">
        <f>kredi_kart_musterileri!P8900</f>
        <v>666</v>
      </c>
      <c r="E8900" s="5">
        <f>kredi_kart_musterileri!S8900</f>
        <v>524</v>
      </c>
      <c r="F8900" s="80">
        <f t="shared" si="278"/>
        <v>632.66666666666663</v>
      </c>
      <c r="G8900" s="80">
        <f t="shared" si="279"/>
        <v>79.083333333333329</v>
      </c>
    </row>
    <row r="8901" spans="1:7">
      <c r="A8901" s="47">
        <f>kredi_kart_musterileri!A8901</f>
        <v>717257658</v>
      </c>
      <c r="B8901" s="23">
        <f>kredi_kart_musterileri!Q8901</f>
        <v>7971</v>
      </c>
      <c r="C8901" s="9">
        <f>kredi_kart_musterileri!R8901</f>
        <v>84</v>
      </c>
      <c r="D8901" s="5">
        <f>kredi_kart_musterileri!P8901</f>
        <v>0.8</v>
      </c>
      <c r="E8901" s="5">
        <f>kredi_kart_musterileri!S8901</f>
        <v>787</v>
      </c>
      <c r="F8901" s="80">
        <f t="shared" si="278"/>
        <v>664.25</v>
      </c>
      <c r="G8901" s="80">
        <f t="shared" si="279"/>
        <v>94.892857142857139</v>
      </c>
    </row>
    <row r="8902" spans="1:7">
      <c r="A8902" s="47">
        <f>kredi_kart_musterileri!A8902</f>
        <v>775112958</v>
      </c>
      <c r="B8902" s="23">
        <f>kredi_kart_musterileri!Q8902</f>
        <v>7781</v>
      </c>
      <c r="C8902" s="9">
        <f>kredi_kart_musterileri!R8902</f>
        <v>72</v>
      </c>
      <c r="D8902" s="5">
        <f>kredi_kart_musterileri!P8902</f>
        <v>611</v>
      </c>
      <c r="E8902" s="5">
        <f>kredi_kart_musterileri!S8902</f>
        <v>895</v>
      </c>
      <c r="F8902" s="80">
        <f t="shared" si="278"/>
        <v>648.41666666666663</v>
      </c>
      <c r="G8902" s="80">
        <f t="shared" si="279"/>
        <v>108.06944444444444</v>
      </c>
    </row>
    <row r="8903" spans="1:7">
      <c r="A8903" s="47">
        <f>kredi_kart_musterileri!A8903</f>
        <v>788812608</v>
      </c>
      <c r="B8903" s="23">
        <f>kredi_kart_musterileri!Q8903</f>
        <v>8066</v>
      </c>
      <c r="C8903" s="9">
        <f>kredi_kart_musterileri!R8903</f>
        <v>79</v>
      </c>
      <c r="D8903" s="5">
        <f>kredi_kart_musterileri!P8903</f>
        <v>786</v>
      </c>
      <c r="E8903" s="5">
        <f>kredi_kart_musterileri!S8903</f>
        <v>549</v>
      </c>
      <c r="F8903" s="80">
        <f t="shared" si="278"/>
        <v>672.16666666666663</v>
      </c>
      <c r="G8903" s="80">
        <f t="shared" si="279"/>
        <v>102.10126582278481</v>
      </c>
    </row>
    <row r="8904" spans="1:7">
      <c r="A8904" s="47">
        <f>kredi_kart_musterileri!A8904</f>
        <v>711002058</v>
      </c>
      <c r="B8904" s="23">
        <f>kredi_kart_musterileri!Q8904</f>
        <v>7437</v>
      </c>
      <c r="C8904" s="9">
        <f>kredi_kart_musterileri!R8904</f>
        <v>94</v>
      </c>
      <c r="D8904" s="5">
        <f>kredi_kart_musterileri!P8904</f>
        <v>738</v>
      </c>
      <c r="E8904" s="5">
        <f>kredi_kart_musterileri!S8904</f>
        <v>709</v>
      </c>
      <c r="F8904" s="80">
        <f t="shared" si="278"/>
        <v>619.75</v>
      </c>
      <c r="G8904" s="80">
        <f t="shared" si="279"/>
        <v>79.11702127659575</v>
      </c>
    </row>
    <row r="8905" spans="1:7">
      <c r="A8905" s="47">
        <f>kredi_kart_musterileri!A8905</f>
        <v>716199408</v>
      </c>
      <c r="B8905" s="23">
        <f>kredi_kart_musterileri!Q8905</f>
        <v>4907</v>
      </c>
      <c r="C8905" s="9">
        <f>kredi_kart_musterileri!R8905</f>
        <v>53</v>
      </c>
      <c r="D8905" s="5">
        <f>kredi_kart_musterileri!P8905</f>
        <v>1057</v>
      </c>
      <c r="E8905" s="5">
        <f>kredi_kart_musterileri!S8905</f>
        <v>559</v>
      </c>
      <c r="F8905" s="80">
        <f t="shared" si="278"/>
        <v>408.91666666666669</v>
      </c>
      <c r="G8905" s="80">
        <f t="shared" si="279"/>
        <v>92.584905660377359</v>
      </c>
    </row>
    <row r="8906" spans="1:7">
      <c r="A8906" s="47">
        <f>kredi_kart_musterileri!A8906</f>
        <v>718100808</v>
      </c>
      <c r="B8906" s="23">
        <f>kredi_kart_musterileri!Q8906</f>
        <v>7395</v>
      </c>
      <c r="C8906" s="9">
        <f>kredi_kart_musterileri!R8906</f>
        <v>100</v>
      </c>
      <c r="D8906" s="5">
        <f>kredi_kart_musterileri!P8906</f>
        <v>705</v>
      </c>
      <c r="E8906" s="5">
        <f>kredi_kart_musterileri!S8906</f>
        <v>562</v>
      </c>
      <c r="F8906" s="80">
        <f t="shared" si="278"/>
        <v>616.25</v>
      </c>
      <c r="G8906" s="80">
        <f t="shared" si="279"/>
        <v>73.95</v>
      </c>
    </row>
    <row r="8907" spans="1:7">
      <c r="A8907" s="47">
        <f>kredi_kart_musterileri!A8907</f>
        <v>790051758</v>
      </c>
      <c r="B8907" s="23">
        <f>kredi_kart_musterileri!Q8907</f>
        <v>4800</v>
      </c>
      <c r="C8907" s="9">
        <f>kredi_kart_musterileri!R8907</f>
        <v>53</v>
      </c>
      <c r="D8907" s="5">
        <f>kredi_kart_musterileri!P8907</f>
        <v>1056</v>
      </c>
      <c r="E8907" s="5">
        <f>kredi_kart_musterileri!S8907</f>
        <v>395</v>
      </c>
      <c r="F8907" s="80">
        <f t="shared" si="278"/>
        <v>400</v>
      </c>
      <c r="G8907" s="80">
        <f t="shared" si="279"/>
        <v>90.566037735849051</v>
      </c>
    </row>
    <row r="8908" spans="1:7">
      <c r="A8908" s="47">
        <f>kredi_kart_musterileri!A8908</f>
        <v>772430733</v>
      </c>
      <c r="B8908" s="23">
        <f>kredi_kart_musterileri!Q8908</f>
        <v>7168</v>
      </c>
      <c r="C8908" s="9">
        <f>kredi_kart_musterileri!R8908</f>
        <v>88</v>
      </c>
      <c r="D8908" s="5">
        <f>kredi_kart_musterileri!P8908</f>
        <v>676</v>
      </c>
      <c r="E8908" s="5">
        <f>kredi_kart_musterileri!S8908</f>
        <v>571</v>
      </c>
      <c r="F8908" s="80">
        <f t="shared" si="278"/>
        <v>597.33333333333337</v>
      </c>
      <c r="G8908" s="80">
        <f t="shared" si="279"/>
        <v>81.454545454545453</v>
      </c>
    </row>
    <row r="8909" spans="1:7">
      <c r="A8909" s="47">
        <f>kredi_kart_musterileri!A8909</f>
        <v>713460258</v>
      </c>
      <c r="B8909" s="23">
        <f>kredi_kart_musterileri!Q8909</f>
        <v>8987</v>
      </c>
      <c r="C8909" s="9">
        <f>kredi_kart_musterileri!R8909</f>
        <v>89</v>
      </c>
      <c r="D8909" s="5">
        <f>kredi_kart_musterileri!P8909</f>
        <v>0.88</v>
      </c>
      <c r="E8909" s="5">
        <f>kredi_kart_musterileri!S8909</f>
        <v>561</v>
      </c>
      <c r="F8909" s="80">
        <f t="shared" si="278"/>
        <v>748.91666666666663</v>
      </c>
      <c r="G8909" s="80">
        <f t="shared" si="279"/>
        <v>100.97752808988764</v>
      </c>
    </row>
    <row r="8910" spans="1:7">
      <c r="A8910" s="47">
        <f>kredi_kart_musterileri!A8910</f>
        <v>820036533</v>
      </c>
      <c r="B8910" s="23">
        <f>kredi_kart_musterileri!Q8910</f>
        <v>7223</v>
      </c>
      <c r="C8910" s="9">
        <f>kredi_kart_musterileri!R8910</f>
        <v>87</v>
      </c>
      <c r="D8910" s="5">
        <f>kredi_kart_musterileri!P8910</f>
        <v>693</v>
      </c>
      <c r="E8910" s="5">
        <f>kredi_kart_musterileri!S8910</f>
        <v>611</v>
      </c>
      <c r="F8910" s="80">
        <f t="shared" si="278"/>
        <v>601.91666666666663</v>
      </c>
      <c r="G8910" s="80">
        <f t="shared" si="279"/>
        <v>83.022988505747122</v>
      </c>
    </row>
    <row r="8911" spans="1:7">
      <c r="A8911" s="47">
        <f>kredi_kart_musterileri!A8911</f>
        <v>719785683</v>
      </c>
      <c r="B8911" s="23">
        <f>kredi_kart_musterileri!Q8911</f>
        <v>8332</v>
      </c>
      <c r="C8911" s="9">
        <f>kredi_kart_musterileri!R8911</f>
        <v>102</v>
      </c>
      <c r="D8911" s="5">
        <f>kredi_kart_musterileri!P8911</f>
        <v>878</v>
      </c>
      <c r="E8911" s="5">
        <f>kredi_kart_musterileri!S8911</f>
        <v>569</v>
      </c>
      <c r="F8911" s="80">
        <f t="shared" si="278"/>
        <v>694.33333333333337</v>
      </c>
      <c r="G8911" s="80">
        <f t="shared" si="279"/>
        <v>81.686274509803923</v>
      </c>
    </row>
    <row r="8912" spans="1:7">
      <c r="A8912" s="47">
        <f>kredi_kart_musterileri!A8912</f>
        <v>711830433</v>
      </c>
      <c r="B8912" s="23">
        <f>kredi_kart_musterileri!Q8912</f>
        <v>7677</v>
      </c>
      <c r="C8912" s="9">
        <f>kredi_kart_musterileri!R8912</f>
        <v>87</v>
      </c>
      <c r="D8912" s="5">
        <f>kredi_kart_musterileri!P8912</f>
        <v>729</v>
      </c>
      <c r="E8912" s="5">
        <f>kredi_kart_musterileri!S8912</f>
        <v>554</v>
      </c>
      <c r="F8912" s="80">
        <f t="shared" si="278"/>
        <v>639.75</v>
      </c>
      <c r="G8912" s="80">
        <f t="shared" si="279"/>
        <v>88.241379310344826</v>
      </c>
    </row>
    <row r="8913" spans="1:7">
      <c r="A8913" s="47">
        <f>kredi_kart_musterileri!A8913</f>
        <v>807393558</v>
      </c>
      <c r="B8913" s="23">
        <f>kredi_kart_musterileri!Q8913</f>
        <v>4615</v>
      </c>
      <c r="C8913" s="9">
        <f>kredi_kart_musterileri!R8913</f>
        <v>49</v>
      </c>
      <c r="D8913" s="5">
        <f>kredi_kart_musterileri!P8913</f>
        <v>46054</v>
      </c>
      <c r="E8913" s="5">
        <f>kredi_kart_musterileri!S8913</f>
        <v>581</v>
      </c>
      <c r="F8913" s="80">
        <f t="shared" si="278"/>
        <v>384.58333333333331</v>
      </c>
      <c r="G8913" s="80">
        <f t="shared" si="279"/>
        <v>94.183673469387756</v>
      </c>
    </row>
    <row r="8914" spans="1:7">
      <c r="A8914" s="47">
        <f>kredi_kart_musterileri!A8914</f>
        <v>718306308</v>
      </c>
      <c r="B8914" s="23">
        <f>kredi_kart_musterileri!Q8914</f>
        <v>8147</v>
      </c>
      <c r="C8914" s="9">
        <f>kredi_kart_musterileri!R8914</f>
        <v>81</v>
      </c>
      <c r="D8914" s="5">
        <f>kredi_kart_musterileri!P8914</f>
        <v>754</v>
      </c>
      <c r="E8914" s="5">
        <f>kredi_kart_musterileri!S8914</f>
        <v>588</v>
      </c>
      <c r="F8914" s="80">
        <f t="shared" si="278"/>
        <v>678.91666666666663</v>
      </c>
      <c r="G8914" s="80">
        <f t="shared" si="279"/>
        <v>100.58024691358025</v>
      </c>
    </row>
    <row r="8915" spans="1:7">
      <c r="A8915" s="47">
        <f>kredi_kart_musterileri!A8915</f>
        <v>772725408</v>
      </c>
      <c r="B8915" s="23">
        <f>kredi_kart_musterileri!Q8915</f>
        <v>7667</v>
      </c>
      <c r="C8915" s="9">
        <f>kredi_kart_musterileri!R8915</f>
        <v>84</v>
      </c>
      <c r="D8915" s="5">
        <f>kredi_kart_musterileri!P8915</f>
        <v>777</v>
      </c>
      <c r="E8915" s="5">
        <f>kredi_kart_musterileri!S8915</f>
        <v>527</v>
      </c>
      <c r="F8915" s="80">
        <f t="shared" si="278"/>
        <v>638.91666666666663</v>
      </c>
      <c r="G8915" s="80">
        <f t="shared" si="279"/>
        <v>91.273809523809518</v>
      </c>
    </row>
    <row r="8916" spans="1:7">
      <c r="A8916" s="47">
        <f>kredi_kart_musterileri!A8916</f>
        <v>711183558</v>
      </c>
      <c r="B8916" s="23">
        <f>kredi_kart_musterileri!Q8916</f>
        <v>8618</v>
      </c>
      <c r="C8916" s="9">
        <f>kredi_kart_musterileri!R8916</f>
        <v>98</v>
      </c>
      <c r="D8916" s="5">
        <f>kredi_kart_musterileri!P8916</f>
        <v>785</v>
      </c>
      <c r="E8916" s="5">
        <f>kredi_kart_musterileri!S8916</f>
        <v>815</v>
      </c>
      <c r="F8916" s="80">
        <f t="shared" si="278"/>
        <v>718.16666666666663</v>
      </c>
      <c r="G8916" s="80">
        <f t="shared" si="279"/>
        <v>87.938775510204081</v>
      </c>
    </row>
    <row r="8917" spans="1:7">
      <c r="A8917" s="47">
        <f>kredi_kart_musterileri!A8917</f>
        <v>720317658</v>
      </c>
      <c r="B8917" s="23">
        <f>kredi_kart_musterileri!Q8917</f>
        <v>7916</v>
      </c>
      <c r="C8917" s="9">
        <f>kredi_kart_musterileri!R8917</f>
        <v>82</v>
      </c>
      <c r="D8917" s="5">
        <f>kredi_kart_musterileri!P8917</f>
        <v>657</v>
      </c>
      <c r="E8917" s="5">
        <f>kredi_kart_musterileri!S8917</f>
        <v>708</v>
      </c>
      <c r="F8917" s="80">
        <f t="shared" si="278"/>
        <v>659.66666666666663</v>
      </c>
      <c r="G8917" s="80">
        <f t="shared" si="279"/>
        <v>96.536585365853654</v>
      </c>
    </row>
    <row r="8918" spans="1:7">
      <c r="A8918" s="47">
        <f>kredi_kart_musterileri!A8918</f>
        <v>710596983</v>
      </c>
      <c r="B8918" s="23">
        <f>kredi_kart_musterileri!Q8918</f>
        <v>7481</v>
      </c>
      <c r="C8918" s="9">
        <f>kredi_kart_musterileri!R8918</f>
        <v>96</v>
      </c>
      <c r="D8918" s="5">
        <f>kredi_kart_musterileri!P8918</f>
        <v>917</v>
      </c>
      <c r="E8918" s="5">
        <f>kredi_kart_musterileri!S8918</f>
        <v>548</v>
      </c>
      <c r="F8918" s="80">
        <f t="shared" si="278"/>
        <v>623.41666666666663</v>
      </c>
      <c r="G8918" s="80">
        <f t="shared" si="279"/>
        <v>77.927083333333329</v>
      </c>
    </row>
    <row r="8919" spans="1:7">
      <c r="A8919" s="47">
        <f>kredi_kart_musterileri!A8919</f>
        <v>716986458</v>
      </c>
      <c r="B8919" s="23">
        <f>kredi_kart_musterileri!Q8919</f>
        <v>7605</v>
      </c>
      <c r="C8919" s="9">
        <f>kredi_kart_musterileri!R8919</f>
        <v>101</v>
      </c>
      <c r="D8919" s="5">
        <f>kredi_kart_musterileri!P8919</f>
        <v>661</v>
      </c>
      <c r="E8919" s="5">
        <f>kredi_kart_musterileri!S8919</f>
        <v>603</v>
      </c>
      <c r="F8919" s="80">
        <f t="shared" si="278"/>
        <v>633.75</v>
      </c>
      <c r="G8919" s="80">
        <f t="shared" si="279"/>
        <v>75.297029702970292</v>
      </c>
    </row>
    <row r="8920" spans="1:7">
      <c r="A8920" s="47">
        <f>kredi_kart_musterileri!A8920</f>
        <v>717382608</v>
      </c>
      <c r="B8920" s="23">
        <f>kredi_kart_musterileri!Q8920</f>
        <v>8780</v>
      </c>
      <c r="C8920" s="9">
        <f>kredi_kart_musterileri!R8920</f>
        <v>86</v>
      </c>
      <c r="D8920" s="5">
        <f>kredi_kart_musterileri!P8920</f>
        <v>796</v>
      </c>
      <c r="E8920" s="5">
        <f>kredi_kart_musterileri!S8920</f>
        <v>654</v>
      </c>
      <c r="F8920" s="80">
        <f t="shared" si="278"/>
        <v>731.66666666666663</v>
      </c>
      <c r="G8920" s="80">
        <f t="shared" si="279"/>
        <v>102.09302325581395</v>
      </c>
    </row>
    <row r="8921" spans="1:7">
      <c r="A8921" s="47">
        <f>kredi_kart_musterileri!A8921</f>
        <v>825767658</v>
      </c>
      <c r="B8921" s="23">
        <f>kredi_kart_musterileri!Q8921</f>
        <v>7711</v>
      </c>
      <c r="C8921" s="9">
        <f>kredi_kart_musterileri!R8921</f>
        <v>80</v>
      </c>
      <c r="D8921" s="5">
        <f>kredi_kart_musterileri!P8921</f>
        <v>698</v>
      </c>
      <c r="E8921" s="5">
        <f>kredi_kart_musterileri!S8921</f>
        <v>0.86</v>
      </c>
      <c r="F8921" s="80">
        <f t="shared" si="278"/>
        <v>642.58333333333337</v>
      </c>
      <c r="G8921" s="80">
        <f t="shared" si="279"/>
        <v>96.387500000000003</v>
      </c>
    </row>
    <row r="8922" spans="1:7">
      <c r="A8922" s="47">
        <f>kredi_kart_musterileri!A8922</f>
        <v>717513933</v>
      </c>
      <c r="B8922" s="23">
        <f>kredi_kart_musterileri!Q8922</f>
        <v>7385</v>
      </c>
      <c r="C8922" s="9">
        <f>kredi_kart_musterileri!R8922</f>
        <v>90</v>
      </c>
      <c r="D8922" s="5">
        <f>kredi_kart_musterileri!P8922</f>
        <v>626</v>
      </c>
      <c r="E8922" s="5">
        <f>kredi_kart_musterileri!S8922</f>
        <v>429</v>
      </c>
      <c r="F8922" s="80">
        <f t="shared" si="278"/>
        <v>615.41666666666663</v>
      </c>
      <c r="G8922" s="80">
        <f t="shared" si="279"/>
        <v>82.055555555555557</v>
      </c>
    </row>
    <row r="8923" spans="1:7">
      <c r="A8923" s="47">
        <f>kredi_kart_musterileri!A8923</f>
        <v>789186858</v>
      </c>
      <c r="B8923" s="23">
        <f>kredi_kart_musterileri!Q8923</f>
        <v>7796</v>
      </c>
      <c r="C8923" s="9">
        <f>kredi_kart_musterileri!R8923</f>
        <v>97</v>
      </c>
      <c r="D8923" s="5">
        <f>kredi_kart_musterileri!P8923</f>
        <v>694</v>
      </c>
      <c r="E8923" s="5">
        <f>kredi_kart_musterileri!S8923</f>
        <v>0.59</v>
      </c>
      <c r="F8923" s="80">
        <f t="shared" si="278"/>
        <v>649.66666666666663</v>
      </c>
      <c r="G8923" s="80">
        <f t="shared" si="279"/>
        <v>80.371134020618555</v>
      </c>
    </row>
    <row r="8924" spans="1:7">
      <c r="A8924" s="47">
        <f>kredi_kart_musterileri!A8924</f>
        <v>717658758</v>
      </c>
      <c r="B8924" s="23">
        <f>kredi_kart_musterileri!Q8924</f>
        <v>7962</v>
      </c>
      <c r="C8924" s="9">
        <f>kredi_kart_musterileri!R8924</f>
        <v>99</v>
      </c>
      <c r="D8924" s="5">
        <f>kredi_kart_musterileri!P8924</f>
        <v>622</v>
      </c>
      <c r="E8924" s="5">
        <f>kredi_kart_musterileri!S8924</f>
        <v>435</v>
      </c>
      <c r="F8924" s="80">
        <f t="shared" si="278"/>
        <v>663.5</v>
      </c>
      <c r="G8924" s="80">
        <f t="shared" si="279"/>
        <v>80.424242424242422</v>
      </c>
    </row>
    <row r="8925" spans="1:7">
      <c r="A8925" s="47">
        <f>kredi_kart_musterileri!A8925</f>
        <v>715575258</v>
      </c>
      <c r="B8925" s="23">
        <f>kredi_kart_musterileri!Q8925</f>
        <v>7823</v>
      </c>
      <c r="C8925" s="9">
        <f>kredi_kart_musterileri!R8925</f>
        <v>93</v>
      </c>
      <c r="D8925" s="5">
        <f>kredi_kart_musterileri!P8925</f>
        <v>654</v>
      </c>
      <c r="E8925" s="5">
        <f>kredi_kart_musterileri!S8925</f>
        <v>722</v>
      </c>
      <c r="F8925" s="80">
        <f t="shared" si="278"/>
        <v>651.91666666666663</v>
      </c>
      <c r="G8925" s="80">
        <f t="shared" si="279"/>
        <v>84.118279569892479</v>
      </c>
    </row>
    <row r="8926" spans="1:7">
      <c r="A8926" s="47">
        <f>kredi_kart_musterileri!A8926</f>
        <v>714975633</v>
      </c>
      <c r="B8926" s="23">
        <f>kredi_kart_musterileri!Q8926</f>
        <v>7558</v>
      </c>
      <c r="C8926" s="9">
        <f>kredi_kart_musterileri!R8926</f>
        <v>85</v>
      </c>
      <c r="D8926" s="5">
        <f>kredi_kart_musterileri!P8926</f>
        <v>722</v>
      </c>
      <c r="E8926" s="5">
        <f>kredi_kart_musterileri!S8926</f>
        <v>491</v>
      </c>
      <c r="F8926" s="80">
        <f t="shared" si="278"/>
        <v>629.83333333333337</v>
      </c>
      <c r="G8926" s="80">
        <f t="shared" si="279"/>
        <v>88.917647058823533</v>
      </c>
    </row>
    <row r="8927" spans="1:7">
      <c r="A8927" s="47">
        <f>kredi_kart_musterileri!A8927</f>
        <v>715396983</v>
      </c>
      <c r="B8927" s="23">
        <f>kredi_kart_musterileri!Q8927</f>
        <v>8056</v>
      </c>
      <c r="C8927" s="9">
        <f>kredi_kart_musterileri!R8927</f>
        <v>95</v>
      </c>
      <c r="D8927" s="5">
        <f>kredi_kart_musterileri!P8927</f>
        <v>623</v>
      </c>
      <c r="E8927" s="5">
        <f>kredi_kart_musterileri!S8927</f>
        <v>583</v>
      </c>
      <c r="F8927" s="80">
        <f t="shared" si="278"/>
        <v>671.33333333333337</v>
      </c>
      <c r="G8927" s="80">
        <f t="shared" si="279"/>
        <v>84.8</v>
      </c>
    </row>
    <row r="8928" spans="1:7">
      <c r="A8928" s="47">
        <f>kredi_kart_musterileri!A8928</f>
        <v>712624383</v>
      </c>
      <c r="B8928" s="23">
        <f>kredi_kart_musterileri!Q8928</f>
        <v>7707</v>
      </c>
      <c r="C8928" s="9">
        <f>kredi_kart_musterileri!R8928</f>
        <v>99</v>
      </c>
      <c r="D8928" s="5">
        <f>kredi_kart_musterileri!P8928</f>
        <v>715</v>
      </c>
      <c r="E8928" s="5">
        <f>kredi_kart_musterileri!S8928</f>
        <v>0.5</v>
      </c>
      <c r="F8928" s="80">
        <f t="shared" si="278"/>
        <v>642.25</v>
      </c>
      <c r="G8928" s="80">
        <f t="shared" si="279"/>
        <v>77.848484848484844</v>
      </c>
    </row>
    <row r="8929" spans="1:7">
      <c r="A8929" s="47">
        <f>kredi_kart_musterileri!A8929</f>
        <v>721335558</v>
      </c>
      <c r="B8929" s="23">
        <f>kredi_kart_musterileri!Q8929</f>
        <v>7544</v>
      </c>
      <c r="C8929" s="9">
        <f>kredi_kart_musterileri!R8929</f>
        <v>101</v>
      </c>
      <c r="D8929" s="5">
        <f>kredi_kart_musterileri!P8929</f>
        <v>753</v>
      </c>
      <c r="E8929" s="5">
        <f>kredi_kart_musterileri!S8929</f>
        <v>629</v>
      </c>
      <c r="F8929" s="80">
        <f t="shared" si="278"/>
        <v>628.66666666666663</v>
      </c>
      <c r="G8929" s="80">
        <f t="shared" si="279"/>
        <v>74.693069306930695</v>
      </c>
    </row>
    <row r="8930" spans="1:7">
      <c r="A8930" s="47">
        <f>kredi_kart_musterileri!A8930</f>
        <v>711167808</v>
      </c>
      <c r="B8930" s="23">
        <f>kredi_kart_musterileri!Q8930</f>
        <v>4803</v>
      </c>
      <c r="C8930" s="9">
        <f>kredi_kart_musterileri!R8930</f>
        <v>65</v>
      </c>
      <c r="D8930" s="5">
        <f>kredi_kart_musterileri!P8930</f>
        <v>1028</v>
      </c>
      <c r="E8930" s="5">
        <f>kredi_kart_musterileri!S8930</f>
        <v>548</v>
      </c>
      <c r="F8930" s="80">
        <f t="shared" si="278"/>
        <v>400.25</v>
      </c>
      <c r="G8930" s="80">
        <f t="shared" si="279"/>
        <v>73.892307692307696</v>
      </c>
    </row>
    <row r="8931" spans="1:7">
      <c r="A8931" s="47">
        <f>kredi_kart_musterileri!A8931</f>
        <v>713761608</v>
      </c>
      <c r="B8931" s="23">
        <f>kredi_kart_musterileri!Q8931</f>
        <v>8450</v>
      </c>
      <c r="C8931" s="9">
        <f>kredi_kart_musterileri!R8931</f>
        <v>90</v>
      </c>
      <c r="D8931" s="5">
        <f>kredi_kart_musterileri!P8931</f>
        <v>865</v>
      </c>
      <c r="E8931" s="5">
        <f>kredi_kart_musterileri!S8931</f>
        <v>579</v>
      </c>
      <c r="F8931" s="80">
        <f t="shared" si="278"/>
        <v>704.16666666666663</v>
      </c>
      <c r="G8931" s="80">
        <f t="shared" si="279"/>
        <v>93.888888888888886</v>
      </c>
    </row>
    <row r="8932" spans="1:7">
      <c r="A8932" s="47">
        <f>kredi_kart_musterileri!A8932</f>
        <v>713367858</v>
      </c>
      <c r="B8932" s="23">
        <f>kredi_kart_musterileri!Q8932</f>
        <v>8042</v>
      </c>
      <c r="C8932" s="9">
        <f>kredi_kart_musterileri!R8932</f>
        <v>85</v>
      </c>
      <c r="D8932" s="5">
        <f>kredi_kart_musterileri!P8932</f>
        <v>831</v>
      </c>
      <c r="E8932" s="5">
        <f>kredi_kart_musterileri!S8932</f>
        <v>545</v>
      </c>
      <c r="F8932" s="80">
        <f t="shared" si="278"/>
        <v>670.16666666666663</v>
      </c>
      <c r="G8932" s="80">
        <f t="shared" si="279"/>
        <v>94.611764705882351</v>
      </c>
    </row>
    <row r="8933" spans="1:7">
      <c r="A8933" s="47">
        <f>kredi_kart_musterileri!A8933</f>
        <v>710489583</v>
      </c>
      <c r="B8933" s="23">
        <f>kredi_kart_musterileri!Q8933</f>
        <v>7631</v>
      </c>
      <c r="C8933" s="9">
        <f>kredi_kart_musterileri!R8933</f>
        <v>91</v>
      </c>
      <c r="D8933" s="5">
        <f>kredi_kart_musterileri!P8933</f>
        <v>765</v>
      </c>
      <c r="E8933" s="5">
        <f>kredi_kart_musterileri!S8933</f>
        <v>596</v>
      </c>
      <c r="F8933" s="80">
        <f t="shared" si="278"/>
        <v>635.91666666666663</v>
      </c>
      <c r="G8933" s="80">
        <f t="shared" si="279"/>
        <v>83.857142857142861</v>
      </c>
    </row>
    <row r="8934" spans="1:7">
      <c r="A8934" s="47">
        <f>kredi_kart_musterileri!A8934</f>
        <v>720422358</v>
      </c>
      <c r="B8934" s="23">
        <f>kredi_kart_musterileri!Q8934</f>
        <v>7485</v>
      </c>
      <c r="C8934" s="9">
        <f>kredi_kart_musterileri!R8934</f>
        <v>90</v>
      </c>
      <c r="D8934" s="5">
        <f>kredi_kart_musterileri!P8934</f>
        <v>767</v>
      </c>
      <c r="E8934" s="5">
        <f>kredi_kart_musterileri!S8934</f>
        <v>552</v>
      </c>
      <c r="F8934" s="80">
        <f t="shared" si="278"/>
        <v>623.75</v>
      </c>
      <c r="G8934" s="80">
        <f t="shared" si="279"/>
        <v>83.166666666666671</v>
      </c>
    </row>
    <row r="8935" spans="1:7">
      <c r="A8935" s="47">
        <f>kredi_kart_musterileri!A8935</f>
        <v>772098858</v>
      </c>
      <c r="B8935" s="23">
        <f>kredi_kart_musterileri!Q8935</f>
        <v>7736</v>
      </c>
      <c r="C8935" s="9">
        <f>kredi_kart_musterileri!R8935</f>
        <v>84</v>
      </c>
      <c r="D8935" s="5">
        <f>kredi_kart_musterileri!P8935</f>
        <v>692</v>
      </c>
      <c r="E8935" s="5">
        <f>kredi_kart_musterileri!S8935</f>
        <v>0.68</v>
      </c>
      <c r="F8935" s="80">
        <f t="shared" si="278"/>
        <v>644.66666666666663</v>
      </c>
      <c r="G8935" s="80">
        <f t="shared" si="279"/>
        <v>92.095238095238102</v>
      </c>
    </row>
    <row r="8936" spans="1:7">
      <c r="A8936" s="47">
        <f>kredi_kart_musterileri!A8936</f>
        <v>789304983</v>
      </c>
      <c r="B8936" s="23">
        <f>kredi_kart_musterileri!Q8936</f>
        <v>8753</v>
      </c>
      <c r="C8936" s="9">
        <f>kredi_kart_musterileri!R8936</f>
        <v>97</v>
      </c>
      <c r="D8936" s="5">
        <f>kredi_kart_musterileri!P8936</f>
        <v>864</v>
      </c>
      <c r="E8936" s="5">
        <f>kredi_kart_musterileri!S8936</f>
        <v>702</v>
      </c>
      <c r="F8936" s="80">
        <f t="shared" si="278"/>
        <v>729.41666666666663</v>
      </c>
      <c r="G8936" s="80">
        <f t="shared" si="279"/>
        <v>90.237113402061851</v>
      </c>
    </row>
    <row r="8937" spans="1:7">
      <c r="A8937" s="47">
        <f>kredi_kart_musterileri!A8937</f>
        <v>779257233</v>
      </c>
      <c r="B8937" s="23">
        <f>kredi_kart_musterileri!Q8937</f>
        <v>7432</v>
      </c>
      <c r="C8937" s="9">
        <f>kredi_kart_musterileri!R8937</f>
        <v>90</v>
      </c>
      <c r="D8937" s="5">
        <f>kredi_kart_musterileri!P8937</f>
        <v>713</v>
      </c>
      <c r="E8937" s="5">
        <f>kredi_kart_musterileri!S8937</f>
        <v>607</v>
      </c>
      <c r="F8937" s="80">
        <f t="shared" si="278"/>
        <v>619.33333333333337</v>
      </c>
      <c r="G8937" s="80">
        <f t="shared" si="279"/>
        <v>82.577777777777783</v>
      </c>
    </row>
    <row r="8938" spans="1:7">
      <c r="A8938" s="47">
        <f>kredi_kart_musterileri!A8938</f>
        <v>717579258</v>
      </c>
      <c r="B8938" s="23">
        <f>kredi_kart_musterileri!Q8938</f>
        <v>4782</v>
      </c>
      <c r="C8938" s="9">
        <f>kredi_kart_musterileri!R8938</f>
        <v>50</v>
      </c>
      <c r="D8938" s="5">
        <f>kredi_kart_musterileri!P8938</f>
        <v>1031</v>
      </c>
      <c r="E8938" s="5">
        <f>kredi_kart_musterileri!S8938</f>
        <v>351</v>
      </c>
      <c r="F8938" s="80">
        <f t="shared" si="278"/>
        <v>398.5</v>
      </c>
      <c r="G8938" s="80">
        <f t="shared" si="279"/>
        <v>95.64</v>
      </c>
    </row>
    <row r="8939" spans="1:7">
      <c r="A8939" s="47">
        <f>kredi_kart_musterileri!A8939</f>
        <v>709418508</v>
      </c>
      <c r="B8939" s="23">
        <f>kredi_kart_musterileri!Q8939</f>
        <v>7508</v>
      </c>
      <c r="C8939" s="9">
        <f>kredi_kart_musterileri!R8939</f>
        <v>93</v>
      </c>
      <c r="D8939" s="5">
        <f>kredi_kart_musterileri!P8939</f>
        <v>683</v>
      </c>
      <c r="E8939" s="5">
        <f>kredi_kart_musterileri!S8939</f>
        <v>576</v>
      </c>
      <c r="F8939" s="80">
        <f t="shared" si="278"/>
        <v>625.66666666666663</v>
      </c>
      <c r="G8939" s="80">
        <f t="shared" si="279"/>
        <v>80.731182795698928</v>
      </c>
    </row>
    <row r="8940" spans="1:7">
      <c r="A8940" s="47">
        <f>kredi_kart_musterileri!A8940</f>
        <v>778439883</v>
      </c>
      <c r="B8940" s="23">
        <f>kredi_kart_musterileri!Q8940</f>
        <v>7969</v>
      </c>
      <c r="C8940" s="9">
        <f>kredi_kart_musterileri!R8940</f>
        <v>93</v>
      </c>
      <c r="D8940" s="5">
        <f>kredi_kart_musterileri!P8940</f>
        <v>609</v>
      </c>
      <c r="E8940" s="5">
        <f>kredi_kart_musterileri!S8940</f>
        <v>661</v>
      </c>
      <c r="F8940" s="80">
        <f t="shared" si="278"/>
        <v>664.08333333333337</v>
      </c>
      <c r="G8940" s="80">
        <f t="shared" si="279"/>
        <v>85.688172043010752</v>
      </c>
    </row>
    <row r="8941" spans="1:7">
      <c r="A8941" s="47">
        <f>kredi_kart_musterileri!A8941</f>
        <v>716063583</v>
      </c>
      <c r="B8941" s="23">
        <f>kredi_kart_musterileri!Q8941</f>
        <v>8642</v>
      </c>
      <c r="C8941" s="9">
        <f>kredi_kart_musterileri!R8941</f>
        <v>85</v>
      </c>
      <c r="D8941" s="5">
        <f>kredi_kart_musterileri!P8941</f>
        <v>953</v>
      </c>
      <c r="E8941" s="5">
        <f>kredi_kart_musterileri!S8941</f>
        <v>0.7</v>
      </c>
      <c r="F8941" s="80">
        <f t="shared" si="278"/>
        <v>720.16666666666663</v>
      </c>
      <c r="G8941" s="80">
        <f t="shared" si="279"/>
        <v>101.67058823529412</v>
      </c>
    </row>
    <row r="8942" spans="1:7">
      <c r="A8942" s="47">
        <f>kredi_kart_musterileri!A8942</f>
        <v>716609433</v>
      </c>
      <c r="B8942" s="23">
        <f>kredi_kart_musterileri!Q8942</f>
        <v>4939</v>
      </c>
      <c r="C8942" s="9">
        <f>kredi_kart_musterileri!R8942</f>
        <v>63</v>
      </c>
      <c r="D8942" s="5">
        <f>kredi_kart_musterileri!P8942</f>
        <v>1059</v>
      </c>
      <c r="E8942" s="5">
        <f>kredi_kart_musterileri!S8942</f>
        <v>465</v>
      </c>
      <c r="F8942" s="80">
        <f t="shared" si="278"/>
        <v>411.58333333333331</v>
      </c>
      <c r="G8942" s="80">
        <f t="shared" si="279"/>
        <v>78.396825396825392</v>
      </c>
    </row>
    <row r="8943" spans="1:7">
      <c r="A8943" s="47">
        <f>kredi_kart_musterileri!A8943</f>
        <v>721053633</v>
      </c>
      <c r="B8943" s="23">
        <f>kredi_kart_musterileri!Q8943</f>
        <v>8904</v>
      </c>
      <c r="C8943" s="9">
        <f>kredi_kart_musterileri!R8943</f>
        <v>101</v>
      </c>
      <c r="D8943" s="5">
        <f>kredi_kart_musterileri!P8943</f>
        <v>716</v>
      </c>
      <c r="E8943" s="5">
        <f>kredi_kart_musterileri!S8943</f>
        <v>656</v>
      </c>
      <c r="F8943" s="80">
        <f t="shared" si="278"/>
        <v>742</v>
      </c>
      <c r="G8943" s="80">
        <f t="shared" si="279"/>
        <v>88.158415841584159</v>
      </c>
    </row>
    <row r="8944" spans="1:7">
      <c r="A8944" s="47">
        <f>kredi_kart_musterileri!A8944</f>
        <v>711559008</v>
      </c>
      <c r="B8944" s="23">
        <f>kredi_kart_musterileri!Q8944</f>
        <v>9137</v>
      </c>
      <c r="C8944" s="9">
        <f>kredi_kart_musterileri!R8944</f>
        <v>92</v>
      </c>
      <c r="D8944" s="5">
        <f>kredi_kart_musterileri!P8944</f>
        <v>935</v>
      </c>
      <c r="E8944" s="5">
        <f>kredi_kart_musterileri!S8944</f>
        <v>586</v>
      </c>
      <c r="F8944" s="80">
        <f t="shared" si="278"/>
        <v>761.41666666666663</v>
      </c>
      <c r="G8944" s="80">
        <f t="shared" si="279"/>
        <v>99.315217391304344</v>
      </c>
    </row>
    <row r="8945" spans="1:7">
      <c r="A8945" s="47">
        <f>kredi_kart_musterileri!A8945</f>
        <v>718698558</v>
      </c>
      <c r="B8945" s="23">
        <f>kredi_kart_musterileri!Q8945</f>
        <v>7739</v>
      </c>
      <c r="C8945" s="9">
        <f>kredi_kart_musterileri!R8945</f>
        <v>106</v>
      </c>
      <c r="D8945" s="5">
        <f>kredi_kart_musterileri!P8945</f>
        <v>611</v>
      </c>
      <c r="E8945" s="5">
        <f>kredi_kart_musterileri!S8945</f>
        <v>472</v>
      </c>
      <c r="F8945" s="80">
        <f t="shared" si="278"/>
        <v>644.91666666666663</v>
      </c>
      <c r="G8945" s="80">
        <f t="shared" si="279"/>
        <v>73.009433962264154</v>
      </c>
    </row>
    <row r="8946" spans="1:7">
      <c r="A8946" s="47">
        <f>kredi_kart_musterileri!A8946</f>
        <v>770190258</v>
      </c>
      <c r="B8946" s="23">
        <f>kredi_kart_musterileri!Q8946</f>
        <v>7678</v>
      </c>
      <c r="C8946" s="9">
        <f>kredi_kart_musterileri!R8946</f>
        <v>93</v>
      </c>
      <c r="D8946" s="5">
        <f>kredi_kart_musterileri!P8946</f>
        <v>752</v>
      </c>
      <c r="E8946" s="5">
        <f>kredi_kart_musterileri!S8946</f>
        <v>691</v>
      </c>
      <c r="F8946" s="80">
        <f t="shared" si="278"/>
        <v>639.83333333333337</v>
      </c>
      <c r="G8946" s="80">
        <f t="shared" si="279"/>
        <v>82.55913978494624</v>
      </c>
    </row>
    <row r="8947" spans="1:7">
      <c r="A8947" s="47">
        <f>kredi_kart_musterileri!A8947</f>
        <v>709008708</v>
      </c>
      <c r="B8947" s="23">
        <f>kredi_kart_musterileri!Q8947</f>
        <v>8316</v>
      </c>
      <c r="C8947" s="9">
        <f>kredi_kart_musterileri!R8947</f>
        <v>92</v>
      </c>
      <c r="D8947" s="5">
        <f>kredi_kart_musterileri!P8947</f>
        <v>0.8</v>
      </c>
      <c r="E8947" s="5">
        <f>kredi_kart_musterileri!S8947</f>
        <v>704</v>
      </c>
      <c r="F8947" s="80">
        <f t="shared" si="278"/>
        <v>693</v>
      </c>
      <c r="G8947" s="80">
        <f t="shared" si="279"/>
        <v>90.391304347826093</v>
      </c>
    </row>
    <row r="8948" spans="1:7">
      <c r="A8948" s="47">
        <f>kredi_kart_musterileri!A8948</f>
        <v>823922208</v>
      </c>
      <c r="B8948" s="23">
        <f>kredi_kart_musterileri!Q8948</f>
        <v>7404</v>
      </c>
      <c r="C8948" s="9">
        <f>kredi_kart_musterileri!R8948</f>
        <v>103</v>
      </c>
      <c r="D8948" s="5">
        <f>kredi_kart_musterileri!P8948</f>
        <v>711</v>
      </c>
      <c r="E8948" s="5">
        <f>kredi_kart_musterileri!S8948</f>
        <v>515</v>
      </c>
      <c r="F8948" s="80">
        <f t="shared" si="278"/>
        <v>617</v>
      </c>
      <c r="G8948" s="80">
        <f t="shared" si="279"/>
        <v>71.883495145631073</v>
      </c>
    </row>
    <row r="8949" spans="1:7">
      <c r="A8949" s="47">
        <f>kredi_kart_musterileri!A8949</f>
        <v>718457058</v>
      </c>
      <c r="B8949" s="23">
        <f>kredi_kart_musterileri!Q8949</f>
        <v>7801</v>
      </c>
      <c r="C8949" s="9">
        <f>kredi_kart_musterileri!R8949</f>
        <v>74</v>
      </c>
      <c r="D8949" s="5">
        <f>kredi_kart_musterileri!P8949</f>
        <v>0.62</v>
      </c>
      <c r="E8949" s="5">
        <f>kredi_kart_musterileri!S8949</f>
        <v>644</v>
      </c>
      <c r="F8949" s="80">
        <f t="shared" si="278"/>
        <v>650.08333333333337</v>
      </c>
      <c r="G8949" s="80">
        <f t="shared" si="279"/>
        <v>105.41891891891892</v>
      </c>
    </row>
    <row r="8950" spans="1:7">
      <c r="A8950" s="47">
        <f>kredi_kart_musterileri!A8950</f>
        <v>708472008</v>
      </c>
      <c r="B8950" s="23">
        <f>kredi_kart_musterileri!Q8950</f>
        <v>7632</v>
      </c>
      <c r="C8950" s="9">
        <f>kredi_kart_musterileri!R8950</f>
        <v>95</v>
      </c>
      <c r="D8950" s="5">
        <f>kredi_kart_musterileri!P8950</f>
        <v>617</v>
      </c>
      <c r="E8950" s="5">
        <f>kredi_kart_musterileri!S8950</f>
        <v>532</v>
      </c>
      <c r="F8950" s="80">
        <f t="shared" si="278"/>
        <v>636</v>
      </c>
      <c r="G8950" s="80">
        <f t="shared" si="279"/>
        <v>80.336842105263159</v>
      </c>
    </row>
    <row r="8951" spans="1:7">
      <c r="A8951" s="47">
        <f>kredi_kart_musterileri!A8951</f>
        <v>710395233</v>
      </c>
      <c r="B8951" s="23">
        <f>kredi_kart_musterileri!Q8951</f>
        <v>8657</v>
      </c>
      <c r="C8951" s="9">
        <f>kredi_kart_musterileri!R8951</f>
        <v>98</v>
      </c>
      <c r="D8951" s="5">
        <f>kredi_kart_musterileri!P8951</f>
        <v>846</v>
      </c>
      <c r="E8951" s="5">
        <f>kredi_kart_musterileri!S8951</f>
        <v>0.75</v>
      </c>
      <c r="F8951" s="80">
        <f t="shared" si="278"/>
        <v>721.41666666666663</v>
      </c>
      <c r="G8951" s="80">
        <f t="shared" si="279"/>
        <v>88.336734693877546</v>
      </c>
    </row>
    <row r="8952" spans="1:7">
      <c r="A8952" s="47">
        <f>kredi_kart_musterileri!A8952</f>
        <v>716732958</v>
      </c>
      <c r="B8952" s="23">
        <f>kredi_kart_musterileri!Q8952</f>
        <v>7925</v>
      </c>
      <c r="C8952" s="9">
        <f>kredi_kart_musterileri!R8952</f>
        <v>90</v>
      </c>
      <c r="D8952" s="5">
        <f>kredi_kart_musterileri!P8952</f>
        <v>724</v>
      </c>
      <c r="E8952" s="5">
        <f>kredi_kart_musterileri!S8952</f>
        <v>0.5</v>
      </c>
      <c r="F8952" s="80">
        <f t="shared" si="278"/>
        <v>660.41666666666663</v>
      </c>
      <c r="G8952" s="80">
        <f t="shared" si="279"/>
        <v>88.055555555555557</v>
      </c>
    </row>
    <row r="8953" spans="1:7">
      <c r="A8953" s="47">
        <f>kredi_kart_musterileri!A8953</f>
        <v>780108408</v>
      </c>
      <c r="B8953" s="23">
        <f>kredi_kart_musterileri!Q8953</f>
        <v>7745</v>
      </c>
      <c r="C8953" s="9">
        <f>kredi_kart_musterileri!R8953</f>
        <v>82</v>
      </c>
      <c r="D8953" s="5">
        <f>kredi_kart_musterileri!P8953</f>
        <v>764</v>
      </c>
      <c r="E8953" s="5">
        <f>kredi_kart_musterileri!S8953</f>
        <v>0.64</v>
      </c>
      <c r="F8953" s="80">
        <f t="shared" si="278"/>
        <v>645.41666666666663</v>
      </c>
      <c r="G8953" s="80">
        <f t="shared" si="279"/>
        <v>94.451219512195124</v>
      </c>
    </row>
    <row r="8954" spans="1:7">
      <c r="A8954" s="47">
        <f>kredi_kart_musterileri!A8954</f>
        <v>720962208</v>
      </c>
      <c r="B8954" s="23">
        <f>kredi_kart_musterileri!Q8954</f>
        <v>4659</v>
      </c>
      <c r="C8954" s="9">
        <f>kredi_kart_musterileri!R8954</f>
        <v>48</v>
      </c>
      <c r="D8954" s="5">
        <f>kredi_kart_musterileri!P8954</f>
        <v>969</v>
      </c>
      <c r="E8954" s="5">
        <f>kredi_kart_musterileri!S8954</f>
        <v>0.6</v>
      </c>
      <c r="F8954" s="80">
        <f t="shared" si="278"/>
        <v>388.25</v>
      </c>
      <c r="G8954" s="80">
        <f t="shared" si="279"/>
        <v>97.0625</v>
      </c>
    </row>
    <row r="8955" spans="1:7">
      <c r="A8955" s="47">
        <f>kredi_kart_musterileri!A8955</f>
        <v>714019083</v>
      </c>
      <c r="B8955" s="23">
        <f>kredi_kart_musterileri!Q8955</f>
        <v>8426</v>
      </c>
      <c r="C8955" s="9">
        <f>kredi_kart_musterileri!R8955</f>
        <v>102</v>
      </c>
      <c r="D8955" s="5">
        <f>kredi_kart_musterileri!P8955</f>
        <v>882</v>
      </c>
      <c r="E8955" s="5">
        <f>kredi_kart_musterileri!S8955</f>
        <v>478</v>
      </c>
      <c r="F8955" s="80">
        <f t="shared" si="278"/>
        <v>702.16666666666663</v>
      </c>
      <c r="G8955" s="80">
        <f t="shared" si="279"/>
        <v>82.607843137254903</v>
      </c>
    </row>
    <row r="8956" spans="1:7">
      <c r="A8956" s="47">
        <f>kredi_kart_musterileri!A8956</f>
        <v>721225083</v>
      </c>
      <c r="B8956" s="23">
        <f>kredi_kart_musterileri!Q8956</f>
        <v>7680</v>
      </c>
      <c r="C8956" s="9">
        <f>kredi_kart_musterileri!R8956</f>
        <v>89</v>
      </c>
      <c r="D8956" s="5">
        <f>kredi_kart_musterileri!P8956</f>
        <v>674</v>
      </c>
      <c r="E8956" s="5">
        <f>kredi_kart_musterileri!S8956</f>
        <v>508</v>
      </c>
      <c r="F8956" s="80">
        <f t="shared" si="278"/>
        <v>640</v>
      </c>
      <c r="G8956" s="80">
        <f t="shared" si="279"/>
        <v>86.292134831460672</v>
      </c>
    </row>
    <row r="8957" spans="1:7">
      <c r="A8957" s="47">
        <f>kredi_kart_musterileri!A8957</f>
        <v>819109308</v>
      </c>
      <c r="B8957" s="23">
        <f>kredi_kart_musterileri!Q8957</f>
        <v>8080</v>
      </c>
      <c r="C8957" s="9">
        <f>kredi_kart_musterileri!R8957</f>
        <v>92</v>
      </c>
      <c r="D8957" s="5">
        <f>kredi_kart_musterileri!P8957</f>
        <v>0.74</v>
      </c>
      <c r="E8957" s="5">
        <f>kredi_kart_musterileri!S8957</f>
        <v>704</v>
      </c>
      <c r="F8957" s="80">
        <f t="shared" si="278"/>
        <v>673.33333333333337</v>
      </c>
      <c r="G8957" s="80">
        <f t="shared" si="279"/>
        <v>87.826086956521735</v>
      </c>
    </row>
    <row r="8958" spans="1:7">
      <c r="A8958" s="47">
        <f>kredi_kart_musterileri!A8958</f>
        <v>721029858</v>
      </c>
      <c r="B8958" s="23">
        <f>kredi_kart_musterileri!Q8958</f>
        <v>8215</v>
      </c>
      <c r="C8958" s="9">
        <f>kredi_kart_musterileri!R8958</f>
        <v>109</v>
      </c>
      <c r="D8958" s="5">
        <f>kredi_kart_musterileri!P8958</f>
        <v>712</v>
      </c>
      <c r="E8958" s="5">
        <f>kredi_kart_musterileri!S8958</f>
        <v>535</v>
      </c>
      <c r="F8958" s="80">
        <f t="shared" si="278"/>
        <v>684.58333333333337</v>
      </c>
      <c r="G8958" s="80">
        <f t="shared" si="279"/>
        <v>75.366972477064223</v>
      </c>
    </row>
    <row r="8959" spans="1:7">
      <c r="A8959" s="47">
        <f>kredi_kart_musterileri!A8959</f>
        <v>716762733</v>
      </c>
      <c r="B8959" s="23">
        <f>kredi_kart_musterileri!Q8959</f>
        <v>8300</v>
      </c>
      <c r="C8959" s="9">
        <f>kredi_kart_musterileri!R8959</f>
        <v>94</v>
      </c>
      <c r="D8959" s="5">
        <f>kredi_kart_musterileri!P8959</f>
        <v>776</v>
      </c>
      <c r="E8959" s="5">
        <f>kredi_kart_musterileri!S8959</f>
        <v>469</v>
      </c>
      <c r="F8959" s="80">
        <f t="shared" si="278"/>
        <v>691.66666666666663</v>
      </c>
      <c r="G8959" s="80">
        <f t="shared" si="279"/>
        <v>88.297872340425528</v>
      </c>
    </row>
    <row r="8960" spans="1:7">
      <c r="A8960" s="47">
        <f>kredi_kart_musterileri!A8960</f>
        <v>710260983</v>
      </c>
      <c r="B8960" s="23">
        <f>kredi_kart_musterileri!Q8960</f>
        <v>8296</v>
      </c>
      <c r="C8960" s="9">
        <f>kredi_kart_musterileri!R8960</f>
        <v>91</v>
      </c>
      <c r="D8960" s="5">
        <f>kredi_kart_musterileri!P8960</f>
        <v>861</v>
      </c>
      <c r="E8960" s="5">
        <f>kredi_kart_musterileri!S8960</f>
        <v>685</v>
      </c>
      <c r="F8960" s="80">
        <f t="shared" si="278"/>
        <v>691.33333333333337</v>
      </c>
      <c r="G8960" s="80">
        <f t="shared" si="279"/>
        <v>91.164835164835168</v>
      </c>
    </row>
    <row r="8961" spans="1:7">
      <c r="A8961" s="47">
        <f>kredi_kart_musterileri!A8961</f>
        <v>793608258</v>
      </c>
      <c r="B8961" s="23">
        <f>kredi_kart_musterileri!Q8961</f>
        <v>4909</v>
      </c>
      <c r="C8961" s="9">
        <f>kredi_kart_musterileri!R8961</f>
        <v>50</v>
      </c>
      <c r="D8961" s="5">
        <f>kredi_kart_musterileri!P8961</f>
        <v>918</v>
      </c>
      <c r="E8961" s="5">
        <f>kredi_kart_musterileri!S8961</f>
        <v>316</v>
      </c>
      <c r="F8961" s="80">
        <f t="shared" si="278"/>
        <v>409.08333333333331</v>
      </c>
      <c r="G8961" s="80">
        <f t="shared" si="279"/>
        <v>98.18</v>
      </c>
    </row>
    <row r="8962" spans="1:7">
      <c r="A8962" s="47">
        <f>kredi_kart_musterileri!A8962</f>
        <v>719677758</v>
      </c>
      <c r="B8962" s="23">
        <f>kredi_kart_musterileri!Q8962</f>
        <v>8814</v>
      </c>
      <c r="C8962" s="9">
        <f>kredi_kart_musterileri!R8962</f>
        <v>88</v>
      </c>
      <c r="D8962" s="5">
        <f>kredi_kart_musterileri!P8962</f>
        <v>907</v>
      </c>
      <c r="E8962" s="5">
        <f>kredi_kart_musterileri!S8962</f>
        <v>725</v>
      </c>
      <c r="F8962" s="80">
        <f t="shared" si="278"/>
        <v>734.5</v>
      </c>
      <c r="G8962" s="80">
        <f t="shared" si="279"/>
        <v>100.15909090909091</v>
      </c>
    </row>
    <row r="8963" spans="1:7">
      <c r="A8963" s="47">
        <f>kredi_kart_musterileri!A8963</f>
        <v>771411408</v>
      </c>
      <c r="B8963" s="23">
        <f>kredi_kart_musterileri!Q8963</f>
        <v>4929</v>
      </c>
      <c r="C8963" s="9">
        <f>kredi_kart_musterileri!R8963</f>
        <v>54</v>
      </c>
      <c r="D8963" s="5">
        <f>kredi_kart_musterileri!P8963</f>
        <v>1043</v>
      </c>
      <c r="E8963" s="5">
        <f>kredi_kart_musterileri!S8963</f>
        <v>459</v>
      </c>
      <c r="F8963" s="80">
        <f t="shared" ref="F8963:F9026" si="280">$B8963/12</f>
        <v>410.75</v>
      </c>
      <c r="G8963" s="80">
        <f t="shared" ref="G8963:G9026" si="281">$B8963/$C8963</f>
        <v>91.277777777777771</v>
      </c>
    </row>
    <row r="8964" spans="1:7">
      <c r="A8964" s="47">
        <f>kredi_kart_musterileri!A8964</f>
        <v>794191008</v>
      </c>
      <c r="B8964" s="23">
        <f>kredi_kart_musterileri!Q8964</f>
        <v>7552</v>
      </c>
      <c r="C8964" s="9">
        <f>kredi_kart_musterileri!R8964</f>
        <v>87</v>
      </c>
      <c r="D8964" s="5">
        <f>kredi_kart_musterileri!P8964</f>
        <v>741</v>
      </c>
      <c r="E8964" s="5">
        <f>kredi_kart_musterileri!S8964</f>
        <v>611</v>
      </c>
      <c r="F8964" s="80">
        <f t="shared" si="280"/>
        <v>629.33333333333337</v>
      </c>
      <c r="G8964" s="80">
        <f t="shared" si="281"/>
        <v>86.804597701149419</v>
      </c>
    </row>
    <row r="8965" spans="1:7">
      <c r="A8965" s="47">
        <f>kredi_kart_musterileri!A8965</f>
        <v>708905733</v>
      </c>
      <c r="B8965" s="23">
        <f>kredi_kart_musterileri!Q8965</f>
        <v>7570</v>
      </c>
      <c r="C8965" s="9">
        <f>kredi_kart_musterileri!R8965</f>
        <v>91</v>
      </c>
      <c r="D8965" s="5">
        <f>kredi_kart_musterileri!P8965</f>
        <v>0.67</v>
      </c>
      <c r="E8965" s="5">
        <f>kredi_kart_musterileri!S8965</f>
        <v>655</v>
      </c>
      <c r="F8965" s="80">
        <f t="shared" si="280"/>
        <v>630.83333333333337</v>
      </c>
      <c r="G8965" s="80">
        <f t="shared" si="281"/>
        <v>83.186813186813183</v>
      </c>
    </row>
    <row r="8966" spans="1:7">
      <c r="A8966" s="47">
        <f>kredi_kart_musterileri!A8966</f>
        <v>788327358</v>
      </c>
      <c r="B8966" s="23">
        <f>kredi_kart_musterileri!Q8966</f>
        <v>8440</v>
      </c>
      <c r="C8966" s="9">
        <f>kredi_kart_musterileri!R8966</f>
        <v>102</v>
      </c>
      <c r="D8966" s="5">
        <f>kredi_kart_musterileri!P8966</f>
        <v>801</v>
      </c>
      <c r="E8966" s="5">
        <f>kredi_kart_musterileri!S8966</f>
        <v>0.7</v>
      </c>
      <c r="F8966" s="80">
        <f t="shared" si="280"/>
        <v>703.33333333333337</v>
      </c>
      <c r="G8966" s="80">
        <f t="shared" si="281"/>
        <v>82.745098039215691</v>
      </c>
    </row>
    <row r="8967" spans="1:7">
      <c r="A8967" s="47">
        <f>kredi_kart_musterileri!A8967</f>
        <v>751974258</v>
      </c>
      <c r="B8967" s="23">
        <f>kredi_kart_musterileri!Q8967</f>
        <v>7345</v>
      </c>
      <c r="C8967" s="9">
        <f>kredi_kart_musterileri!R8967</f>
        <v>93</v>
      </c>
      <c r="D8967" s="5">
        <f>kredi_kart_musterileri!P8967</f>
        <v>779</v>
      </c>
      <c r="E8967" s="5">
        <f>kredi_kart_musterileri!S8967</f>
        <v>0.55000000000000004</v>
      </c>
      <c r="F8967" s="80">
        <f t="shared" si="280"/>
        <v>612.08333333333337</v>
      </c>
      <c r="G8967" s="80">
        <f t="shared" si="281"/>
        <v>78.978494623655919</v>
      </c>
    </row>
    <row r="8968" spans="1:7">
      <c r="A8968" s="47">
        <f>kredi_kart_musterileri!A8968</f>
        <v>805516608</v>
      </c>
      <c r="B8968" s="23">
        <f>kredi_kart_musterileri!Q8968</f>
        <v>7755</v>
      </c>
      <c r="C8968" s="9">
        <f>kredi_kart_musterileri!R8968</f>
        <v>84</v>
      </c>
      <c r="D8968" s="5">
        <f>kredi_kart_musterileri!P8968</f>
        <v>771</v>
      </c>
      <c r="E8968" s="5">
        <f>kredi_kart_musterileri!S8968</f>
        <v>0.68</v>
      </c>
      <c r="F8968" s="80">
        <f t="shared" si="280"/>
        <v>646.25</v>
      </c>
      <c r="G8968" s="80">
        <f t="shared" si="281"/>
        <v>92.321428571428569</v>
      </c>
    </row>
    <row r="8969" spans="1:7">
      <c r="A8969" s="47">
        <f>kredi_kart_musterileri!A8969</f>
        <v>720006333</v>
      </c>
      <c r="B8969" s="23">
        <f>kredi_kart_musterileri!Q8969</f>
        <v>4520</v>
      </c>
      <c r="C8969" s="9">
        <f>kredi_kart_musterileri!R8969</f>
        <v>63</v>
      </c>
      <c r="D8969" s="5">
        <f>kredi_kart_musterileri!P8969</f>
        <v>0.89</v>
      </c>
      <c r="E8969" s="5">
        <f>kredi_kart_musterileri!S8969</f>
        <v>0.37</v>
      </c>
      <c r="F8969" s="80">
        <f t="shared" si="280"/>
        <v>376.66666666666669</v>
      </c>
      <c r="G8969" s="80">
        <f t="shared" si="281"/>
        <v>71.746031746031747</v>
      </c>
    </row>
    <row r="8970" spans="1:7">
      <c r="A8970" s="47">
        <f>kredi_kart_musterileri!A8970</f>
        <v>780114558</v>
      </c>
      <c r="B8970" s="23">
        <f>kredi_kart_musterileri!Q8970</f>
        <v>12535</v>
      </c>
      <c r="C8970" s="9">
        <f>kredi_kart_musterileri!R8970</f>
        <v>118</v>
      </c>
      <c r="D8970" s="5">
        <f>kredi_kart_musterileri!P8970</f>
        <v>1098</v>
      </c>
      <c r="E8970" s="5">
        <f>kredi_kart_musterileri!S8970</f>
        <v>815</v>
      </c>
      <c r="F8970" s="80">
        <f t="shared" si="280"/>
        <v>1044.5833333333333</v>
      </c>
      <c r="G8970" s="80">
        <f t="shared" si="281"/>
        <v>106.22881355932203</v>
      </c>
    </row>
    <row r="8971" spans="1:7">
      <c r="A8971" s="47">
        <f>kredi_kart_musterileri!A8971</f>
        <v>713090658</v>
      </c>
      <c r="B8971" s="23">
        <f>kredi_kart_musterileri!Q8971</f>
        <v>8061</v>
      </c>
      <c r="C8971" s="9">
        <f>kredi_kart_musterileri!R8971</f>
        <v>98</v>
      </c>
      <c r="D8971" s="5">
        <f>kredi_kart_musterileri!P8971</f>
        <v>727</v>
      </c>
      <c r="E8971" s="5">
        <f>kredi_kart_musterileri!S8971</f>
        <v>531</v>
      </c>
      <c r="F8971" s="80">
        <f t="shared" si="280"/>
        <v>671.75</v>
      </c>
      <c r="G8971" s="80">
        <f t="shared" si="281"/>
        <v>82.255102040816325</v>
      </c>
    </row>
    <row r="8972" spans="1:7">
      <c r="A8972" s="47">
        <f>kredi_kart_musterileri!A8972</f>
        <v>718889508</v>
      </c>
      <c r="B8972" s="23">
        <f>kredi_kart_musterileri!Q8972</f>
        <v>8256</v>
      </c>
      <c r="C8972" s="9">
        <f>kredi_kart_musterileri!R8972</f>
        <v>99</v>
      </c>
      <c r="D8972" s="5">
        <f>kredi_kart_musterileri!P8972</f>
        <v>955</v>
      </c>
      <c r="E8972" s="5">
        <f>kredi_kart_musterileri!S8972</f>
        <v>623</v>
      </c>
      <c r="F8972" s="80">
        <f t="shared" si="280"/>
        <v>688</v>
      </c>
      <c r="G8972" s="80">
        <f t="shared" si="281"/>
        <v>83.393939393939391</v>
      </c>
    </row>
    <row r="8973" spans="1:7">
      <c r="A8973" s="47">
        <f>kredi_kart_musterileri!A8973</f>
        <v>824799108</v>
      </c>
      <c r="B8973" s="23">
        <f>kredi_kart_musterileri!Q8973</f>
        <v>7498</v>
      </c>
      <c r="C8973" s="9">
        <f>kredi_kart_musterileri!R8973</f>
        <v>90</v>
      </c>
      <c r="D8973" s="5">
        <f>kredi_kart_musterileri!P8973</f>
        <v>608</v>
      </c>
      <c r="E8973" s="5">
        <f>kredi_kart_musterileri!S8973</f>
        <v>0.5</v>
      </c>
      <c r="F8973" s="80">
        <f t="shared" si="280"/>
        <v>624.83333333333337</v>
      </c>
      <c r="G8973" s="80">
        <f t="shared" si="281"/>
        <v>83.311111111111117</v>
      </c>
    </row>
    <row r="8974" spans="1:7">
      <c r="A8974" s="47">
        <f>kredi_kart_musterileri!A8974</f>
        <v>788618208</v>
      </c>
      <c r="B8974" s="23">
        <f>kredi_kart_musterileri!Q8974</f>
        <v>8198</v>
      </c>
      <c r="C8974" s="9">
        <f>kredi_kart_musterileri!R8974</f>
        <v>90</v>
      </c>
      <c r="D8974" s="5">
        <f>kredi_kart_musterileri!P8974</f>
        <v>823</v>
      </c>
      <c r="E8974" s="5">
        <f>kredi_kart_musterileri!S8974</f>
        <v>915</v>
      </c>
      <c r="F8974" s="80">
        <f t="shared" si="280"/>
        <v>683.16666666666663</v>
      </c>
      <c r="G8974" s="80">
        <f t="shared" si="281"/>
        <v>91.088888888888889</v>
      </c>
    </row>
    <row r="8975" spans="1:7">
      <c r="A8975" s="47">
        <f>kredi_kart_musterileri!A8975</f>
        <v>713133258</v>
      </c>
      <c r="B8975" s="23">
        <f>kredi_kart_musterileri!Q8975</f>
        <v>8872</v>
      </c>
      <c r="C8975" s="9">
        <f>kredi_kart_musterileri!R8975</f>
        <v>86</v>
      </c>
      <c r="D8975" s="5">
        <f>kredi_kart_musterileri!P8975</f>
        <v>858</v>
      </c>
      <c r="E8975" s="5">
        <f>kredi_kart_musterileri!S8975</f>
        <v>593</v>
      </c>
      <c r="F8975" s="80">
        <f t="shared" si="280"/>
        <v>739.33333333333337</v>
      </c>
      <c r="G8975" s="80">
        <f t="shared" si="281"/>
        <v>103.16279069767442</v>
      </c>
    </row>
    <row r="8976" spans="1:7">
      <c r="A8976" s="47">
        <f>kredi_kart_musterileri!A8976</f>
        <v>717370533</v>
      </c>
      <c r="B8976" s="23">
        <f>kredi_kart_musterileri!Q8976</f>
        <v>6453</v>
      </c>
      <c r="C8976" s="9">
        <f>kredi_kart_musterileri!R8976</f>
        <v>89</v>
      </c>
      <c r="D8976" s="5">
        <f>kredi_kart_musterileri!P8976</f>
        <v>627</v>
      </c>
      <c r="E8976" s="5">
        <f>kredi_kart_musterileri!S8976</f>
        <v>589</v>
      </c>
      <c r="F8976" s="80">
        <f t="shared" si="280"/>
        <v>537.75</v>
      </c>
      <c r="G8976" s="80">
        <f t="shared" si="281"/>
        <v>72.50561797752809</v>
      </c>
    </row>
    <row r="8977" spans="1:7">
      <c r="A8977" s="47">
        <f>kredi_kart_musterileri!A8977</f>
        <v>720425508</v>
      </c>
      <c r="B8977" s="23">
        <f>kredi_kart_musterileri!Q8977</f>
        <v>8689</v>
      </c>
      <c r="C8977" s="9">
        <f>kredi_kart_musterileri!R8977</f>
        <v>93</v>
      </c>
      <c r="D8977" s="5">
        <f>kredi_kart_musterileri!P8977</f>
        <v>839</v>
      </c>
      <c r="E8977" s="5">
        <f>kredi_kart_musterileri!S8977</f>
        <v>898</v>
      </c>
      <c r="F8977" s="80">
        <f t="shared" si="280"/>
        <v>724.08333333333337</v>
      </c>
      <c r="G8977" s="80">
        <f t="shared" si="281"/>
        <v>93.430107526881727</v>
      </c>
    </row>
    <row r="8978" spans="1:7">
      <c r="A8978" s="47">
        <f>kredi_kart_musterileri!A8978</f>
        <v>712948383</v>
      </c>
      <c r="B8978" s="23">
        <f>kredi_kart_musterileri!Q8978</f>
        <v>7396</v>
      </c>
      <c r="C8978" s="9">
        <f>kredi_kart_musterileri!R8978</f>
        <v>100</v>
      </c>
      <c r="D8978" s="5">
        <f>kredi_kart_musterileri!P8978</f>
        <v>0.72</v>
      </c>
      <c r="E8978" s="5">
        <f>kredi_kart_musterileri!S8978</f>
        <v>562</v>
      </c>
      <c r="F8978" s="80">
        <f t="shared" si="280"/>
        <v>616.33333333333337</v>
      </c>
      <c r="G8978" s="80">
        <f t="shared" si="281"/>
        <v>73.959999999999994</v>
      </c>
    </row>
    <row r="8979" spans="1:7">
      <c r="A8979" s="47">
        <f>kredi_kart_musterileri!A8979</f>
        <v>712839633</v>
      </c>
      <c r="B8979" s="23">
        <f>kredi_kart_musterileri!Q8979</f>
        <v>8871</v>
      </c>
      <c r="C8979" s="9">
        <f>kredi_kart_musterileri!R8979</f>
        <v>97</v>
      </c>
      <c r="D8979" s="5">
        <f>kredi_kart_musterileri!P8979</f>
        <v>824</v>
      </c>
      <c r="E8979" s="5">
        <f>kredi_kart_musterileri!S8979</f>
        <v>764</v>
      </c>
      <c r="F8979" s="80">
        <f t="shared" si="280"/>
        <v>739.25</v>
      </c>
      <c r="G8979" s="80">
        <f t="shared" si="281"/>
        <v>91.453608247422679</v>
      </c>
    </row>
    <row r="8980" spans="1:7">
      <c r="A8980" s="47">
        <f>kredi_kart_musterileri!A8980</f>
        <v>820330008</v>
      </c>
      <c r="B8980" s="23">
        <f>kredi_kart_musterileri!Q8980</f>
        <v>8231</v>
      </c>
      <c r="C8980" s="9">
        <f>kredi_kart_musterileri!R8980</f>
        <v>98</v>
      </c>
      <c r="D8980" s="5">
        <f>kredi_kart_musterileri!P8980</f>
        <v>862</v>
      </c>
      <c r="E8980" s="5">
        <f>kredi_kart_musterileri!S8980</f>
        <v>556</v>
      </c>
      <c r="F8980" s="80">
        <f t="shared" si="280"/>
        <v>685.91666666666663</v>
      </c>
      <c r="G8980" s="80">
        <f t="shared" si="281"/>
        <v>83.989795918367349</v>
      </c>
    </row>
    <row r="8981" spans="1:7">
      <c r="A8981" s="47">
        <f>kredi_kart_musterileri!A8981</f>
        <v>826150608</v>
      </c>
      <c r="B8981" s="23">
        <f>kredi_kart_musterileri!Q8981</f>
        <v>8199</v>
      </c>
      <c r="C8981" s="9">
        <f>kredi_kart_musterileri!R8981</f>
        <v>98</v>
      </c>
      <c r="D8981" s="5">
        <f>kredi_kart_musterileri!P8981</f>
        <v>0.73</v>
      </c>
      <c r="E8981" s="5">
        <f>kredi_kart_musterileri!S8981</f>
        <v>0.75</v>
      </c>
      <c r="F8981" s="80">
        <f t="shared" si="280"/>
        <v>683.25</v>
      </c>
      <c r="G8981" s="80">
        <f t="shared" si="281"/>
        <v>83.663265306122454</v>
      </c>
    </row>
    <row r="8982" spans="1:7">
      <c r="A8982" s="47">
        <f>kredi_kart_musterileri!A8982</f>
        <v>779187783</v>
      </c>
      <c r="B8982" s="23">
        <f>kredi_kart_musterileri!Q8982</f>
        <v>8436</v>
      </c>
      <c r="C8982" s="9">
        <f>kredi_kart_musterileri!R8982</f>
        <v>77</v>
      </c>
      <c r="D8982" s="5">
        <f>kredi_kart_musterileri!P8982</f>
        <v>745</v>
      </c>
      <c r="E8982" s="5">
        <f>kredi_kart_musterileri!S8982</f>
        <v>878</v>
      </c>
      <c r="F8982" s="80">
        <f t="shared" si="280"/>
        <v>703</v>
      </c>
      <c r="G8982" s="80">
        <f t="shared" si="281"/>
        <v>109.55844155844156</v>
      </c>
    </row>
    <row r="8983" spans="1:7">
      <c r="A8983" s="47">
        <f>kredi_kart_musterileri!A8983</f>
        <v>720809358</v>
      </c>
      <c r="B8983" s="23">
        <f>kredi_kart_musterileri!Q8983</f>
        <v>7776</v>
      </c>
      <c r="C8983" s="9">
        <f>kredi_kart_musterileri!R8983</f>
        <v>98</v>
      </c>
      <c r="D8983" s="5">
        <f>kredi_kart_musterileri!P8983</f>
        <v>854</v>
      </c>
      <c r="E8983" s="5">
        <f>kredi_kart_musterileri!S8983</f>
        <v>782</v>
      </c>
      <c r="F8983" s="80">
        <f t="shared" si="280"/>
        <v>648</v>
      </c>
      <c r="G8983" s="80">
        <f t="shared" si="281"/>
        <v>79.34693877551021</v>
      </c>
    </row>
    <row r="8984" spans="1:7">
      <c r="A8984" s="47">
        <f>kredi_kart_musterileri!A8984</f>
        <v>714054408</v>
      </c>
      <c r="B8984" s="23">
        <f>kredi_kart_musterileri!Q8984</f>
        <v>8272</v>
      </c>
      <c r="C8984" s="9">
        <f>kredi_kart_musterileri!R8984</f>
        <v>79</v>
      </c>
      <c r="D8984" s="5">
        <f>kredi_kart_musterileri!P8984</f>
        <v>0.88</v>
      </c>
      <c r="E8984" s="5">
        <f>kredi_kart_musterileri!S8984</f>
        <v>837</v>
      </c>
      <c r="F8984" s="80">
        <f t="shared" si="280"/>
        <v>689.33333333333337</v>
      </c>
      <c r="G8984" s="80">
        <f t="shared" si="281"/>
        <v>104.70886075949367</v>
      </c>
    </row>
    <row r="8985" spans="1:7">
      <c r="A8985" s="47">
        <f>kredi_kart_musterileri!A8985</f>
        <v>789827208</v>
      </c>
      <c r="B8985" s="23">
        <f>kredi_kart_musterileri!Q8985</f>
        <v>7768</v>
      </c>
      <c r="C8985" s="9">
        <f>kredi_kart_musterileri!R8985</f>
        <v>92</v>
      </c>
      <c r="D8985" s="5">
        <f>kredi_kart_musterileri!P8985</f>
        <v>771</v>
      </c>
      <c r="E8985" s="5">
        <f>kredi_kart_musterileri!S8985</f>
        <v>878</v>
      </c>
      <c r="F8985" s="80">
        <f t="shared" si="280"/>
        <v>647.33333333333337</v>
      </c>
      <c r="G8985" s="80">
        <f t="shared" si="281"/>
        <v>84.434782608695656</v>
      </c>
    </row>
    <row r="8986" spans="1:7">
      <c r="A8986" s="47">
        <f>kredi_kart_musterileri!A8986</f>
        <v>718308558</v>
      </c>
      <c r="B8986" s="23">
        <f>kredi_kart_musterileri!Q8986</f>
        <v>7688</v>
      </c>
      <c r="C8986" s="9">
        <f>kredi_kart_musterileri!R8986</f>
        <v>93</v>
      </c>
      <c r="D8986" s="5">
        <f>kredi_kart_musterileri!P8986</f>
        <v>742</v>
      </c>
      <c r="E8986" s="5">
        <f>kredi_kart_musterileri!S8986</f>
        <v>409</v>
      </c>
      <c r="F8986" s="80">
        <f t="shared" si="280"/>
        <v>640.66666666666663</v>
      </c>
      <c r="G8986" s="80">
        <f t="shared" si="281"/>
        <v>82.666666666666671</v>
      </c>
    </row>
    <row r="8987" spans="1:7">
      <c r="A8987" s="47">
        <f>kredi_kart_musterileri!A8987</f>
        <v>801064833</v>
      </c>
      <c r="B8987" s="23">
        <f>kredi_kart_musterileri!Q8987</f>
        <v>7930</v>
      </c>
      <c r="C8987" s="9">
        <f>kredi_kart_musterileri!R8987</f>
        <v>91</v>
      </c>
      <c r="D8987" s="5">
        <f>kredi_kart_musterileri!P8987</f>
        <v>769</v>
      </c>
      <c r="E8987" s="5">
        <f>kredi_kart_musterileri!S8987</f>
        <v>542</v>
      </c>
      <c r="F8987" s="80">
        <f t="shared" si="280"/>
        <v>660.83333333333337</v>
      </c>
      <c r="G8987" s="80">
        <f t="shared" si="281"/>
        <v>87.142857142857139</v>
      </c>
    </row>
    <row r="8988" spans="1:7">
      <c r="A8988" s="47">
        <f>kredi_kart_musterileri!A8988</f>
        <v>719838558</v>
      </c>
      <c r="B8988" s="23">
        <f>kredi_kart_musterileri!Q8988</f>
        <v>7432</v>
      </c>
      <c r="C8988" s="9">
        <f>kredi_kart_musterileri!R8988</f>
        <v>92</v>
      </c>
      <c r="D8988" s="5">
        <f>kredi_kart_musterileri!P8988</f>
        <v>0.75</v>
      </c>
      <c r="E8988" s="5">
        <f>kredi_kart_musterileri!S8988</f>
        <v>559</v>
      </c>
      <c r="F8988" s="80">
        <f t="shared" si="280"/>
        <v>619.33333333333337</v>
      </c>
      <c r="G8988" s="80">
        <f t="shared" si="281"/>
        <v>80.782608695652172</v>
      </c>
    </row>
    <row r="8989" spans="1:7">
      <c r="A8989" s="47">
        <f>kredi_kart_musterileri!A8989</f>
        <v>714510483</v>
      </c>
      <c r="B8989" s="23">
        <f>kredi_kart_musterileri!Q8989</f>
        <v>7640</v>
      </c>
      <c r="C8989" s="9">
        <f>kredi_kart_musterileri!R8989</f>
        <v>87</v>
      </c>
      <c r="D8989" s="5">
        <f>kredi_kart_musterileri!P8989</f>
        <v>703</v>
      </c>
      <c r="E8989" s="5">
        <f>kredi_kart_musterileri!S8989</f>
        <v>582</v>
      </c>
      <c r="F8989" s="80">
        <f t="shared" si="280"/>
        <v>636.66666666666663</v>
      </c>
      <c r="G8989" s="80">
        <f t="shared" si="281"/>
        <v>87.816091954022994</v>
      </c>
    </row>
    <row r="8990" spans="1:7">
      <c r="A8990" s="47">
        <f>kredi_kart_musterileri!A8990</f>
        <v>718246458</v>
      </c>
      <c r="B8990" s="23">
        <f>kredi_kart_musterileri!Q8990</f>
        <v>8241</v>
      </c>
      <c r="C8990" s="9">
        <f>kredi_kart_musterileri!R8990</f>
        <v>105</v>
      </c>
      <c r="D8990" s="5">
        <f>kredi_kart_musterileri!P8990</f>
        <v>805</v>
      </c>
      <c r="E8990" s="5">
        <f>kredi_kart_musterileri!S8990</f>
        <v>0.75</v>
      </c>
      <c r="F8990" s="80">
        <f t="shared" si="280"/>
        <v>686.75</v>
      </c>
      <c r="G8990" s="80">
        <f t="shared" si="281"/>
        <v>78.48571428571428</v>
      </c>
    </row>
    <row r="8991" spans="1:7">
      <c r="A8991" s="47">
        <f>kredi_kart_musterileri!A8991</f>
        <v>710822808</v>
      </c>
      <c r="B8991" s="23">
        <f>kredi_kart_musterileri!Q8991</f>
        <v>7854</v>
      </c>
      <c r="C8991" s="9">
        <f>kredi_kart_musterileri!R8991</f>
        <v>89</v>
      </c>
      <c r="D8991" s="5">
        <f>kredi_kart_musterileri!P8991</f>
        <v>747</v>
      </c>
      <c r="E8991" s="5">
        <f>kredi_kart_musterileri!S8991</f>
        <v>648</v>
      </c>
      <c r="F8991" s="80">
        <f t="shared" si="280"/>
        <v>654.5</v>
      </c>
      <c r="G8991" s="80">
        <f t="shared" si="281"/>
        <v>88.247191011235955</v>
      </c>
    </row>
    <row r="8992" spans="1:7">
      <c r="A8992" s="47">
        <f>kredi_kart_musterileri!A8992</f>
        <v>791730183</v>
      </c>
      <c r="B8992" s="23">
        <f>kredi_kart_musterileri!Q8992</f>
        <v>5070</v>
      </c>
      <c r="C8992" s="9">
        <f>kredi_kart_musterileri!R8992</f>
        <v>50</v>
      </c>
      <c r="D8992" s="5">
        <f>kredi_kart_musterileri!P8992</f>
        <v>1029</v>
      </c>
      <c r="E8992" s="5">
        <f>kredi_kart_musterileri!S8992</f>
        <v>389</v>
      </c>
      <c r="F8992" s="80">
        <f t="shared" si="280"/>
        <v>422.5</v>
      </c>
      <c r="G8992" s="80">
        <f t="shared" si="281"/>
        <v>101.4</v>
      </c>
    </row>
    <row r="8993" spans="1:7">
      <c r="A8993" s="47">
        <f>kredi_kart_musterileri!A8993</f>
        <v>709722858</v>
      </c>
      <c r="B8993" s="23">
        <f>kredi_kart_musterileri!Q8993</f>
        <v>8503</v>
      </c>
      <c r="C8993" s="9">
        <f>kredi_kart_musterileri!R8993</f>
        <v>88</v>
      </c>
      <c r="D8993" s="5">
        <f>kredi_kart_musterileri!P8993</f>
        <v>852</v>
      </c>
      <c r="E8993" s="5">
        <f>kredi_kart_musterileri!S8993</f>
        <v>571</v>
      </c>
      <c r="F8993" s="80">
        <f t="shared" si="280"/>
        <v>708.58333333333337</v>
      </c>
      <c r="G8993" s="80">
        <f t="shared" si="281"/>
        <v>96.625</v>
      </c>
    </row>
    <row r="8994" spans="1:7">
      <c r="A8994" s="47">
        <f>kredi_kart_musterileri!A8994</f>
        <v>712582983</v>
      </c>
      <c r="B8994" s="23">
        <f>kredi_kart_musterileri!Q8994</f>
        <v>4729</v>
      </c>
      <c r="C8994" s="9">
        <f>kredi_kart_musterileri!R8994</f>
        <v>54</v>
      </c>
      <c r="D8994" s="5">
        <f>kredi_kart_musterileri!P8994</f>
        <v>1039</v>
      </c>
      <c r="E8994" s="5">
        <f>kredi_kart_musterileri!S8994</f>
        <v>742</v>
      </c>
      <c r="F8994" s="80">
        <f t="shared" si="280"/>
        <v>394.08333333333331</v>
      </c>
      <c r="G8994" s="80">
        <f t="shared" si="281"/>
        <v>87.574074074074076</v>
      </c>
    </row>
    <row r="8995" spans="1:7">
      <c r="A8995" s="47">
        <f>kredi_kart_musterileri!A8995</f>
        <v>714999483</v>
      </c>
      <c r="B8995" s="23">
        <f>kredi_kart_musterileri!Q8995</f>
        <v>9389</v>
      </c>
      <c r="C8995" s="9">
        <f>kredi_kart_musterileri!R8995</f>
        <v>106</v>
      </c>
      <c r="D8995" s="5">
        <f>kredi_kart_musterileri!P8995</f>
        <v>0.84</v>
      </c>
      <c r="E8995" s="5">
        <f>kredi_kart_musterileri!S8995</f>
        <v>797</v>
      </c>
      <c r="F8995" s="80">
        <f t="shared" si="280"/>
        <v>782.41666666666663</v>
      </c>
      <c r="G8995" s="80">
        <f t="shared" si="281"/>
        <v>88.575471698113205</v>
      </c>
    </row>
    <row r="8996" spans="1:7">
      <c r="A8996" s="47">
        <f>kredi_kart_musterileri!A8996</f>
        <v>711388458</v>
      </c>
      <c r="B8996" s="23">
        <f>kredi_kart_musterileri!Q8996</f>
        <v>8591</v>
      </c>
      <c r="C8996" s="9">
        <f>kredi_kart_musterileri!R8996</f>
        <v>99</v>
      </c>
      <c r="D8996" s="5">
        <f>kredi_kart_musterileri!P8996</f>
        <v>831</v>
      </c>
      <c r="E8996" s="5">
        <f>kredi_kart_musterileri!S8996</f>
        <v>707</v>
      </c>
      <c r="F8996" s="80">
        <f t="shared" si="280"/>
        <v>715.91666666666663</v>
      </c>
      <c r="G8996" s="80">
        <f t="shared" si="281"/>
        <v>86.777777777777771</v>
      </c>
    </row>
    <row r="8997" spans="1:7">
      <c r="A8997" s="47">
        <f>kredi_kart_musterileri!A8997</f>
        <v>796174983</v>
      </c>
      <c r="B8997" s="23">
        <f>kredi_kart_musterileri!Q8997</f>
        <v>7722</v>
      </c>
      <c r="C8997" s="9">
        <f>kredi_kart_musterileri!R8997</f>
        <v>94</v>
      </c>
      <c r="D8997" s="5">
        <f>kredi_kart_musterileri!P8997</f>
        <v>718</v>
      </c>
      <c r="E8997" s="5">
        <f>kredi_kart_musterileri!S8997</f>
        <v>469</v>
      </c>
      <c r="F8997" s="80">
        <f t="shared" si="280"/>
        <v>643.5</v>
      </c>
      <c r="G8997" s="80">
        <f t="shared" si="281"/>
        <v>82.148936170212764</v>
      </c>
    </row>
    <row r="8998" spans="1:7">
      <c r="A8998" s="47">
        <f>kredi_kart_musterileri!A8998</f>
        <v>712918083</v>
      </c>
      <c r="B8998" s="23">
        <f>kredi_kart_musterileri!Q8998</f>
        <v>7527</v>
      </c>
      <c r="C8998" s="9">
        <f>kredi_kart_musterileri!R8998</f>
        <v>88</v>
      </c>
      <c r="D8998" s="5">
        <f>kredi_kart_musterileri!P8998</f>
        <v>745</v>
      </c>
      <c r="E8998" s="5">
        <f>kredi_kart_musterileri!S8998</f>
        <v>0.66</v>
      </c>
      <c r="F8998" s="80">
        <f t="shared" si="280"/>
        <v>627.25</v>
      </c>
      <c r="G8998" s="80">
        <f t="shared" si="281"/>
        <v>85.534090909090907</v>
      </c>
    </row>
    <row r="8999" spans="1:7">
      <c r="A8999" s="47">
        <f>kredi_kart_musterileri!A8999</f>
        <v>715459158</v>
      </c>
      <c r="B8999" s="23">
        <f>kredi_kart_musterileri!Q8999</f>
        <v>7821</v>
      </c>
      <c r="C8999" s="9">
        <f>kredi_kart_musterileri!R8999</f>
        <v>97</v>
      </c>
      <c r="D8999" s="5">
        <f>kredi_kart_musterileri!P8999</f>
        <v>625</v>
      </c>
      <c r="E8999" s="5">
        <f>kredi_kart_musterileri!S8999</f>
        <v>672</v>
      </c>
      <c r="F8999" s="80">
        <f t="shared" si="280"/>
        <v>651.75</v>
      </c>
      <c r="G8999" s="80">
        <f t="shared" si="281"/>
        <v>80.628865979381445</v>
      </c>
    </row>
    <row r="9000" spans="1:7">
      <c r="A9000" s="47">
        <f>kredi_kart_musterileri!A9000</f>
        <v>712687083</v>
      </c>
      <c r="B9000" s="23">
        <f>kredi_kart_musterileri!Q9000</f>
        <v>7234</v>
      </c>
      <c r="C9000" s="9">
        <f>kredi_kart_musterileri!R9000</f>
        <v>83</v>
      </c>
      <c r="D9000" s="5">
        <f>kredi_kart_musterileri!P9000</f>
        <v>649</v>
      </c>
      <c r="E9000" s="5">
        <f>kredi_kart_musterileri!S9000</f>
        <v>694</v>
      </c>
      <c r="F9000" s="80">
        <f t="shared" si="280"/>
        <v>602.83333333333337</v>
      </c>
      <c r="G9000" s="80">
        <f t="shared" si="281"/>
        <v>87.156626506024097</v>
      </c>
    </row>
    <row r="9001" spans="1:7">
      <c r="A9001" s="47">
        <f>kredi_kart_musterileri!A9001</f>
        <v>713003358</v>
      </c>
      <c r="B9001" s="23">
        <f>kredi_kart_musterileri!Q9001</f>
        <v>4983</v>
      </c>
      <c r="C9001" s="9">
        <f>kredi_kart_musterileri!R9001</f>
        <v>40</v>
      </c>
      <c r="D9001" s="5">
        <f>kredi_kart_musterileri!P9001</f>
        <v>1017</v>
      </c>
      <c r="E9001" s="5">
        <f>kredi_kart_musterileri!S9001</f>
        <v>379</v>
      </c>
      <c r="F9001" s="80">
        <f t="shared" si="280"/>
        <v>415.25</v>
      </c>
      <c r="G9001" s="80">
        <f t="shared" si="281"/>
        <v>124.575</v>
      </c>
    </row>
    <row r="9002" spans="1:7">
      <c r="A9002" s="47">
        <f>kredi_kart_musterileri!A9002</f>
        <v>812443458</v>
      </c>
      <c r="B9002" s="23">
        <f>kredi_kart_musterileri!Q9002</f>
        <v>7794</v>
      </c>
      <c r="C9002" s="9">
        <f>kredi_kart_musterileri!R9002</f>
        <v>94</v>
      </c>
      <c r="D9002" s="5">
        <f>kredi_kart_musterileri!P9002</f>
        <v>712</v>
      </c>
      <c r="E9002" s="5">
        <f>kredi_kart_musterileri!S9002</f>
        <v>843</v>
      </c>
      <c r="F9002" s="80">
        <f t="shared" si="280"/>
        <v>649.5</v>
      </c>
      <c r="G9002" s="80">
        <f t="shared" si="281"/>
        <v>82.914893617021278</v>
      </c>
    </row>
    <row r="9003" spans="1:7">
      <c r="A9003" s="47">
        <f>kredi_kart_musterileri!A9003</f>
        <v>712984983</v>
      </c>
      <c r="B9003" s="23">
        <f>kredi_kart_musterileri!Q9003</f>
        <v>7739</v>
      </c>
      <c r="C9003" s="9">
        <f>kredi_kart_musterileri!R9003</f>
        <v>101</v>
      </c>
      <c r="D9003" s="5">
        <f>kredi_kart_musterileri!P9003</f>
        <v>666</v>
      </c>
      <c r="E9003" s="5">
        <f>kredi_kart_musterileri!S9003</f>
        <v>906</v>
      </c>
      <c r="F9003" s="80">
        <f t="shared" si="280"/>
        <v>644.91666666666663</v>
      </c>
      <c r="G9003" s="80">
        <f t="shared" si="281"/>
        <v>76.623762376237622</v>
      </c>
    </row>
    <row r="9004" spans="1:7">
      <c r="A9004" s="47">
        <f>kredi_kart_musterileri!A9004</f>
        <v>708826158</v>
      </c>
      <c r="B9004" s="23">
        <f>kredi_kart_musterileri!Q9004</f>
        <v>8608</v>
      </c>
      <c r="C9004" s="9">
        <f>kredi_kart_musterileri!R9004</f>
        <v>100</v>
      </c>
      <c r="D9004" s="5">
        <f>kredi_kart_musterileri!P9004</f>
        <v>675</v>
      </c>
      <c r="E9004" s="5">
        <f>kredi_kart_musterileri!S9004</f>
        <v>515</v>
      </c>
      <c r="F9004" s="80">
        <f t="shared" si="280"/>
        <v>717.33333333333337</v>
      </c>
      <c r="G9004" s="80">
        <f t="shared" si="281"/>
        <v>86.08</v>
      </c>
    </row>
    <row r="9005" spans="1:7">
      <c r="A9005" s="47">
        <f>kredi_kart_musterileri!A9005</f>
        <v>788725608</v>
      </c>
      <c r="B9005" s="23">
        <f>kredi_kart_musterileri!Q9005</f>
        <v>8387</v>
      </c>
      <c r="C9005" s="9">
        <f>kredi_kart_musterileri!R9005</f>
        <v>102</v>
      </c>
      <c r="D9005" s="5">
        <f>kredi_kart_musterileri!P9005</f>
        <v>718</v>
      </c>
      <c r="E9005" s="5">
        <f>kredi_kart_musterileri!S9005</f>
        <v>759</v>
      </c>
      <c r="F9005" s="80">
        <f t="shared" si="280"/>
        <v>698.91666666666663</v>
      </c>
      <c r="G9005" s="80">
        <f t="shared" si="281"/>
        <v>82.225490196078425</v>
      </c>
    </row>
    <row r="9006" spans="1:7">
      <c r="A9006" s="47">
        <f>kredi_kart_musterileri!A9006</f>
        <v>717559533</v>
      </c>
      <c r="B9006" s="23">
        <f>kredi_kart_musterileri!Q9006</f>
        <v>8212</v>
      </c>
      <c r="C9006" s="9">
        <f>kredi_kart_musterileri!R9006</f>
        <v>100</v>
      </c>
      <c r="D9006" s="5">
        <f>kredi_kart_musterileri!P9006</f>
        <v>0.74</v>
      </c>
      <c r="E9006" s="5">
        <f>kredi_kart_musterileri!S9006</f>
        <v>695</v>
      </c>
      <c r="F9006" s="80">
        <f t="shared" si="280"/>
        <v>684.33333333333337</v>
      </c>
      <c r="G9006" s="80">
        <f t="shared" si="281"/>
        <v>82.12</v>
      </c>
    </row>
    <row r="9007" spans="1:7">
      <c r="A9007" s="47">
        <f>kredi_kart_musterileri!A9007</f>
        <v>720443358</v>
      </c>
      <c r="B9007" s="23">
        <f>kredi_kart_musterileri!Q9007</f>
        <v>6950</v>
      </c>
      <c r="C9007" s="9">
        <f>kredi_kart_musterileri!R9007</f>
        <v>84</v>
      </c>
      <c r="D9007" s="5">
        <f>kredi_kart_musterileri!P9007</f>
        <v>667</v>
      </c>
      <c r="E9007" s="5">
        <f>kredi_kart_musterileri!S9007</f>
        <v>585</v>
      </c>
      <c r="F9007" s="80">
        <f t="shared" si="280"/>
        <v>579.16666666666663</v>
      </c>
      <c r="G9007" s="80">
        <f t="shared" si="281"/>
        <v>82.738095238095241</v>
      </c>
    </row>
    <row r="9008" spans="1:7">
      <c r="A9008" s="47">
        <f>kredi_kart_musterileri!A9008</f>
        <v>806694333</v>
      </c>
      <c r="B9008" s="23">
        <f>kredi_kart_musterileri!Q9008</f>
        <v>8268</v>
      </c>
      <c r="C9008" s="9">
        <f>kredi_kart_musterileri!R9008</f>
        <v>73</v>
      </c>
      <c r="D9008" s="5">
        <f>kredi_kart_musterileri!P9008</f>
        <v>841</v>
      </c>
      <c r="E9008" s="5">
        <f>kredi_kart_musterileri!S9008</f>
        <v>698</v>
      </c>
      <c r="F9008" s="80">
        <f t="shared" si="280"/>
        <v>689</v>
      </c>
      <c r="G9008" s="80">
        <f t="shared" si="281"/>
        <v>113.26027397260275</v>
      </c>
    </row>
    <row r="9009" spans="1:7">
      <c r="A9009" s="47">
        <f>kredi_kart_musterileri!A9009</f>
        <v>709770408</v>
      </c>
      <c r="B9009" s="23">
        <f>kredi_kart_musterileri!Q9009</f>
        <v>8652</v>
      </c>
      <c r="C9009" s="9">
        <f>kredi_kart_musterileri!R9009</f>
        <v>98</v>
      </c>
      <c r="D9009" s="5">
        <f>kredi_kart_musterileri!P9009</f>
        <v>705</v>
      </c>
      <c r="E9009" s="5">
        <f>kredi_kart_musterileri!S9009</f>
        <v>849</v>
      </c>
      <c r="F9009" s="80">
        <f t="shared" si="280"/>
        <v>721</v>
      </c>
      <c r="G9009" s="80">
        <f t="shared" si="281"/>
        <v>88.285714285714292</v>
      </c>
    </row>
    <row r="9010" spans="1:7">
      <c r="A9010" s="47">
        <f>kredi_kart_musterileri!A9010</f>
        <v>718259433</v>
      </c>
      <c r="B9010" s="23">
        <f>kredi_kart_musterileri!Q9010</f>
        <v>5460</v>
      </c>
      <c r="C9010" s="9">
        <f>kredi_kart_musterileri!R9010</f>
        <v>63</v>
      </c>
      <c r="D9010" s="5">
        <f>kredi_kart_musterileri!P9010</f>
        <v>1036</v>
      </c>
      <c r="E9010" s="5">
        <f>kredi_kart_musterileri!S9010</f>
        <v>853</v>
      </c>
      <c r="F9010" s="80">
        <f t="shared" si="280"/>
        <v>455</v>
      </c>
      <c r="G9010" s="80">
        <f t="shared" si="281"/>
        <v>86.666666666666671</v>
      </c>
    </row>
    <row r="9011" spans="1:7">
      <c r="A9011" s="47">
        <f>kredi_kart_musterileri!A9011</f>
        <v>770705208</v>
      </c>
      <c r="B9011" s="23">
        <f>kredi_kart_musterileri!Q9011</f>
        <v>7890</v>
      </c>
      <c r="C9011" s="9">
        <f>kredi_kart_musterileri!R9011</f>
        <v>91</v>
      </c>
      <c r="D9011" s="5">
        <f>kredi_kart_musterileri!P9011</f>
        <v>807</v>
      </c>
      <c r="E9011" s="5">
        <f>kredi_kart_musterileri!S9011</f>
        <v>685</v>
      </c>
      <c r="F9011" s="80">
        <f t="shared" si="280"/>
        <v>657.5</v>
      </c>
      <c r="G9011" s="80">
        <f t="shared" si="281"/>
        <v>86.703296703296701</v>
      </c>
    </row>
    <row r="9012" spans="1:7">
      <c r="A9012" s="47">
        <f>kredi_kart_musterileri!A9012</f>
        <v>720655833</v>
      </c>
      <c r="B9012" s="23">
        <f>kredi_kart_musterileri!Q9012</f>
        <v>4955</v>
      </c>
      <c r="C9012" s="9">
        <f>kredi_kart_musterileri!R9012</f>
        <v>56</v>
      </c>
      <c r="D9012" s="5">
        <f>kredi_kart_musterileri!P9012</f>
        <v>1058</v>
      </c>
      <c r="E9012" s="5">
        <f>kredi_kart_musterileri!S9012</f>
        <v>806</v>
      </c>
      <c r="F9012" s="80">
        <f t="shared" si="280"/>
        <v>412.91666666666669</v>
      </c>
      <c r="G9012" s="80">
        <f t="shared" si="281"/>
        <v>88.482142857142861</v>
      </c>
    </row>
    <row r="9013" spans="1:7">
      <c r="A9013" s="47">
        <f>kredi_kart_musterileri!A9013</f>
        <v>797898858</v>
      </c>
      <c r="B9013" s="23">
        <f>kredi_kart_musterileri!Q9013</f>
        <v>7288</v>
      </c>
      <c r="C9013" s="9">
        <f>kredi_kart_musterileri!R9013</f>
        <v>88</v>
      </c>
      <c r="D9013" s="5">
        <f>kredi_kart_musterileri!P9013</f>
        <v>615</v>
      </c>
      <c r="E9013" s="5">
        <f>kredi_kart_musterileri!S9013</f>
        <v>0.6</v>
      </c>
      <c r="F9013" s="80">
        <f t="shared" si="280"/>
        <v>607.33333333333337</v>
      </c>
      <c r="G9013" s="80">
        <f t="shared" si="281"/>
        <v>82.818181818181813</v>
      </c>
    </row>
    <row r="9014" spans="1:7">
      <c r="A9014" s="47">
        <f>kredi_kart_musterileri!A9014</f>
        <v>779548008</v>
      </c>
      <c r="B9014" s="23">
        <f>kredi_kart_musterileri!Q9014</f>
        <v>7745</v>
      </c>
      <c r="C9014" s="9">
        <f>kredi_kart_musterileri!R9014</f>
        <v>83</v>
      </c>
      <c r="D9014" s="5">
        <f>kredi_kart_musterileri!P9014</f>
        <v>742</v>
      </c>
      <c r="E9014" s="5">
        <f>kredi_kart_musterileri!S9014</f>
        <v>729</v>
      </c>
      <c r="F9014" s="80">
        <f t="shared" si="280"/>
        <v>645.41666666666663</v>
      </c>
      <c r="G9014" s="80">
        <f t="shared" si="281"/>
        <v>93.313253012048193</v>
      </c>
    </row>
    <row r="9015" spans="1:7">
      <c r="A9015" s="47">
        <f>kredi_kart_musterileri!A9015</f>
        <v>718388733</v>
      </c>
      <c r="B9015" s="23">
        <f>kredi_kart_musterileri!Q9015</f>
        <v>8677</v>
      </c>
      <c r="C9015" s="9">
        <f>kredi_kart_musterileri!R9015</f>
        <v>96</v>
      </c>
      <c r="D9015" s="5">
        <f>kredi_kart_musterileri!P9015</f>
        <v>871</v>
      </c>
      <c r="E9015" s="5">
        <f>kredi_kart_musterileri!S9015</f>
        <v>627</v>
      </c>
      <c r="F9015" s="80">
        <f t="shared" si="280"/>
        <v>723.08333333333337</v>
      </c>
      <c r="G9015" s="80">
        <f t="shared" si="281"/>
        <v>90.385416666666671</v>
      </c>
    </row>
    <row r="9016" spans="1:7">
      <c r="A9016" s="47">
        <f>kredi_kart_musterileri!A9016</f>
        <v>711742758</v>
      </c>
      <c r="B9016" s="23">
        <f>kredi_kart_musterileri!Q9016</f>
        <v>5242</v>
      </c>
      <c r="C9016" s="9">
        <f>kredi_kart_musterileri!R9016</f>
        <v>74</v>
      </c>
      <c r="D9016" s="5">
        <f>kredi_kart_musterileri!P9016</f>
        <v>1005</v>
      </c>
      <c r="E9016" s="5">
        <f>kredi_kart_musterileri!S9016</f>
        <v>574</v>
      </c>
      <c r="F9016" s="80">
        <f t="shared" si="280"/>
        <v>436.83333333333331</v>
      </c>
      <c r="G9016" s="80">
        <f t="shared" si="281"/>
        <v>70.837837837837839</v>
      </c>
    </row>
    <row r="9017" spans="1:7">
      <c r="A9017" s="47">
        <f>kredi_kart_musterileri!A9017</f>
        <v>757863258</v>
      </c>
      <c r="B9017" s="23">
        <f>kredi_kart_musterileri!Q9017</f>
        <v>7480</v>
      </c>
      <c r="C9017" s="9">
        <f>kredi_kart_musterileri!R9017</f>
        <v>84</v>
      </c>
      <c r="D9017" s="5">
        <f>kredi_kart_musterileri!P9017</f>
        <v>604</v>
      </c>
      <c r="E9017" s="5">
        <f>kredi_kart_musterileri!S9017</f>
        <v>787</v>
      </c>
      <c r="F9017" s="80">
        <f t="shared" si="280"/>
        <v>623.33333333333337</v>
      </c>
      <c r="G9017" s="80">
        <f t="shared" si="281"/>
        <v>89.047619047619051</v>
      </c>
    </row>
    <row r="9018" spans="1:7">
      <c r="A9018" s="47">
        <f>kredi_kart_musterileri!A9018</f>
        <v>711947358</v>
      </c>
      <c r="B9018" s="23">
        <f>kredi_kart_musterileri!Q9018</f>
        <v>7716</v>
      </c>
      <c r="C9018" s="9">
        <f>kredi_kart_musterileri!R9018</f>
        <v>83</v>
      </c>
      <c r="D9018" s="5">
        <f>kredi_kart_musterileri!P9018</f>
        <v>727</v>
      </c>
      <c r="E9018" s="5">
        <f>kredi_kart_musterileri!S9018</f>
        <v>804</v>
      </c>
      <c r="F9018" s="80">
        <f t="shared" si="280"/>
        <v>643</v>
      </c>
      <c r="G9018" s="80">
        <f t="shared" si="281"/>
        <v>92.963855421686745</v>
      </c>
    </row>
    <row r="9019" spans="1:7">
      <c r="A9019" s="47">
        <f>kredi_kart_musterileri!A9019</f>
        <v>712157958</v>
      </c>
      <c r="B9019" s="23">
        <f>kredi_kart_musterileri!Q9019</f>
        <v>4883</v>
      </c>
      <c r="C9019" s="9">
        <f>kredi_kart_musterileri!R9019</f>
        <v>42</v>
      </c>
      <c r="D9019" s="5">
        <f>kredi_kart_musterileri!P9019</f>
        <v>983</v>
      </c>
      <c r="E9019" s="5">
        <f>kredi_kart_musterileri!S9019</f>
        <v>0.5</v>
      </c>
      <c r="F9019" s="80">
        <f t="shared" si="280"/>
        <v>406.91666666666669</v>
      </c>
      <c r="G9019" s="80">
        <f t="shared" si="281"/>
        <v>116.26190476190476</v>
      </c>
    </row>
    <row r="9020" spans="1:7">
      <c r="A9020" s="47">
        <f>kredi_kart_musterileri!A9020</f>
        <v>814760358</v>
      </c>
      <c r="B9020" s="23">
        <f>kredi_kart_musterileri!Q9020</f>
        <v>7766</v>
      </c>
      <c r="C9020" s="9">
        <f>kredi_kart_musterileri!R9020</f>
        <v>82</v>
      </c>
      <c r="D9020" s="5">
        <f>kredi_kart_musterileri!P9020</f>
        <v>718</v>
      </c>
      <c r="E9020" s="5">
        <f>kredi_kart_musterileri!S9020</f>
        <v>745</v>
      </c>
      <c r="F9020" s="80">
        <f t="shared" si="280"/>
        <v>647.16666666666663</v>
      </c>
      <c r="G9020" s="80">
        <f t="shared" si="281"/>
        <v>94.707317073170728</v>
      </c>
    </row>
    <row r="9021" spans="1:7">
      <c r="A9021" s="47">
        <f>kredi_kart_musterileri!A9021</f>
        <v>710192283</v>
      </c>
      <c r="B9021" s="23">
        <f>kredi_kart_musterileri!Q9021</f>
        <v>8686</v>
      </c>
      <c r="C9021" s="9">
        <f>kredi_kart_musterileri!R9021</f>
        <v>91</v>
      </c>
      <c r="D9021" s="5">
        <f>kredi_kart_musterileri!P9021</f>
        <v>768</v>
      </c>
      <c r="E9021" s="5">
        <f>kredi_kart_musterileri!S9021</f>
        <v>625</v>
      </c>
      <c r="F9021" s="80">
        <f t="shared" si="280"/>
        <v>723.83333333333337</v>
      </c>
      <c r="G9021" s="80">
        <f t="shared" si="281"/>
        <v>95.450549450549445</v>
      </c>
    </row>
    <row r="9022" spans="1:7">
      <c r="A9022" s="47">
        <f>kredi_kart_musterileri!A9022</f>
        <v>718977483</v>
      </c>
      <c r="B9022" s="23">
        <f>kredi_kart_musterileri!Q9022</f>
        <v>7209</v>
      </c>
      <c r="C9022" s="9">
        <f>kredi_kart_musterileri!R9022</f>
        <v>91</v>
      </c>
      <c r="D9022" s="5">
        <f>kredi_kart_musterileri!P9022</f>
        <v>743</v>
      </c>
      <c r="E9022" s="5">
        <f>kredi_kart_musterileri!S9022</f>
        <v>596</v>
      </c>
      <c r="F9022" s="80">
        <f t="shared" si="280"/>
        <v>600.75</v>
      </c>
      <c r="G9022" s="80">
        <f t="shared" si="281"/>
        <v>79.219780219780219</v>
      </c>
    </row>
    <row r="9023" spans="1:7">
      <c r="A9023" s="47">
        <f>kredi_kart_musterileri!A9023</f>
        <v>712129158</v>
      </c>
      <c r="B9023" s="23">
        <f>kredi_kart_musterileri!Q9023</f>
        <v>7747</v>
      </c>
      <c r="C9023" s="9">
        <f>kredi_kart_musterileri!R9023</f>
        <v>104</v>
      </c>
      <c r="D9023" s="5">
        <f>kredi_kart_musterileri!P9023</f>
        <v>716</v>
      </c>
      <c r="E9023" s="5">
        <f>kredi_kart_musterileri!S9023</f>
        <v>651</v>
      </c>
      <c r="F9023" s="80">
        <f t="shared" si="280"/>
        <v>645.58333333333337</v>
      </c>
      <c r="G9023" s="80">
        <f t="shared" si="281"/>
        <v>74.490384615384613</v>
      </c>
    </row>
    <row r="9024" spans="1:7">
      <c r="A9024" s="47">
        <f>kredi_kart_musterileri!A9024</f>
        <v>714880533</v>
      </c>
      <c r="B9024" s="23">
        <f>kredi_kart_musterileri!Q9024</f>
        <v>8669</v>
      </c>
      <c r="C9024" s="9">
        <f>kredi_kart_musterileri!R9024</f>
        <v>99</v>
      </c>
      <c r="D9024" s="5">
        <f>kredi_kart_musterileri!P9024</f>
        <v>791</v>
      </c>
      <c r="E9024" s="5">
        <f>kredi_kart_musterileri!S9024</f>
        <v>768</v>
      </c>
      <c r="F9024" s="80">
        <f t="shared" si="280"/>
        <v>722.41666666666663</v>
      </c>
      <c r="G9024" s="80">
        <f t="shared" si="281"/>
        <v>87.565656565656568</v>
      </c>
    </row>
    <row r="9025" spans="1:7">
      <c r="A9025" s="47">
        <f>kredi_kart_musterileri!A9025</f>
        <v>808287408</v>
      </c>
      <c r="B9025" s="23">
        <f>kredi_kart_musterileri!Q9025</f>
        <v>8420</v>
      </c>
      <c r="C9025" s="9">
        <f>kredi_kart_musterileri!R9025</f>
        <v>100</v>
      </c>
      <c r="D9025" s="5">
        <f>kredi_kart_musterileri!P9025</f>
        <v>0.73</v>
      </c>
      <c r="E9025" s="5">
        <f>kredi_kart_musterileri!S9025</f>
        <v>852</v>
      </c>
      <c r="F9025" s="80">
        <f t="shared" si="280"/>
        <v>701.66666666666663</v>
      </c>
      <c r="G9025" s="80">
        <f t="shared" si="281"/>
        <v>84.2</v>
      </c>
    </row>
    <row r="9026" spans="1:7">
      <c r="A9026" s="47">
        <f>kredi_kart_musterileri!A9026</f>
        <v>709619433</v>
      </c>
      <c r="B9026" s="23">
        <f>kredi_kart_musterileri!Q9026</f>
        <v>8604</v>
      </c>
      <c r="C9026" s="9">
        <f>kredi_kart_musterileri!R9026</f>
        <v>108</v>
      </c>
      <c r="D9026" s="5">
        <f>kredi_kart_musterileri!P9026</f>
        <v>856</v>
      </c>
      <c r="E9026" s="5">
        <f>kredi_kart_musterileri!S9026</f>
        <v>714</v>
      </c>
      <c r="F9026" s="80">
        <f t="shared" si="280"/>
        <v>717</v>
      </c>
      <c r="G9026" s="80">
        <f t="shared" si="281"/>
        <v>79.666666666666671</v>
      </c>
    </row>
    <row r="9027" spans="1:7">
      <c r="A9027" s="47">
        <f>kredi_kart_musterileri!A9027</f>
        <v>708881583</v>
      </c>
      <c r="B9027" s="23">
        <f>kredi_kart_musterileri!Q9027</f>
        <v>8752</v>
      </c>
      <c r="C9027" s="9">
        <f>kredi_kart_musterileri!R9027</f>
        <v>95</v>
      </c>
      <c r="D9027" s="5">
        <f>kredi_kart_musterileri!P9027</f>
        <v>0.68</v>
      </c>
      <c r="E9027" s="5">
        <f>kredi_kart_musterileri!S9027</f>
        <v>863</v>
      </c>
      <c r="F9027" s="80">
        <f t="shared" ref="F9027:F9090" si="282">$B9027/12</f>
        <v>729.33333333333337</v>
      </c>
      <c r="G9027" s="80">
        <f t="shared" ref="G9027:G9090" si="283">$B9027/$C9027</f>
        <v>92.126315789473679</v>
      </c>
    </row>
    <row r="9028" spans="1:7">
      <c r="A9028" s="47">
        <f>kredi_kart_musterileri!A9028</f>
        <v>711332883</v>
      </c>
      <c r="B9028" s="23">
        <f>kredi_kart_musterileri!Q9028</f>
        <v>5294</v>
      </c>
      <c r="C9028" s="9">
        <f>kredi_kart_musterileri!R9028</f>
        <v>73</v>
      </c>
      <c r="D9028" s="5">
        <f>kredi_kart_musterileri!P9028</f>
        <v>1021</v>
      </c>
      <c r="E9028" s="5">
        <f>kredi_kart_musterileri!S9028</f>
        <v>698</v>
      </c>
      <c r="F9028" s="80">
        <f t="shared" si="282"/>
        <v>441.16666666666669</v>
      </c>
      <c r="G9028" s="80">
        <f t="shared" si="283"/>
        <v>72.520547945205479</v>
      </c>
    </row>
    <row r="9029" spans="1:7">
      <c r="A9029" s="47">
        <f>kredi_kart_musterileri!A9029</f>
        <v>717696333</v>
      </c>
      <c r="B9029" s="23">
        <f>kredi_kart_musterileri!Q9029</f>
        <v>5425</v>
      </c>
      <c r="C9029" s="9">
        <f>kredi_kart_musterileri!R9029</f>
        <v>60</v>
      </c>
      <c r="D9029" s="5">
        <f>kredi_kart_musterileri!P9029</f>
        <v>1043</v>
      </c>
      <c r="E9029" s="5">
        <f>kredi_kart_musterileri!S9029</f>
        <v>875</v>
      </c>
      <c r="F9029" s="80">
        <f t="shared" si="282"/>
        <v>452.08333333333331</v>
      </c>
      <c r="G9029" s="80">
        <f t="shared" si="283"/>
        <v>90.416666666666671</v>
      </c>
    </row>
    <row r="9030" spans="1:7">
      <c r="A9030" s="47">
        <f>kredi_kart_musterileri!A9030</f>
        <v>820587258</v>
      </c>
      <c r="B9030" s="23">
        <f>kredi_kart_musterileri!Q9030</f>
        <v>8637</v>
      </c>
      <c r="C9030" s="9">
        <f>kredi_kart_musterileri!R9030</f>
        <v>94</v>
      </c>
      <c r="D9030" s="5">
        <f>kredi_kart_musterileri!P9030</f>
        <v>905</v>
      </c>
      <c r="E9030" s="5">
        <f>kredi_kart_musterileri!S9030</f>
        <v>808</v>
      </c>
      <c r="F9030" s="80">
        <f t="shared" si="282"/>
        <v>719.75</v>
      </c>
      <c r="G9030" s="80">
        <f t="shared" si="283"/>
        <v>91.88297872340425</v>
      </c>
    </row>
    <row r="9031" spans="1:7">
      <c r="A9031" s="47">
        <f>kredi_kart_musterileri!A9031</f>
        <v>768733533</v>
      </c>
      <c r="B9031" s="23">
        <f>kredi_kart_musterileri!Q9031</f>
        <v>8851</v>
      </c>
      <c r="C9031" s="9">
        <f>kredi_kart_musterileri!R9031</f>
        <v>88</v>
      </c>
      <c r="D9031" s="5">
        <f>kredi_kart_musterileri!P9031</f>
        <v>696</v>
      </c>
      <c r="E9031" s="5">
        <f>kredi_kart_musterileri!S9031</f>
        <v>833</v>
      </c>
      <c r="F9031" s="80">
        <f t="shared" si="282"/>
        <v>737.58333333333337</v>
      </c>
      <c r="G9031" s="80">
        <f t="shared" si="283"/>
        <v>100.57954545454545</v>
      </c>
    </row>
    <row r="9032" spans="1:7">
      <c r="A9032" s="47">
        <f>kredi_kart_musterileri!A9032</f>
        <v>779779083</v>
      </c>
      <c r="B9032" s="23">
        <f>kredi_kart_musterileri!Q9032</f>
        <v>7872</v>
      </c>
      <c r="C9032" s="9">
        <f>kredi_kart_musterileri!R9032</f>
        <v>103</v>
      </c>
      <c r="D9032" s="5">
        <f>kredi_kart_musterileri!P9032</f>
        <v>741</v>
      </c>
      <c r="E9032" s="5">
        <f>kredi_kart_musterileri!S9032</f>
        <v>635</v>
      </c>
      <c r="F9032" s="80">
        <f t="shared" si="282"/>
        <v>656</v>
      </c>
      <c r="G9032" s="80">
        <f t="shared" si="283"/>
        <v>76.427184466019412</v>
      </c>
    </row>
    <row r="9033" spans="1:7">
      <c r="A9033" s="47">
        <f>kredi_kart_musterileri!A9033</f>
        <v>720735408</v>
      </c>
      <c r="B9033" s="23">
        <f>kredi_kart_musterileri!Q9033</f>
        <v>8514</v>
      </c>
      <c r="C9033" s="9">
        <f>kredi_kart_musterileri!R9033</f>
        <v>109</v>
      </c>
      <c r="D9033" s="5">
        <f>kredi_kart_musterileri!P9033</f>
        <v>706</v>
      </c>
      <c r="E9033" s="5">
        <f>kredi_kart_musterileri!S9033</f>
        <v>0.73</v>
      </c>
      <c r="F9033" s="80">
        <f t="shared" si="282"/>
        <v>709.5</v>
      </c>
      <c r="G9033" s="80">
        <f t="shared" si="283"/>
        <v>78.11009174311927</v>
      </c>
    </row>
    <row r="9034" spans="1:7">
      <c r="A9034" s="47">
        <f>kredi_kart_musterileri!A9034</f>
        <v>819160158</v>
      </c>
      <c r="B9034" s="23">
        <f>kredi_kart_musterileri!Q9034</f>
        <v>8218</v>
      </c>
      <c r="C9034" s="9">
        <f>kredi_kart_musterileri!R9034</f>
        <v>88</v>
      </c>
      <c r="D9034" s="5">
        <f>kredi_kart_musterileri!P9034</f>
        <v>879</v>
      </c>
      <c r="E9034" s="5">
        <f>kredi_kart_musterileri!S9034</f>
        <v>913</v>
      </c>
      <c r="F9034" s="80">
        <f t="shared" si="282"/>
        <v>684.83333333333337</v>
      </c>
      <c r="G9034" s="80">
        <f t="shared" si="283"/>
        <v>93.38636363636364</v>
      </c>
    </row>
    <row r="9035" spans="1:7">
      <c r="A9035" s="47">
        <f>kredi_kart_musterileri!A9035</f>
        <v>804601833</v>
      </c>
      <c r="B9035" s="23">
        <f>kredi_kart_musterileri!Q9035</f>
        <v>7491</v>
      </c>
      <c r="C9035" s="9">
        <f>kredi_kart_musterileri!R9035</f>
        <v>86</v>
      </c>
      <c r="D9035" s="5">
        <f>kredi_kart_musterileri!P9035</f>
        <v>686</v>
      </c>
      <c r="E9035" s="5">
        <f>kredi_kart_musterileri!S9035</f>
        <v>0.72</v>
      </c>
      <c r="F9035" s="80">
        <f t="shared" si="282"/>
        <v>624.25</v>
      </c>
      <c r="G9035" s="80">
        <f t="shared" si="283"/>
        <v>87.104651162790702</v>
      </c>
    </row>
    <row r="9036" spans="1:7">
      <c r="A9036" s="47">
        <f>kredi_kart_musterileri!A9036</f>
        <v>714823308</v>
      </c>
      <c r="B9036" s="23">
        <f>kredi_kart_musterileri!Q9036</f>
        <v>7345</v>
      </c>
      <c r="C9036" s="9">
        <f>kredi_kart_musterileri!R9036</f>
        <v>98</v>
      </c>
      <c r="D9036" s="5">
        <f>kredi_kart_musterileri!P9036</f>
        <v>705</v>
      </c>
      <c r="E9036" s="5">
        <f>kredi_kart_musterileri!S9036</f>
        <v>463</v>
      </c>
      <c r="F9036" s="80">
        <f t="shared" si="282"/>
        <v>612.08333333333337</v>
      </c>
      <c r="G9036" s="80">
        <f t="shared" si="283"/>
        <v>74.948979591836732</v>
      </c>
    </row>
    <row r="9037" spans="1:7">
      <c r="A9037" s="47">
        <f>kredi_kart_musterileri!A9037</f>
        <v>711577458</v>
      </c>
      <c r="B9037" s="23">
        <f>kredi_kart_musterileri!Q9037</f>
        <v>8087</v>
      </c>
      <c r="C9037" s="9">
        <f>kredi_kart_musterileri!R9037</f>
        <v>95</v>
      </c>
      <c r="D9037" s="5">
        <f>kredi_kart_musterileri!P9037</f>
        <v>0.7</v>
      </c>
      <c r="E9037" s="5">
        <f>kredi_kart_musterileri!S9037</f>
        <v>792</v>
      </c>
      <c r="F9037" s="80">
        <f t="shared" si="282"/>
        <v>673.91666666666663</v>
      </c>
      <c r="G9037" s="80">
        <f t="shared" si="283"/>
        <v>85.126315789473679</v>
      </c>
    </row>
    <row r="9038" spans="1:7">
      <c r="A9038" s="47">
        <f>kredi_kart_musterileri!A9038</f>
        <v>787539333</v>
      </c>
      <c r="B9038" s="23">
        <f>kredi_kart_musterileri!Q9038</f>
        <v>7973</v>
      </c>
      <c r="C9038" s="9">
        <f>kredi_kart_musterileri!R9038</f>
        <v>88</v>
      </c>
      <c r="D9038" s="5">
        <f>kredi_kart_musterileri!P9038</f>
        <v>838</v>
      </c>
      <c r="E9038" s="5">
        <f>kredi_kart_musterileri!S9038</f>
        <v>692</v>
      </c>
      <c r="F9038" s="80">
        <f t="shared" si="282"/>
        <v>664.41666666666663</v>
      </c>
      <c r="G9038" s="80">
        <f t="shared" si="283"/>
        <v>90.602272727272734</v>
      </c>
    </row>
    <row r="9039" spans="1:7">
      <c r="A9039" s="47">
        <f>kredi_kart_musterileri!A9039</f>
        <v>716806383</v>
      </c>
      <c r="B9039" s="23">
        <f>kredi_kart_musterileri!Q9039</f>
        <v>9042</v>
      </c>
      <c r="C9039" s="9">
        <f>kredi_kart_musterileri!R9039</f>
        <v>122</v>
      </c>
      <c r="D9039" s="5">
        <f>kredi_kart_musterileri!P9039</f>
        <v>818</v>
      </c>
      <c r="E9039" s="5">
        <f>kredi_kart_musterileri!S9039</f>
        <v>605</v>
      </c>
      <c r="F9039" s="80">
        <f t="shared" si="282"/>
        <v>753.5</v>
      </c>
      <c r="G9039" s="80">
        <f t="shared" si="283"/>
        <v>74.114754098360649</v>
      </c>
    </row>
    <row r="9040" spans="1:7">
      <c r="A9040" s="47">
        <f>kredi_kart_musterileri!A9040</f>
        <v>812230308</v>
      </c>
      <c r="B9040" s="23">
        <f>kredi_kart_musterileri!Q9040</f>
        <v>8444</v>
      </c>
      <c r="C9040" s="9">
        <f>kredi_kart_musterileri!R9040</f>
        <v>100</v>
      </c>
      <c r="D9040" s="5">
        <f>kredi_kart_musterileri!P9040</f>
        <v>659</v>
      </c>
      <c r="E9040" s="5">
        <f>kredi_kart_musterileri!S9040</f>
        <v>449</v>
      </c>
      <c r="F9040" s="80">
        <f t="shared" si="282"/>
        <v>703.66666666666663</v>
      </c>
      <c r="G9040" s="80">
        <f t="shared" si="283"/>
        <v>84.44</v>
      </c>
    </row>
    <row r="9041" spans="1:7">
      <c r="A9041" s="47">
        <f>kredi_kart_musterileri!A9041</f>
        <v>778420383</v>
      </c>
      <c r="B9041" s="23">
        <f>kredi_kart_musterileri!Q9041</f>
        <v>8609</v>
      </c>
      <c r="C9041" s="9">
        <f>kredi_kart_musterileri!R9041</f>
        <v>109</v>
      </c>
      <c r="D9041" s="5">
        <f>kredi_kart_musterileri!P9041</f>
        <v>891</v>
      </c>
      <c r="E9041" s="5">
        <f>kredi_kart_musterileri!S9041</f>
        <v>758</v>
      </c>
      <c r="F9041" s="80">
        <f t="shared" si="282"/>
        <v>717.41666666666663</v>
      </c>
      <c r="G9041" s="80">
        <f t="shared" si="283"/>
        <v>78.981651376146786</v>
      </c>
    </row>
    <row r="9042" spans="1:7">
      <c r="A9042" s="47">
        <f>kredi_kart_musterileri!A9042</f>
        <v>774012933</v>
      </c>
      <c r="B9042" s="23">
        <f>kredi_kart_musterileri!Q9042</f>
        <v>9277</v>
      </c>
      <c r="C9042" s="9">
        <f>kredi_kart_musterileri!R9042</f>
        <v>92</v>
      </c>
      <c r="D9042" s="5">
        <f>kredi_kart_musterileri!P9042</f>
        <v>0.8</v>
      </c>
      <c r="E9042" s="5">
        <f>kredi_kart_musterileri!S9042</f>
        <v>769</v>
      </c>
      <c r="F9042" s="80">
        <f t="shared" si="282"/>
        <v>773.08333333333337</v>
      </c>
      <c r="G9042" s="80">
        <f t="shared" si="283"/>
        <v>100.83695652173913</v>
      </c>
    </row>
    <row r="9043" spans="1:7">
      <c r="A9043" s="47">
        <f>kredi_kart_musterileri!A9043</f>
        <v>718756533</v>
      </c>
      <c r="B9043" s="23">
        <f>kredi_kart_musterileri!Q9043</f>
        <v>8963</v>
      </c>
      <c r="C9043" s="9">
        <f>kredi_kart_musterileri!R9043</f>
        <v>105</v>
      </c>
      <c r="D9043" s="5">
        <f>kredi_kart_musterileri!P9043</f>
        <v>753</v>
      </c>
      <c r="E9043" s="5">
        <f>kredi_kart_musterileri!S9043</f>
        <v>694</v>
      </c>
      <c r="F9043" s="80">
        <f t="shared" si="282"/>
        <v>746.91666666666663</v>
      </c>
      <c r="G9043" s="80">
        <f t="shared" si="283"/>
        <v>85.361904761904768</v>
      </c>
    </row>
    <row r="9044" spans="1:7">
      <c r="A9044" s="47">
        <f>kredi_kart_musterileri!A9044</f>
        <v>812224983</v>
      </c>
      <c r="B9044" s="23">
        <f>kredi_kart_musterileri!Q9044</f>
        <v>8037</v>
      </c>
      <c r="C9044" s="9">
        <f>kredi_kart_musterileri!R9044</f>
        <v>100</v>
      </c>
      <c r="D9044" s="5">
        <f>kredi_kart_musterileri!P9044</f>
        <v>0.68</v>
      </c>
      <c r="E9044" s="5">
        <f>kredi_kart_musterileri!S9044</f>
        <v>852</v>
      </c>
      <c r="F9044" s="80">
        <f t="shared" si="282"/>
        <v>669.75</v>
      </c>
      <c r="G9044" s="80">
        <f t="shared" si="283"/>
        <v>80.37</v>
      </c>
    </row>
    <row r="9045" spans="1:7">
      <c r="A9045" s="47">
        <f>kredi_kart_musterileri!A9045</f>
        <v>714284358</v>
      </c>
      <c r="B9045" s="23">
        <f>kredi_kart_musterileri!Q9045</f>
        <v>7037</v>
      </c>
      <c r="C9045" s="9">
        <f>kredi_kart_musterileri!R9045</f>
        <v>82</v>
      </c>
      <c r="D9045" s="5">
        <f>kredi_kart_musterileri!P9045</f>
        <v>647</v>
      </c>
      <c r="E9045" s="5">
        <f>kredi_kart_musterileri!S9045</f>
        <v>745</v>
      </c>
      <c r="F9045" s="80">
        <f t="shared" si="282"/>
        <v>586.41666666666663</v>
      </c>
      <c r="G9045" s="80">
        <f t="shared" si="283"/>
        <v>85.817073170731703</v>
      </c>
    </row>
    <row r="9046" spans="1:7">
      <c r="A9046" s="47">
        <f>kredi_kart_musterileri!A9046</f>
        <v>709530408</v>
      </c>
      <c r="B9046" s="23">
        <f>kredi_kart_musterileri!Q9046</f>
        <v>8007</v>
      </c>
      <c r="C9046" s="9">
        <f>kredi_kart_musterileri!R9046</f>
        <v>96</v>
      </c>
      <c r="D9046" s="5">
        <f>kredi_kart_musterileri!P9046</f>
        <v>701</v>
      </c>
      <c r="E9046" s="5">
        <f>kredi_kart_musterileri!S9046</f>
        <v>778</v>
      </c>
      <c r="F9046" s="80">
        <f t="shared" si="282"/>
        <v>667.25</v>
      </c>
      <c r="G9046" s="80">
        <f t="shared" si="283"/>
        <v>83.40625</v>
      </c>
    </row>
    <row r="9047" spans="1:7">
      <c r="A9047" s="47">
        <f>kredi_kart_musterileri!A9047</f>
        <v>750690258</v>
      </c>
      <c r="B9047" s="23">
        <f>kredi_kart_musterileri!Q9047</f>
        <v>8220</v>
      </c>
      <c r="C9047" s="9">
        <f>kredi_kart_musterileri!R9047</f>
        <v>103</v>
      </c>
      <c r="D9047" s="5">
        <f>kredi_kart_musterileri!P9047</f>
        <v>0.62</v>
      </c>
      <c r="E9047" s="5">
        <f>kredi_kart_musterileri!S9047</f>
        <v>635</v>
      </c>
      <c r="F9047" s="80">
        <f t="shared" si="282"/>
        <v>685</v>
      </c>
      <c r="G9047" s="80">
        <f t="shared" si="283"/>
        <v>79.805825242718441</v>
      </c>
    </row>
    <row r="9048" spans="1:7">
      <c r="A9048" s="47">
        <f>kredi_kart_musterileri!A9048</f>
        <v>716283108</v>
      </c>
      <c r="B9048" s="23">
        <f>kredi_kart_musterileri!Q9048</f>
        <v>7986</v>
      </c>
      <c r="C9048" s="9">
        <f>kredi_kart_musterileri!R9048</f>
        <v>88</v>
      </c>
      <c r="D9048" s="5">
        <f>kredi_kart_musterileri!P9048</f>
        <v>743</v>
      </c>
      <c r="E9048" s="5">
        <f>kredi_kart_musterileri!S9048</f>
        <v>0.6</v>
      </c>
      <c r="F9048" s="80">
        <f t="shared" si="282"/>
        <v>665.5</v>
      </c>
      <c r="G9048" s="80">
        <f t="shared" si="283"/>
        <v>90.75</v>
      </c>
    </row>
    <row r="9049" spans="1:7">
      <c r="A9049" s="47">
        <f>kredi_kart_musterileri!A9049</f>
        <v>718353633</v>
      </c>
      <c r="B9049" s="23">
        <f>kredi_kart_musterileri!Q9049</f>
        <v>5547</v>
      </c>
      <c r="C9049" s="9">
        <f>kredi_kart_musterileri!R9049</f>
        <v>75</v>
      </c>
      <c r="D9049" s="5">
        <f>kredi_kart_musterileri!P9049</f>
        <v>1032</v>
      </c>
      <c r="E9049" s="5">
        <f>kredi_kart_musterileri!S9049</f>
        <v>744</v>
      </c>
      <c r="F9049" s="80">
        <f t="shared" si="282"/>
        <v>462.25</v>
      </c>
      <c r="G9049" s="80">
        <f t="shared" si="283"/>
        <v>73.959999999999994</v>
      </c>
    </row>
    <row r="9050" spans="1:7">
      <c r="A9050" s="47">
        <f>kredi_kart_musterileri!A9050</f>
        <v>718528833</v>
      </c>
      <c r="B9050" s="23">
        <f>kredi_kart_musterileri!Q9050</f>
        <v>8879</v>
      </c>
      <c r="C9050" s="9">
        <f>kredi_kart_musterileri!R9050</f>
        <v>101</v>
      </c>
      <c r="D9050" s="5">
        <f>kredi_kart_musterileri!P9050</f>
        <v>0.8</v>
      </c>
      <c r="E9050" s="5">
        <f>kredi_kart_musterileri!S9050</f>
        <v>578</v>
      </c>
      <c r="F9050" s="80">
        <f t="shared" si="282"/>
        <v>739.91666666666663</v>
      </c>
      <c r="G9050" s="80">
        <f t="shared" si="283"/>
        <v>87.910891089108915</v>
      </c>
    </row>
    <row r="9051" spans="1:7">
      <c r="A9051" s="47">
        <f>kredi_kart_musterileri!A9051</f>
        <v>718006608</v>
      </c>
      <c r="B9051" s="23">
        <f>kredi_kart_musterileri!Q9051</f>
        <v>9081</v>
      </c>
      <c r="C9051" s="9">
        <f>kredi_kart_musterileri!R9051</f>
        <v>100</v>
      </c>
      <c r="D9051" s="5">
        <f>kredi_kart_musterileri!P9051</f>
        <v>729</v>
      </c>
      <c r="E9051" s="5">
        <f>kredi_kart_musterileri!S9051</f>
        <v>852</v>
      </c>
      <c r="F9051" s="80">
        <f t="shared" si="282"/>
        <v>756.75</v>
      </c>
      <c r="G9051" s="80">
        <f t="shared" si="283"/>
        <v>90.81</v>
      </c>
    </row>
    <row r="9052" spans="1:7">
      <c r="A9052" s="47">
        <f>kredi_kart_musterileri!A9052</f>
        <v>710569233</v>
      </c>
      <c r="B9052" s="23">
        <f>kredi_kart_musterileri!Q9052</f>
        <v>9185</v>
      </c>
      <c r="C9052" s="9">
        <f>kredi_kart_musterileri!R9052</f>
        <v>100</v>
      </c>
      <c r="D9052" s="5">
        <f>kredi_kart_musterileri!P9052</f>
        <v>798</v>
      </c>
      <c r="E9052" s="5">
        <f>kredi_kart_musterileri!S9052</f>
        <v>695</v>
      </c>
      <c r="F9052" s="80">
        <f t="shared" si="282"/>
        <v>765.41666666666663</v>
      </c>
      <c r="G9052" s="80">
        <f t="shared" si="283"/>
        <v>91.85</v>
      </c>
    </row>
    <row r="9053" spans="1:7">
      <c r="A9053" s="47">
        <f>kredi_kart_musterileri!A9053</f>
        <v>718694658</v>
      </c>
      <c r="B9053" s="23">
        <f>kredi_kart_musterileri!Q9053</f>
        <v>7523</v>
      </c>
      <c r="C9053" s="9">
        <f>kredi_kart_musterileri!R9053</f>
        <v>90</v>
      </c>
      <c r="D9053" s="5">
        <f>kredi_kart_musterileri!P9053</f>
        <v>748</v>
      </c>
      <c r="E9053" s="5">
        <f>kredi_kart_musterileri!S9053</f>
        <v>636</v>
      </c>
      <c r="F9053" s="80">
        <f t="shared" si="282"/>
        <v>626.91666666666663</v>
      </c>
      <c r="G9053" s="80">
        <f t="shared" si="283"/>
        <v>83.588888888888889</v>
      </c>
    </row>
    <row r="9054" spans="1:7">
      <c r="A9054" s="47">
        <f>kredi_kart_musterileri!A9054</f>
        <v>779293308</v>
      </c>
      <c r="B9054" s="23">
        <f>kredi_kart_musterileri!Q9054</f>
        <v>8305</v>
      </c>
      <c r="C9054" s="9">
        <f>kredi_kart_musterileri!R9054</f>
        <v>103</v>
      </c>
      <c r="D9054" s="5">
        <f>kredi_kart_musterileri!P9054</f>
        <v>702</v>
      </c>
      <c r="E9054" s="5">
        <f>kredi_kart_musterileri!S9054</f>
        <v>746</v>
      </c>
      <c r="F9054" s="80">
        <f t="shared" si="282"/>
        <v>692.08333333333337</v>
      </c>
      <c r="G9054" s="80">
        <f t="shared" si="283"/>
        <v>80.631067961165044</v>
      </c>
    </row>
    <row r="9055" spans="1:7">
      <c r="A9055" s="47">
        <f>kredi_kart_musterileri!A9055</f>
        <v>718276758</v>
      </c>
      <c r="B9055" s="23">
        <f>kredi_kart_musterileri!Q9055</f>
        <v>8226</v>
      </c>
      <c r="C9055" s="9">
        <f>kredi_kart_musterileri!R9055</f>
        <v>97</v>
      </c>
      <c r="D9055" s="5">
        <f>kredi_kart_musterileri!P9055</f>
        <v>723</v>
      </c>
      <c r="E9055" s="5">
        <f>kredi_kart_musterileri!S9055</f>
        <v>644</v>
      </c>
      <c r="F9055" s="80">
        <f t="shared" si="282"/>
        <v>685.5</v>
      </c>
      <c r="G9055" s="80">
        <f t="shared" si="283"/>
        <v>84.80412371134021</v>
      </c>
    </row>
    <row r="9056" spans="1:7">
      <c r="A9056" s="47">
        <f>kredi_kart_musterileri!A9056</f>
        <v>712654233</v>
      </c>
      <c r="B9056" s="23">
        <f>kredi_kart_musterileri!Q9056</f>
        <v>8327</v>
      </c>
      <c r="C9056" s="9">
        <f>kredi_kart_musterileri!R9056</f>
        <v>85</v>
      </c>
      <c r="D9056" s="5">
        <f>kredi_kart_musterileri!P9056</f>
        <v>716</v>
      </c>
      <c r="E9056" s="5">
        <f>kredi_kart_musterileri!S9056</f>
        <v>545</v>
      </c>
      <c r="F9056" s="80">
        <f t="shared" si="282"/>
        <v>693.91666666666663</v>
      </c>
      <c r="G9056" s="80">
        <f t="shared" si="283"/>
        <v>97.964705882352945</v>
      </c>
    </row>
    <row r="9057" spans="1:7">
      <c r="A9057" s="47">
        <f>kredi_kart_musterileri!A9057</f>
        <v>719296383</v>
      </c>
      <c r="B9057" s="23">
        <f>kredi_kart_musterileri!Q9057</f>
        <v>7885</v>
      </c>
      <c r="C9057" s="9">
        <f>kredi_kart_musterileri!R9057</f>
        <v>85</v>
      </c>
      <c r="D9057" s="5">
        <f>kredi_kart_musterileri!P9057</f>
        <v>588</v>
      </c>
      <c r="E9057" s="5">
        <f>kredi_kart_musterileri!S9057</f>
        <v>635</v>
      </c>
      <c r="F9057" s="80">
        <f t="shared" si="282"/>
        <v>657.08333333333337</v>
      </c>
      <c r="G9057" s="80">
        <f t="shared" si="283"/>
        <v>92.764705882352942</v>
      </c>
    </row>
    <row r="9058" spans="1:7">
      <c r="A9058" s="47">
        <f>kredi_kart_musterileri!A9058</f>
        <v>808279158</v>
      </c>
      <c r="B9058" s="23">
        <f>kredi_kart_musterileri!Q9058</f>
        <v>8914</v>
      </c>
      <c r="C9058" s="9">
        <f>kredi_kart_musterileri!R9058</f>
        <v>99</v>
      </c>
      <c r="D9058" s="5">
        <f>kredi_kart_musterileri!P9058</f>
        <v>817</v>
      </c>
      <c r="E9058" s="5">
        <f>kredi_kart_musterileri!S9058</f>
        <v>768</v>
      </c>
      <c r="F9058" s="80">
        <f t="shared" si="282"/>
        <v>742.83333333333337</v>
      </c>
      <c r="G9058" s="80">
        <f t="shared" si="283"/>
        <v>90.040404040404042</v>
      </c>
    </row>
    <row r="9059" spans="1:7">
      <c r="A9059" s="47">
        <f>kredi_kart_musterileri!A9059</f>
        <v>780497958</v>
      </c>
      <c r="B9059" s="23">
        <f>kredi_kart_musterileri!Q9059</f>
        <v>7996</v>
      </c>
      <c r="C9059" s="9">
        <f>kredi_kart_musterileri!R9059</f>
        <v>99</v>
      </c>
      <c r="D9059" s="5">
        <f>kredi_kart_musterileri!P9059</f>
        <v>589</v>
      </c>
      <c r="E9059" s="5">
        <f>kredi_kart_musterileri!S9059</f>
        <v>597</v>
      </c>
      <c r="F9059" s="80">
        <f t="shared" si="282"/>
        <v>666.33333333333337</v>
      </c>
      <c r="G9059" s="80">
        <f t="shared" si="283"/>
        <v>80.767676767676761</v>
      </c>
    </row>
    <row r="9060" spans="1:7">
      <c r="A9060" s="47">
        <f>kredi_kart_musterileri!A9060</f>
        <v>715519983</v>
      </c>
      <c r="B9060" s="23">
        <f>kredi_kart_musterileri!Q9060</f>
        <v>8751</v>
      </c>
      <c r="C9060" s="9">
        <f>kredi_kart_musterileri!R9060</f>
        <v>94</v>
      </c>
      <c r="D9060" s="5">
        <f>kredi_kart_musterileri!P9060</f>
        <v>925</v>
      </c>
      <c r="E9060" s="5">
        <f>kredi_kart_musterileri!S9060</f>
        <v>808</v>
      </c>
      <c r="F9060" s="80">
        <f t="shared" si="282"/>
        <v>729.25</v>
      </c>
      <c r="G9060" s="80">
        <f t="shared" si="283"/>
        <v>93.09574468085107</v>
      </c>
    </row>
    <row r="9061" spans="1:7">
      <c r="A9061" s="47">
        <f>kredi_kart_musterileri!A9061</f>
        <v>708568983</v>
      </c>
      <c r="B9061" s="23">
        <f>kredi_kart_musterileri!Q9061</f>
        <v>8110</v>
      </c>
      <c r="C9061" s="9">
        <f>kredi_kart_musterileri!R9061</f>
        <v>113</v>
      </c>
      <c r="D9061" s="5">
        <f>kredi_kart_musterileri!P9061</f>
        <v>0.65</v>
      </c>
      <c r="E9061" s="5">
        <f>kredi_kart_musterileri!S9061</f>
        <v>766</v>
      </c>
      <c r="F9061" s="80">
        <f t="shared" si="282"/>
        <v>675.83333333333337</v>
      </c>
      <c r="G9061" s="80">
        <f t="shared" si="283"/>
        <v>71.769911504424783</v>
      </c>
    </row>
    <row r="9062" spans="1:7">
      <c r="A9062" s="47">
        <f>kredi_kart_musterileri!A9062</f>
        <v>823648983</v>
      </c>
      <c r="B9062" s="23">
        <f>kredi_kart_musterileri!Q9062</f>
        <v>7960</v>
      </c>
      <c r="C9062" s="9">
        <f>kredi_kart_musterileri!R9062</f>
        <v>112</v>
      </c>
      <c r="D9062" s="5">
        <f>kredi_kart_musterileri!P9062</f>
        <v>0.72</v>
      </c>
      <c r="E9062" s="5">
        <f>kredi_kart_musterileri!S9062</f>
        <v>697</v>
      </c>
      <c r="F9062" s="80">
        <f t="shared" si="282"/>
        <v>663.33333333333337</v>
      </c>
      <c r="G9062" s="80">
        <f t="shared" si="283"/>
        <v>71.071428571428569</v>
      </c>
    </row>
    <row r="9063" spans="1:7">
      <c r="A9063" s="47">
        <f>kredi_kart_musterileri!A9063</f>
        <v>789412458</v>
      </c>
      <c r="B9063" s="23">
        <f>kredi_kart_musterileri!Q9063</f>
        <v>4909</v>
      </c>
      <c r="C9063" s="9">
        <f>kredi_kart_musterileri!R9063</f>
        <v>52</v>
      </c>
      <c r="D9063" s="5">
        <f>kredi_kart_musterileri!P9063</f>
        <v>1032</v>
      </c>
      <c r="E9063" s="5">
        <f>kredi_kart_musterileri!S9063</f>
        <v>625</v>
      </c>
      <c r="F9063" s="80">
        <f t="shared" si="282"/>
        <v>409.08333333333331</v>
      </c>
      <c r="G9063" s="80">
        <f t="shared" si="283"/>
        <v>94.40384615384616</v>
      </c>
    </row>
    <row r="9064" spans="1:7">
      <c r="A9064" s="47">
        <f>kredi_kart_musterileri!A9064</f>
        <v>716837508</v>
      </c>
      <c r="B9064" s="23">
        <f>kredi_kart_musterileri!Q9064</f>
        <v>8695</v>
      </c>
      <c r="C9064" s="9">
        <f>kredi_kart_musterileri!R9064</f>
        <v>95</v>
      </c>
      <c r="D9064" s="5">
        <f>kredi_kart_musterileri!P9064</f>
        <v>771</v>
      </c>
      <c r="E9064" s="5">
        <f>kredi_kart_musterileri!S9064</f>
        <v>583</v>
      </c>
      <c r="F9064" s="80">
        <f t="shared" si="282"/>
        <v>724.58333333333337</v>
      </c>
      <c r="G9064" s="80">
        <f t="shared" si="283"/>
        <v>91.526315789473685</v>
      </c>
    </row>
    <row r="9065" spans="1:7">
      <c r="A9065" s="47">
        <f>kredi_kart_musterileri!A9065</f>
        <v>711249858</v>
      </c>
      <c r="B9065" s="23">
        <f>kredi_kart_musterileri!Q9065</f>
        <v>3315</v>
      </c>
      <c r="C9065" s="9">
        <f>kredi_kart_musterileri!R9065</f>
        <v>47</v>
      </c>
      <c r="D9065" s="5">
        <f>kredi_kart_musterileri!P9065</f>
        <v>0.64</v>
      </c>
      <c r="E9065" s="5">
        <f>kredi_kart_musterileri!S9065</f>
        <v>382</v>
      </c>
      <c r="F9065" s="80">
        <f t="shared" si="282"/>
        <v>276.25</v>
      </c>
      <c r="G9065" s="80">
        <f t="shared" si="283"/>
        <v>70.531914893617028</v>
      </c>
    </row>
    <row r="9066" spans="1:7">
      <c r="A9066" s="47">
        <f>kredi_kart_musterileri!A9066</f>
        <v>712009083</v>
      </c>
      <c r="B9066" s="23">
        <f>kredi_kart_musterileri!Q9066</f>
        <v>8980</v>
      </c>
      <c r="C9066" s="9">
        <f>kredi_kart_musterileri!R9066</f>
        <v>93</v>
      </c>
      <c r="D9066" s="5">
        <f>kredi_kart_musterileri!P9066</f>
        <v>0.87</v>
      </c>
      <c r="E9066" s="5">
        <f>kredi_kart_musterileri!S9066</f>
        <v>755</v>
      </c>
      <c r="F9066" s="80">
        <f t="shared" si="282"/>
        <v>748.33333333333337</v>
      </c>
      <c r="G9066" s="80">
        <f t="shared" si="283"/>
        <v>96.55913978494624</v>
      </c>
    </row>
    <row r="9067" spans="1:7">
      <c r="A9067" s="47">
        <f>kredi_kart_musterileri!A9067</f>
        <v>720522633</v>
      </c>
      <c r="B9067" s="23">
        <f>kredi_kart_musterileri!Q9067</f>
        <v>8150</v>
      </c>
      <c r="C9067" s="9">
        <f>kredi_kart_musterileri!R9067</f>
        <v>106</v>
      </c>
      <c r="D9067" s="5">
        <f>kredi_kart_musterileri!P9067</f>
        <v>855</v>
      </c>
      <c r="E9067" s="5">
        <f>kredi_kart_musterileri!S9067</f>
        <v>631</v>
      </c>
      <c r="F9067" s="80">
        <f t="shared" si="282"/>
        <v>679.16666666666663</v>
      </c>
      <c r="G9067" s="80">
        <f t="shared" si="283"/>
        <v>76.886792452830193</v>
      </c>
    </row>
    <row r="9068" spans="1:7">
      <c r="A9068" s="47">
        <f>kredi_kart_musterileri!A9068</f>
        <v>713071383</v>
      </c>
      <c r="B9068" s="23">
        <f>kredi_kart_musterileri!Q9068</f>
        <v>8554</v>
      </c>
      <c r="C9068" s="9">
        <f>kredi_kart_musterileri!R9068</f>
        <v>99</v>
      </c>
      <c r="D9068" s="5">
        <f>kredi_kart_musterileri!P9068</f>
        <v>595</v>
      </c>
      <c r="E9068" s="5">
        <f>kredi_kart_musterileri!S9068</f>
        <v>678</v>
      </c>
      <c r="F9068" s="80">
        <f t="shared" si="282"/>
        <v>712.83333333333337</v>
      </c>
      <c r="G9068" s="80">
        <f t="shared" si="283"/>
        <v>86.404040404040401</v>
      </c>
    </row>
    <row r="9069" spans="1:7">
      <c r="A9069" s="47">
        <f>kredi_kart_musterileri!A9069</f>
        <v>712938258</v>
      </c>
      <c r="B9069" s="23">
        <f>kredi_kart_musterileri!Q9069</f>
        <v>8328</v>
      </c>
      <c r="C9069" s="9">
        <f>kredi_kart_musterileri!R9069</f>
        <v>94</v>
      </c>
      <c r="D9069" s="5">
        <f>kredi_kart_musterileri!P9069</f>
        <v>852</v>
      </c>
      <c r="E9069" s="5">
        <f>kredi_kart_musterileri!S9069</f>
        <v>843</v>
      </c>
      <c r="F9069" s="80">
        <f t="shared" si="282"/>
        <v>694</v>
      </c>
      <c r="G9069" s="80">
        <f t="shared" si="283"/>
        <v>88.59574468085107</v>
      </c>
    </row>
    <row r="9070" spans="1:7">
      <c r="A9070" s="47">
        <f>kredi_kart_musterileri!A9070</f>
        <v>719071158</v>
      </c>
      <c r="B9070" s="23">
        <f>kredi_kart_musterileri!Q9070</f>
        <v>3901</v>
      </c>
      <c r="C9070" s="9">
        <f>kredi_kart_musterileri!R9070</f>
        <v>54</v>
      </c>
      <c r="D9070" s="5">
        <f>kredi_kart_musterileri!P9070</f>
        <v>695</v>
      </c>
      <c r="E9070" s="5">
        <f>kredi_kart_musterileri!S9070</f>
        <v>421</v>
      </c>
      <c r="F9070" s="80">
        <f t="shared" si="282"/>
        <v>325.08333333333331</v>
      </c>
      <c r="G9070" s="80">
        <f t="shared" si="283"/>
        <v>72.240740740740748</v>
      </c>
    </row>
    <row r="9071" spans="1:7">
      <c r="A9071" s="47">
        <f>kredi_kart_musterileri!A9071</f>
        <v>709046958</v>
      </c>
      <c r="B9071" s="23">
        <f>kredi_kart_musterileri!Q9071</f>
        <v>9059</v>
      </c>
      <c r="C9071" s="9">
        <f>kredi_kart_musterileri!R9071</f>
        <v>100</v>
      </c>
      <c r="D9071" s="5">
        <f>kredi_kart_musterileri!P9071</f>
        <v>0.67</v>
      </c>
      <c r="E9071" s="5">
        <f>kredi_kart_musterileri!S9071</f>
        <v>562</v>
      </c>
      <c r="F9071" s="80">
        <f t="shared" si="282"/>
        <v>754.91666666666663</v>
      </c>
      <c r="G9071" s="80">
        <f t="shared" si="283"/>
        <v>90.59</v>
      </c>
    </row>
    <row r="9072" spans="1:7">
      <c r="A9072" s="47">
        <f>kredi_kart_musterileri!A9072</f>
        <v>708748833</v>
      </c>
      <c r="B9072" s="23">
        <f>kredi_kart_musterileri!Q9072</f>
        <v>8920</v>
      </c>
      <c r="C9072" s="9">
        <f>kredi_kart_musterileri!R9072</f>
        <v>105</v>
      </c>
      <c r="D9072" s="5">
        <f>kredi_kart_musterileri!P9072</f>
        <v>939</v>
      </c>
      <c r="E9072" s="5">
        <f>kredi_kart_musterileri!S9072</f>
        <v>694</v>
      </c>
      <c r="F9072" s="80">
        <f t="shared" si="282"/>
        <v>743.33333333333337</v>
      </c>
      <c r="G9072" s="80">
        <f t="shared" si="283"/>
        <v>84.952380952380949</v>
      </c>
    </row>
    <row r="9073" spans="1:7">
      <c r="A9073" s="47">
        <f>kredi_kart_musterileri!A9073</f>
        <v>711364233</v>
      </c>
      <c r="B9073" s="23">
        <f>kredi_kart_musterileri!Q9073</f>
        <v>8888</v>
      </c>
      <c r="C9073" s="9">
        <f>kredi_kart_musterileri!R9073</f>
        <v>104</v>
      </c>
      <c r="D9073" s="5">
        <f>kredi_kart_musterileri!P9073</f>
        <v>759</v>
      </c>
      <c r="E9073" s="5">
        <f>kredi_kart_musterileri!S9073</f>
        <v>763</v>
      </c>
      <c r="F9073" s="80">
        <f t="shared" si="282"/>
        <v>740.66666666666663</v>
      </c>
      <c r="G9073" s="80">
        <f t="shared" si="283"/>
        <v>85.461538461538467</v>
      </c>
    </row>
    <row r="9074" spans="1:7">
      <c r="A9074" s="47">
        <f>kredi_kart_musterileri!A9074</f>
        <v>712645908</v>
      </c>
      <c r="B9074" s="23">
        <f>kredi_kart_musterileri!Q9074</f>
        <v>8804</v>
      </c>
      <c r="C9074" s="9">
        <f>kredi_kart_musterileri!R9074</f>
        <v>111</v>
      </c>
      <c r="D9074" s="5">
        <f>kredi_kart_musterileri!P9074</f>
        <v>749</v>
      </c>
      <c r="E9074" s="5">
        <f>kredi_kart_musterileri!S9074</f>
        <v>682</v>
      </c>
      <c r="F9074" s="80">
        <f t="shared" si="282"/>
        <v>733.66666666666663</v>
      </c>
      <c r="G9074" s="80">
        <f t="shared" si="283"/>
        <v>79.315315315315317</v>
      </c>
    </row>
    <row r="9075" spans="1:7">
      <c r="A9075" s="47">
        <f>kredi_kart_musterileri!A9075</f>
        <v>708428958</v>
      </c>
      <c r="B9075" s="23">
        <f>kredi_kart_musterileri!Q9075</f>
        <v>9179</v>
      </c>
      <c r="C9075" s="9">
        <f>kredi_kart_musterileri!R9075</f>
        <v>113</v>
      </c>
      <c r="D9075" s="5">
        <f>kredi_kart_musterileri!P9075</f>
        <v>724</v>
      </c>
      <c r="E9075" s="5">
        <f>kredi_kart_musterileri!S9075</f>
        <v>766</v>
      </c>
      <c r="F9075" s="80">
        <f t="shared" si="282"/>
        <v>764.91666666666663</v>
      </c>
      <c r="G9075" s="80">
        <f t="shared" si="283"/>
        <v>81.230088495575217</v>
      </c>
    </row>
    <row r="9076" spans="1:7">
      <c r="A9076" s="47">
        <f>kredi_kart_musterileri!A9076</f>
        <v>719714658</v>
      </c>
      <c r="B9076" s="23">
        <f>kredi_kart_musterileri!Q9076</f>
        <v>5272</v>
      </c>
      <c r="C9076" s="9">
        <f>kredi_kart_musterileri!R9076</f>
        <v>62</v>
      </c>
      <c r="D9076" s="5">
        <f>kredi_kart_musterileri!P9076</f>
        <v>1005</v>
      </c>
      <c r="E9076" s="5">
        <f>kredi_kart_musterileri!S9076</f>
        <v>0.59</v>
      </c>
      <c r="F9076" s="80">
        <f t="shared" si="282"/>
        <v>439.33333333333331</v>
      </c>
      <c r="G9076" s="80">
        <f t="shared" si="283"/>
        <v>85.032258064516128</v>
      </c>
    </row>
    <row r="9077" spans="1:7">
      <c r="A9077" s="47">
        <f>kredi_kart_musterileri!A9077</f>
        <v>720874983</v>
      </c>
      <c r="B9077" s="23">
        <f>kredi_kart_musterileri!Q9077</f>
        <v>8736</v>
      </c>
      <c r="C9077" s="9">
        <f>kredi_kart_musterileri!R9077</f>
        <v>97</v>
      </c>
      <c r="D9077" s="5">
        <f>kredi_kart_musterileri!P9077</f>
        <v>814</v>
      </c>
      <c r="E9077" s="5">
        <f>kredi_kart_musterileri!S9077</f>
        <v>702</v>
      </c>
      <c r="F9077" s="80">
        <f t="shared" si="282"/>
        <v>728</v>
      </c>
      <c r="G9077" s="80">
        <f t="shared" si="283"/>
        <v>90.0618556701031</v>
      </c>
    </row>
    <row r="9078" spans="1:7">
      <c r="A9078" s="47">
        <f>kredi_kart_musterileri!A9078</f>
        <v>719180958</v>
      </c>
      <c r="B9078" s="23">
        <f>kredi_kart_musterileri!Q9078</f>
        <v>9105</v>
      </c>
      <c r="C9078" s="9">
        <f>kredi_kart_musterileri!R9078</f>
        <v>104</v>
      </c>
      <c r="D9078" s="5">
        <f>kredi_kart_musterileri!P9078</f>
        <v>0.83</v>
      </c>
      <c r="E9078" s="5">
        <f>kredi_kart_musterileri!S9078</f>
        <v>763</v>
      </c>
      <c r="F9078" s="80">
        <f t="shared" si="282"/>
        <v>758.75</v>
      </c>
      <c r="G9078" s="80">
        <f t="shared" si="283"/>
        <v>87.54807692307692</v>
      </c>
    </row>
    <row r="9079" spans="1:7">
      <c r="A9079" s="47">
        <f>kredi_kart_musterileri!A9079</f>
        <v>710360583</v>
      </c>
      <c r="B9079" s="23">
        <f>kredi_kart_musterileri!Q9079</f>
        <v>8329</v>
      </c>
      <c r="C9079" s="9">
        <f>kredi_kart_musterileri!R9079</f>
        <v>101</v>
      </c>
      <c r="D9079" s="5">
        <f>kredi_kart_musterileri!P9079</f>
        <v>827</v>
      </c>
      <c r="E9079" s="5">
        <f>kredi_kart_musterileri!S9079</f>
        <v>656</v>
      </c>
      <c r="F9079" s="80">
        <f t="shared" si="282"/>
        <v>694.08333333333337</v>
      </c>
      <c r="G9079" s="80">
        <f t="shared" si="283"/>
        <v>82.465346534653463</v>
      </c>
    </row>
    <row r="9080" spans="1:7">
      <c r="A9080" s="47">
        <f>kredi_kart_musterileri!A9080</f>
        <v>823848183</v>
      </c>
      <c r="B9080" s="23">
        <f>kredi_kart_musterileri!Q9080</f>
        <v>8438</v>
      </c>
      <c r="C9080" s="9">
        <f>kredi_kart_musterileri!R9080</f>
        <v>92</v>
      </c>
      <c r="D9080" s="5">
        <f>kredi_kart_musterileri!P9080</f>
        <v>731</v>
      </c>
      <c r="E9080" s="5">
        <f>kredi_kart_musterileri!S9080</f>
        <v>0.84</v>
      </c>
      <c r="F9080" s="80">
        <f t="shared" si="282"/>
        <v>703.16666666666663</v>
      </c>
      <c r="G9080" s="80">
        <f t="shared" si="283"/>
        <v>91.717391304347828</v>
      </c>
    </row>
    <row r="9081" spans="1:7">
      <c r="A9081" s="47">
        <f>kredi_kart_musterileri!A9081</f>
        <v>783121008</v>
      </c>
      <c r="B9081" s="23">
        <f>kredi_kart_musterileri!Q9081</f>
        <v>8285</v>
      </c>
      <c r="C9081" s="9">
        <f>kredi_kart_musterileri!R9081</f>
        <v>106</v>
      </c>
      <c r="D9081" s="5">
        <f>kredi_kart_musterileri!P9081</f>
        <v>845</v>
      </c>
      <c r="E9081" s="5">
        <f>kredi_kart_musterileri!S9081</f>
        <v>738</v>
      </c>
      <c r="F9081" s="80">
        <f t="shared" si="282"/>
        <v>690.41666666666663</v>
      </c>
      <c r="G9081" s="80">
        <f t="shared" si="283"/>
        <v>78.160377358490564</v>
      </c>
    </row>
    <row r="9082" spans="1:7">
      <c r="A9082" s="47">
        <f>kredi_kart_musterileri!A9082</f>
        <v>789529158</v>
      </c>
      <c r="B9082" s="23">
        <f>kredi_kart_musterileri!Q9082</f>
        <v>8553</v>
      </c>
      <c r="C9082" s="9">
        <f>kredi_kart_musterileri!R9082</f>
        <v>88</v>
      </c>
      <c r="D9082" s="5">
        <f>kredi_kart_musterileri!P9082</f>
        <v>827</v>
      </c>
      <c r="E9082" s="5">
        <f>kredi_kart_musterileri!S9082</f>
        <v>872</v>
      </c>
      <c r="F9082" s="80">
        <f t="shared" si="282"/>
        <v>712.75</v>
      </c>
      <c r="G9082" s="80">
        <f t="shared" si="283"/>
        <v>97.193181818181813</v>
      </c>
    </row>
    <row r="9083" spans="1:7">
      <c r="A9083" s="47">
        <f>kredi_kart_musterileri!A9083</f>
        <v>708500883</v>
      </c>
      <c r="B9083" s="23">
        <f>kredi_kart_musterileri!Q9083</f>
        <v>8379</v>
      </c>
      <c r="C9083" s="9">
        <f>kredi_kart_musterileri!R9083</f>
        <v>106</v>
      </c>
      <c r="D9083" s="5">
        <f>kredi_kart_musterileri!P9083</f>
        <v>0.75</v>
      </c>
      <c r="E9083" s="5">
        <f>kredi_kart_musterileri!S9083</f>
        <v>606</v>
      </c>
      <c r="F9083" s="80">
        <f t="shared" si="282"/>
        <v>698.25</v>
      </c>
      <c r="G9083" s="80">
        <f t="shared" si="283"/>
        <v>79.047169811320757</v>
      </c>
    </row>
    <row r="9084" spans="1:7">
      <c r="A9084" s="47">
        <f>kredi_kart_musterileri!A9084</f>
        <v>811965558</v>
      </c>
      <c r="B9084" s="23">
        <f>kredi_kart_musterileri!Q9084</f>
        <v>9406</v>
      </c>
      <c r="C9084" s="9">
        <f>kredi_kart_musterileri!R9084</f>
        <v>106</v>
      </c>
      <c r="D9084" s="5">
        <f>kredi_kart_musterileri!P9084</f>
        <v>947</v>
      </c>
      <c r="E9084" s="5">
        <f>kredi_kart_musterileri!S9084</f>
        <v>767</v>
      </c>
      <c r="F9084" s="80">
        <f t="shared" si="282"/>
        <v>783.83333333333337</v>
      </c>
      <c r="G9084" s="80">
        <f t="shared" si="283"/>
        <v>88.735849056603769</v>
      </c>
    </row>
    <row r="9085" spans="1:7">
      <c r="A9085" s="47">
        <f>kredi_kart_musterileri!A9085</f>
        <v>714383583</v>
      </c>
      <c r="B9085" s="23">
        <f>kredi_kart_musterileri!Q9085</f>
        <v>8646</v>
      </c>
      <c r="C9085" s="9">
        <f>kredi_kart_musterileri!R9085</f>
        <v>97</v>
      </c>
      <c r="D9085" s="5">
        <f>kredi_kart_musterileri!P9085</f>
        <v>837</v>
      </c>
      <c r="E9085" s="5">
        <f>kredi_kart_musterileri!S9085</f>
        <v>902</v>
      </c>
      <c r="F9085" s="80">
        <f t="shared" si="282"/>
        <v>720.5</v>
      </c>
      <c r="G9085" s="80">
        <f t="shared" si="283"/>
        <v>89.134020618556704</v>
      </c>
    </row>
    <row r="9086" spans="1:7">
      <c r="A9086" s="47">
        <f>kredi_kart_musterileri!A9086</f>
        <v>809425533</v>
      </c>
      <c r="B9086" s="23">
        <f>kredi_kart_musterileri!Q9086</f>
        <v>8097</v>
      </c>
      <c r="C9086" s="9">
        <f>kredi_kart_musterileri!R9086</f>
        <v>105</v>
      </c>
      <c r="D9086" s="5">
        <f>kredi_kart_musterileri!P9086</f>
        <v>732</v>
      </c>
      <c r="E9086" s="5">
        <f>kredi_kart_musterileri!S9086</f>
        <v>842</v>
      </c>
      <c r="F9086" s="80">
        <f t="shared" si="282"/>
        <v>674.75</v>
      </c>
      <c r="G9086" s="80">
        <f t="shared" si="283"/>
        <v>77.114285714285714</v>
      </c>
    </row>
    <row r="9087" spans="1:7">
      <c r="A9087" s="47">
        <f>kredi_kart_musterileri!A9087</f>
        <v>716858433</v>
      </c>
      <c r="B9087" s="23">
        <f>kredi_kart_musterileri!Q9087</f>
        <v>5372</v>
      </c>
      <c r="C9087" s="9">
        <f>kredi_kart_musterileri!R9087</f>
        <v>75</v>
      </c>
      <c r="D9087" s="5">
        <f>kredi_kart_musterileri!P9087</f>
        <v>1058</v>
      </c>
      <c r="E9087" s="5">
        <f>kredi_kart_musterileri!S9087</f>
        <v>596</v>
      </c>
      <c r="F9087" s="80">
        <f t="shared" si="282"/>
        <v>447.66666666666669</v>
      </c>
      <c r="G9087" s="80">
        <f t="shared" si="283"/>
        <v>71.626666666666665</v>
      </c>
    </row>
    <row r="9088" spans="1:7">
      <c r="A9088" s="47">
        <f>kredi_kart_musterileri!A9088</f>
        <v>812534958</v>
      </c>
      <c r="B9088" s="23">
        <f>kredi_kart_musterileri!Q9088</f>
        <v>8443</v>
      </c>
      <c r="C9088" s="9">
        <f>kredi_kart_musterileri!R9088</f>
        <v>97</v>
      </c>
      <c r="D9088" s="5">
        <f>kredi_kart_musterileri!P9088</f>
        <v>688</v>
      </c>
      <c r="E9088" s="5">
        <f>kredi_kart_musterileri!S9088</f>
        <v>865</v>
      </c>
      <c r="F9088" s="80">
        <f t="shared" si="282"/>
        <v>703.58333333333337</v>
      </c>
      <c r="G9088" s="80">
        <f t="shared" si="283"/>
        <v>87.041237113402062</v>
      </c>
    </row>
    <row r="9089" spans="1:7">
      <c r="A9089" s="47">
        <f>kredi_kart_musterileri!A9089</f>
        <v>714052158</v>
      </c>
      <c r="B9089" s="23">
        <f>kredi_kart_musterileri!Q9089</f>
        <v>5366</v>
      </c>
      <c r="C9089" s="9">
        <f>kredi_kart_musterileri!R9089</f>
        <v>68</v>
      </c>
      <c r="D9089" s="5">
        <f>kredi_kart_musterileri!P9089</f>
        <v>1036</v>
      </c>
      <c r="E9089" s="5">
        <f>kredi_kart_musterileri!S9089</f>
        <v>659</v>
      </c>
      <c r="F9089" s="80">
        <f t="shared" si="282"/>
        <v>447.16666666666669</v>
      </c>
      <c r="G9089" s="80">
        <f t="shared" si="283"/>
        <v>78.911764705882348</v>
      </c>
    </row>
    <row r="9090" spans="1:7">
      <c r="A9090" s="47">
        <f>kredi_kart_musterileri!A9090</f>
        <v>780200208</v>
      </c>
      <c r="B9090" s="23">
        <f>kredi_kart_musterileri!Q9090</f>
        <v>8777</v>
      </c>
      <c r="C9090" s="9">
        <f>kredi_kart_musterileri!R9090</f>
        <v>112</v>
      </c>
      <c r="D9090" s="5">
        <f>kredi_kart_musterileri!P9090</f>
        <v>746</v>
      </c>
      <c r="E9090" s="5">
        <f>kredi_kart_musterileri!S9090</f>
        <v>778</v>
      </c>
      <c r="F9090" s="80">
        <f t="shared" si="282"/>
        <v>731.41666666666663</v>
      </c>
      <c r="G9090" s="80">
        <f t="shared" si="283"/>
        <v>78.366071428571431</v>
      </c>
    </row>
    <row r="9091" spans="1:7">
      <c r="A9091" s="47">
        <f>kredi_kart_musterileri!A9091</f>
        <v>711458583</v>
      </c>
      <c r="B9091" s="23">
        <f>kredi_kart_musterileri!Q9091</f>
        <v>8582</v>
      </c>
      <c r="C9091" s="9">
        <f>kredi_kart_musterileri!R9091</f>
        <v>106</v>
      </c>
      <c r="D9091" s="5">
        <f>kredi_kart_musterileri!P9091</f>
        <v>674</v>
      </c>
      <c r="E9091" s="5">
        <f>kredi_kart_musterileri!S9091</f>
        <v>767</v>
      </c>
      <c r="F9091" s="80">
        <f t="shared" ref="F9091:F9154" si="284">$B9091/12</f>
        <v>715.16666666666663</v>
      </c>
      <c r="G9091" s="80">
        <f t="shared" ref="G9091:G9154" si="285">$B9091/$C9091</f>
        <v>80.962264150943398</v>
      </c>
    </row>
    <row r="9092" spans="1:7">
      <c r="A9092" s="47">
        <f>kredi_kart_musterileri!A9092</f>
        <v>826451433</v>
      </c>
      <c r="B9092" s="23">
        <f>kredi_kart_musterileri!Q9092</f>
        <v>8502</v>
      </c>
      <c r="C9092" s="9">
        <f>kredi_kart_musterileri!R9092</f>
        <v>103</v>
      </c>
      <c r="D9092" s="5">
        <f>kredi_kart_musterileri!P9092</f>
        <v>0.86</v>
      </c>
      <c r="E9092" s="5">
        <f>kredi_kart_musterileri!S9092</f>
        <v>717</v>
      </c>
      <c r="F9092" s="80">
        <f t="shared" si="284"/>
        <v>708.5</v>
      </c>
      <c r="G9092" s="80">
        <f t="shared" si="285"/>
        <v>82.543689320388353</v>
      </c>
    </row>
    <row r="9093" spans="1:7">
      <c r="A9093" s="47">
        <f>kredi_kart_musterileri!A9093</f>
        <v>719740983</v>
      </c>
      <c r="B9093" s="23">
        <f>kredi_kart_musterileri!Q9093</f>
        <v>8998</v>
      </c>
      <c r="C9093" s="9">
        <f>kredi_kart_musterileri!R9093</f>
        <v>102</v>
      </c>
      <c r="D9093" s="5">
        <f>kredi_kart_musterileri!P9093</f>
        <v>0.81</v>
      </c>
      <c r="E9093" s="5">
        <f>kredi_kart_musterileri!S9093</f>
        <v>672</v>
      </c>
      <c r="F9093" s="80">
        <f t="shared" si="284"/>
        <v>749.83333333333337</v>
      </c>
      <c r="G9093" s="80">
        <f t="shared" si="285"/>
        <v>88.215686274509807</v>
      </c>
    </row>
    <row r="9094" spans="1:7">
      <c r="A9094" s="47">
        <f>kredi_kart_musterileri!A9094</f>
        <v>709019283</v>
      </c>
      <c r="B9094" s="23">
        <f>kredi_kart_musterileri!Q9094</f>
        <v>7867</v>
      </c>
      <c r="C9094" s="9">
        <f>kredi_kart_musterileri!R9094</f>
        <v>100</v>
      </c>
      <c r="D9094" s="5">
        <f>kredi_kart_musterileri!P9094</f>
        <v>583</v>
      </c>
      <c r="E9094" s="5">
        <f>kredi_kart_musterileri!S9094</f>
        <v>695</v>
      </c>
      <c r="F9094" s="80">
        <f t="shared" si="284"/>
        <v>655.58333333333337</v>
      </c>
      <c r="G9094" s="80">
        <f t="shared" si="285"/>
        <v>78.67</v>
      </c>
    </row>
    <row r="9095" spans="1:7">
      <c r="A9095" s="47">
        <f>kredi_kart_musterileri!A9095</f>
        <v>710213508</v>
      </c>
      <c r="B9095" s="23">
        <f>kredi_kart_musterileri!Q9095</f>
        <v>8634</v>
      </c>
      <c r="C9095" s="9">
        <f>kredi_kart_musterileri!R9095</f>
        <v>95</v>
      </c>
      <c r="D9095" s="5">
        <f>kredi_kart_musterileri!P9095</f>
        <v>864</v>
      </c>
      <c r="E9095" s="5">
        <f>kredi_kart_musterileri!S9095</f>
        <v>0.9</v>
      </c>
      <c r="F9095" s="80">
        <f t="shared" si="284"/>
        <v>719.5</v>
      </c>
      <c r="G9095" s="80">
        <f t="shared" si="285"/>
        <v>90.884210526315783</v>
      </c>
    </row>
    <row r="9096" spans="1:7">
      <c r="A9096" s="47">
        <f>kredi_kart_musterileri!A9096</f>
        <v>710814633</v>
      </c>
      <c r="B9096" s="23">
        <f>kredi_kart_musterileri!Q9096</f>
        <v>8888</v>
      </c>
      <c r="C9096" s="9">
        <f>kredi_kart_musterileri!R9096</f>
        <v>103</v>
      </c>
      <c r="D9096" s="5">
        <f>kredi_kart_musterileri!P9096</f>
        <v>888</v>
      </c>
      <c r="E9096" s="5">
        <f>kredi_kart_musterileri!S9096</f>
        <v>717</v>
      </c>
      <c r="F9096" s="80">
        <f t="shared" si="284"/>
        <v>740.66666666666663</v>
      </c>
      <c r="G9096" s="80">
        <f t="shared" si="285"/>
        <v>86.291262135922324</v>
      </c>
    </row>
    <row r="9097" spans="1:7">
      <c r="A9097" s="47">
        <f>kredi_kart_musterileri!A9097</f>
        <v>775267158</v>
      </c>
      <c r="B9097" s="23">
        <f>kredi_kart_musterileri!Q9097</f>
        <v>8785</v>
      </c>
      <c r="C9097" s="9">
        <f>kredi_kart_musterileri!R9097</f>
        <v>111</v>
      </c>
      <c r="D9097" s="5">
        <f>kredi_kart_musterileri!P9097</f>
        <v>838</v>
      </c>
      <c r="E9097" s="5">
        <f>kredi_kart_musterileri!S9097</f>
        <v>609</v>
      </c>
      <c r="F9097" s="80">
        <f t="shared" si="284"/>
        <v>732.08333333333337</v>
      </c>
      <c r="G9097" s="80">
        <f t="shared" si="285"/>
        <v>79.14414414414415</v>
      </c>
    </row>
    <row r="9098" spans="1:7">
      <c r="A9098" s="47">
        <f>kredi_kart_musterileri!A9098</f>
        <v>712268808</v>
      </c>
      <c r="B9098" s="23">
        <f>kredi_kart_musterileri!Q9098</f>
        <v>8765</v>
      </c>
      <c r="C9098" s="9">
        <f>kredi_kart_musterileri!R9098</f>
        <v>105</v>
      </c>
      <c r="D9098" s="5">
        <f>kredi_kart_musterileri!P9098</f>
        <v>827</v>
      </c>
      <c r="E9098" s="5">
        <f>kredi_kart_musterileri!S9098</f>
        <v>721</v>
      </c>
      <c r="F9098" s="80">
        <f t="shared" si="284"/>
        <v>730.41666666666663</v>
      </c>
      <c r="G9098" s="80">
        <f t="shared" si="285"/>
        <v>83.476190476190482</v>
      </c>
    </row>
    <row r="9099" spans="1:7">
      <c r="A9099" s="47">
        <f>kredi_kart_musterileri!A9099</f>
        <v>720178158</v>
      </c>
      <c r="B9099" s="23">
        <f>kredi_kart_musterileri!Q9099</f>
        <v>5537</v>
      </c>
      <c r="C9099" s="9">
        <f>kredi_kart_musterileri!R9099</f>
        <v>63</v>
      </c>
      <c r="D9099" s="5">
        <f>kredi_kart_musterileri!P9099</f>
        <v>1047</v>
      </c>
      <c r="E9099" s="5">
        <f>kredi_kart_musterileri!S9099</f>
        <v>853</v>
      </c>
      <c r="F9099" s="80">
        <f t="shared" si="284"/>
        <v>461.41666666666669</v>
      </c>
      <c r="G9099" s="80">
        <f t="shared" si="285"/>
        <v>87.888888888888886</v>
      </c>
    </row>
    <row r="9100" spans="1:7">
      <c r="A9100" s="47">
        <f>kredi_kart_musterileri!A9100</f>
        <v>779805408</v>
      </c>
      <c r="B9100" s="23">
        <f>kredi_kart_musterileri!Q9100</f>
        <v>8217</v>
      </c>
      <c r="C9100" s="9">
        <f>kredi_kart_musterileri!R9100</f>
        <v>99</v>
      </c>
      <c r="D9100" s="5">
        <f>kredi_kart_musterileri!P9100</f>
        <v>752</v>
      </c>
      <c r="E9100" s="5">
        <f>kredi_kart_musterileri!S9100</f>
        <v>0.65</v>
      </c>
      <c r="F9100" s="80">
        <f t="shared" si="284"/>
        <v>684.75</v>
      </c>
      <c r="G9100" s="80">
        <f t="shared" si="285"/>
        <v>83</v>
      </c>
    </row>
    <row r="9101" spans="1:7">
      <c r="A9101" s="47">
        <f>kredi_kart_musterileri!A9101</f>
        <v>710958933</v>
      </c>
      <c r="B9101" s="23">
        <f>kredi_kart_musterileri!Q9101</f>
        <v>4866</v>
      </c>
      <c r="C9101" s="9">
        <f>kredi_kart_musterileri!R9101</f>
        <v>56</v>
      </c>
      <c r="D9101" s="5">
        <f>kredi_kart_musterileri!P9101</f>
        <v>975</v>
      </c>
      <c r="E9101" s="5">
        <f>kredi_kart_musterileri!S9101</f>
        <v>647</v>
      </c>
      <c r="F9101" s="80">
        <f t="shared" si="284"/>
        <v>405.5</v>
      </c>
      <c r="G9101" s="80">
        <f t="shared" si="285"/>
        <v>86.892857142857139</v>
      </c>
    </row>
    <row r="9102" spans="1:7">
      <c r="A9102" s="47">
        <f>kredi_kart_musterileri!A9102</f>
        <v>720698883</v>
      </c>
      <c r="B9102" s="23">
        <f>kredi_kart_musterileri!Q9102</f>
        <v>5524</v>
      </c>
      <c r="C9102" s="9">
        <f>kredi_kart_musterileri!R9102</f>
        <v>67</v>
      </c>
      <c r="D9102" s="5">
        <f>kredi_kart_musterileri!P9102</f>
        <v>1054</v>
      </c>
      <c r="E9102" s="5">
        <f>kredi_kart_musterileri!S9102</f>
        <v>718</v>
      </c>
      <c r="F9102" s="80">
        <f t="shared" si="284"/>
        <v>460.33333333333331</v>
      </c>
      <c r="G9102" s="80">
        <f t="shared" si="285"/>
        <v>82.447761194029852</v>
      </c>
    </row>
    <row r="9103" spans="1:7">
      <c r="A9103" s="47">
        <f>kredi_kart_musterileri!A9103</f>
        <v>780384483</v>
      </c>
      <c r="B9103" s="23">
        <f>kredi_kart_musterileri!Q9103</f>
        <v>5481</v>
      </c>
      <c r="C9103" s="9">
        <f>kredi_kart_musterileri!R9103</f>
        <v>58</v>
      </c>
      <c r="D9103" s="5">
        <f>kredi_kart_musterileri!P9103</f>
        <v>946</v>
      </c>
      <c r="E9103" s="5">
        <f>kredi_kart_musterileri!S9103</f>
        <v>758</v>
      </c>
      <c r="F9103" s="80">
        <f t="shared" si="284"/>
        <v>456.75</v>
      </c>
      <c r="G9103" s="80">
        <f t="shared" si="285"/>
        <v>94.5</v>
      </c>
    </row>
    <row r="9104" spans="1:7">
      <c r="A9104" s="47">
        <f>kredi_kart_musterileri!A9104</f>
        <v>714190983</v>
      </c>
      <c r="B9104" s="23">
        <f>kredi_kart_musterileri!Q9104</f>
        <v>5418</v>
      </c>
      <c r="C9104" s="9">
        <f>kredi_kart_musterileri!R9104</f>
        <v>65</v>
      </c>
      <c r="D9104" s="5">
        <f>kredi_kart_musterileri!P9104</f>
        <v>0.98</v>
      </c>
      <c r="E9104" s="5">
        <f>kredi_kart_musterileri!S9104</f>
        <v>711</v>
      </c>
      <c r="F9104" s="80">
        <f t="shared" si="284"/>
        <v>451.5</v>
      </c>
      <c r="G9104" s="80">
        <f t="shared" si="285"/>
        <v>83.353846153846149</v>
      </c>
    </row>
    <row r="9105" spans="1:7">
      <c r="A9105" s="47">
        <f>kredi_kart_musterileri!A9105</f>
        <v>713808633</v>
      </c>
      <c r="B9105" s="23">
        <f>kredi_kart_musterileri!Q9105</f>
        <v>13794</v>
      </c>
      <c r="C9105" s="9">
        <f>kredi_kart_musterileri!R9105</f>
        <v>127</v>
      </c>
      <c r="D9105" s="5">
        <f>kredi_kart_musterileri!P9105</f>
        <v>995</v>
      </c>
      <c r="E9105" s="5">
        <f>kredi_kart_musterileri!S9105</f>
        <v>789</v>
      </c>
      <c r="F9105" s="80">
        <f t="shared" si="284"/>
        <v>1149.5</v>
      </c>
      <c r="G9105" s="80">
        <f t="shared" si="285"/>
        <v>108.61417322834646</v>
      </c>
    </row>
    <row r="9106" spans="1:7">
      <c r="A9106" s="47">
        <f>kredi_kart_musterileri!A9106</f>
        <v>710295858</v>
      </c>
      <c r="B9106" s="23">
        <f>kredi_kart_musterileri!Q9106</f>
        <v>8074</v>
      </c>
      <c r="C9106" s="9">
        <f>kredi_kart_musterileri!R9106</f>
        <v>84</v>
      </c>
      <c r="D9106" s="5">
        <f>kredi_kart_musterileri!P9106</f>
        <v>776</v>
      </c>
      <c r="E9106" s="5">
        <f>kredi_kart_musterileri!S9106</f>
        <v>647</v>
      </c>
      <c r="F9106" s="80">
        <f t="shared" si="284"/>
        <v>672.83333333333337</v>
      </c>
      <c r="G9106" s="80">
        <f t="shared" si="285"/>
        <v>96.11904761904762</v>
      </c>
    </row>
    <row r="9107" spans="1:7">
      <c r="A9107" s="47">
        <f>kredi_kart_musterileri!A9107</f>
        <v>713209308</v>
      </c>
      <c r="B9107" s="23">
        <f>kredi_kart_musterileri!Q9107</f>
        <v>7971</v>
      </c>
      <c r="C9107" s="9">
        <f>kredi_kart_musterileri!R9107</f>
        <v>97</v>
      </c>
      <c r="D9107" s="5">
        <f>kredi_kart_musterileri!P9107</f>
        <v>638</v>
      </c>
      <c r="E9107" s="5">
        <f>kredi_kart_musterileri!S9107</f>
        <v>0.83</v>
      </c>
      <c r="F9107" s="80">
        <f t="shared" si="284"/>
        <v>664.25</v>
      </c>
      <c r="G9107" s="80">
        <f t="shared" si="285"/>
        <v>82.175257731958766</v>
      </c>
    </row>
    <row r="9108" spans="1:7">
      <c r="A9108" s="47">
        <f>kredi_kart_musterileri!A9108</f>
        <v>788709408</v>
      </c>
      <c r="B9108" s="23">
        <f>kredi_kart_musterileri!Q9108</f>
        <v>14771</v>
      </c>
      <c r="C9108" s="9">
        <f>kredi_kart_musterileri!R9108</f>
        <v>127</v>
      </c>
      <c r="D9108" s="5">
        <f>kredi_kart_musterileri!P9108</f>
        <v>857</v>
      </c>
      <c r="E9108" s="5">
        <f>kredi_kart_musterileri!S9108</f>
        <v>628</v>
      </c>
      <c r="F9108" s="80">
        <f t="shared" si="284"/>
        <v>1230.9166666666667</v>
      </c>
      <c r="G9108" s="80">
        <f t="shared" si="285"/>
        <v>116.30708661417323</v>
      </c>
    </row>
    <row r="9109" spans="1:7">
      <c r="A9109" s="47">
        <f>kredi_kart_musterileri!A9109</f>
        <v>717757608</v>
      </c>
      <c r="B9109" s="23">
        <f>kredi_kart_musterileri!Q9109</f>
        <v>8938</v>
      </c>
      <c r="C9109" s="9">
        <f>kredi_kart_musterileri!R9109</f>
        <v>114</v>
      </c>
      <c r="D9109" s="5">
        <f>kredi_kart_musterileri!P9109</f>
        <v>863</v>
      </c>
      <c r="E9109" s="5">
        <f>kredi_kart_musterileri!S9109</f>
        <v>676</v>
      </c>
      <c r="F9109" s="80">
        <f t="shared" si="284"/>
        <v>744.83333333333337</v>
      </c>
      <c r="G9109" s="80">
        <f t="shared" si="285"/>
        <v>78.403508771929822</v>
      </c>
    </row>
    <row r="9110" spans="1:7">
      <c r="A9110" s="47">
        <f>kredi_kart_musterileri!A9110</f>
        <v>715300683</v>
      </c>
      <c r="B9110" s="23">
        <f>kredi_kart_musterileri!Q9110</f>
        <v>8271</v>
      </c>
      <c r="C9110" s="9">
        <f>kredi_kart_musterileri!R9110</f>
        <v>94</v>
      </c>
      <c r="D9110" s="5">
        <f>kredi_kart_musterileri!P9110</f>
        <v>817</v>
      </c>
      <c r="E9110" s="5">
        <f>kredi_kart_musterileri!S9110</f>
        <v>0.88</v>
      </c>
      <c r="F9110" s="80">
        <f t="shared" si="284"/>
        <v>689.25</v>
      </c>
      <c r="G9110" s="80">
        <f t="shared" si="285"/>
        <v>87.989361702127653</v>
      </c>
    </row>
    <row r="9111" spans="1:7">
      <c r="A9111" s="47">
        <f>kredi_kart_musterileri!A9111</f>
        <v>711436983</v>
      </c>
      <c r="B9111" s="23">
        <f>kredi_kart_musterileri!Q9111</f>
        <v>8596</v>
      </c>
      <c r="C9111" s="9">
        <f>kredi_kart_musterileri!R9111</f>
        <v>102</v>
      </c>
      <c r="D9111" s="5">
        <f>kredi_kart_musterileri!P9111</f>
        <v>693</v>
      </c>
      <c r="E9111" s="5">
        <f>kredi_kart_musterileri!S9111</f>
        <v>672</v>
      </c>
      <c r="F9111" s="80">
        <f t="shared" si="284"/>
        <v>716.33333333333337</v>
      </c>
      <c r="G9111" s="80">
        <f t="shared" si="285"/>
        <v>84.274509803921575</v>
      </c>
    </row>
    <row r="9112" spans="1:7">
      <c r="A9112" s="47">
        <f>kredi_kart_musterileri!A9112</f>
        <v>789582483</v>
      </c>
      <c r="B9112" s="23">
        <f>kredi_kart_musterileri!Q9112</f>
        <v>7699</v>
      </c>
      <c r="C9112" s="9">
        <f>kredi_kart_musterileri!R9112</f>
        <v>101</v>
      </c>
      <c r="D9112" s="5">
        <f>kredi_kart_musterileri!P9112</f>
        <v>658</v>
      </c>
      <c r="E9112" s="5">
        <f>kredi_kart_musterileri!S9112</f>
        <v>629</v>
      </c>
      <c r="F9112" s="80">
        <f t="shared" si="284"/>
        <v>641.58333333333337</v>
      </c>
      <c r="G9112" s="80">
        <f t="shared" si="285"/>
        <v>76.227722772277232</v>
      </c>
    </row>
    <row r="9113" spans="1:7">
      <c r="A9113" s="47">
        <f>kredi_kart_musterileri!A9113</f>
        <v>790168083</v>
      </c>
      <c r="B9113" s="23">
        <f>kredi_kart_musterileri!Q9113</f>
        <v>8438</v>
      </c>
      <c r="C9113" s="9">
        <f>kredi_kart_musterileri!R9113</f>
        <v>100</v>
      </c>
      <c r="D9113" s="5">
        <f>kredi_kart_musterileri!P9113</f>
        <v>689</v>
      </c>
      <c r="E9113" s="5">
        <f>kredi_kart_musterileri!S9113</f>
        <v>887</v>
      </c>
      <c r="F9113" s="80">
        <f t="shared" si="284"/>
        <v>703.16666666666663</v>
      </c>
      <c r="G9113" s="80">
        <f t="shared" si="285"/>
        <v>84.38</v>
      </c>
    </row>
    <row r="9114" spans="1:7">
      <c r="A9114" s="47">
        <f>kredi_kart_musterileri!A9114</f>
        <v>742865883</v>
      </c>
      <c r="B9114" s="23">
        <f>kredi_kart_musterileri!Q9114</f>
        <v>5290</v>
      </c>
      <c r="C9114" s="9">
        <f>kredi_kart_musterileri!R9114</f>
        <v>69</v>
      </c>
      <c r="D9114" s="5">
        <f>kredi_kart_musterileri!P9114</f>
        <v>1052</v>
      </c>
      <c r="E9114" s="5">
        <f>kredi_kart_musterileri!S9114</f>
        <v>816</v>
      </c>
      <c r="F9114" s="80">
        <f t="shared" si="284"/>
        <v>440.83333333333331</v>
      </c>
      <c r="G9114" s="80">
        <f t="shared" si="285"/>
        <v>76.666666666666671</v>
      </c>
    </row>
    <row r="9115" spans="1:7">
      <c r="A9115" s="47">
        <f>kredi_kart_musterileri!A9115</f>
        <v>770848308</v>
      </c>
      <c r="B9115" s="23">
        <f>kredi_kart_musterileri!Q9115</f>
        <v>8773</v>
      </c>
      <c r="C9115" s="9">
        <f>kredi_kart_musterileri!R9115</f>
        <v>105</v>
      </c>
      <c r="D9115" s="5">
        <f>kredi_kart_musterileri!P9115</f>
        <v>746</v>
      </c>
      <c r="E9115" s="5">
        <f>kredi_kart_musterileri!S9115</f>
        <v>0.78</v>
      </c>
      <c r="F9115" s="80">
        <f t="shared" si="284"/>
        <v>731.08333333333337</v>
      </c>
      <c r="G9115" s="80">
        <f t="shared" si="285"/>
        <v>83.552380952380958</v>
      </c>
    </row>
    <row r="9116" spans="1:7">
      <c r="A9116" s="47">
        <f>kredi_kart_musterileri!A9116</f>
        <v>713486583</v>
      </c>
      <c r="B9116" s="23">
        <f>kredi_kart_musterileri!Q9116</f>
        <v>8838</v>
      </c>
      <c r="C9116" s="9">
        <f>kredi_kart_musterileri!R9116</f>
        <v>97</v>
      </c>
      <c r="D9116" s="5">
        <f>kredi_kart_musterileri!P9116</f>
        <v>701</v>
      </c>
      <c r="E9116" s="5">
        <f>kredi_kart_musterileri!S9116</f>
        <v>732</v>
      </c>
      <c r="F9116" s="80">
        <f t="shared" si="284"/>
        <v>736.5</v>
      </c>
      <c r="G9116" s="80">
        <f t="shared" si="285"/>
        <v>91.113402061855666</v>
      </c>
    </row>
    <row r="9117" spans="1:7">
      <c r="A9117" s="47">
        <f>kredi_kart_musterileri!A9117</f>
        <v>708697983</v>
      </c>
      <c r="B9117" s="23">
        <f>kredi_kart_musterileri!Q9117</f>
        <v>8766</v>
      </c>
      <c r="C9117" s="9">
        <f>kredi_kart_musterileri!R9117</f>
        <v>78</v>
      </c>
      <c r="D9117" s="5">
        <f>kredi_kart_musterileri!P9117</f>
        <v>698</v>
      </c>
      <c r="E9117" s="5">
        <f>kredi_kart_musterileri!S9117</f>
        <v>814</v>
      </c>
      <c r="F9117" s="80">
        <f t="shared" si="284"/>
        <v>730.5</v>
      </c>
      <c r="G9117" s="80">
        <f t="shared" si="285"/>
        <v>112.38461538461539</v>
      </c>
    </row>
    <row r="9118" spans="1:7">
      <c r="A9118" s="47">
        <f>kredi_kart_musterileri!A9118</f>
        <v>823539558</v>
      </c>
      <c r="B9118" s="23">
        <f>kredi_kart_musterileri!Q9118</f>
        <v>8360</v>
      </c>
      <c r="C9118" s="9">
        <f>kredi_kart_musterileri!R9118</f>
        <v>94</v>
      </c>
      <c r="D9118" s="5">
        <f>kredi_kart_musterileri!P9118</f>
        <v>0.66</v>
      </c>
      <c r="E9118" s="5">
        <f>kredi_kart_musterileri!S9118</f>
        <v>843</v>
      </c>
      <c r="F9118" s="80">
        <f t="shared" si="284"/>
        <v>696.66666666666663</v>
      </c>
      <c r="G9118" s="80">
        <f t="shared" si="285"/>
        <v>88.936170212765958</v>
      </c>
    </row>
    <row r="9119" spans="1:7">
      <c r="A9119" s="47">
        <f>kredi_kart_musterileri!A9119</f>
        <v>711339258</v>
      </c>
      <c r="B9119" s="23">
        <f>kredi_kart_musterileri!Q9119</f>
        <v>8255</v>
      </c>
      <c r="C9119" s="9">
        <f>kredi_kart_musterileri!R9119</f>
        <v>86</v>
      </c>
      <c r="D9119" s="5">
        <f>kredi_kart_musterileri!P9119</f>
        <v>693</v>
      </c>
      <c r="E9119" s="5">
        <f>kredi_kart_musterileri!S9119</f>
        <v>911</v>
      </c>
      <c r="F9119" s="80">
        <f t="shared" si="284"/>
        <v>687.91666666666663</v>
      </c>
      <c r="G9119" s="80">
        <f t="shared" si="285"/>
        <v>95.988372093023258</v>
      </c>
    </row>
    <row r="9120" spans="1:7">
      <c r="A9120" s="47">
        <f>kredi_kart_musterileri!A9120</f>
        <v>781171908</v>
      </c>
      <c r="B9120" s="23">
        <f>kredi_kart_musterileri!Q9120</f>
        <v>9497</v>
      </c>
      <c r="C9120" s="9">
        <f>kredi_kart_musterileri!R9120</f>
        <v>106</v>
      </c>
      <c r="D9120" s="5">
        <f>kredi_kart_musterileri!P9120</f>
        <v>926</v>
      </c>
      <c r="E9120" s="5">
        <f>kredi_kart_musterileri!S9120</f>
        <v>0.71</v>
      </c>
      <c r="F9120" s="80">
        <f t="shared" si="284"/>
        <v>791.41666666666663</v>
      </c>
      <c r="G9120" s="80">
        <f t="shared" si="285"/>
        <v>89.594339622641513</v>
      </c>
    </row>
    <row r="9121" spans="1:7">
      <c r="A9121" s="47">
        <f>kredi_kart_musterileri!A9121</f>
        <v>815582358</v>
      </c>
      <c r="B9121" s="23">
        <f>kredi_kart_musterileri!Q9121</f>
        <v>8852</v>
      </c>
      <c r="C9121" s="9">
        <f>kredi_kart_musterileri!R9121</f>
        <v>95</v>
      </c>
      <c r="D9121" s="5">
        <f>kredi_kart_musterileri!P9121</f>
        <v>0.76</v>
      </c>
      <c r="E9121" s="5">
        <f>kredi_kart_musterileri!S9121</f>
        <v>759</v>
      </c>
      <c r="F9121" s="80">
        <f t="shared" si="284"/>
        <v>737.66666666666663</v>
      </c>
      <c r="G9121" s="80">
        <f t="shared" si="285"/>
        <v>93.178947368421049</v>
      </c>
    </row>
    <row r="9122" spans="1:7">
      <c r="A9122" s="47">
        <f>kredi_kart_musterileri!A9122</f>
        <v>755212608</v>
      </c>
      <c r="B9122" s="23">
        <f>kredi_kart_musterileri!Q9122</f>
        <v>5468</v>
      </c>
      <c r="C9122" s="9">
        <f>kredi_kart_musterileri!R9122</f>
        <v>71</v>
      </c>
      <c r="D9122" s="5">
        <f>kredi_kart_musterileri!P9122</f>
        <v>1061</v>
      </c>
      <c r="E9122" s="5">
        <f>kredi_kart_musterileri!S9122</f>
        <v>775</v>
      </c>
      <c r="F9122" s="80">
        <f t="shared" si="284"/>
        <v>455.66666666666669</v>
      </c>
      <c r="G9122" s="80">
        <f t="shared" si="285"/>
        <v>77.014084507042256</v>
      </c>
    </row>
    <row r="9123" spans="1:7">
      <c r="A9123" s="47">
        <f>kredi_kart_musterileri!A9123</f>
        <v>716486508</v>
      </c>
      <c r="B9123" s="23">
        <f>kredi_kart_musterileri!Q9123</f>
        <v>5529</v>
      </c>
      <c r="C9123" s="9">
        <f>kredi_kart_musterileri!R9123</f>
        <v>78</v>
      </c>
      <c r="D9123" s="5">
        <f>kredi_kart_musterileri!P9123</f>
        <v>991</v>
      </c>
      <c r="E9123" s="5">
        <f>kredi_kart_musterileri!S9123</f>
        <v>0.66</v>
      </c>
      <c r="F9123" s="80">
        <f t="shared" si="284"/>
        <v>460.75</v>
      </c>
      <c r="G9123" s="80">
        <f t="shared" si="285"/>
        <v>70.884615384615387</v>
      </c>
    </row>
    <row r="9124" spans="1:7">
      <c r="A9124" s="47">
        <f>kredi_kart_musterileri!A9124</f>
        <v>771674958</v>
      </c>
      <c r="B9124" s="23">
        <f>kredi_kart_musterileri!Q9124</f>
        <v>8135</v>
      </c>
      <c r="C9124" s="9">
        <f>kredi_kart_musterileri!R9124</f>
        <v>97</v>
      </c>
      <c r="D9124" s="5">
        <f>kredi_kart_musterileri!P9124</f>
        <v>727</v>
      </c>
      <c r="E9124" s="5">
        <f>kredi_kart_musterileri!S9124</f>
        <v>702</v>
      </c>
      <c r="F9124" s="80">
        <f t="shared" si="284"/>
        <v>677.91666666666663</v>
      </c>
      <c r="G9124" s="80">
        <f t="shared" si="285"/>
        <v>83.865979381443296</v>
      </c>
    </row>
    <row r="9125" spans="1:7">
      <c r="A9125" s="47">
        <f>kredi_kart_musterileri!A9125</f>
        <v>787909158</v>
      </c>
      <c r="B9125" s="23">
        <f>kredi_kart_musterileri!Q9125</f>
        <v>9523</v>
      </c>
      <c r="C9125" s="9">
        <f>kredi_kart_musterileri!R9125</f>
        <v>105</v>
      </c>
      <c r="D9125" s="5">
        <f>kredi_kart_musterileri!P9125</f>
        <v>842</v>
      </c>
      <c r="E9125" s="5">
        <f>kredi_kart_musterileri!S9125</f>
        <v>694</v>
      </c>
      <c r="F9125" s="80">
        <f t="shared" si="284"/>
        <v>793.58333333333337</v>
      </c>
      <c r="G9125" s="80">
        <f t="shared" si="285"/>
        <v>90.695238095238096</v>
      </c>
    </row>
    <row r="9126" spans="1:7">
      <c r="A9126" s="47">
        <f>kredi_kart_musterileri!A9126</f>
        <v>717140733</v>
      </c>
      <c r="B9126" s="23">
        <f>kredi_kart_musterileri!Q9126</f>
        <v>9065</v>
      </c>
      <c r="C9126" s="9">
        <f>kredi_kart_musterileri!R9126</f>
        <v>85</v>
      </c>
      <c r="D9126" s="5">
        <f>kredi_kart_musterileri!P9126</f>
        <v>707</v>
      </c>
      <c r="E9126" s="5">
        <f>kredi_kart_musterileri!S9126</f>
        <v>735</v>
      </c>
      <c r="F9126" s="80">
        <f t="shared" si="284"/>
        <v>755.41666666666663</v>
      </c>
      <c r="G9126" s="80">
        <f t="shared" si="285"/>
        <v>106.64705882352941</v>
      </c>
    </row>
    <row r="9127" spans="1:7">
      <c r="A9127" s="47">
        <f>kredi_kart_musterileri!A9127</f>
        <v>799468083</v>
      </c>
      <c r="B9127" s="23">
        <f>kredi_kart_musterileri!Q9127</f>
        <v>14373</v>
      </c>
      <c r="C9127" s="9">
        <f>kredi_kart_musterileri!R9127</f>
        <v>97</v>
      </c>
      <c r="D9127" s="5">
        <f>kredi_kart_musterileri!P9127</f>
        <v>1018</v>
      </c>
      <c r="E9127" s="5">
        <f>kredi_kart_musterileri!S9127</f>
        <v>764</v>
      </c>
      <c r="F9127" s="80">
        <f t="shared" si="284"/>
        <v>1197.75</v>
      </c>
      <c r="G9127" s="80">
        <f t="shared" si="285"/>
        <v>148.17525773195877</v>
      </c>
    </row>
    <row r="9128" spans="1:7">
      <c r="A9128" s="47">
        <f>kredi_kart_musterileri!A9128</f>
        <v>718993533</v>
      </c>
      <c r="B9128" s="23">
        <f>kredi_kart_musterileri!Q9128</f>
        <v>8927</v>
      </c>
      <c r="C9128" s="9">
        <f>kredi_kart_musterileri!R9128</f>
        <v>103</v>
      </c>
      <c r="D9128" s="5">
        <f>kredi_kart_musterileri!P9128</f>
        <v>0.81</v>
      </c>
      <c r="E9128" s="5">
        <f>kredi_kart_musterileri!S9128</f>
        <v>635</v>
      </c>
      <c r="F9128" s="80">
        <f t="shared" si="284"/>
        <v>743.91666666666663</v>
      </c>
      <c r="G9128" s="80">
        <f t="shared" si="285"/>
        <v>86.669902912621353</v>
      </c>
    </row>
    <row r="9129" spans="1:7">
      <c r="A9129" s="47">
        <f>kredi_kart_musterileri!A9129</f>
        <v>713870958</v>
      </c>
      <c r="B9129" s="23">
        <f>kredi_kart_musterileri!Q9129</f>
        <v>8416</v>
      </c>
      <c r="C9129" s="9">
        <f>kredi_kart_musterileri!R9129</f>
        <v>93</v>
      </c>
      <c r="D9129" s="5">
        <f>kredi_kart_musterileri!P9129</f>
        <v>887</v>
      </c>
      <c r="E9129" s="5">
        <f>kredi_kart_musterileri!S9129</f>
        <v>632</v>
      </c>
      <c r="F9129" s="80">
        <f t="shared" si="284"/>
        <v>701.33333333333337</v>
      </c>
      <c r="G9129" s="80">
        <f t="shared" si="285"/>
        <v>90.494623655913983</v>
      </c>
    </row>
    <row r="9130" spans="1:7">
      <c r="A9130" s="47">
        <f>kredi_kart_musterileri!A9130</f>
        <v>709171308</v>
      </c>
      <c r="B9130" s="23">
        <f>kredi_kart_musterileri!Q9130</f>
        <v>13173</v>
      </c>
      <c r="C9130" s="9">
        <f>kredi_kart_musterileri!R9130</f>
        <v>96</v>
      </c>
      <c r="D9130" s="5">
        <f>kredi_kart_musterileri!P9130</f>
        <v>1022</v>
      </c>
      <c r="E9130" s="5">
        <f>kredi_kart_musterileri!S9130</f>
        <v>846</v>
      </c>
      <c r="F9130" s="80">
        <f t="shared" si="284"/>
        <v>1097.75</v>
      </c>
      <c r="G9130" s="80">
        <f t="shared" si="285"/>
        <v>137.21875</v>
      </c>
    </row>
    <row r="9131" spans="1:7">
      <c r="A9131" s="47">
        <f>kredi_kart_musterileri!A9131</f>
        <v>798553158</v>
      </c>
      <c r="B9131" s="23">
        <f>kredi_kart_musterileri!Q9131</f>
        <v>5470</v>
      </c>
      <c r="C9131" s="9">
        <f>kredi_kart_musterileri!R9131</f>
        <v>72</v>
      </c>
      <c r="D9131" s="5">
        <f>kredi_kart_musterileri!P9131</f>
        <v>1054</v>
      </c>
      <c r="E9131" s="5">
        <f>kredi_kart_musterileri!S9131</f>
        <v>674</v>
      </c>
      <c r="F9131" s="80">
        <f t="shared" si="284"/>
        <v>455.83333333333331</v>
      </c>
      <c r="G9131" s="80">
        <f t="shared" si="285"/>
        <v>75.972222222222229</v>
      </c>
    </row>
    <row r="9132" spans="1:7">
      <c r="A9132" s="47">
        <f>kredi_kart_musterileri!A9132</f>
        <v>720819858</v>
      </c>
      <c r="B9132" s="23">
        <f>kredi_kart_musterileri!Q9132</f>
        <v>8210</v>
      </c>
      <c r="C9132" s="9">
        <f>kredi_kart_musterileri!R9132</f>
        <v>100</v>
      </c>
      <c r="D9132" s="5">
        <f>kredi_kart_musterileri!P9132</f>
        <v>618</v>
      </c>
      <c r="E9132" s="5">
        <f>kredi_kart_musterileri!S9132</f>
        <v>754</v>
      </c>
      <c r="F9132" s="80">
        <f t="shared" si="284"/>
        <v>684.16666666666663</v>
      </c>
      <c r="G9132" s="80">
        <f t="shared" si="285"/>
        <v>82.1</v>
      </c>
    </row>
    <row r="9133" spans="1:7">
      <c r="A9133" s="47">
        <f>kredi_kart_musterileri!A9133</f>
        <v>815078433</v>
      </c>
      <c r="B9133" s="23">
        <f>kredi_kart_musterileri!Q9133</f>
        <v>13363</v>
      </c>
      <c r="C9133" s="9">
        <f>kredi_kart_musterileri!R9133</f>
        <v>99</v>
      </c>
      <c r="D9133" s="5">
        <f>kredi_kart_musterileri!P9133</f>
        <v>1207</v>
      </c>
      <c r="E9133" s="5">
        <f>kredi_kart_musterileri!S9133</f>
        <v>623</v>
      </c>
      <c r="F9133" s="80">
        <f t="shared" si="284"/>
        <v>1113.5833333333333</v>
      </c>
      <c r="G9133" s="80">
        <f t="shared" si="285"/>
        <v>134.97979797979798</v>
      </c>
    </row>
    <row r="9134" spans="1:7">
      <c r="A9134" s="47">
        <f>kredi_kart_musterileri!A9134</f>
        <v>710924658</v>
      </c>
      <c r="B9134" s="23">
        <f>kredi_kart_musterileri!Q9134</f>
        <v>9339</v>
      </c>
      <c r="C9134" s="9">
        <f>kredi_kart_musterileri!R9134</f>
        <v>99</v>
      </c>
      <c r="D9134" s="5">
        <f>kredi_kart_musterileri!P9134</f>
        <v>783</v>
      </c>
      <c r="E9134" s="5">
        <f>kredi_kart_musterileri!S9134</f>
        <v>737</v>
      </c>
      <c r="F9134" s="80">
        <f t="shared" si="284"/>
        <v>778.25</v>
      </c>
      <c r="G9134" s="80">
        <f t="shared" si="285"/>
        <v>94.333333333333329</v>
      </c>
    </row>
    <row r="9135" spans="1:7">
      <c r="A9135" s="47">
        <f>kredi_kart_musterileri!A9135</f>
        <v>709883883</v>
      </c>
      <c r="B9135" s="23">
        <f>kredi_kart_musterileri!Q9135</f>
        <v>8033</v>
      </c>
      <c r="C9135" s="9">
        <f>kredi_kart_musterileri!R9135</f>
        <v>94</v>
      </c>
      <c r="D9135" s="5">
        <f>kredi_kart_musterileri!P9135</f>
        <v>808</v>
      </c>
      <c r="E9135" s="5">
        <f>kredi_kart_musterileri!S9135</f>
        <v>649</v>
      </c>
      <c r="F9135" s="80">
        <f t="shared" si="284"/>
        <v>669.41666666666663</v>
      </c>
      <c r="G9135" s="80">
        <f t="shared" si="285"/>
        <v>85.457446808510639</v>
      </c>
    </row>
    <row r="9136" spans="1:7">
      <c r="A9136" s="47">
        <f>kredi_kart_musterileri!A9136</f>
        <v>718650258</v>
      </c>
      <c r="B9136" s="23">
        <f>kredi_kart_musterileri!Q9136</f>
        <v>12956</v>
      </c>
      <c r="C9136" s="9">
        <f>kredi_kart_musterileri!R9136</f>
        <v>97</v>
      </c>
      <c r="D9136" s="5">
        <f>kredi_kart_musterileri!P9136</f>
        <v>905</v>
      </c>
      <c r="E9136" s="5">
        <f>kredi_kart_musterileri!S9136</f>
        <v>796</v>
      </c>
      <c r="F9136" s="80">
        <f t="shared" si="284"/>
        <v>1079.6666666666667</v>
      </c>
      <c r="G9136" s="80">
        <f t="shared" si="285"/>
        <v>133.56701030927834</v>
      </c>
    </row>
    <row r="9137" spans="1:7">
      <c r="A9137" s="47">
        <f>kredi_kart_musterileri!A9137</f>
        <v>711613308</v>
      </c>
      <c r="B9137" s="23">
        <f>kredi_kart_musterileri!Q9137</f>
        <v>2562</v>
      </c>
      <c r="C9137" s="9">
        <f>kredi_kart_musterileri!R9137</f>
        <v>38</v>
      </c>
      <c r="D9137" s="5">
        <f>kredi_kart_musterileri!P9137</f>
        <v>434</v>
      </c>
      <c r="E9137" s="5">
        <f>kredi_kart_musterileri!S9137</f>
        <v>462</v>
      </c>
      <c r="F9137" s="80">
        <f t="shared" si="284"/>
        <v>213.5</v>
      </c>
      <c r="G9137" s="80">
        <f t="shared" si="285"/>
        <v>67.421052631578945</v>
      </c>
    </row>
    <row r="9138" spans="1:7">
      <c r="A9138" s="47">
        <f>kredi_kart_musterileri!A9138</f>
        <v>718558758</v>
      </c>
      <c r="B9138" s="23">
        <f>kredi_kart_musterileri!Q9138</f>
        <v>3922</v>
      </c>
      <c r="C9138" s="9">
        <f>kredi_kart_musterileri!R9138</f>
        <v>51</v>
      </c>
      <c r="D9138" s="5">
        <f>kredi_kart_musterileri!P9138</f>
        <v>175</v>
      </c>
      <c r="E9138" s="5">
        <f>kredi_kart_musterileri!S9138</f>
        <v>645</v>
      </c>
      <c r="F9138" s="80">
        <f t="shared" si="284"/>
        <v>326.83333333333331</v>
      </c>
      <c r="G9138" s="80">
        <f t="shared" si="285"/>
        <v>76.901960784313729</v>
      </c>
    </row>
    <row r="9139" spans="1:7">
      <c r="A9139" s="47">
        <f>kredi_kart_musterileri!A9139</f>
        <v>718504233</v>
      </c>
      <c r="B9139" s="23">
        <f>kredi_kart_musterileri!Q9139</f>
        <v>3423</v>
      </c>
      <c r="C9139" s="9">
        <f>kredi_kart_musterileri!R9139</f>
        <v>48</v>
      </c>
      <c r="D9139" s="5">
        <f>kredi_kart_musterileri!P9139</f>
        <v>735</v>
      </c>
      <c r="E9139" s="5">
        <f>kredi_kart_musterileri!S9139</f>
        <v>0.92</v>
      </c>
      <c r="F9139" s="80">
        <f t="shared" si="284"/>
        <v>285.25</v>
      </c>
      <c r="G9139" s="80">
        <f t="shared" si="285"/>
        <v>71.3125</v>
      </c>
    </row>
    <row r="9140" spans="1:7">
      <c r="A9140" s="47">
        <f>kredi_kart_musterileri!A9140</f>
        <v>709108533</v>
      </c>
      <c r="B9140" s="23">
        <f>kredi_kart_musterileri!Q9140</f>
        <v>15139</v>
      </c>
      <c r="C9140" s="9">
        <f>kredi_kart_musterileri!R9140</f>
        <v>90</v>
      </c>
      <c r="D9140" s="5">
        <f>kredi_kart_musterileri!P9140</f>
        <v>747</v>
      </c>
      <c r="E9140" s="5">
        <f>kredi_kart_musterileri!S9140</f>
        <v>837</v>
      </c>
      <c r="F9140" s="80">
        <f t="shared" si="284"/>
        <v>1261.5833333333333</v>
      </c>
      <c r="G9140" s="80">
        <f t="shared" si="285"/>
        <v>168.21111111111111</v>
      </c>
    </row>
    <row r="9141" spans="1:7">
      <c r="A9141" s="47">
        <f>kredi_kart_musterileri!A9141</f>
        <v>713236458</v>
      </c>
      <c r="B9141" s="23">
        <f>kredi_kart_musterileri!Q9141</f>
        <v>8295</v>
      </c>
      <c r="C9141" s="9">
        <f>kredi_kart_musterileri!R9141</f>
        <v>113</v>
      </c>
      <c r="D9141" s="5">
        <f>kredi_kart_musterileri!P9141</f>
        <v>655</v>
      </c>
      <c r="E9141" s="5">
        <f>kredi_kart_musterileri!S9141</f>
        <v>687</v>
      </c>
      <c r="F9141" s="80">
        <f t="shared" si="284"/>
        <v>691.25</v>
      </c>
      <c r="G9141" s="80">
        <f t="shared" si="285"/>
        <v>73.407079646017692</v>
      </c>
    </row>
    <row r="9142" spans="1:7">
      <c r="A9142" s="47">
        <f>kredi_kart_musterileri!A9142</f>
        <v>714352533</v>
      </c>
      <c r="B9142" s="23">
        <f>kredi_kart_musterileri!Q9142</f>
        <v>14132</v>
      </c>
      <c r="C9142" s="9">
        <f>kredi_kart_musterileri!R9142</f>
        <v>103</v>
      </c>
      <c r="D9142" s="5">
        <f>kredi_kart_musterileri!P9142</f>
        <v>756</v>
      </c>
      <c r="E9142" s="5">
        <f>kredi_kart_musterileri!S9142</f>
        <v>746</v>
      </c>
      <c r="F9142" s="80">
        <f t="shared" si="284"/>
        <v>1177.6666666666667</v>
      </c>
      <c r="G9142" s="80">
        <f t="shared" si="285"/>
        <v>137.20388349514562</v>
      </c>
    </row>
    <row r="9143" spans="1:7">
      <c r="A9143" s="47">
        <f>kredi_kart_musterileri!A9143</f>
        <v>717353433</v>
      </c>
      <c r="B9143" s="23">
        <f>kredi_kart_musterileri!Q9143</f>
        <v>13015</v>
      </c>
      <c r="C9143" s="9">
        <f>kredi_kart_musterileri!R9143</f>
        <v>104</v>
      </c>
      <c r="D9143" s="5">
        <f>kredi_kart_musterileri!P9143</f>
        <v>759</v>
      </c>
      <c r="E9143" s="5">
        <f>kredi_kart_musterileri!S9143</f>
        <v>857</v>
      </c>
      <c r="F9143" s="80">
        <f t="shared" si="284"/>
        <v>1084.5833333333333</v>
      </c>
      <c r="G9143" s="80">
        <f t="shared" si="285"/>
        <v>125.14423076923077</v>
      </c>
    </row>
    <row r="9144" spans="1:7">
      <c r="A9144" s="47">
        <f>kredi_kart_musterileri!A9144</f>
        <v>813804783</v>
      </c>
      <c r="B9144" s="23">
        <f>kredi_kart_musterileri!Q9144</f>
        <v>4399</v>
      </c>
      <c r="C9144" s="9">
        <f>kredi_kart_musterileri!R9144</f>
        <v>54</v>
      </c>
      <c r="D9144" s="5">
        <f>kredi_kart_musterileri!P9144</f>
        <v>494</v>
      </c>
      <c r="E9144" s="5">
        <f>kredi_kart_musterileri!S9144</f>
        <v>862</v>
      </c>
      <c r="F9144" s="80">
        <f t="shared" si="284"/>
        <v>366.58333333333331</v>
      </c>
      <c r="G9144" s="80">
        <f t="shared" si="285"/>
        <v>81.462962962962962</v>
      </c>
    </row>
    <row r="9145" spans="1:7">
      <c r="A9145" s="47">
        <f>kredi_kart_musterileri!A9145</f>
        <v>771062733</v>
      </c>
      <c r="B9145" s="23">
        <f>kredi_kart_musterileri!Q9145</f>
        <v>15511</v>
      </c>
      <c r="C9145" s="9">
        <f>kredi_kart_musterileri!R9145</f>
        <v>101</v>
      </c>
      <c r="D9145" s="5">
        <f>kredi_kart_musterileri!P9145</f>
        <v>846</v>
      </c>
      <c r="E9145" s="5">
        <f>kredi_kart_musterileri!S9145</f>
        <v>629</v>
      </c>
      <c r="F9145" s="80">
        <f t="shared" si="284"/>
        <v>1292.5833333333333</v>
      </c>
      <c r="G9145" s="80">
        <f t="shared" si="285"/>
        <v>153.57425742574259</v>
      </c>
    </row>
    <row r="9146" spans="1:7">
      <c r="A9146" s="47">
        <f>kredi_kart_musterileri!A9146</f>
        <v>715649358</v>
      </c>
      <c r="B9146" s="23">
        <f>kredi_kart_musterileri!Q9146</f>
        <v>7786</v>
      </c>
      <c r="C9146" s="9">
        <f>kredi_kart_musterileri!R9146</f>
        <v>81</v>
      </c>
      <c r="D9146" s="5">
        <f>kredi_kart_musterileri!P9146</f>
        <v>928</v>
      </c>
      <c r="E9146" s="5">
        <f>kredi_kart_musterileri!S9146</f>
        <v>929</v>
      </c>
      <c r="F9146" s="80">
        <f t="shared" si="284"/>
        <v>648.83333333333337</v>
      </c>
      <c r="G9146" s="80">
        <f t="shared" si="285"/>
        <v>96.123456790123456</v>
      </c>
    </row>
    <row r="9147" spans="1:7">
      <c r="A9147" s="47">
        <f>kredi_kart_musterileri!A9147</f>
        <v>713552958</v>
      </c>
      <c r="B9147" s="23">
        <f>kredi_kart_musterileri!Q9147</f>
        <v>14833</v>
      </c>
      <c r="C9147" s="9">
        <f>kredi_kart_musterileri!R9147</f>
        <v>114</v>
      </c>
      <c r="D9147" s="5">
        <f>kredi_kart_musterileri!P9147</f>
        <v>919</v>
      </c>
      <c r="E9147" s="5">
        <f>kredi_kart_musterileri!S9147</f>
        <v>583</v>
      </c>
      <c r="F9147" s="80">
        <f t="shared" si="284"/>
        <v>1236.0833333333333</v>
      </c>
      <c r="G9147" s="80">
        <f t="shared" si="285"/>
        <v>130.11403508771929</v>
      </c>
    </row>
    <row r="9148" spans="1:7">
      <c r="A9148" s="47">
        <f>kredi_kart_musterileri!A9148</f>
        <v>715209333</v>
      </c>
      <c r="B9148" s="23">
        <f>kredi_kart_musterileri!Q9148</f>
        <v>13630</v>
      </c>
      <c r="C9148" s="9">
        <f>kredi_kart_musterileri!R9148</f>
        <v>124</v>
      </c>
      <c r="D9148" s="5">
        <f>kredi_kart_musterileri!P9148</f>
        <v>739</v>
      </c>
      <c r="E9148" s="5">
        <f>kredi_kart_musterileri!S9148</f>
        <v>699</v>
      </c>
      <c r="F9148" s="80">
        <f t="shared" si="284"/>
        <v>1135.8333333333333</v>
      </c>
      <c r="G9148" s="80">
        <f t="shared" si="285"/>
        <v>109.91935483870968</v>
      </c>
    </row>
    <row r="9149" spans="1:7">
      <c r="A9149" s="47">
        <f>kredi_kart_musterileri!A9149</f>
        <v>769935783</v>
      </c>
      <c r="B9149" s="23">
        <f>kredi_kart_musterileri!Q9149</f>
        <v>14213</v>
      </c>
      <c r="C9149" s="9">
        <f>kredi_kart_musterileri!R9149</f>
        <v>100</v>
      </c>
      <c r="D9149" s="5">
        <f>kredi_kart_musterileri!P9149</f>
        <v>945</v>
      </c>
      <c r="E9149" s="5">
        <f>kredi_kart_musterileri!S9149</f>
        <v>786</v>
      </c>
      <c r="F9149" s="80">
        <f t="shared" si="284"/>
        <v>1184.4166666666667</v>
      </c>
      <c r="G9149" s="80">
        <f t="shared" si="285"/>
        <v>142.13</v>
      </c>
    </row>
    <row r="9150" spans="1:7">
      <c r="A9150" s="47">
        <f>kredi_kart_musterileri!A9150</f>
        <v>815613033</v>
      </c>
      <c r="B9150" s="23">
        <f>kredi_kart_musterileri!Q9150</f>
        <v>14276</v>
      </c>
      <c r="C9150" s="9">
        <f>kredi_kart_musterileri!R9150</f>
        <v>96</v>
      </c>
      <c r="D9150" s="5">
        <f>kredi_kart_musterileri!P9150</f>
        <v>891</v>
      </c>
      <c r="E9150" s="5">
        <f>kredi_kart_musterileri!S9150</f>
        <v>778</v>
      </c>
      <c r="F9150" s="80">
        <f t="shared" si="284"/>
        <v>1189.6666666666667</v>
      </c>
      <c r="G9150" s="80">
        <f t="shared" si="285"/>
        <v>148.70833333333334</v>
      </c>
    </row>
    <row r="9151" spans="1:7">
      <c r="A9151" s="47">
        <f>kredi_kart_musterileri!A9151</f>
        <v>718732833</v>
      </c>
      <c r="B9151" s="23">
        <f>kredi_kart_musterileri!Q9151</f>
        <v>3967</v>
      </c>
      <c r="C9151" s="9">
        <f>kredi_kart_musterileri!R9151</f>
        <v>42</v>
      </c>
      <c r="D9151" s="5">
        <f>kredi_kart_musterileri!P9151</f>
        <v>344</v>
      </c>
      <c r="E9151" s="5">
        <f>kredi_kart_musterileri!S9151</f>
        <v>0.4</v>
      </c>
      <c r="F9151" s="80">
        <f t="shared" si="284"/>
        <v>330.58333333333331</v>
      </c>
      <c r="G9151" s="80">
        <f t="shared" si="285"/>
        <v>94.452380952380949</v>
      </c>
    </row>
    <row r="9152" spans="1:7">
      <c r="A9152" s="47">
        <f>kredi_kart_musterileri!A9152</f>
        <v>816328308</v>
      </c>
      <c r="B9152" s="23">
        <f>kredi_kart_musterileri!Q9152</f>
        <v>14264</v>
      </c>
      <c r="C9152" s="9">
        <f>kredi_kart_musterileri!R9152</f>
        <v>118</v>
      </c>
      <c r="D9152" s="5">
        <f>kredi_kart_musterileri!P9152</f>
        <v>684</v>
      </c>
      <c r="E9152" s="5">
        <f>kredi_kart_musterileri!S9152</f>
        <v>873</v>
      </c>
      <c r="F9152" s="80">
        <f t="shared" si="284"/>
        <v>1188.6666666666667</v>
      </c>
      <c r="G9152" s="80">
        <f t="shared" si="285"/>
        <v>120.88135593220339</v>
      </c>
    </row>
    <row r="9153" spans="1:7">
      <c r="A9153" s="47">
        <f>kredi_kart_musterileri!A9153</f>
        <v>711814608</v>
      </c>
      <c r="B9153" s="23">
        <f>kredi_kart_musterileri!Q9153</f>
        <v>15423</v>
      </c>
      <c r="C9153" s="9">
        <f>kredi_kart_musterileri!R9153</f>
        <v>110</v>
      </c>
      <c r="D9153" s="5">
        <f>kredi_kart_musterileri!P9153</f>
        <v>893</v>
      </c>
      <c r="E9153" s="5">
        <f>kredi_kart_musterileri!S9153</f>
        <v>692</v>
      </c>
      <c r="F9153" s="80">
        <f t="shared" si="284"/>
        <v>1285.25</v>
      </c>
      <c r="G9153" s="80">
        <f t="shared" si="285"/>
        <v>140.20909090909092</v>
      </c>
    </row>
    <row r="9154" spans="1:7">
      <c r="A9154" s="47">
        <f>kredi_kart_musterileri!A9154</f>
        <v>803216433</v>
      </c>
      <c r="B9154" s="23">
        <f>kredi_kart_musterileri!Q9154</f>
        <v>4804</v>
      </c>
      <c r="C9154" s="9">
        <f>kredi_kart_musterileri!R9154</f>
        <v>57</v>
      </c>
      <c r="D9154" s="5">
        <f>kredi_kart_musterileri!P9154</f>
        <v>558</v>
      </c>
      <c r="E9154" s="5">
        <f>kredi_kart_musterileri!S9154</f>
        <v>462</v>
      </c>
      <c r="F9154" s="80">
        <f t="shared" si="284"/>
        <v>400.33333333333331</v>
      </c>
      <c r="G9154" s="80">
        <f t="shared" si="285"/>
        <v>84.280701754385959</v>
      </c>
    </row>
    <row r="9155" spans="1:7">
      <c r="A9155" s="47">
        <f>kredi_kart_musterileri!A9155</f>
        <v>710694033</v>
      </c>
      <c r="B9155" s="23">
        <f>kredi_kart_musterileri!Q9155</f>
        <v>13400</v>
      </c>
      <c r="C9155" s="9">
        <f>kredi_kart_musterileri!R9155</f>
        <v>104</v>
      </c>
      <c r="D9155" s="5">
        <f>kredi_kart_musterileri!P9155</f>
        <v>0.98</v>
      </c>
      <c r="E9155" s="5">
        <f>kredi_kart_musterileri!S9155</f>
        <v>733</v>
      </c>
      <c r="F9155" s="80">
        <f t="shared" ref="F9155:F9218" si="286">$B9155/12</f>
        <v>1116.6666666666667</v>
      </c>
      <c r="G9155" s="80">
        <f t="shared" ref="G9155:G9218" si="287">$B9155/$C9155</f>
        <v>128.84615384615384</v>
      </c>
    </row>
    <row r="9156" spans="1:7">
      <c r="A9156" s="47">
        <f>kredi_kart_musterileri!A9156</f>
        <v>709257708</v>
      </c>
      <c r="B9156" s="23">
        <f>kredi_kart_musterileri!Q9156</f>
        <v>14965</v>
      </c>
      <c r="C9156" s="9">
        <f>kredi_kart_musterileri!R9156</f>
        <v>127</v>
      </c>
      <c r="D9156" s="5">
        <f>kredi_kart_musterileri!P9156</f>
        <v>917</v>
      </c>
      <c r="E9156" s="5">
        <f>kredi_kart_musterileri!S9156</f>
        <v>716</v>
      </c>
      <c r="F9156" s="80">
        <f t="shared" si="286"/>
        <v>1247.0833333333333</v>
      </c>
      <c r="G9156" s="80">
        <f t="shared" si="287"/>
        <v>117.83464566929133</v>
      </c>
    </row>
    <row r="9157" spans="1:7">
      <c r="A9157" s="47">
        <f>kredi_kart_musterileri!A9157</f>
        <v>720174033</v>
      </c>
      <c r="B9157" s="23">
        <f>kredi_kart_musterileri!Q9157</f>
        <v>12871</v>
      </c>
      <c r="C9157" s="9">
        <f>kredi_kart_musterileri!R9157</f>
        <v>104</v>
      </c>
      <c r="D9157" s="5">
        <f>kredi_kart_musterileri!P9157</f>
        <v>738</v>
      </c>
      <c r="E9157" s="5">
        <f>kredi_kart_musterileri!S9157</f>
        <v>552</v>
      </c>
      <c r="F9157" s="80">
        <f t="shared" si="286"/>
        <v>1072.5833333333333</v>
      </c>
      <c r="G9157" s="80">
        <f t="shared" si="287"/>
        <v>123.75961538461539</v>
      </c>
    </row>
    <row r="9158" spans="1:7">
      <c r="A9158" s="47">
        <f>kredi_kart_musterileri!A9158</f>
        <v>820666083</v>
      </c>
      <c r="B9158" s="23">
        <f>kredi_kart_musterileri!Q9158</f>
        <v>8646</v>
      </c>
      <c r="C9158" s="9">
        <f>kredi_kart_musterileri!R9158</f>
        <v>85</v>
      </c>
      <c r="D9158" s="5">
        <f>kredi_kart_musterileri!P9158</f>
        <v>835</v>
      </c>
      <c r="E9158" s="5">
        <f>kredi_kart_musterileri!S9158</f>
        <v>977</v>
      </c>
      <c r="F9158" s="80">
        <f t="shared" si="286"/>
        <v>720.5</v>
      </c>
      <c r="G9158" s="80">
        <f t="shared" si="287"/>
        <v>101.71764705882353</v>
      </c>
    </row>
    <row r="9159" spans="1:7">
      <c r="A9159" s="47">
        <f>kredi_kart_musterileri!A9159</f>
        <v>712044558</v>
      </c>
      <c r="B9159" s="23">
        <f>kredi_kart_musterileri!Q9159</f>
        <v>6408</v>
      </c>
      <c r="C9159" s="9">
        <f>kredi_kart_musterileri!R9159</f>
        <v>70</v>
      </c>
      <c r="D9159" s="5">
        <f>kredi_kart_musterileri!P9159</f>
        <v>708</v>
      </c>
      <c r="E9159" s="5">
        <f>kredi_kart_musterileri!S9159</f>
        <v>944</v>
      </c>
      <c r="F9159" s="80">
        <f t="shared" si="286"/>
        <v>534</v>
      </c>
      <c r="G9159" s="80">
        <f t="shared" si="287"/>
        <v>91.542857142857144</v>
      </c>
    </row>
    <row r="9160" spans="1:7">
      <c r="A9160" s="47">
        <f>kredi_kart_musterileri!A9160</f>
        <v>713131158</v>
      </c>
      <c r="B9160" s="23">
        <f>kredi_kart_musterileri!Q9160</f>
        <v>8199</v>
      </c>
      <c r="C9160" s="9">
        <f>kredi_kart_musterileri!R9160</f>
        <v>59</v>
      </c>
      <c r="D9160" s="5">
        <f>kredi_kart_musterileri!P9160</f>
        <v>908</v>
      </c>
      <c r="E9160" s="5">
        <f>kredi_kart_musterileri!S9160</f>
        <v>903</v>
      </c>
      <c r="F9160" s="80">
        <f t="shared" si="286"/>
        <v>683.25</v>
      </c>
      <c r="G9160" s="80">
        <f t="shared" si="287"/>
        <v>138.96610169491527</v>
      </c>
    </row>
    <row r="9161" spans="1:7">
      <c r="A9161" s="47">
        <f>kredi_kart_musterileri!A9161</f>
        <v>803335008</v>
      </c>
      <c r="B9161" s="23">
        <f>kredi_kart_musterileri!Q9161</f>
        <v>13945</v>
      </c>
      <c r="C9161" s="9">
        <f>kredi_kart_musterileri!R9161</f>
        <v>107</v>
      </c>
      <c r="D9161" s="5">
        <f>kredi_kart_musterileri!P9161</f>
        <v>979</v>
      </c>
      <c r="E9161" s="5">
        <f>kredi_kart_musterileri!S9161</f>
        <v>754</v>
      </c>
      <c r="F9161" s="80">
        <f t="shared" si="286"/>
        <v>1162.0833333333333</v>
      </c>
      <c r="G9161" s="80">
        <f t="shared" si="287"/>
        <v>130.32710280373831</v>
      </c>
    </row>
    <row r="9162" spans="1:7">
      <c r="A9162" s="47">
        <f>kredi_kart_musterileri!A9162</f>
        <v>795869583</v>
      </c>
      <c r="B9162" s="23">
        <f>kredi_kart_musterileri!Q9162</f>
        <v>15200</v>
      </c>
      <c r="C9162" s="9">
        <f>kredi_kart_musterileri!R9162</f>
        <v>118</v>
      </c>
      <c r="D9162" s="5">
        <f>kredi_kart_musterileri!P9162</f>
        <v>765</v>
      </c>
      <c r="E9162" s="5">
        <f>kredi_kart_musterileri!S9162</f>
        <v>934</v>
      </c>
      <c r="F9162" s="80">
        <f t="shared" si="286"/>
        <v>1266.6666666666667</v>
      </c>
      <c r="G9162" s="80">
        <f t="shared" si="287"/>
        <v>128.81355932203391</v>
      </c>
    </row>
    <row r="9163" spans="1:7">
      <c r="A9163" s="47">
        <f>kredi_kart_musterileri!A9163</f>
        <v>789535233</v>
      </c>
      <c r="B9163" s="23">
        <f>kredi_kart_musterileri!Q9163</f>
        <v>11603</v>
      </c>
      <c r="C9163" s="9">
        <f>kredi_kart_musterileri!R9163</f>
        <v>109</v>
      </c>
      <c r="D9163" s="5">
        <f>kredi_kart_musterileri!P9163</f>
        <v>1</v>
      </c>
      <c r="E9163" s="5">
        <f>kredi_kart_musterileri!S9163</f>
        <v>847</v>
      </c>
      <c r="F9163" s="80">
        <f t="shared" si="286"/>
        <v>966.91666666666663</v>
      </c>
      <c r="G9163" s="80">
        <f t="shared" si="287"/>
        <v>106.44954128440367</v>
      </c>
    </row>
    <row r="9164" spans="1:7">
      <c r="A9164" s="47">
        <f>kredi_kart_musterileri!A9164</f>
        <v>716441058</v>
      </c>
      <c r="B9164" s="23">
        <f>kredi_kart_musterileri!Q9164</f>
        <v>13820</v>
      </c>
      <c r="C9164" s="9">
        <f>kredi_kart_musterileri!R9164</f>
        <v>99</v>
      </c>
      <c r="D9164" s="5">
        <f>kredi_kart_musterileri!P9164</f>
        <v>788</v>
      </c>
      <c r="E9164" s="5">
        <f>kredi_kart_musterileri!S9164</f>
        <v>0.65</v>
      </c>
      <c r="F9164" s="80">
        <f t="shared" si="286"/>
        <v>1151.6666666666667</v>
      </c>
      <c r="G9164" s="80">
        <f t="shared" si="287"/>
        <v>139.59595959595958</v>
      </c>
    </row>
    <row r="9165" spans="1:7">
      <c r="A9165" s="47">
        <f>kredi_kart_musterileri!A9165</f>
        <v>718113633</v>
      </c>
      <c r="B9165" s="23">
        <f>kredi_kart_musterileri!Q9165</f>
        <v>5603</v>
      </c>
      <c r="C9165" s="9">
        <f>kredi_kart_musterileri!R9165</f>
        <v>56</v>
      </c>
      <c r="D9165" s="5">
        <f>kredi_kart_musterileri!P9165</f>
        <v>377</v>
      </c>
      <c r="E9165" s="5">
        <f>kredi_kart_musterileri!S9165</f>
        <v>244</v>
      </c>
      <c r="F9165" s="80">
        <f t="shared" si="286"/>
        <v>466.91666666666669</v>
      </c>
      <c r="G9165" s="80">
        <f t="shared" si="287"/>
        <v>100.05357142857143</v>
      </c>
    </row>
    <row r="9166" spans="1:7">
      <c r="A9166" s="47">
        <f>kredi_kart_musterileri!A9166</f>
        <v>708908883</v>
      </c>
      <c r="B9166" s="23">
        <f>kredi_kart_musterileri!Q9166</f>
        <v>12603</v>
      </c>
      <c r="C9166" s="9">
        <f>kredi_kart_musterileri!R9166</f>
        <v>106</v>
      </c>
      <c r="D9166" s="5">
        <f>kredi_kart_musterileri!P9166</f>
        <v>684</v>
      </c>
      <c r="E9166" s="5">
        <f>kredi_kart_musterileri!S9166</f>
        <v>893</v>
      </c>
      <c r="F9166" s="80">
        <f t="shared" si="286"/>
        <v>1050.25</v>
      </c>
      <c r="G9166" s="80">
        <f t="shared" si="287"/>
        <v>118.89622641509433</v>
      </c>
    </row>
    <row r="9167" spans="1:7">
      <c r="A9167" s="47">
        <f>kredi_kart_musterileri!A9167</f>
        <v>712152408</v>
      </c>
      <c r="B9167" s="23">
        <f>kredi_kart_musterileri!Q9167</f>
        <v>12478</v>
      </c>
      <c r="C9167" s="9">
        <f>kredi_kart_musterileri!R9167</f>
        <v>97</v>
      </c>
      <c r="D9167" s="5">
        <f>kredi_kart_musterileri!P9167</f>
        <v>615</v>
      </c>
      <c r="E9167" s="5">
        <f>kredi_kart_musterileri!S9167</f>
        <v>764</v>
      </c>
      <c r="F9167" s="80">
        <f t="shared" si="286"/>
        <v>1039.8333333333333</v>
      </c>
      <c r="G9167" s="80">
        <f t="shared" si="287"/>
        <v>128.63917525773195</v>
      </c>
    </row>
    <row r="9168" spans="1:7">
      <c r="A9168" s="47">
        <f>kredi_kart_musterileri!A9168</f>
        <v>708229308</v>
      </c>
      <c r="B9168" s="23">
        <f>kredi_kart_musterileri!Q9168</f>
        <v>6059</v>
      </c>
      <c r="C9168" s="9">
        <f>kredi_kart_musterileri!R9168</f>
        <v>71</v>
      </c>
      <c r="D9168" s="5">
        <f>kredi_kart_musterileri!P9168</f>
        <v>685</v>
      </c>
      <c r="E9168" s="5">
        <f>kredi_kart_musterileri!S9168</f>
        <v>821</v>
      </c>
      <c r="F9168" s="80">
        <f t="shared" si="286"/>
        <v>504.91666666666669</v>
      </c>
      <c r="G9168" s="80">
        <f t="shared" si="287"/>
        <v>85.338028169014081</v>
      </c>
    </row>
    <row r="9169" spans="1:7">
      <c r="A9169" s="47">
        <f>kredi_kart_musterileri!A9169</f>
        <v>715351983</v>
      </c>
      <c r="B9169" s="23">
        <f>kredi_kart_musterileri!Q9169</f>
        <v>14334</v>
      </c>
      <c r="C9169" s="9">
        <f>kredi_kart_musterileri!R9169</f>
        <v>97</v>
      </c>
      <c r="D9169" s="5">
        <f>kredi_kart_musterileri!P9169</f>
        <v>796</v>
      </c>
      <c r="E9169" s="5">
        <f>kredi_kart_musterileri!S9169</f>
        <v>732</v>
      </c>
      <c r="F9169" s="80">
        <f t="shared" si="286"/>
        <v>1194.5</v>
      </c>
      <c r="G9169" s="80">
        <f t="shared" si="287"/>
        <v>147.77319587628867</v>
      </c>
    </row>
    <row r="9170" spans="1:7">
      <c r="A9170" s="47">
        <f>kredi_kart_musterileri!A9170</f>
        <v>798451908</v>
      </c>
      <c r="B9170" s="23">
        <f>kredi_kart_musterileri!Q9170</f>
        <v>12403</v>
      </c>
      <c r="C9170" s="9">
        <f>kredi_kart_musterileri!R9170</f>
        <v>120</v>
      </c>
      <c r="D9170" s="5">
        <f>kredi_kart_musterileri!P9170</f>
        <v>0.85</v>
      </c>
      <c r="E9170" s="5">
        <f>kredi_kart_musterileri!S9170</f>
        <v>0.69</v>
      </c>
      <c r="F9170" s="80">
        <f t="shared" si="286"/>
        <v>1033.5833333333333</v>
      </c>
      <c r="G9170" s="80">
        <f t="shared" si="287"/>
        <v>103.35833333333333</v>
      </c>
    </row>
    <row r="9171" spans="1:7">
      <c r="A9171" s="47">
        <f>kredi_kart_musterileri!A9171</f>
        <v>794962983</v>
      </c>
      <c r="B9171" s="23">
        <f>kredi_kart_musterileri!Q9171</f>
        <v>14576</v>
      </c>
      <c r="C9171" s="9">
        <f>kredi_kart_musterileri!R9171</f>
        <v>110</v>
      </c>
      <c r="D9171" s="5">
        <f>kredi_kart_musterileri!P9171</f>
        <v>802</v>
      </c>
      <c r="E9171" s="5">
        <f>kredi_kart_musterileri!S9171</f>
        <v>774</v>
      </c>
      <c r="F9171" s="80">
        <f t="shared" si="286"/>
        <v>1214.6666666666667</v>
      </c>
      <c r="G9171" s="80">
        <f t="shared" si="287"/>
        <v>132.5090909090909</v>
      </c>
    </row>
    <row r="9172" spans="1:7">
      <c r="A9172" s="47">
        <f>kredi_kart_musterileri!A9172</f>
        <v>721000833</v>
      </c>
      <c r="B9172" s="23">
        <f>kredi_kart_musterileri!Q9172</f>
        <v>13324</v>
      </c>
      <c r="C9172" s="9">
        <f>kredi_kart_musterileri!R9172</f>
        <v>110</v>
      </c>
      <c r="D9172" s="5">
        <f>kredi_kart_musterileri!P9172</f>
        <v>738</v>
      </c>
      <c r="E9172" s="5">
        <f>kredi_kart_musterileri!S9172</f>
        <v>594</v>
      </c>
      <c r="F9172" s="80">
        <f t="shared" si="286"/>
        <v>1110.3333333333333</v>
      </c>
      <c r="G9172" s="80">
        <f t="shared" si="287"/>
        <v>121.12727272727273</v>
      </c>
    </row>
    <row r="9173" spans="1:7">
      <c r="A9173" s="47">
        <f>kredi_kart_musterileri!A9173</f>
        <v>720086358</v>
      </c>
      <c r="B9173" s="23">
        <f>kredi_kart_musterileri!Q9173</f>
        <v>14465</v>
      </c>
      <c r="C9173" s="9">
        <f>kredi_kart_musterileri!R9173</f>
        <v>125</v>
      </c>
      <c r="D9173" s="5">
        <f>kredi_kart_musterileri!P9173</f>
        <v>719</v>
      </c>
      <c r="E9173" s="5">
        <f>kredi_kart_musterileri!S9173</f>
        <v>712</v>
      </c>
      <c r="F9173" s="80">
        <f t="shared" si="286"/>
        <v>1205.4166666666667</v>
      </c>
      <c r="G9173" s="80">
        <f t="shared" si="287"/>
        <v>115.72</v>
      </c>
    </row>
    <row r="9174" spans="1:7">
      <c r="A9174" s="47">
        <f>kredi_kart_musterileri!A9174</f>
        <v>710064033</v>
      </c>
      <c r="B9174" s="23">
        <f>kredi_kart_musterileri!Q9174</f>
        <v>3555</v>
      </c>
      <c r="C9174" s="9">
        <f>kredi_kart_musterileri!R9174</f>
        <v>42</v>
      </c>
      <c r="D9174" s="5">
        <f>kredi_kart_musterileri!P9174</f>
        <v>0.48</v>
      </c>
      <c r="E9174" s="5">
        <f>kredi_kart_musterileri!S9174</f>
        <v>0.4</v>
      </c>
      <c r="F9174" s="80">
        <f t="shared" si="286"/>
        <v>296.25</v>
      </c>
      <c r="G9174" s="80">
        <f t="shared" si="287"/>
        <v>84.642857142857139</v>
      </c>
    </row>
    <row r="9175" spans="1:7">
      <c r="A9175" s="47">
        <f>kredi_kart_musterileri!A9175</f>
        <v>780588258</v>
      </c>
      <c r="B9175" s="23">
        <f>kredi_kart_musterileri!Q9175</f>
        <v>14567</v>
      </c>
      <c r="C9175" s="9">
        <f>kredi_kart_musterileri!R9175</f>
        <v>120</v>
      </c>
      <c r="D9175" s="5">
        <f>kredi_kart_musterileri!P9175</f>
        <v>784</v>
      </c>
      <c r="E9175" s="5">
        <f>kredi_kart_musterileri!S9175</f>
        <v>846</v>
      </c>
      <c r="F9175" s="80">
        <f t="shared" si="286"/>
        <v>1213.9166666666667</v>
      </c>
      <c r="G9175" s="80">
        <f t="shared" si="287"/>
        <v>121.39166666666667</v>
      </c>
    </row>
    <row r="9176" spans="1:7">
      <c r="A9176" s="47">
        <f>kredi_kart_musterileri!A9176</f>
        <v>710833908</v>
      </c>
      <c r="B9176" s="23">
        <f>kredi_kart_musterileri!Q9176</f>
        <v>12896</v>
      </c>
      <c r="C9176" s="9">
        <f>kredi_kart_musterileri!R9176</f>
        <v>100</v>
      </c>
      <c r="D9176" s="5">
        <f>kredi_kart_musterileri!P9176</f>
        <v>745</v>
      </c>
      <c r="E9176" s="5">
        <f>kredi_kart_musterileri!S9176</f>
        <v>852</v>
      </c>
      <c r="F9176" s="80">
        <f t="shared" si="286"/>
        <v>1074.6666666666667</v>
      </c>
      <c r="G9176" s="80">
        <f t="shared" si="287"/>
        <v>128.96</v>
      </c>
    </row>
    <row r="9177" spans="1:7">
      <c r="A9177" s="47">
        <f>kredi_kart_musterileri!A9177</f>
        <v>714449283</v>
      </c>
      <c r="B9177" s="23">
        <f>kredi_kart_musterileri!Q9177</f>
        <v>13360</v>
      </c>
      <c r="C9177" s="9">
        <f>kredi_kart_musterileri!R9177</f>
        <v>97</v>
      </c>
      <c r="D9177" s="5">
        <f>kredi_kart_musterileri!P9177</f>
        <v>725</v>
      </c>
      <c r="E9177" s="5">
        <f>kredi_kart_musterileri!S9177</f>
        <v>796</v>
      </c>
      <c r="F9177" s="80">
        <f t="shared" si="286"/>
        <v>1113.3333333333333</v>
      </c>
      <c r="G9177" s="80">
        <f t="shared" si="287"/>
        <v>137.73195876288659</v>
      </c>
    </row>
    <row r="9178" spans="1:7">
      <c r="A9178" s="47">
        <f>kredi_kart_musterileri!A9178</f>
        <v>772339383</v>
      </c>
      <c r="B9178" s="23">
        <f>kredi_kart_musterileri!Q9178</f>
        <v>13787</v>
      </c>
      <c r="C9178" s="9">
        <f>kredi_kart_musterileri!R9178</f>
        <v>121</v>
      </c>
      <c r="D9178" s="5">
        <f>kredi_kart_musterileri!P9178</f>
        <v>0.86</v>
      </c>
      <c r="E9178" s="5">
        <f>kredi_kart_musterileri!S9178</f>
        <v>571</v>
      </c>
      <c r="F9178" s="80">
        <f t="shared" si="286"/>
        <v>1148.9166666666667</v>
      </c>
      <c r="G9178" s="80">
        <f t="shared" si="287"/>
        <v>113.94214876033058</v>
      </c>
    </row>
    <row r="9179" spans="1:7">
      <c r="A9179" s="47">
        <f>kredi_kart_musterileri!A9179</f>
        <v>721382208</v>
      </c>
      <c r="B9179" s="23">
        <f>kredi_kart_musterileri!Q9179</f>
        <v>13677</v>
      </c>
      <c r="C9179" s="9">
        <f>kredi_kart_musterileri!R9179</f>
        <v>122</v>
      </c>
      <c r="D9179" s="5">
        <f>kredi_kart_musterileri!P9179</f>
        <v>801</v>
      </c>
      <c r="E9179" s="5">
        <f>kredi_kart_musterileri!S9179</f>
        <v>821</v>
      </c>
      <c r="F9179" s="80">
        <f t="shared" si="286"/>
        <v>1139.75</v>
      </c>
      <c r="G9179" s="80">
        <f t="shared" si="287"/>
        <v>112.10655737704919</v>
      </c>
    </row>
    <row r="9180" spans="1:7">
      <c r="A9180" s="47">
        <f>kredi_kart_musterileri!A9180</f>
        <v>779349783</v>
      </c>
      <c r="B9180" s="23">
        <f>kredi_kart_musterileri!Q9180</f>
        <v>13119</v>
      </c>
      <c r="C9180" s="9">
        <f>kredi_kart_musterileri!R9180</f>
        <v>104</v>
      </c>
      <c r="D9180" s="5">
        <f>kredi_kart_musterileri!P9180</f>
        <v>783</v>
      </c>
      <c r="E9180" s="5">
        <f>kredi_kart_musterileri!S9180</f>
        <v>625</v>
      </c>
      <c r="F9180" s="80">
        <f t="shared" si="286"/>
        <v>1093.25</v>
      </c>
      <c r="G9180" s="80">
        <f t="shared" si="287"/>
        <v>126.14423076923077</v>
      </c>
    </row>
    <row r="9181" spans="1:7">
      <c r="A9181" s="47">
        <f>kredi_kart_musterileri!A9181</f>
        <v>789450408</v>
      </c>
      <c r="B9181" s="23">
        <f>kredi_kart_musterileri!Q9181</f>
        <v>15106</v>
      </c>
      <c r="C9181" s="9">
        <f>kredi_kart_musterileri!R9181</f>
        <v>91</v>
      </c>
      <c r="D9181" s="5">
        <f>kredi_kart_musterileri!P9181</f>
        <v>791</v>
      </c>
      <c r="E9181" s="5">
        <f>kredi_kart_musterileri!S9181</f>
        <v>978</v>
      </c>
      <c r="F9181" s="80">
        <f t="shared" si="286"/>
        <v>1258.8333333333333</v>
      </c>
      <c r="G9181" s="80">
        <f t="shared" si="287"/>
        <v>166</v>
      </c>
    </row>
    <row r="9182" spans="1:7">
      <c r="A9182" s="47">
        <f>kredi_kart_musterileri!A9182</f>
        <v>709210833</v>
      </c>
      <c r="B9182" s="23">
        <f>kredi_kart_musterileri!Q9182</f>
        <v>14084</v>
      </c>
      <c r="C9182" s="9">
        <f>kredi_kart_musterileri!R9182</f>
        <v>110</v>
      </c>
      <c r="D9182" s="5">
        <f>kredi_kart_musterileri!P9182</f>
        <v>727</v>
      </c>
      <c r="E9182" s="5">
        <f>kredi_kart_musterileri!S9182</f>
        <v>803</v>
      </c>
      <c r="F9182" s="80">
        <f t="shared" si="286"/>
        <v>1173.6666666666667</v>
      </c>
      <c r="G9182" s="80">
        <f t="shared" si="287"/>
        <v>128.03636363636363</v>
      </c>
    </row>
    <row r="9183" spans="1:7">
      <c r="A9183" s="47">
        <f>kredi_kart_musterileri!A9183</f>
        <v>821752908</v>
      </c>
      <c r="B9183" s="23">
        <f>kredi_kart_musterileri!Q9183</f>
        <v>15078</v>
      </c>
      <c r="C9183" s="9">
        <f>kredi_kart_musterileri!R9183</f>
        <v>117</v>
      </c>
      <c r="D9183" s="5">
        <f>kredi_kart_musterileri!P9183</f>
        <v>714</v>
      </c>
      <c r="E9183" s="5">
        <f>kredi_kart_musterileri!S9183</f>
        <v>746</v>
      </c>
      <c r="F9183" s="80">
        <f t="shared" si="286"/>
        <v>1256.5</v>
      </c>
      <c r="G9183" s="80">
        <f t="shared" si="287"/>
        <v>128.87179487179486</v>
      </c>
    </row>
    <row r="9184" spans="1:7">
      <c r="A9184" s="47">
        <f>kredi_kart_musterileri!A9184</f>
        <v>789878283</v>
      </c>
      <c r="B9184" s="23">
        <f>kredi_kart_musterileri!Q9184</f>
        <v>13670</v>
      </c>
      <c r="C9184" s="9">
        <f>kredi_kart_musterileri!R9184</f>
        <v>117</v>
      </c>
      <c r="D9184" s="5">
        <f>kredi_kart_musterileri!P9184</f>
        <v>862</v>
      </c>
      <c r="E9184" s="5">
        <f>kredi_kart_musterileri!S9184</f>
        <v>857</v>
      </c>
      <c r="F9184" s="80">
        <f t="shared" si="286"/>
        <v>1139.1666666666667</v>
      </c>
      <c r="G9184" s="80">
        <f t="shared" si="287"/>
        <v>116.83760683760684</v>
      </c>
    </row>
    <row r="9185" spans="1:7">
      <c r="A9185" s="47">
        <f>kredi_kart_musterileri!A9185</f>
        <v>709319658</v>
      </c>
      <c r="B9185" s="23">
        <f>kredi_kart_musterileri!Q9185</f>
        <v>7681</v>
      </c>
      <c r="C9185" s="9">
        <f>kredi_kart_musterileri!R9185</f>
        <v>71</v>
      </c>
      <c r="D9185" s="5">
        <f>kredi_kart_musterileri!P9185</f>
        <v>827</v>
      </c>
      <c r="E9185" s="5">
        <f>kredi_kart_musterileri!S9185</f>
        <v>0.69</v>
      </c>
      <c r="F9185" s="80">
        <f t="shared" si="286"/>
        <v>640.08333333333337</v>
      </c>
      <c r="G9185" s="80">
        <f t="shared" si="287"/>
        <v>108.1830985915493</v>
      </c>
    </row>
    <row r="9186" spans="1:7">
      <c r="A9186" s="47">
        <f>kredi_kart_musterileri!A9186</f>
        <v>719222133</v>
      </c>
      <c r="B9186" s="23">
        <f>kredi_kart_musterileri!Q9186</f>
        <v>13719</v>
      </c>
      <c r="C9186" s="9">
        <f>kredi_kart_musterileri!R9186</f>
        <v>96</v>
      </c>
      <c r="D9186" s="5">
        <f>kredi_kart_musterileri!P9186</f>
        <v>848</v>
      </c>
      <c r="E9186" s="5">
        <f>kredi_kart_musterileri!S9186</f>
        <v>714</v>
      </c>
      <c r="F9186" s="80">
        <f t="shared" si="286"/>
        <v>1143.25</v>
      </c>
      <c r="G9186" s="80">
        <f t="shared" si="287"/>
        <v>142.90625</v>
      </c>
    </row>
    <row r="9187" spans="1:7">
      <c r="A9187" s="47">
        <f>kredi_kart_musterileri!A9187</f>
        <v>715551783</v>
      </c>
      <c r="B9187" s="23">
        <f>kredi_kart_musterileri!Q9187</f>
        <v>14603</v>
      </c>
      <c r="C9187" s="9">
        <f>kredi_kart_musterileri!R9187</f>
        <v>113</v>
      </c>
      <c r="D9187" s="5">
        <f>kredi_kart_musterileri!P9187</f>
        <v>743</v>
      </c>
      <c r="E9187" s="5">
        <f>kredi_kart_musterileri!S9187</f>
        <v>687</v>
      </c>
      <c r="F9187" s="80">
        <f t="shared" si="286"/>
        <v>1216.9166666666667</v>
      </c>
      <c r="G9187" s="80">
        <f t="shared" si="287"/>
        <v>129.23008849557522</v>
      </c>
    </row>
    <row r="9188" spans="1:7">
      <c r="A9188" s="47">
        <f>kredi_kart_musterileri!A9188</f>
        <v>712718958</v>
      </c>
      <c r="B9188" s="23">
        <f>kredi_kart_musterileri!Q9188</f>
        <v>15019</v>
      </c>
      <c r="C9188" s="9">
        <f>kredi_kart_musterileri!R9188</f>
        <v>101</v>
      </c>
      <c r="D9188" s="5">
        <f>kredi_kart_musterileri!P9188</f>
        <v>879</v>
      </c>
      <c r="E9188" s="5">
        <f>kredi_kart_musterileri!S9188</f>
        <v>656</v>
      </c>
      <c r="F9188" s="80">
        <f t="shared" si="286"/>
        <v>1251.5833333333333</v>
      </c>
      <c r="G9188" s="80">
        <f t="shared" si="287"/>
        <v>148.70297029702971</v>
      </c>
    </row>
    <row r="9189" spans="1:7">
      <c r="A9189" s="47">
        <f>kredi_kart_musterileri!A9189</f>
        <v>709764483</v>
      </c>
      <c r="B9189" s="23">
        <f>kredi_kart_musterileri!Q9189</f>
        <v>4041</v>
      </c>
      <c r="C9189" s="9">
        <f>kredi_kart_musterileri!R9189</f>
        <v>65</v>
      </c>
      <c r="D9189" s="5">
        <f>kredi_kart_musterileri!P9189</f>
        <v>583</v>
      </c>
      <c r="E9189" s="5">
        <f>kredi_kart_musterileri!S9189</f>
        <v>548</v>
      </c>
      <c r="F9189" s="80">
        <f t="shared" si="286"/>
        <v>336.75</v>
      </c>
      <c r="G9189" s="80">
        <f t="shared" si="287"/>
        <v>62.169230769230772</v>
      </c>
    </row>
    <row r="9190" spans="1:7">
      <c r="A9190" s="47">
        <f>kredi_kart_musterileri!A9190</f>
        <v>783361533</v>
      </c>
      <c r="B9190" s="23">
        <f>kredi_kart_musterileri!Q9190</f>
        <v>14954</v>
      </c>
      <c r="C9190" s="9">
        <f>kredi_kart_musterileri!R9190</f>
        <v>112</v>
      </c>
      <c r="D9190" s="5">
        <f>kredi_kart_musterileri!P9190</f>
        <v>944</v>
      </c>
      <c r="E9190" s="5">
        <f>kredi_kart_musterileri!S9190</f>
        <v>623</v>
      </c>
      <c r="F9190" s="80">
        <f t="shared" si="286"/>
        <v>1246.1666666666667</v>
      </c>
      <c r="G9190" s="80">
        <f t="shared" si="287"/>
        <v>133.51785714285714</v>
      </c>
    </row>
    <row r="9191" spans="1:7">
      <c r="A9191" s="47">
        <f>kredi_kart_musterileri!A9191</f>
        <v>717942033</v>
      </c>
      <c r="B9191" s="23">
        <f>kredi_kart_musterileri!Q9191</f>
        <v>14490</v>
      </c>
      <c r="C9191" s="9">
        <f>kredi_kart_musterileri!R9191</f>
        <v>98</v>
      </c>
      <c r="D9191" s="5">
        <f>kredi_kart_musterileri!P9191</f>
        <v>793</v>
      </c>
      <c r="E9191" s="5">
        <f>kredi_kart_musterileri!S9191</f>
        <v>815</v>
      </c>
      <c r="F9191" s="80">
        <f t="shared" si="286"/>
        <v>1207.5</v>
      </c>
      <c r="G9191" s="80">
        <f t="shared" si="287"/>
        <v>147.85714285714286</v>
      </c>
    </row>
    <row r="9192" spans="1:7">
      <c r="A9192" s="47">
        <f>kredi_kart_musterileri!A9192</f>
        <v>817908783</v>
      </c>
      <c r="B9192" s="23">
        <f>kredi_kart_musterileri!Q9192</f>
        <v>14242</v>
      </c>
      <c r="C9192" s="9">
        <f>kredi_kart_musterileri!R9192</f>
        <v>107</v>
      </c>
      <c r="D9192" s="5">
        <f>kredi_kart_musterileri!P9192</f>
        <v>801</v>
      </c>
      <c r="E9192" s="5">
        <f>kredi_kart_musterileri!S9192</f>
        <v>551</v>
      </c>
      <c r="F9192" s="80">
        <f t="shared" si="286"/>
        <v>1186.8333333333333</v>
      </c>
      <c r="G9192" s="80">
        <f t="shared" si="287"/>
        <v>133.10280373831776</v>
      </c>
    </row>
    <row r="9193" spans="1:7">
      <c r="A9193" s="47">
        <f>kredi_kart_musterileri!A9193</f>
        <v>713708358</v>
      </c>
      <c r="B9193" s="23">
        <f>kredi_kart_musterileri!Q9193</f>
        <v>12429</v>
      </c>
      <c r="C9193" s="9">
        <f>kredi_kart_musterileri!R9193</f>
        <v>111</v>
      </c>
      <c r="D9193" s="5">
        <f>kredi_kart_musterileri!P9193</f>
        <v>761</v>
      </c>
      <c r="E9193" s="5">
        <f>kredi_kart_musterileri!S9193</f>
        <v>542</v>
      </c>
      <c r="F9193" s="80">
        <f t="shared" si="286"/>
        <v>1035.75</v>
      </c>
      <c r="G9193" s="80">
        <f t="shared" si="287"/>
        <v>111.97297297297297</v>
      </c>
    </row>
    <row r="9194" spans="1:7">
      <c r="A9194" s="47">
        <f>kredi_kart_musterileri!A9194</f>
        <v>713705358</v>
      </c>
      <c r="B9194" s="23">
        <f>kredi_kart_musterileri!Q9194</f>
        <v>13970</v>
      </c>
      <c r="C9194" s="9">
        <f>kredi_kart_musterileri!R9194</f>
        <v>109</v>
      </c>
      <c r="D9194" s="5">
        <f>kredi_kart_musterileri!P9194</f>
        <v>864</v>
      </c>
      <c r="E9194" s="5">
        <f>kredi_kart_musterileri!S9194</f>
        <v>847</v>
      </c>
      <c r="F9194" s="80">
        <f t="shared" si="286"/>
        <v>1164.1666666666667</v>
      </c>
      <c r="G9194" s="80">
        <f t="shared" si="287"/>
        <v>128.16513761467891</v>
      </c>
    </row>
    <row r="9195" spans="1:7">
      <c r="A9195" s="47">
        <f>kredi_kart_musterileri!A9195</f>
        <v>789551883</v>
      </c>
      <c r="B9195" s="23">
        <f>kredi_kart_musterileri!Q9195</f>
        <v>14426</v>
      </c>
      <c r="C9195" s="9">
        <f>kredi_kart_musterileri!R9195</f>
        <v>87</v>
      </c>
      <c r="D9195" s="5">
        <f>kredi_kart_musterileri!P9195</f>
        <v>831</v>
      </c>
      <c r="E9195" s="5">
        <f>kredi_kart_musterileri!S9195</f>
        <v>642</v>
      </c>
      <c r="F9195" s="80">
        <f t="shared" si="286"/>
        <v>1202.1666666666667</v>
      </c>
      <c r="G9195" s="80">
        <f t="shared" si="287"/>
        <v>165.81609195402299</v>
      </c>
    </row>
    <row r="9196" spans="1:7">
      <c r="A9196" s="47">
        <f>kredi_kart_musterileri!A9196</f>
        <v>812247033</v>
      </c>
      <c r="B9196" s="23">
        <f>kredi_kart_musterileri!Q9196</f>
        <v>3281</v>
      </c>
      <c r="C9196" s="9">
        <f>kredi_kart_musterileri!R9196</f>
        <v>39</v>
      </c>
      <c r="D9196" s="5">
        <f>kredi_kart_musterileri!P9196</f>
        <v>542</v>
      </c>
      <c r="E9196" s="5">
        <f>kredi_kart_musterileri!S9196</f>
        <v>393</v>
      </c>
      <c r="F9196" s="80">
        <f t="shared" si="286"/>
        <v>273.41666666666669</v>
      </c>
      <c r="G9196" s="80">
        <f t="shared" si="287"/>
        <v>84.128205128205124</v>
      </c>
    </row>
    <row r="9197" spans="1:7">
      <c r="A9197" s="47">
        <f>kredi_kart_musterileri!A9197</f>
        <v>717580458</v>
      </c>
      <c r="B9197" s="23">
        <f>kredi_kart_musterileri!Q9197</f>
        <v>7847</v>
      </c>
      <c r="C9197" s="9">
        <f>kredi_kart_musterileri!R9197</f>
        <v>63</v>
      </c>
      <c r="D9197" s="5">
        <f>kredi_kart_musterileri!P9197</f>
        <v>969</v>
      </c>
      <c r="E9197" s="5">
        <f>kredi_kart_musterileri!S9197</f>
        <v>0.75</v>
      </c>
      <c r="F9197" s="80">
        <f t="shared" si="286"/>
        <v>653.91666666666663</v>
      </c>
      <c r="G9197" s="80">
        <f t="shared" si="287"/>
        <v>124.55555555555556</v>
      </c>
    </row>
    <row r="9198" spans="1:7">
      <c r="A9198" s="47">
        <f>kredi_kart_musterileri!A9198</f>
        <v>780551733</v>
      </c>
      <c r="B9198" s="23">
        <f>kredi_kart_musterileri!Q9198</f>
        <v>12592</v>
      </c>
      <c r="C9198" s="9">
        <f>kredi_kart_musterileri!R9198</f>
        <v>117</v>
      </c>
      <c r="D9198" s="5">
        <f>kredi_kart_musterileri!P9198</f>
        <v>0.93</v>
      </c>
      <c r="E9198" s="5">
        <f>kredi_kart_musterileri!S9198</f>
        <v>0.8</v>
      </c>
      <c r="F9198" s="80">
        <f t="shared" si="286"/>
        <v>1049.3333333333333</v>
      </c>
      <c r="G9198" s="80">
        <f t="shared" si="287"/>
        <v>107.62393162393163</v>
      </c>
    </row>
    <row r="9199" spans="1:7">
      <c r="A9199" s="47">
        <f>kredi_kart_musterileri!A9199</f>
        <v>719722308</v>
      </c>
      <c r="B9199" s="23">
        <f>kredi_kart_musterileri!Q9199</f>
        <v>13109</v>
      </c>
      <c r="C9199" s="9">
        <f>kredi_kart_musterileri!R9199</f>
        <v>114</v>
      </c>
      <c r="D9199" s="5">
        <f>kredi_kart_musterileri!P9199</f>
        <v>641</v>
      </c>
      <c r="E9199" s="5">
        <f>kredi_kart_musterileri!S9199</f>
        <v>727</v>
      </c>
      <c r="F9199" s="80">
        <f t="shared" si="286"/>
        <v>1092.4166666666667</v>
      </c>
      <c r="G9199" s="80">
        <f t="shared" si="287"/>
        <v>114.99122807017544</v>
      </c>
    </row>
    <row r="9200" spans="1:7">
      <c r="A9200" s="47">
        <f>kredi_kart_musterileri!A9200</f>
        <v>718328283</v>
      </c>
      <c r="B9200" s="23">
        <f>kredi_kart_musterileri!Q9200</f>
        <v>12631</v>
      </c>
      <c r="C9200" s="9">
        <f>kredi_kart_musterileri!R9200</f>
        <v>100</v>
      </c>
      <c r="D9200" s="5">
        <f>kredi_kart_musterileri!P9200</f>
        <v>646</v>
      </c>
      <c r="E9200" s="5">
        <f>kredi_kart_musterileri!S9200</f>
        <v>852</v>
      </c>
      <c r="F9200" s="80">
        <f t="shared" si="286"/>
        <v>1052.5833333333333</v>
      </c>
      <c r="G9200" s="80">
        <f t="shared" si="287"/>
        <v>126.31</v>
      </c>
    </row>
    <row r="9201" spans="1:7">
      <c r="A9201" s="47">
        <f>kredi_kart_musterileri!A9201</f>
        <v>826061508</v>
      </c>
      <c r="B9201" s="23">
        <f>kredi_kart_musterileri!Q9201</f>
        <v>13090</v>
      </c>
      <c r="C9201" s="9">
        <f>kredi_kart_musterileri!R9201</f>
        <v>102</v>
      </c>
      <c r="D9201" s="5">
        <f>kredi_kart_musterileri!P9201</f>
        <v>847</v>
      </c>
      <c r="E9201" s="5">
        <f>kredi_kart_musterileri!S9201</f>
        <v>672</v>
      </c>
      <c r="F9201" s="80">
        <f t="shared" si="286"/>
        <v>1090.8333333333333</v>
      </c>
      <c r="G9201" s="80">
        <f t="shared" si="287"/>
        <v>128.33333333333334</v>
      </c>
    </row>
    <row r="9202" spans="1:7">
      <c r="A9202" s="47">
        <f>kredi_kart_musterileri!A9202</f>
        <v>715610733</v>
      </c>
      <c r="B9202" s="23">
        <f>kredi_kart_musterileri!Q9202</f>
        <v>8193</v>
      </c>
      <c r="C9202" s="9">
        <f>kredi_kart_musterileri!R9202</f>
        <v>66</v>
      </c>
      <c r="D9202" s="5">
        <f>kredi_kart_musterileri!P9202</f>
        <v>1036</v>
      </c>
      <c r="E9202" s="5">
        <f>kredi_kart_musterileri!S9202</f>
        <v>0.65</v>
      </c>
      <c r="F9202" s="80">
        <f t="shared" si="286"/>
        <v>682.75</v>
      </c>
      <c r="G9202" s="80">
        <f t="shared" si="287"/>
        <v>124.13636363636364</v>
      </c>
    </row>
    <row r="9203" spans="1:7">
      <c r="A9203" s="47">
        <f>kredi_kart_musterileri!A9203</f>
        <v>710161083</v>
      </c>
      <c r="B9203" s="23">
        <f>kredi_kart_musterileri!Q9203</f>
        <v>6613</v>
      </c>
      <c r="C9203" s="9">
        <f>kredi_kart_musterileri!R9203</f>
        <v>40</v>
      </c>
      <c r="D9203" s="5">
        <f>kredi_kart_musterileri!P9203</f>
        <v>394</v>
      </c>
      <c r="E9203" s="5">
        <f>kredi_kart_musterileri!S9203</f>
        <v>429</v>
      </c>
      <c r="F9203" s="80">
        <f t="shared" si="286"/>
        <v>551.08333333333337</v>
      </c>
      <c r="G9203" s="80">
        <f t="shared" si="287"/>
        <v>165.32499999999999</v>
      </c>
    </row>
    <row r="9204" spans="1:7">
      <c r="A9204" s="47">
        <f>kredi_kart_musterileri!A9204</f>
        <v>712464933</v>
      </c>
      <c r="B9204" s="23">
        <f>kredi_kart_musterileri!Q9204</f>
        <v>15203</v>
      </c>
      <c r="C9204" s="9">
        <f>kredi_kart_musterileri!R9204</f>
        <v>114</v>
      </c>
      <c r="D9204" s="5">
        <f>kredi_kart_musterileri!P9204</f>
        <v>46143</v>
      </c>
      <c r="E9204" s="5">
        <f>kredi_kart_musterileri!S9204</f>
        <v>781</v>
      </c>
      <c r="F9204" s="80">
        <f t="shared" si="286"/>
        <v>1266.9166666666667</v>
      </c>
      <c r="G9204" s="80">
        <f t="shared" si="287"/>
        <v>133.35964912280701</v>
      </c>
    </row>
    <row r="9205" spans="1:7">
      <c r="A9205" s="47">
        <f>kredi_kart_musterileri!A9205</f>
        <v>768181608</v>
      </c>
      <c r="B9205" s="23">
        <f>kredi_kart_musterileri!Q9205</f>
        <v>13179</v>
      </c>
      <c r="C9205" s="9">
        <f>kredi_kart_musterileri!R9205</f>
        <v>122</v>
      </c>
      <c r="D9205" s="5">
        <f>kredi_kart_musterileri!P9205</f>
        <v>829</v>
      </c>
      <c r="E9205" s="5">
        <f>kredi_kart_musterileri!S9205</f>
        <v>694</v>
      </c>
      <c r="F9205" s="80">
        <f t="shared" si="286"/>
        <v>1098.25</v>
      </c>
      <c r="G9205" s="80">
        <f t="shared" si="287"/>
        <v>108.02459016393442</v>
      </c>
    </row>
    <row r="9206" spans="1:7">
      <c r="A9206" s="47">
        <f>kredi_kart_musterileri!A9206</f>
        <v>713869083</v>
      </c>
      <c r="B9206" s="23">
        <f>kredi_kart_musterileri!Q9206</f>
        <v>14901</v>
      </c>
      <c r="C9206" s="9">
        <f>kredi_kart_musterileri!R9206</f>
        <v>92</v>
      </c>
      <c r="D9206" s="5">
        <f>kredi_kart_musterileri!P9206</f>
        <v>935</v>
      </c>
      <c r="E9206" s="5">
        <f>kredi_kart_musterileri!S9206</f>
        <v>673</v>
      </c>
      <c r="F9206" s="80">
        <f t="shared" si="286"/>
        <v>1241.75</v>
      </c>
      <c r="G9206" s="80">
        <f t="shared" si="287"/>
        <v>161.96739130434781</v>
      </c>
    </row>
    <row r="9207" spans="1:7">
      <c r="A9207" s="47">
        <f>kredi_kart_musterileri!A9207</f>
        <v>711465333</v>
      </c>
      <c r="B9207" s="23">
        <f>kredi_kart_musterileri!Q9207</f>
        <v>12593</v>
      </c>
      <c r="C9207" s="9">
        <f>kredi_kart_musterileri!R9207</f>
        <v>99</v>
      </c>
      <c r="D9207" s="5">
        <f>kredi_kart_musterileri!P9207</f>
        <v>753</v>
      </c>
      <c r="E9207" s="5">
        <f>kredi_kart_musterileri!S9207</f>
        <v>768</v>
      </c>
      <c r="F9207" s="80">
        <f t="shared" si="286"/>
        <v>1049.4166666666667</v>
      </c>
      <c r="G9207" s="80">
        <f t="shared" si="287"/>
        <v>127.20202020202021</v>
      </c>
    </row>
    <row r="9208" spans="1:7">
      <c r="A9208" s="47">
        <f>kredi_kart_musterileri!A9208</f>
        <v>719924433</v>
      </c>
      <c r="B9208" s="23">
        <f>kredi_kart_musterileri!Q9208</f>
        <v>13452</v>
      </c>
      <c r="C9208" s="9">
        <f>kredi_kart_musterileri!R9208</f>
        <v>107</v>
      </c>
      <c r="D9208" s="5">
        <f>kredi_kart_musterileri!P9208</f>
        <v>967</v>
      </c>
      <c r="E9208" s="5">
        <f>kredi_kart_musterileri!S9208</f>
        <v>621</v>
      </c>
      <c r="F9208" s="80">
        <f t="shared" si="286"/>
        <v>1121</v>
      </c>
      <c r="G9208" s="80">
        <f t="shared" si="287"/>
        <v>125.71962616822429</v>
      </c>
    </row>
    <row r="9209" spans="1:7">
      <c r="A9209" s="47">
        <f>kredi_kart_musterileri!A9209</f>
        <v>719248158</v>
      </c>
      <c r="B9209" s="23">
        <f>kredi_kart_musterileri!Q9209</f>
        <v>14533</v>
      </c>
      <c r="C9209" s="9">
        <f>kredi_kart_musterileri!R9209</f>
        <v>108</v>
      </c>
      <c r="D9209" s="5">
        <f>kredi_kart_musterileri!P9209</f>
        <v>972</v>
      </c>
      <c r="E9209" s="5">
        <f>kredi_kart_musterileri!S9209</f>
        <v>565</v>
      </c>
      <c r="F9209" s="80">
        <f t="shared" si="286"/>
        <v>1211.0833333333333</v>
      </c>
      <c r="G9209" s="80">
        <f t="shared" si="287"/>
        <v>134.56481481481481</v>
      </c>
    </row>
    <row r="9210" spans="1:7">
      <c r="A9210" s="47">
        <f>kredi_kart_musterileri!A9210</f>
        <v>719944458</v>
      </c>
      <c r="B9210" s="23">
        <f>kredi_kart_musterileri!Q9210</f>
        <v>12510</v>
      </c>
      <c r="C9210" s="9">
        <f>kredi_kart_musterileri!R9210</f>
        <v>96</v>
      </c>
      <c r="D9210" s="5">
        <f>kredi_kart_musterileri!P9210</f>
        <v>0.69</v>
      </c>
      <c r="E9210" s="5">
        <f>kredi_kart_musterileri!S9210</f>
        <v>0.92</v>
      </c>
      <c r="F9210" s="80">
        <f t="shared" si="286"/>
        <v>1042.5</v>
      </c>
      <c r="G9210" s="80">
        <f t="shared" si="287"/>
        <v>130.3125</v>
      </c>
    </row>
    <row r="9211" spans="1:7">
      <c r="A9211" s="47">
        <f>kredi_kart_musterileri!A9211</f>
        <v>715799808</v>
      </c>
      <c r="B9211" s="23">
        <f>kredi_kart_musterileri!Q9211</f>
        <v>6574</v>
      </c>
      <c r="C9211" s="9">
        <f>kredi_kart_musterileri!R9211</f>
        <v>69</v>
      </c>
      <c r="D9211" s="5">
        <f>kredi_kart_musterileri!P9211</f>
        <v>776</v>
      </c>
      <c r="E9211" s="5">
        <f>kredi_kart_musterileri!S9211</f>
        <v>865</v>
      </c>
      <c r="F9211" s="80">
        <f t="shared" si="286"/>
        <v>547.83333333333337</v>
      </c>
      <c r="G9211" s="80">
        <f t="shared" si="287"/>
        <v>95.275362318840578</v>
      </c>
    </row>
    <row r="9212" spans="1:7">
      <c r="A9212" s="47">
        <f>kredi_kart_musterileri!A9212</f>
        <v>721264533</v>
      </c>
      <c r="B9212" s="23">
        <f>kredi_kart_musterileri!Q9212</f>
        <v>15578</v>
      </c>
      <c r="C9212" s="9">
        <f>kredi_kart_musterileri!R9212</f>
        <v>126</v>
      </c>
      <c r="D9212" s="5">
        <f>kredi_kart_musterileri!P9212</f>
        <v>944</v>
      </c>
      <c r="E9212" s="5">
        <f>kredi_kart_musterileri!S9212</f>
        <v>826</v>
      </c>
      <c r="F9212" s="80">
        <f t="shared" si="286"/>
        <v>1298.1666666666667</v>
      </c>
      <c r="G9212" s="80">
        <f t="shared" si="287"/>
        <v>123.63492063492063</v>
      </c>
    </row>
    <row r="9213" spans="1:7">
      <c r="A9213" s="47">
        <f>kredi_kart_musterileri!A9213</f>
        <v>711838008</v>
      </c>
      <c r="B9213" s="23">
        <f>kredi_kart_musterileri!Q9213</f>
        <v>9322</v>
      </c>
      <c r="C9213" s="9">
        <f>kredi_kart_musterileri!R9213</f>
        <v>77</v>
      </c>
      <c r="D9213" s="5">
        <f>kredi_kart_musterileri!P9213</f>
        <v>1022</v>
      </c>
      <c r="E9213" s="5">
        <f>kredi_kart_musterileri!S9213</f>
        <v>833</v>
      </c>
      <c r="F9213" s="80">
        <f t="shared" si="286"/>
        <v>776.83333333333337</v>
      </c>
      <c r="G9213" s="80">
        <f t="shared" si="287"/>
        <v>121.06493506493507</v>
      </c>
    </row>
    <row r="9214" spans="1:7">
      <c r="A9214" s="47">
        <f>kredi_kart_musterileri!A9214</f>
        <v>711826983</v>
      </c>
      <c r="B9214" s="23">
        <f>kredi_kart_musterileri!Q9214</f>
        <v>3240</v>
      </c>
      <c r="C9214" s="9">
        <f>kredi_kart_musterileri!R9214</f>
        <v>38</v>
      </c>
      <c r="D9214" s="5">
        <f>kredi_kart_musterileri!P9214</f>
        <v>655</v>
      </c>
      <c r="E9214" s="5">
        <f>kredi_kart_musterileri!S9214</f>
        <v>652</v>
      </c>
      <c r="F9214" s="80">
        <f t="shared" si="286"/>
        <v>270</v>
      </c>
      <c r="G9214" s="80">
        <f t="shared" si="287"/>
        <v>85.263157894736835</v>
      </c>
    </row>
    <row r="9215" spans="1:7">
      <c r="A9215" s="47">
        <f>kredi_kart_musterileri!A9215</f>
        <v>719413383</v>
      </c>
      <c r="B9215" s="23">
        <f>kredi_kart_musterileri!Q9215</f>
        <v>14880</v>
      </c>
      <c r="C9215" s="9">
        <f>kredi_kart_musterileri!R9215</f>
        <v>134</v>
      </c>
      <c r="D9215" s="5">
        <f>kredi_kart_musterileri!P9215</f>
        <v>942</v>
      </c>
      <c r="E9215" s="5">
        <f>kredi_kart_musterileri!S9215</f>
        <v>654</v>
      </c>
      <c r="F9215" s="80">
        <f t="shared" si="286"/>
        <v>1240</v>
      </c>
      <c r="G9215" s="80">
        <f t="shared" si="287"/>
        <v>111.04477611940298</v>
      </c>
    </row>
    <row r="9216" spans="1:7">
      <c r="A9216" s="47">
        <f>kredi_kart_musterileri!A9216</f>
        <v>712990458</v>
      </c>
      <c r="B9216" s="23">
        <f>kredi_kart_musterileri!Q9216</f>
        <v>13653</v>
      </c>
      <c r="C9216" s="9">
        <f>kredi_kart_musterileri!R9216</f>
        <v>113</v>
      </c>
      <c r="D9216" s="5">
        <f>kredi_kart_musterileri!P9216</f>
        <v>811</v>
      </c>
      <c r="E9216" s="5">
        <f>kredi_kart_musterileri!S9216</f>
        <v>687</v>
      </c>
      <c r="F9216" s="80">
        <f t="shared" si="286"/>
        <v>1137.75</v>
      </c>
      <c r="G9216" s="80">
        <f t="shared" si="287"/>
        <v>120.82300884955752</v>
      </c>
    </row>
    <row r="9217" spans="1:7">
      <c r="A9217" s="47">
        <f>kredi_kart_musterileri!A9217</f>
        <v>789594108</v>
      </c>
      <c r="B9217" s="23">
        <f>kredi_kart_musterileri!Q9217</f>
        <v>14107</v>
      </c>
      <c r="C9217" s="9">
        <f>kredi_kart_musterileri!R9217</f>
        <v>99</v>
      </c>
      <c r="D9217" s="5">
        <f>kredi_kart_musterileri!P9217</f>
        <v>938</v>
      </c>
      <c r="E9217" s="5">
        <f>kredi_kart_musterileri!S9217</f>
        <v>0.65</v>
      </c>
      <c r="F9217" s="80">
        <f t="shared" si="286"/>
        <v>1175.5833333333333</v>
      </c>
      <c r="G9217" s="80">
        <f t="shared" si="287"/>
        <v>142.49494949494951</v>
      </c>
    </row>
    <row r="9218" spans="1:7">
      <c r="A9218" s="47">
        <f>kredi_kart_musterileri!A9218</f>
        <v>718764708</v>
      </c>
      <c r="B9218" s="23">
        <f>kredi_kart_musterileri!Q9218</f>
        <v>14223</v>
      </c>
      <c r="C9218" s="9">
        <f>kredi_kart_musterileri!R9218</f>
        <v>103</v>
      </c>
      <c r="D9218" s="5">
        <f>kredi_kart_musterileri!P9218</f>
        <v>741</v>
      </c>
      <c r="E9218" s="5">
        <f>kredi_kart_musterileri!S9218</f>
        <v>776</v>
      </c>
      <c r="F9218" s="80">
        <f t="shared" si="286"/>
        <v>1185.25</v>
      </c>
      <c r="G9218" s="80">
        <f t="shared" si="287"/>
        <v>138.08737864077671</v>
      </c>
    </row>
    <row r="9219" spans="1:7">
      <c r="A9219" s="47">
        <f>kredi_kart_musterileri!A9219</f>
        <v>820271208</v>
      </c>
      <c r="B9219" s="23">
        <f>kredi_kart_musterileri!Q9219</f>
        <v>13791</v>
      </c>
      <c r="C9219" s="9">
        <f>kredi_kart_musterileri!R9219</f>
        <v>103</v>
      </c>
      <c r="D9219" s="5">
        <f>kredi_kart_musterileri!P9219</f>
        <v>955</v>
      </c>
      <c r="E9219" s="5">
        <f>kredi_kart_musterileri!S9219</f>
        <v>585</v>
      </c>
      <c r="F9219" s="80">
        <f t="shared" ref="F9219:F9282" si="288">$B9219/12</f>
        <v>1149.25</v>
      </c>
      <c r="G9219" s="80">
        <f t="shared" ref="G9219:G9282" si="289">$B9219/$C9219</f>
        <v>133.89320388349515</v>
      </c>
    </row>
    <row r="9220" spans="1:7">
      <c r="A9220" s="47">
        <f>kredi_kart_musterileri!A9220</f>
        <v>708369633</v>
      </c>
      <c r="B9220" s="23">
        <f>kredi_kart_musterileri!Q9220</f>
        <v>7031</v>
      </c>
      <c r="C9220" s="9">
        <f>kredi_kart_musterileri!R9220</f>
        <v>67</v>
      </c>
      <c r="D9220" s="5">
        <f>kredi_kart_musterileri!P9220</f>
        <v>943</v>
      </c>
      <c r="E9220" s="5">
        <f>kredi_kart_musterileri!S9220</f>
        <v>811</v>
      </c>
      <c r="F9220" s="80">
        <f t="shared" si="288"/>
        <v>585.91666666666663</v>
      </c>
      <c r="G9220" s="80">
        <f t="shared" si="289"/>
        <v>104.94029850746269</v>
      </c>
    </row>
    <row r="9221" spans="1:7">
      <c r="A9221" s="47">
        <f>kredi_kart_musterileri!A9221</f>
        <v>712055433</v>
      </c>
      <c r="B9221" s="23">
        <f>kredi_kart_musterileri!Q9221</f>
        <v>14137</v>
      </c>
      <c r="C9221" s="9">
        <f>kredi_kart_musterileri!R9221</f>
        <v>116</v>
      </c>
      <c r="D9221" s="5">
        <f>kredi_kart_musterileri!P9221</f>
        <v>0.94</v>
      </c>
      <c r="E9221" s="5">
        <f>kredi_kart_musterileri!S9221</f>
        <v>966</v>
      </c>
      <c r="F9221" s="80">
        <f t="shared" si="288"/>
        <v>1178.0833333333333</v>
      </c>
      <c r="G9221" s="80">
        <f t="shared" si="289"/>
        <v>121.87068965517241</v>
      </c>
    </row>
    <row r="9222" spans="1:7">
      <c r="A9222" s="47">
        <f>kredi_kart_musterileri!A9222</f>
        <v>721114458</v>
      </c>
      <c r="B9222" s="23">
        <f>kredi_kart_musterileri!Q9222</f>
        <v>14319</v>
      </c>
      <c r="C9222" s="9">
        <f>kredi_kart_musterileri!R9222</f>
        <v>96</v>
      </c>
      <c r="D9222" s="5">
        <f>kredi_kart_musterileri!P9222</f>
        <v>802</v>
      </c>
      <c r="E9222" s="5">
        <f>kredi_kart_musterileri!S9222</f>
        <v>655</v>
      </c>
      <c r="F9222" s="80">
        <f t="shared" si="288"/>
        <v>1193.25</v>
      </c>
      <c r="G9222" s="80">
        <f t="shared" si="289"/>
        <v>149.15625</v>
      </c>
    </row>
    <row r="9223" spans="1:7">
      <c r="A9223" s="47">
        <f>kredi_kart_musterileri!A9223</f>
        <v>714959358</v>
      </c>
      <c r="B9223" s="23">
        <f>kredi_kart_musterileri!Q9223</f>
        <v>8045</v>
      </c>
      <c r="C9223" s="9">
        <f>kredi_kart_musterileri!R9223</f>
        <v>71</v>
      </c>
      <c r="D9223" s="5">
        <f>kredi_kart_musterileri!P9223</f>
        <v>876</v>
      </c>
      <c r="E9223" s="5">
        <f>kredi_kart_musterileri!S9223</f>
        <v>868</v>
      </c>
      <c r="F9223" s="80">
        <f t="shared" si="288"/>
        <v>670.41666666666663</v>
      </c>
      <c r="G9223" s="80">
        <f t="shared" si="289"/>
        <v>113.30985915492958</v>
      </c>
    </row>
    <row r="9224" spans="1:7">
      <c r="A9224" s="47">
        <f>kredi_kart_musterileri!A9224</f>
        <v>708396033</v>
      </c>
      <c r="B9224" s="23">
        <f>kredi_kart_musterileri!Q9224</f>
        <v>12257</v>
      </c>
      <c r="C9224" s="9">
        <f>kredi_kart_musterileri!R9224</f>
        <v>101</v>
      </c>
      <c r="D9224" s="5">
        <f>kredi_kart_musterileri!P9224</f>
        <v>715</v>
      </c>
      <c r="E9224" s="5">
        <f>kredi_kart_musterileri!S9224</f>
        <v>772</v>
      </c>
      <c r="F9224" s="80">
        <f t="shared" si="288"/>
        <v>1021.4166666666666</v>
      </c>
      <c r="G9224" s="80">
        <f t="shared" si="289"/>
        <v>121.35643564356435</v>
      </c>
    </row>
    <row r="9225" spans="1:7">
      <c r="A9225" s="47">
        <f>kredi_kart_musterileri!A9225</f>
        <v>719593608</v>
      </c>
      <c r="B9225" s="23">
        <f>kredi_kart_musterileri!Q9225</f>
        <v>7661</v>
      </c>
      <c r="C9225" s="9">
        <f>kredi_kart_musterileri!R9225</f>
        <v>61</v>
      </c>
      <c r="D9225" s="5">
        <f>kredi_kart_musterileri!P9225</f>
        <v>872</v>
      </c>
      <c r="E9225" s="5">
        <f>kredi_kart_musterileri!S9225</f>
        <v>525</v>
      </c>
      <c r="F9225" s="80">
        <f t="shared" si="288"/>
        <v>638.41666666666663</v>
      </c>
      <c r="G9225" s="80">
        <f t="shared" si="289"/>
        <v>125.59016393442623</v>
      </c>
    </row>
    <row r="9226" spans="1:7">
      <c r="A9226" s="47">
        <f>kredi_kart_musterileri!A9226</f>
        <v>715830558</v>
      </c>
      <c r="B9226" s="23">
        <f>kredi_kart_musterileri!Q9226</f>
        <v>7454</v>
      </c>
      <c r="C9226" s="9">
        <f>kredi_kart_musterileri!R9226</f>
        <v>81</v>
      </c>
      <c r="D9226" s="5">
        <f>kredi_kart_musterileri!P9226</f>
        <v>914</v>
      </c>
      <c r="E9226" s="5">
        <f>kredi_kart_musterileri!S9226</f>
        <v>841</v>
      </c>
      <c r="F9226" s="80">
        <f t="shared" si="288"/>
        <v>621.16666666666663</v>
      </c>
      <c r="G9226" s="80">
        <f t="shared" si="289"/>
        <v>92.024691358024697</v>
      </c>
    </row>
    <row r="9227" spans="1:7">
      <c r="A9227" s="47">
        <f>kredi_kart_musterileri!A9227</f>
        <v>716406483</v>
      </c>
      <c r="B9227" s="23">
        <f>kredi_kart_musterileri!Q9227</f>
        <v>13124</v>
      </c>
      <c r="C9227" s="9">
        <f>kredi_kart_musterileri!R9227</f>
        <v>103</v>
      </c>
      <c r="D9227" s="5">
        <f>kredi_kart_musterileri!P9227</f>
        <v>961</v>
      </c>
      <c r="E9227" s="5">
        <f>kredi_kart_musterileri!S9227</f>
        <v>746</v>
      </c>
      <c r="F9227" s="80">
        <f t="shared" si="288"/>
        <v>1093.6666666666667</v>
      </c>
      <c r="G9227" s="80">
        <f t="shared" si="289"/>
        <v>127.41747572815534</v>
      </c>
    </row>
    <row r="9228" spans="1:7">
      <c r="A9228" s="47">
        <f>kredi_kart_musterileri!A9228</f>
        <v>714941358</v>
      </c>
      <c r="B9228" s="23">
        <f>kredi_kart_musterileri!Q9228</f>
        <v>7022</v>
      </c>
      <c r="C9228" s="9">
        <f>kredi_kart_musterileri!R9228</f>
        <v>75</v>
      </c>
      <c r="D9228" s="5">
        <f>kredi_kart_musterileri!P9228</f>
        <v>896</v>
      </c>
      <c r="E9228" s="5">
        <f>kredi_kart_musterileri!S9228</f>
        <v>667</v>
      </c>
      <c r="F9228" s="80">
        <f t="shared" si="288"/>
        <v>585.16666666666663</v>
      </c>
      <c r="G9228" s="80">
        <f t="shared" si="289"/>
        <v>93.626666666666665</v>
      </c>
    </row>
    <row r="9229" spans="1:7">
      <c r="A9229" s="47">
        <f>kredi_kart_musterileri!A9229</f>
        <v>716088783</v>
      </c>
      <c r="B9229" s="23">
        <f>kredi_kart_musterileri!Q9229</f>
        <v>8169</v>
      </c>
      <c r="C9229" s="9">
        <f>kredi_kart_musterileri!R9229</f>
        <v>65</v>
      </c>
      <c r="D9229" s="5">
        <f>kredi_kart_musterileri!P9229</f>
        <v>1057</v>
      </c>
      <c r="E9229" s="5">
        <f>kredi_kart_musterileri!S9229</f>
        <v>585</v>
      </c>
      <c r="F9229" s="80">
        <f t="shared" si="288"/>
        <v>680.75</v>
      </c>
      <c r="G9229" s="80">
        <f t="shared" si="289"/>
        <v>125.67692307692307</v>
      </c>
    </row>
    <row r="9230" spans="1:7">
      <c r="A9230" s="47">
        <f>kredi_kart_musterileri!A9230</f>
        <v>718458858</v>
      </c>
      <c r="B9230" s="23">
        <f>kredi_kart_musterileri!Q9230</f>
        <v>3526</v>
      </c>
      <c r="C9230" s="9">
        <f>kredi_kart_musterileri!R9230</f>
        <v>53</v>
      </c>
      <c r="D9230" s="5">
        <f>kredi_kart_musterileri!P9230</f>
        <v>434</v>
      </c>
      <c r="E9230" s="5">
        <f>kredi_kart_musterileri!S9230</f>
        <v>828</v>
      </c>
      <c r="F9230" s="80">
        <f t="shared" si="288"/>
        <v>293.83333333333331</v>
      </c>
      <c r="G9230" s="80">
        <f t="shared" si="289"/>
        <v>66.528301886792448</v>
      </c>
    </row>
    <row r="9231" spans="1:7">
      <c r="A9231" s="47">
        <f>kredi_kart_musterileri!A9231</f>
        <v>715754133</v>
      </c>
      <c r="B9231" s="23">
        <f>kredi_kart_musterileri!Q9231</f>
        <v>13212</v>
      </c>
      <c r="C9231" s="9">
        <f>kredi_kart_musterileri!R9231</f>
        <v>107</v>
      </c>
      <c r="D9231" s="5">
        <f>kredi_kart_musterileri!P9231</f>
        <v>662</v>
      </c>
      <c r="E9231" s="5">
        <f>kredi_kart_musterileri!S9231</f>
        <v>646</v>
      </c>
      <c r="F9231" s="80">
        <f t="shared" si="288"/>
        <v>1101</v>
      </c>
      <c r="G9231" s="80">
        <f t="shared" si="289"/>
        <v>123.4766355140187</v>
      </c>
    </row>
    <row r="9232" spans="1:7">
      <c r="A9232" s="47">
        <f>kredi_kart_musterileri!A9232</f>
        <v>715630983</v>
      </c>
      <c r="B9232" s="23">
        <f>kredi_kart_musterileri!Q9232</f>
        <v>6317</v>
      </c>
      <c r="C9232" s="9">
        <f>kredi_kart_musterileri!R9232</f>
        <v>77</v>
      </c>
      <c r="D9232" s="5">
        <f>kredi_kart_musterileri!P9232</f>
        <v>439</v>
      </c>
      <c r="E9232" s="5">
        <f>kredi_kart_musterileri!S9232</f>
        <v>833</v>
      </c>
      <c r="F9232" s="80">
        <f t="shared" si="288"/>
        <v>526.41666666666663</v>
      </c>
      <c r="G9232" s="80">
        <f t="shared" si="289"/>
        <v>82.038961038961034</v>
      </c>
    </row>
    <row r="9233" spans="1:7">
      <c r="A9233" s="47">
        <f>kredi_kart_musterileri!A9233</f>
        <v>712768983</v>
      </c>
      <c r="B9233" s="23">
        <f>kredi_kart_musterileri!Q9233</f>
        <v>8629</v>
      </c>
      <c r="C9233" s="9">
        <f>kredi_kart_musterileri!R9233</f>
        <v>65</v>
      </c>
      <c r="D9233" s="5">
        <f>kredi_kart_musterileri!P9233</f>
        <v>1004</v>
      </c>
      <c r="E9233" s="5">
        <f>kredi_kart_musterileri!S9233</f>
        <v>548</v>
      </c>
      <c r="F9233" s="80">
        <f t="shared" si="288"/>
        <v>719.08333333333337</v>
      </c>
      <c r="G9233" s="80">
        <f t="shared" si="289"/>
        <v>132.75384615384615</v>
      </c>
    </row>
    <row r="9234" spans="1:7">
      <c r="A9234" s="47">
        <f>kredi_kart_musterileri!A9234</f>
        <v>716881683</v>
      </c>
      <c r="B9234" s="23">
        <f>kredi_kart_musterileri!Q9234</f>
        <v>5567</v>
      </c>
      <c r="C9234" s="9">
        <f>kredi_kart_musterileri!R9234</f>
        <v>51</v>
      </c>
      <c r="D9234" s="5">
        <f>kredi_kart_musterileri!P9234</f>
        <v>332</v>
      </c>
      <c r="E9234" s="5">
        <f>kredi_kart_musterileri!S9234</f>
        <v>545</v>
      </c>
      <c r="F9234" s="80">
        <f t="shared" si="288"/>
        <v>463.91666666666669</v>
      </c>
      <c r="G9234" s="80">
        <f t="shared" si="289"/>
        <v>109.15686274509804</v>
      </c>
    </row>
    <row r="9235" spans="1:7">
      <c r="A9235" s="47">
        <f>kredi_kart_musterileri!A9235</f>
        <v>711108408</v>
      </c>
      <c r="B9235" s="23">
        <f>kredi_kart_musterileri!Q9235</f>
        <v>14244</v>
      </c>
      <c r="C9235" s="9">
        <f>kredi_kart_musterileri!R9235</f>
        <v>96</v>
      </c>
      <c r="D9235" s="5">
        <f>kredi_kart_musterileri!P9235</f>
        <v>734</v>
      </c>
      <c r="E9235" s="5">
        <f>kredi_kart_musterileri!S9235</f>
        <v>0.6</v>
      </c>
      <c r="F9235" s="80">
        <f t="shared" si="288"/>
        <v>1187</v>
      </c>
      <c r="G9235" s="80">
        <f t="shared" si="289"/>
        <v>148.375</v>
      </c>
    </row>
    <row r="9236" spans="1:7">
      <c r="A9236" s="47">
        <f>kredi_kart_musterileri!A9236</f>
        <v>717565233</v>
      </c>
      <c r="B9236" s="23">
        <f>kredi_kart_musterileri!Q9236</f>
        <v>13303</v>
      </c>
      <c r="C9236" s="9">
        <f>kredi_kart_musterileri!R9236</f>
        <v>92</v>
      </c>
      <c r="D9236" s="5">
        <f>kredi_kart_musterileri!P9236</f>
        <v>862</v>
      </c>
      <c r="E9236" s="5">
        <f>kredi_kart_musterileri!S9236</f>
        <v>804</v>
      </c>
      <c r="F9236" s="80">
        <f t="shared" si="288"/>
        <v>1108.5833333333333</v>
      </c>
      <c r="G9236" s="80">
        <f t="shared" si="289"/>
        <v>144.59782608695653</v>
      </c>
    </row>
    <row r="9237" spans="1:7">
      <c r="A9237" s="47">
        <f>kredi_kart_musterileri!A9237</f>
        <v>789539058</v>
      </c>
      <c r="B9237" s="23">
        <f>kredi_kart_musterileri!Q9237</f>
        <v>17064</v>
      </c>
      <c r="C9237" s="9">
        <f>kredi_kart_musterileri!R9237</f>
        <v>116</v>
      </c>
      <c r="D9237" s="5">
        <f>kredi_kart_musterileri!P9237</f>
        <v>878</v>
      </c>
      <c r="E9237" s="5">
        <f>kredi_kart_musterileri!S9237</f>
        <v>758</v>
      </c>
      <c r="F9237" s="80">
        <f t="shared" si="288"/>
        <v>1422</v>
      </c>
      <c r="G9237" s="80">
        <f t="shared" si="289"/>
        <v>147.10344827586206</v>
      </c>
    </row>
    <row r="9238" spans="1:7">
      <c r="A9238" s="47">
        <f>kredi_kart_musterileri!A9238</f>
        <v>768643158</v>
      </c>
      <c r="B9238" s="23">
        <f>kredi_kart_musterileri!Q9238</f>
        <v>13598</v>
      </c>
      <c r="C9238" s="9">
        <f>kredi_kart_musterileri!R9238</f>
        <v>119</v>
      </c>
      <c r="D9238" s="5">
        <f>kredi_kart_musterileri!P9238</f>
        <v>691</v>
      </c>
      <c r="E9238" s="5">
        <f>kredi_kart_musterileri!S9238</f>
        <v>725</v>
      </c>
      <c r="F9238" s="80">
        <f t="shared" si="288"/>
        <v>1133.1666666666667</v>
      </c>
      <c r="G9238" s="80">
        <f t="shared" si="289"/>
        <v>114.26890756302521</v>
      </c>
    </row>
    <row r="9239" spans="1:7">
      <c r="A9239" s="47">
        <f>kredi_kart_musterileri!A9239</f>
        <v>721530633</v>
      </c>
      <c r="B9239" s="23">
        <f>kredi_kart_musterileri!Q9239</f>
        <v>15209</v>
      </c>
      <c r="C9239" s="9">
        <f>kredi_kart_musterileri!R9239</f>
        <v>104</v>
      </c>
      <c r="D9239" s="5">
        <f>kredi_kart_musterileri!P9239</f>
        <v>864</v>
      </c>
      <c r="E9239" s="5">
        <f>kredi_kart_musterileri!S9239</f>
        <v>891</v>
      </c>
      <c r="F9239" s="80">
        <f t="shared" si="288"/>
        <v>1267.4166666666667</v>
      </c>
      <c r="G9239" s="80">
        <f t="shared" si="289"/>
        <v>146.24038461538461</v>
      </c>
    </row>
    <row r="9240" spans="1:7">
      <c r="A9240" s="47">
        <f>kredi_kart_musterileri!A9240</f>
        <v>721188033</v>
      </c>
      <c r="B9240" s="23">
        <f>kredi_kart_musterileri!Q9240</f>
        <v>16171</v>
      </c>
      <c r="C9240" s="9">
        <f>kredi_kart_musterileri!R9240</f>
        <v>112</v>
      </c>
      <c r="D9240" s="5">
        <f>kredi_kart_musterileri!P9240</f>
        <v>922</v>
      </c>
      <c r="E9240" s="5">
        <f>kredi_kart_musterileri!S9240</f>
        <v>778</v>
      </c>
      <c r="F9240" s="80">
        <f t="shared" si="288"/>
        <v>1347.5833333333333</v>
      </c>
      <c r="G9240" s="80">
        <f t="shared" si="289"/>
        <v>144.38392857142858</v>
      </c>
    </row>
    <row r="9241" spans="1:7">
      <c r="A9241" s="47">
        <f>kredi_kart_musterileri!A9241</f>
        <v>810261633</v>
      </c>
      <c r="B9241" s="23">
        <f>kredi_kart_musterileri!Q9241</f>
        <v>14991</v>
      </c>
      <c r="C9241" s="9">
        <f>kredi_kart_musterileri!R9241</f>
        <v>95</v>
      </c>
      <c r="D9241" s="5">
        <f>kredi_kart_musterileri!P9241</f>
        <v>0.88</v>
      </c>
      <c r="E9241" s="5">
        <f>kredi_kart_musterileri!S9241</f>
        <v>0.9</v>
      </c>
      <c r="F9241" s="80">
        <f t="shared" si="288"/>
        <v>1249.25</v>
      </c>
      <c r="G9241" s="80">
        <f t="shared" si="289"/>
        <v>157.80000000000001</v>
      </c>
    </row>
    <row r="9242" spans="1:7">
      <c r="A9242" s="47">
        <f>kredi_kart_musterileri!A9242</f>
        <v>717529233</v>
      </c>
      <c r="B9242" s="23">
        <f>kredi_kart_musterileri!Q9242</f>
        <v>4840</v>
      </c>
      <c r="C9242" s="9">
        <f>kredi_kart_musterileri!R9242</f>
        <v>44</v>
      </c>
      <c r="D9242" s="5">
        <f>kredi_kart_musterileri!P9242</f>
        <v>262</v>
      </c>
      <c r="E9242" s="5">
        <f>kredi_kart_musterileri!S9242</f>
        <v>375</v>
      </c>
      <c r="F9242" s="80">
        <f t="shared" si="288"/>
        <v>403.33333333333331</v>
      </c>
      <c r="G9242" s="80">
        <f t="shared" si="289"/>
        <v>110</v>
      </c>
    </row>
    <row r="9243" spans="1:7">
      <c r="A9243" s="47">
        <f>kredi_kart_musterileri!A9243</f>
        <v>719365233</v>
      </c>
      <c r="B9243" s="23">
        <f>kredi_kart_musterileri!Q9243</f>
        <v>15077</v>
      </c>
      <c r="C9243" s="9">
        <f>kredi_kart_musterileri!R9243</f>
        <v>126</v>
      </c>
      <c r="D9243" s="5">
        <f>kredi_kart_musterileri!P9243</f>
        <v>947</v>
      </c>
      <c r="E9243" s="5">
        <f>kredi_kart_musterileri!S9243</f>
        <v>0.8</v>
      </c>
      <c r="F9243" s="80">
        <f t="shared" si="288"/>
        <v>1256.4166666666667</v>
      </c>
      <c r="G9243" s="80">
        <f t="shared" si="289"/>
        <v>119.65873015873017</v>
      </c>
    </row>
    <row r="9244" spans="1:7">
      <c r="A9244" s="47">
        <f>kredi_kart_musterileri!A9244</f>
        <v>720943308</v>
      </c>
      <c r="B9244" s="23">
        <f>kredi_kart_musterileri!Q9244</f>
        <v>16202</v>
      </c>
      <c r="C9244" s="9">
        <f>kredi_kart_musterileri!R9244</f>
        <v>120</v>
      </c>
      <c r="D9244" s="5">
        <f>kredi_kart_musterileri!P9244</f>
        <v>839</v>
      </c>
      <c r="E9244" s="5">
        <f>kredi_kart_musterileri!S9244</f>
        <v>791</v>
      </c>
      <c r="F9244" s="80">
        <f t="shared" si="288"/>
        <v>1350.1666666666667</v>
      </c>
      <c r="G9244" s="80">
        <f t="shared" si="289"/>
        <v>135.01666666666668</v>
      </c>
    </row>
    <row r="9245" spans="1:7">
      <c r="A9245" s="47">
        <f>kredi_kart_musterileri!A9245</f>
        <v>714425283</v>
      </c>
      <c r="B9245" s="23">
        <f>kredi_kart_musterileri!Q9245</f>
        <v>14703</v>
      </c>
      <c r="C9245" s="9">
        <f>kredi_kart_musterileri!R9245</f>
        <v>119</v>
      </c>
      <c r="D9245" s="5">
        <f>kredi_kart_musterileri!P9245</f>
        <v>984</v>
      </c>
      <c r="E9245" s="5">
        <f>kredi_kart_musterileri!S9245</f>
        <v>859</v>
      </c>
      <c r="F9245" s="80">
        <f t="shared" si="288"/>
        <v>1225.25</v>
      </c>
      <c r="G9245" s="80">
        <f t="shared" si="289"/>
        <v>123.5546218487395</v>
      </c>
    </row>
    <row r="9246" spans="1:7">
      <c r="A9246" s="47">
        <f>kredi_kart_musterileri!A9246</f>
        <v>711794358</v>
      </c>
      <c r="B9246" s="23">
        <f>kredi_kart_musterileri!Q9246</f>
        <v>3119</v>
      </c>
      <c r="C9246" s="9">
        <f>kredi_kart_musterileri!R9246</f>
        <v>53</v>
      </c>
      <c r="D9246" s="5">
        <f>kredi_kart_musterileri!P9246</f>
        <v>695</v>
      </c>
      <c r="E9246" s="5">
        <f>kredi_kart_musterileri!S9246</f>
        <v>767</v>
      </c>
      <c r="F9246" s="80">
        <f t="shared" si="288"/>
        <v>259.91666666666669</v>
      </c>
      <c r="G9246" s="80">
        <f t="shared" si="289"/>
        <v>58.849056603773583</v>
      </c>
    </row>
    <row r="9247" spans="1:7">
      <c r="A9247" s="47">
        <f>kredi_kart_musterileri!A9247</f>
        <v>719683158</v>
      </c>
      <c r="B9247" s="23">
        <f>kredi_kart_musterileri!Q9247</f>
        <v>7154</v>
      </c>
      <c r="C9247" s="9">
        <f>kredi_kart_musterileri!R9247</f>
        <v>66</v>
      </c>
      <c r="D9247" s="5">
        <f>kredi_kart_musterileri!P9247</f>
        <v>862</v>
      </c>
      <c r="E9247" s="5">
        <f>kredi_kart_musterileri!S9247</f>
        <v>1062</v>
      </c>
      <c r="F9247" s="80">
        <f t="shared" si="288"/>
        <v>596.16666666666663</v>
      </c>
      <c r="G9247" s="80">
        <f t="shared" si="289"/>
        <v>108.39393939393939</v>
      </c>
    </row>
    <row r="9248" spans="1:7">
      <c r="A9248" s="47">
        <f>kredi_kart_musterileri!A9248</f>
        <v>709406733</v>
      </c>
      <c r="B9248" s="23">
        <f>kredi_kart_musterileri!Q9248</f>
        <v>13280</v>
      </c>
      <c r="C9248" s="9">
        <f>kredi_kart_musterileri!R9248</f>
        <v>106</v>
      </c>
      <c r="D9248" s="5">
        <f>kredi_kart_musterileri!P9248</f>
        <v>725</v>
      </c>
      <c r="E9248" s="5">
        <f>kredi_kart_musterileri!S9248</f>
        <v>656</v>
      </c>
      <c r="F9248" s="80">
        <f t="shared" si="288"/>
        <v>1106.6666666666667</v>
      </c>
      <c r="G9248" s="80">
        <f t="shared" si="289"/>
        <v>125.28301886792453</v>
      </c>
    </row>
    <row r="9249" spans="1:7">
      <c r="A9249" s="47">
        <f>kredi_kart_musterileri!A9249</f>
        <v>708572658</v>
      </c>
      <c r="B9249" s="23">
        <f>kredi_kart_musterileri!Q9249</f>
        <v>15039</v>
      </c>
      <c r="C9249" s="9">
        <f>kredi_kart_musterileri!R9249</f>
        <v>120</v>
      </c>
      <c r="D9249" s="5">
        <f>kredi_kart_musterileri!P9249</f>
        <v>843</v>
      </c>
      <c r="E9249" s="5">
        <f>kredi_kart_musterileri!S9249</f>
        <v>0.69</v>
      </c>
      <c r="F9249" s="80">
        <f t="shared" si="288"/>
        <v>1253.25</v>
      </c>
      <c r="G9249" s="80">
        <f t="shared" si="289"/>
        <v>125.325</v>
      </c>
    </row>
    <row r="9250" spans="1:7">
      <c r="A9250" s="47">
        <f>kredi_kart_musterileri!A9250</f>
        <v>714001008</v>
      </c>
      <c r="B9250" s="23">
        <f>kredi_kart_musterileri!Q9250</f>
        <v>13997</v>
      </c>
      <c r="C9250" s="9">
        <f>kredi_kart_musterileri!R9250</f>
        <v>102</v>
      </c>
      <c r="D9250" s="5">
        <f>kredi_kart_musterileri!P9250</f>
        <v>732</v>
      </c>
      <c r="E9250" s="5">
        <f>kredi_kart_musterileri!S9250</f>
        <v>619</v>
      </c>
      <c r="F9250" s="80">
        <f t="shared" si="288"/>
        <v>1166.4166666666667</v>
      </c>
      <c r="G9250" s="80">
        <f t="shared" si="289"/>
        <v>137.22549019607843</v>
      </c>
    </row>
    <row r="9251" spans="1:7">
      <c r="A9251" s="47">
        <f>kredi_kart_musterileri!A9251</f>
        <v>712833633</v>
      </c>
      <c r="B9251" s="23">
        <f>kredi_kart_musterileri!Q9251</f>
        <v>13866</v>
      </c>
      <c r="C9251" s="9">
        <f>kredi_kart_musterileri!R9251</f>
        <v>98</v>
      </c>
      <c r="D9251" s="5">
        <f>kredi_kart_musterileri!P9251</f>
        <v>682</v>
      </c>
      <c r="E9251" s="5">
        <f>kredi_kart_musterileri!S9251</f>
        <v>508</v>
      </c>
      <c r="F9251" s="80">
        <f t="shared" si="288"/>
        <v>1155.5</v>
      </c>
      <c r="G9251" s="80">
        <f t="shared" si="289"/>
        <v>141.48979591836735</v>
      </c>
    </row>
    <row r="9252" spans="1:7">
      <c r="A9252" s="47">
        <f>kredi_kart_musterileri!A9252</f>
        <v>716260833</v>
      </c>
      <c r="B9252" s="23">
        <f>kredi_kart_musterileri!Q9252</f>
        <v>8331</v>
      </c>
      <c r="C9252" s="9">
        <f>kredi_kart_musterileri!R9252</f>
        <v>63</v>
      </c>
      <c r="D9252" s="5">
        <f>kredi_kart_musterileri!P9252</f>
        <v>1062</v>
      </c>
      <c r="E9252" s="5">
        <f>kredi_kart_musterileri!S9252</f>
        <v>853</v>
      </c>
      <c r="F9252" s="80">
        <f t="shared" si="288"/>
        <v>694.25</v>
      </c>
      <c r="G9252" s="80">
        <f t="shared" si="289"/>
        <v>132.23809523809524</v>
      </c>
    </row>
    <row r="9253" spans="1:7">
      <c r="A9253" s="47">
        <f>kredi_kart_musterileri!A9253</f>
        <v>708863733</v>
      </c>
      <c r="B9253" s="23">
        <f>kredi_kart_musterileri!Q9253</f>
        <v>13847</v>
      </c>
      <c r="C9253" s="9">
        <f>kredi_kart_musterileri!R9253</f>
        <v>120</v>
      </c>
      <c r="D9253" s="5">
        <f>kredi_kart_musterileri!P9253</f>
        <v>779</v>
      </c>
      <c r="E9253" s="5">
        <f>kredi_kart_musterileri!S9253</f>
        <v>875</v>
      </c>
      <c r="F9253" s="80">
        <f t="shared" si="288"/>
        <v>1153.9166666666667</v>
      </c>
      <c r="G9253" s="80">
        <f t="shared" si="289"/>
        <v>115.39166666666667</v>
      </c>
    </row>
    <row r="9254" spans="1:7">
      <c r="A9254" s="47">
        <f>kredi_kart_musterileri!A9254</f>
        <v>717076458</v>
      </c>
      <c r="B9254" s="23">
        <f>kredi_kart_musterileri!Q9254</f>
        <v>14955</v>
      </c>
      <c r="C9254" s="9">
        <f>kredi_kart_musterileri!R9254</f>
        <v>102</v>
      </c>
      <c r="D9254" s="5">
        <f>kredi_kart_musterileri!P9254</f>
        <v>829</v>
      </c>
      <c r="E9254" s="5">
        <f>kredi_kart_musterileri!S9254</f>
        <v>925</v>
      </c>
      <c r="F9254" s="80">
        <f t="shared" si="288"/>
        <v>1246.25</v>
      </c>
      <c r="G9254" s="80">
        <f t="shared" si="289"/>
        <v>146.61764705882354</v>
      </c>
    </row>
    <row r="9255" spans="1:7">
      <c r="A9255" s="47">
        <f>kredi_kart_musterileri!A9255</f>
        <v>712412958</v>
      </c>
      <c r="B9255" s="23">
        <f>kredi_kart_musterileri!Q9255</f>
        <v>14615</v>
      </c>
      <c r="C9255" s="9">
        <f>kredi_kart_musterileri!R9255</f>
        <v>124</v>
      </c>
      <c r="D9255" s="5">
        <f>kredi_kart_musterileri!P9255</f>
        <v>875</v>
      </c>
      <c r="E9255" s="5">
        <f>kredi_kart_musterileri!S9255</f>
        <v>797</v>
      </c>
      <c r="F9255" s="80">
        <f t="shared" si="288"/>
        <v>1217.9166666666667</v>
      </c>
      <c r="G9255" s="80">
        <f t="shared" si="289"/>
        <v>117.86290322580645</v>
      </c>
    </row>
    <row r="9256" spans="1:7">
      <c r="A9256" s="47">
        <f>kredi_kart_musterileri!A9256</f>
        <v>720535008</v>
      </c>
      <c r="B9256" s="23">
        <f>kredi_kart_musterileri!Q9256</f>
        <v>13764</v>
      </c>
      <c r="C9256" s="9">
        <f>kredi_kart_musterileri!R9256</f>
        <v>104</v>
      </c>
      <c r="D9256" s="5">
        <f>kredi_kart_musterileri!P9256</f>
        <v>915</v>
      </c>
      <c r="E9256" s="5">
        <f>kredi_kart_musterileri!S9256</f>
        <v>733</v>
      </c>
      <c r="F9256" s="80">
        <f t="shared" si="288"/>
        <v>1147</v>
      </c>
      <c r="G9256" s="80">
        <f t="shared" si="289"/>
        <v>132.34615384615384</v>
      </c>
    </row>
    <row r="9257" spans="1:7">
      <c r="A9257" s="47">
        <f>kredi_kart_musterileri!A9257</f>
        <v>711578658</v>
      </c>
      <c r="B9257" s="23">
        <f>kredi_kart_musterileri!Q9257</f>
        <v>13945</v>
      </c>
      <c r="C9257" s="9">
        <f>kredi_kart_musterileri!R9257</f>
        <v>97</v>
      </c>
      <c r="D9257" s="5">
        <f>kredi_kart_musterileri!P9257</f>
        <v>706</v>
      </c>
      <c r="E9257" s="5">
        <f>kredi_kart_musterileri!S9257</f>
        <v>1064</v>
      </c>
      <c r="F9257" s="80">
        <f t="shared" si="288"/>
        <v>1162.0833333333333</v>
      </c>
      <c r="G9257" s="80">
        <f t="shared" si="289"/>
        <v>143.76288659793815</v>
      </c>
    </row>
    <row r="9258" spans="1:7">
      <c r="A9258" s="47">
        <f>kredi_kart_musterileri!A9258</f>
        <v>709373883</v>
      </c>
      <c r="B9258" s="23">
        <f>kredi_kart_musterileri!Q9258</f>
        <v>15091</v>
      </c>
      <c r="C9258" s="9">
        <f>kredi_kart_musterileri!R9258</f>
        <v>124</v>
      </c>
      <c r="D9258" s="5">
        <f>kredi_kart_musterileri!P9258</f>
        <v>915</v>
      </c>
      <c r="E9258" s="5">
        <f>kredi_kart_musterileri!S9258</f>
        <v>676</v>
      </c>
      <c r="F9258" s="80">
        <f t="shared" si="288"/>
        <v>1257.5833333333333</v>
      </c>
      <c r="G9258" s="80">
        <f t="shared" si="289"/>
        <v>121.70161290322581</v>
      </c>
    </row>
    <row r="9259" spans="1:7">
      <c r="A9259" s="47">
        <f>kredi_kart_musterileri!A9259</f>
        <v>780730008</v>
      </c>
      <c r="B9259" s="23">
        <f>kredi_kart_musterileri!Q9259</f>
        <v>13627</v>
      </c>
      <c r="C9259" s="9">
        <f>kredi_kart_musterileri!R9259</f>
        <v>120</v>
      </c>
      <c r="D9259" s="5">
        <f>kredi_kart_musterileri!P9259</f>
        <v>703</v>
      </c>
      <c r="E9259" s="5">
        <f>kredi_kart_musterileri!S9259</f>
        <v>739</v>
      </c>
      <c r="F9259" s="80">
        <f t="shared" si="288"/>
        <v>1135.5833333333333</v>
      </c>
      <c r="G9259" s="80">
        <f t="shared" si="289"/>
        <v>113.55833333333334</v>
      </c>
    </row>
    <row r="9260" spans="1:7">
      <c r="A9260" s="47">
        <f>kredi_kart_musterileri!A9260</f>
        <v>824816358</v>
      </c>
      <c r="B9260" s="23">
        <f>kredi_kart_musterileri!Q9260</f>
        <v>14252</v>
      </c>
      <c r="C9260" s="9">
        <f>kredi_kart_musterileri!R9260</f>
        <v>127</v>
      </c>
      <c r="D9260" s="5">
        <f>kredi_kart_musterileri!P9260</f>
        <v>0.84</v>
      </c>
      <c r="E9260" s="5">
        <f>kredi_kart_musterileri!S9260</f>
        <v>649</v>
      </c>
      <c r="F9260" s="80">
        <f t="shared" si="288"/>
        <v>1187.6666666666667</v>
      </c>
      <c r="G9260" s="80">
        <f t="shared" si="289"/>
        <v>112.22047244094489</v>
      </c>
    </row>
    <row r="9261" spans="1:7">
      <c r="A9261" s="47">
        <f>kredi_kart_musterileri!A9261</f>
        <v>716106108</v>
      </c>
      <c r="B9261" s="23">
        <f>kredi_kart_musterileri!Q9261</f>
        <v>13376</v>
      </c>
      <c r="C9261" s="9">
        <f>kredi_kart_musterileri!R9261</f>
        <v>129</v>
      </c>
      <c r="D9261" s="5">
        <f>kredi_kart_musterileri!P9261</f>
        <v>663</v>
      </c>
      <c r="E9261" s="5">
        <f>kredi_kart_musterileri!S9261</f>
        <v>0.72</v>
      </c>
      <c r="F9261" s="80">
        <f t="shared" si="288"/>
        <v>1114.6666666666667</v>
      </c>
      <c r="G9261" s="80">
        <f t="shared" si="289"/>
        <v>103.68992248062015</v>
      </c>
    </row>
    <row r="9262" spans="1:7">
      <c r="A9262" s="47">
        <f>kredi_kart_musterileri!A9262</f>
        <v>709807383</v>
      </c>
      <c r="B9262" s="23">
        <f>kredi_kart_musterileri!Q9262</f>
        <v>15391</v>
      </c>
      <c r="C9262" s="9">
        <f>kredi_kart_musterileri!R9262</f>
        <v>94</v>
      </c>
      <c r="D9262" s="5">
        <f>kredi_kart_musterileri!P9262</f>
        <v>727</v>
      </c>
      <c r="E9262" s="5">
        <f>kredi_kart_musterileri!S9262</f>
        <v>593</v>
      </c>
      <c r="F9262" s="80">
        <f t="shared" si="288"/>
        <v>1282.5833333333333</v>
      </c>
      <c r="G9262" s="80">
        <f t="shared" si="289"/>
        <v>163.7340425531915</v>
      </c>
    </row>
    <row r="9263" spans="1:7">
      <c r="A9263" s="47">
        <f>kredi_kart_musterileri!A9263</f>
        <v>716430933</v>
      </c>
      <c r="B9263" s="23">
        <f>kredi_kart_musterileri!Q9263</f>
        <v>13740</v>
      </c>
      <c r="C9263" s="9">
        <f>kredi_kart_musterileri!R9263</f>
        <v>131</v>
      </c>
      <c r="D9263" s="5">
        <f>kredi_kart_musterileri!P9263</f>
        <v>0.89</v>
      </c>
      <c r="E9263" s="5">
        <f>kredi_kart_musterileri!S9263</f>
        <v>819</v>
      </c>
      <c r="F9263" s="80">
        <f t="shared" si="288"/>
        <v>1145</v>
      </c>
      <c r="G9263" s="80">
        <f t="shared" si="289"/>
        <v>104.8854961832061</v>
      </c>
    </row>
    <row r="9264" spans="1:7">
      <c r="A9264" s="47">
        <f>kredi_kart_musterileri!A9264</f>
        <v>789866133</v>
      </c>
      <c r="B9264" s="23">
        <f>kredi_kart_musterileri!Q9264</f>
        <v>12867</v>
      </c>
      <c r="C9264" s="9">
        <f>kredi_kart_musterileri!R9264</f>
        <v>118</v>
      </c>
      <c r="D9264" s="5">
        <f>kredi_kart_musterileri!P9264</f>
        <v>993</v>
      </c>
      <c r="E9264" s="5">
        <f>kredi_kart_musterileri!S9264</f>
        <v>573</v>
      </c>
      <c r="F9264" s="80">
        <f t="shared" si="288"/>
        <v>1072.25</v>
      </c>
      <c r="G9264" s="80">
        <f t="shared" si="289"/>
        <v>109.04237288135593</v>
      </c>
    </row>
    <row r="9265" spans="1:7">
      <c r="A9265" s="47">
        <f>kredi_kart_musterileri!A9265</f>
        <v>718634058</v>
      </c>
      <c r="B9265" s="23">
        <f>kredi_kart_musterileri!Q9265</f>
        <v>14844</v>
      </c>
      <c r="C9265" s="9">
        <f>kredi_kart_musterileri!R9265</f>
        <v>100</v>
      </c>
      <c r="D9265" s="5">
        <f>kredi_kart_musterileri!P9265</f>
        <v>877</v>
      </c>
      <c r="E9265" s="5">
        <f>kredi_kart_musterileri!S9265</f>
        <v>695</v>
      </c>
      <c r="F9265" s="80">
        <f t="shared" si="288"/>
        <v>1237</v>
      </c>
      <c r="G9265" s="80">
        <f t="shared" si="289"/>
        <v>148.44</v>
      </c>
    </row>
    <row r="9266" spans="1:7">
      <c r="A9266" s="47">
        <f>kredi_kart_musterileri!A9266</f>
        <v>715129983</v>
      </c>
      <c r="B9266" s="23">
        <f>kredi_kart_musterileri!Q9266</f>
        <v>15079</v>
      </c>
      <c r="C9266" s="9">
        <f>kredi_kart_musterileri!R9266</f>
        <v>116</v>
      </c>
      <c r="D9266" s="5">
        <f>kredi_kart_musterileri!P9266</f>
        <v>876</v>
      </c>
      <c r="E9266" s="5">
        <f>kredi_kart_musterileri!S9266</f>
        <v>841</v>
      </c>
      <c r="F9266" s="80">
        <f t="shared" si="288"/>
        <v>1256.5833333333333</v>
      </c>
      <c r="G9266" s="80">
        <f t="shared" si="289"/>
        <v>129.99137931034483</v>
      </c>
    </row>
    <row r="9267" spans="1:7">
      <c r="A9267" s="47">
        <f>kredi_kart_musterileri!A9267</f>
        <v>717177783</v>
      </c>
      <c r="B9267" s="23">
        <f>kredi_kart_musterileri!Q9267</f>
        <v>15549</v>
      </c>
      <c r="C9267" s="9">
        <f>kredi_kart_musterileri!R9267</f>
        <v>121</v>
      </c>
      <c r="D9267" s="5">
        <f>kredi_kart_musterileri!P9267</f>
        <v>46235</v>
      </c>
      <c r="E9267" s="5">
        <f>kredi_kart_musterileri!S9267</f>
        <v>833</v>
      </c>
      <c r="F9267" s="80">
        <f t="shared" si="288"/>
        <v>1295.75</v>
      </c>
      <c r="G9267" s="80">
        <f t="shared" si="289"/>
        <v>128.50413223140495</v>
      </c>
    </row>
    <row r="9268" spans="1:7">
      <c r="A9268" s="47">
        <f>kredi_kart_musterileri!A9268</f>
        <v>719694408</v>
      </c>
      <c r="B9268" s="23">
        <f>kredi_kart_musterileri!Q9268</f>
        <v>7996</v>
      </c>
      <c r="C9268" s="9">
        <f>kredi_kart_musterileri!R9268</f>
        <v>80</v>
      </c>
      <c r="D9268" s="5">
        <f>kredi_kart_musterileri!P9268</f>
        <v>976</v>
      </c>
      <c r="E9268" s="5">
        <f>kredi_kart_musterileri!S9268</f>
        <v>778</v>
      </c>
      <c r="F9268" s="80">
        <f t="shared" si="288"/>
        <v>666.33333333333337</v>
      </c>
      <c r="G9268" s="80">
        <f t="shared" si="289"/>
        <v>99.95</v>
      </c>
    </row>
    <row r="9269" spans="1:7">
      <c r="A9269" s="47">
        <f>kredi_kart_musterileri!A9269</f>
        <v>806992533</v>
      </c>
      <c r="B9269" s="23">
        <f>kredi_kart_musterileri!Q9269</f>
        <v>13092</v>
      </c>
      <c r="C9269" s="9">
        <f>kredi_kart_musterileri!R9269</f>
        <v>102</v>
      </c>
      <c r="D9269" s="5">
        <f>kredi_kart_musterileri!P9269</f>
        <v>824</v>
      </c>
      <c r="E9269" s="5">
        <f>kredi_kart_musterileri!S9269</f>
        <v>569</v>
      </c>
      <c r="F9269" s="80">
        <f t="shared" si="288"/>
        <v>1091</v>
      </c>
      <c r="G9269" s="80">
        <f t="shared" si="289"/>
        <v>128.35294117647058</v>
      </c>
    </row>
    <row r="9270" spans="1:7">
      <c r="A9270" s="47">
        <f>kredi_kart_musterileri!A9270</f>
        <v>718045008</v>
      </c>
      <c r="B9270" s="23">
        <f>kredi_kart_musterileri!Q9270</f>
        <v>6639</v>
      </c>
      <c r="C9270" s="9">
        <f>kredi_kart_musterileri!R9270</f>
        <v>71</v>
      </c>
      <c r="D9270" s="5">
        <f>kredi_kart_musterileri!P9270</f>
        <v>799</v>
      </c>
      <c r="E9270" s="5">
        <f>kredi_kart_musterileri!S9270</f>
        <v>1152</v>
      </c>
      <c r="F9270" s="80">
        <f t="shared" si="288"/>
        <v>553.25</v>
      </c>
      <c r="G9270" s="80">
        <f t="shared" si="289"/>
        <v>93.507042253521121</v>
      </c>
    </row>
    <row r="9271" spans="1:7">
      <c r="A9271" s="47">
        <f>kredi_kart_musterileri!A9271</f>
        <v>711010683</v>
      </c>
      <c r="B9271" s="23">
        <f>kredi_kart_musterileri!Q9271</f>
        <v>12941</v>
      </c>
      <c r="C9271" s="9">
        <f>kredi_kart_musterileri!R9271</f>
        <v>131</v>
      </c>
      <c r="D9271" s="5">
        <f>kredi_kart_musterileri!P9271</f>
        <v>578</v>
      </c>
      <c r="E9271" s="5">
        <f>kredi_kart_musterileri!S9271</f>
        <v>819</v>
      </c>
      <c r="F9271" s="80">
        <f t="shared" si="288"/>
        <v>1078.4166666666667</v>
      </c>
      <c r="G9271" s="80">
        <f t="shared" si="289"/>
        <v>98.786259541984734</v>
      </c>
    </row>
    <row r="9272" spans="1:7">
      <c r="A9272" s="47">
        <f>kredi_kart_musterileri!A9272</f>
        <v>714759708</v>
      </c>
      <c r="B9272" s="23">
        <f>kredi_kart_musterileri!Q9272</f>
        <v>13681</v>
      </c>
      <c r="C9272" s="9">
        <f>kredi_kart_musterileri!R9272</f>
        <v>105</v>
      </c>
      <c r="D9272" s="5">
        <f>kredi_kart_musterileri!P9272</f>
        <v>631</v>
      </c>
      <c r="E9272" s="5">
        <f>kredi_kart_musterileri!S9272</f>
        <v>0.81</v>
      </c>
      <c r="F9272" s="80">
        <f t="shared" si="288"/>
        <v>1140.0833333333333</v>
      </c>
      <c r="G9272" s="80">
        <f t="shared" si="289"/>
        <v>130.29523809523809</v>
      </c>
    </row>
    <row r="9273" spans="1:7">
      <c r="A9273" s="47">
        <f>kredi_kart_musterileri!A9273</f>
        <v>718801158</v>
      </c>
      <c r="B9273" s="23">
        <f>kredi_kart_musterileri!Q9273</f>
        <v>14455</v>
      </c>
      <c r="C9273" s="9">
        <f>kredi_kart_musterileri!R9273</f>
        <v>96</v>
      </c>
      <c r="D9273" s="5">
        <f>kredi_kart_musterileri!P9273</f>
        <v>844</v>
      </c>
      <c r="E9273" s="5">
        <f>kredi_kart_musterileri!S9273</f>
        <v>846</v>
      </c>
      <c r="F9273" s="80">
        <f t="shared" si="288"/>
        <v>1204.5833333333333</v>
      </c>
      <c r="G9273" s="80">
        <f t="shared" si="289"/>
        <v>150.57291666666666</v>
      </c>
    </row>
    <row r="9274" spans="1:7">
      <c r="A9274" s="47">
        <f>kredi_kart_musterileri!A9274</f>
        <v>712256358</v>
      </c>
      <c r="B9274" s="23">
        <f>kredi_kart_musterileri!Q9274</f>
        <v>13672</v>
      </c>
      <c r="C9274" s="9">
        <f>kredi_kart_musterileri!R9274</f>
        <v>110</v>
      </c>
      <c r="D9274" s="5">
        <f>kredi_kart_musterileri!P9274</f>
        <v>1025</v>
      </c>
      <c r="E9274" s="5">
        <f>kredi_kart_musterileri!S9274</f>
        <v>746</v>
      </c>
      <c r="F9274" s="80">
        <f t="shared" si="288"/>
        <v>1139.3333333333333</v>
      </c>
      <c r="G9274" s="80">
        <f t="shared" si="289"/>
        <v>124.2909090909091</v>
      </c>
    </row>
    <row r="9275" spans="1:7">
      <c r="A9275" s="47">
        <f>kredi_kart_musterileri!A9275</f>
        <v>779803008</v>
      </c>
      <c r="B9275" s="23">
        <f>kredi_kart_musterileri!Q9275</f>
        <v>13854</v>
      </c>
      <c r="C9275" s="9">
        <f>kredi_kart_musterileri!R9275</f>
        <v>124</v>
      </c>
      <c r="D9275" s="5">
        <f>kredi_kart_musterileri!P9275</f>
        <v>645</v>
      </c>
      <c r="E9275" s="5">
        <f>kredi_kart_musterileri!S9275</f>
        <v>797</v>
      </c>
      <c r="F9275" s="80">
        <f t="shared" si="288"/>
        <v>1154.5</v>
      </c>
      <c r="G9275" s="80">
        <f t="shared" si="289"/>
        <v>111.7258064516129</v>
      </c>
    </row>
    <row r="9276" spans="1:7">
      <c r="A9276" s="47">
        <f>kredi_kart_musterileri!A9276</f>
        <v>710968008</v>
      </c>
      <c r="B9276" s="23">
        <f>kredi_kart_musterileri!Q9276</f>
        <v>14308</v>
      </c>
      <c r="C9276" s="9">
        <f>kredi_kart_musterileri!R9276</f>
        <v>124</v>
      </c>
      <c r="D9276" s="5">
        <f>kredi_kart_musterileri!P9276</f>
        <v>0.73</v>
      </c>
      <c r="E9276" s="5">
        <f>kredi_kart_musterileri!S9276</f>
        <v>722</v>
      </c>
      <c r="F9276" s="80">
        <f t="shared" si="288"/>
        <v>1192.3333333333333</v>
      </c>
      <c r="G9276" s="80">
        <f t="shared" si="289"/>
        <v>115.38709677419355</v>
      </c>
    </row>
    <row r="9277" spans="1:7">
      <c r="A9277" s="47">
        <f>kredi_kart_musterileri!A9277</f>
        <v>771584658</v>
      </c>
      <c r="B9277" s="23">
        <f>kredi_kart_musterileri!Q9277</f>
        <v>13753</v>
      </c>
      <c r="C9277" s="9">
        <f>kredi_kart_musterileri!R9277</f>
        <v>98</v>
      </c>
      <c r="D9277" s="5">
        <f>kredi_kart_musterileri!P9277</f>
        <v>803</v>
      </c>
      <c r="E9277" s="5">
        <f>kredi_kart_musterileri!S9277</f>
        <v>849</v>
      </c>
      <c r="F9277" s="80">
        <f t="shared" si="288"/>
        <v>1146.0833333333333</v>
      </c>
      <c r="G9277" s="80">
        <f t="shared" si="289"/>
        <v>140.33673469387756</v>
      </c>
    </row>
    <row r="9278" spans="1:7">
      <c r="A9278" s="47">
        <f>kredi_kart_musterileri!A9278</f>
        <v>718102758</v>
      </c>
      <c r="B9278" s="23">
        <f>kredi_kart_musterileri!Q9278</f>
        <v>14071</v>
      </c>
      <c r="C9278" s="9">
        <f>kredi_kart_musterileri!R9278</f>
        <v>101</v>
      </c>
      <c r="D9278" s="5">
        <f>kredi_kart_musterileri!P9278</f>
        <v>978</v>
      </c>
      <c r="E9278" s="5">
        <f>kredi_kart_musterileri!S9278</f>
        <v>683</v>
      </c>
      <c r="F9278" s="80">
        <f t="shared" si="288"/>
        <v>1172.5833333333333</v>
      </c>
      <c r="G9278" s="80">
        <f t="shared" si="289"/>
        <v>139.31683168316832</v>
      </c>
    </row>
    <row r="9279" spans="1:7">
      <c r="A9279" s="47">
        <f>kredi_kart_musterileri!A9279</f>
        <v>811076883</v>
      </c>
      <c r="B9279" s="23">
        <f>kredi_kart_musterileri!Q9279</f>
        <v>5056</v>
      </c>
      <c r="C9279" s="9">
        <f>kredi_kart_musterileri!R9279</f>
        <v>63</v>
      </c>
      <c r="D9279" s="5">
        <f>kredi_kart_musterileri!P9279</f>
        <v>465</v>
      </c>
      <c r="E9279" s="5">
        <f>kredi_kart_musterileri!S9279</f>
        <v>853</v>
      </c>
      <c r="F9279" s="80">
        <f t="shared" si="288"/>
        <v>421.33333333333331</v>
      </c>
      <c r="G9279" s="80">
        <f t="shared" si="289"/>
        <v>80.253968253968253</v>
      </c>
    </row>
    <row r="9280" spans="1:7">
      <c r="A9280" s="47">
        <f>kredi_kart_musterileri!A9280</f>
        <v>770970558</v>
      </c>
      <c r="B9280" s="23">
        <f>kredi_kart_musterileri!Q9280</f>
        <v>15180</v>
      </c>
      <c r="C9280" s="9">
        <f>kredi_kart_musterileri!R9280</f>
        <v>103</v>
      </c>
      <c r="D9280" s="5">
        <f>kredi_kart_musterileri!P9280</f>
        <v>1232</v>
      </c>
      <c r="E9280" s="5">
        <f>kredi_kart_musterileri!S9280</f>
        <v>689</v>
      </c>
      <c r="F9280" s="80">
        <f t="shared" si="288"/>
        <v>1265</v>
      </c>
      <c r="G9280" s="80">
        <f t="shared" si="289"/>
        <v>147.37864077669903</v>
      </c>
    </row>
    <row r="9281" spans="1:7">
      <c r="A9281" s="47">
        <f>kredi_kart_musterileri!A9281</f>
        <v>758863383</v>
      </c>
      <c r="B9281" s="23">
        <f>kredi_kart_musterileri!Q9281</f>
        <v>13090</v>
      </c>
      <c r="C9281" s="9">
        <f>kredi_kart_musterileri!R9281</f>
        <v>104</v>
      </c>
      <c r="D9281" s="5">
        <f>kredi_kart_musterileri!P9281</f>
        <v>999</v>
      </c>
      <c r="E9281" s="5">
        <f>kredi_kart_musterileri!S9281</f>
        <v>625</v>
      </c>
      <c r="F9281" s="80">
        <f t="shared" si="288"/>
        <v>1090.8333333333333</v>
      </c>
      <c r="G9281" s="80">
        <f t="shared" si="289"/>
        <v>125.86538461538461</v>
      </c>
    </row>
    <row r="9282" spans="1:7">
      <c r="A9282" s="47">
        <f>kredi_kart_musterileri!A9282</f>
        <v>716863458</v>
      </c>
      <c r="B9282" s="23">
        <f>kredi_kart_musterileri!Q9282</f>
        <v>8570</v>
      </c>
      <c r="C9282" s="9">
        <f>kredi_kart_musterileri!R9282</f>
        <v>68</v>
      </c>
      <c r="D9282" s="5">
        <f>kredi_kart_musterileri!P9282</f>
        <v>919</v>
      </c>
      <c r="E9282" s="5">
        <f>kredi_kart_musterileri!S9282</f>
        <v>789</v>
      </c>
      <c r="F9282" s="80">
        <f t="shared" si="288"/>
        <v>714.16666666666663</v>
      </c>
      <c r="G9282" s="80">
        <f t="shared" si="289"/>
        <v>126.02941176470588</v>
      </c>
    </row>
    <row r="9283" spans="1:7">
      <c r="A9283" s="47">
        <f>kredi_kart_musterileri!A9283</f>
        <v>766821033</v>
      </c>
      <c r="B9283" s="23">
        <f>kredi_kart_musterileri!Q9283</f>
        <v>7976</v>
      </c>
      <c r="C9283" s="9">
        <f>kredi_kart_musterileri!R9283</f>
        <v>74</v>
      </c>
      <c r="D9283" s="5">
        <f>kredi_kart_musterileri!P9283</f>
        <v>0.82</v>
      </c>
      <c r="E9283" s="5">
        <f>kredi_kart_musterileri!S9283</f>
        <v>1056</v>
      </c>
      <c r="F9283" s="80">
        <f t="shared" ref="F9283:F9346" si="290">$B9283/12</f>
        <v>664.66666666666663</v>
      </c>
      <c r="G9283" s="80">
        <f t="shared" ref="G9283:G9346" si="291">$B9283/$C9283</f>
        <v>107.78378378378379</v>
      </c>
    </row>
    <row r="9284" spans="1:7">
      <c r="A9284" s="47">
        <f>kredi_kart_musterileri!A9284</f>
        <v>814590483</v>
      </c>
      <c r="B9284" s="23">
        <f>kredi_kart_musterileri!Q9284</f>
        <v>12777</v>
      </c>
      <c r="C9284" s="9">
        <f>kredi_kart_musterileri!R9284</f>
        <v>95</v>
      </c>
      <c r="D9284" s="5">
        <f>kredi_kart_musterileri!P9284</f>
        <v>663</v>
      </c>
      <c r="E9284" s="5">
        <f>kredi_kart_musterileri!S9284</f>
        <v>727</v>
      </c>
      <c r="F9284" s="80">
        <f t="shared" si="290"/>
        <v>1064.75</v>
      </c>
      <c r="G9284" s="80">
        <f t="shared" si="291"/>
        <v>134.49473684210525</v>
      </c>
    </row>
    <row r="9285" spans="1:7">
      <c r="A9285" s="47">
        <f>kredi_kart_musterileri!A9285</f>
        <v>773283108</v>
      </c>
      <c r="B9285" s="23">
        <f>kredi_kart_musterileri!Q9285</f>
        <v>15738</v>
      </c>
      <c r="C9285" s="9">
        <f>kredi_kart_musterileri!R9285</f>
        <v>116</v>
      </c>
      <c r="D9285" s="5">
        <f>kredi_kart_musterileri!P9285</f>
        <v>856</v>
      </c>
      <c r="E9285" s="5">
        <f>kredi_kart_musterileri!S9285</f>
        <v>657</v>
      </c>
      <c r="F9285" s="80">
        <f t="shared" si="290"/>
        <v>1311.5</v>
      </c>
      <c r="G9285" s="80">
        <f t="shared" si="291"/>
        <v>135.67241379310346</v>
      </c>
    </row>
    <row r="9286" spans="1:7">
      <c r="A9286" s="47">
        <f>kredi_kart_musterileri!A9286</f>
        <v>721006458</v>
      </c>
      <c r="B9286" s="23">
        <f>kredi_kart_musterileri!Q9286</f>
        <v>14557</v>
      </c>
      <c r="C9286" s="9">
        <f>kredi_kart_musterileri!R9286</f>
        <v>114</v>
      </c>
      <c r="D9286" s="5">
        <f>kredi_kart_musterileri!P9286</f>
        <v>933</v>
      </c>
      <c r="E9286" s="5">
        <f>kredi_kart_musterileri!S9286</f>
        <v>652</v>
      </c>
      <c r="F9286" s="80">
        <f t="shared" si="290"/>
        <v>1213.0833333333333</v>
      </c>
      <c r="G9286" s="80">
        <f t="shared" si="291"/>
        <v>127.69298245614036</v>
      </c>
    </row>
    <row r="9287" spans="1:7">
      <c r="A9287" s="47">
        <f>kredi_kart_musterileri!A9287</f>
        <v>714615258</v>
      </c>
      <c r="B9287" s="23">
        <f>kredi_kart_musterileri!Q9287</f>
        <v>9330</v>
      </c>
      <c r="C9287" s="9">
        <f>kredi_kart_musterileri!R9287</f>
        <v>64</v>
      </c>
      <c r="D9287" s="5">
        <f>kredi_kart_musterileri!P9287</f>
        <v>834</v>
      </c>
      <c r="E9287" s="5">
        <f>kredi_kart_musterileri!S9287</f>
        <v>882</v>
      </c>
      <c r="F9287" s="80">
        <f t="shared" si="290"/>
        <v>777.5</v>
      </c>
      <c r="G9287" s="80">
        <f t="shared" si="291"/>
        <v>145.78125</v>
      </c>
    </row>
    <row r="9288" spans="1:7">
      <c r="A9288" s="47">
        <f>kredi_kart_musterileri!A9288</f>
        <v>788687133</v>
      </c>
      <c r="B9288" s="23">
        <f>kredi_kart_musterileri!Q9288</f>
        <v>13678</v>
      </c>
      <c r="C9288" s="9">
        <f>kredi_kart_musterileri!R9288</f>
        <v>125</v>
      </c>
      <c r="D9288" s="5">
        <f>kredi_kart_musterileri!P9288</f>
        <v>791</v>
      </c>
      <c r="E9288" s="5">
        <f>kredi_kart_musterileri!S9288</f>
        <v>736</v>
      </c>
      <c r="F9288" s="80">
        <f t="shared" si="290"/>
        <v>1139.8333333333333</v>
      </c>
      <c r="G9288" s="80">
        <f t="shared" si="291"/>
        <v>109.42400000000001</v>
      </c>
    </row>
    <row r="9289" spans="1:7">
      <c r="A9289" s="47">
        <f>kredi_kart_musterileri!A9289</f>
        <v>820108008</v>
      </c>
      <c r="B9289" s="23">
        <f>kredi_kart_musterileri!Q9289</f>
        <v>14743</v>
      </c>
      <c r="C9289" s="9">
        <f>kredi_kart_musterileri!R9289</f>
        <v>121</v>
      </c>
      <c r="D9289" s="5">
        <f>kredi_kart_musterileri!P9289</f>
        <v>1048</v>
      </c>
      <c r="E9289" s="5">
        <f>kredi_kart_musterileri!S9289</f>
        <v>729</v>
      </c>
      <c r="F9289" s="80">
        <f t="shared" si="290"/>
        <v>1228.5833333333333</v>
      </c>
      <c r="G9289" s="80">
        <f t="shared" si="291"/>
        <v>121.84297520661157</v>
      </c>
    </row>
    <row r="9290" spans="1:7">
      <c r="A9290" s="47">
        <f>kredi_kart_musterileri!A9290</f>
        <v>717781608</v>
      </c>
      <c r="B9290" s="23">
        <f>kredi_kart_musterileri!Q9290</f>
        <v>14082</v>
      </c>
      <c r="C9290" s="9">
        <f>kredi_kart_musterileri!R9290</f>
        <v>99</v>
      </c>
      <c r="D9290" s="5">
        <f>kredi_kart_musterileri!P9290</f>
        <v>774</v>
      </c>
      <c r="E9290" s="5">
        <f>kredi_kart_musterileri!S9290</f>
        <v>833</v>
      </c>
      <c r="F9290" s="80">
        <f t="shared" si="290"/>
        <v>1173.5</v>
      </c>
      <c r="G9290" s="80">
        <f t="shared" si="291"/>
        <v>142.24242424242425</v>
      </c>
    </row>
    <row r="9291" spans="1:7">
      <c r="A9291" s="47">
        <f>kredi_kart_musterileri!A9291</f>
        <v>720136458</v>
      </c>
      <c r="B9291" s="23">
        <f>kredi_kart_musterileri!Q9291</f>
        <v>14119</v>
      </c>
      <c r="C9291" s="9">
        <f>kredi_kart_musterileri!R9291</f>
        <v>97</v>
      </c>
      <c r="D9291" s="5">
        <f>kredi_kart_musterileri!P9291</f>
        <v>715</v>
      </c>
      <c r="E9291" s="5">
        <f>kredi_kart_musterileri!S9291</f>
        <v>764</v>
      </c>
      <c r="F9291" s="80">
        <f t="shared" si="290"/>
        <v>1176.5833333333333</v>
      </c>
      <c r="G9291" s="80">
        <f t="shared" si="291"/>
        <v>145.55670103092783</v>
      </c>
    </row>
    <row r="9292" spans="1:7">
      <c r="A9292" s="47">
        <f>kredi_kart_musterileri!A9292</f>
        <v>716247708</v>
      </c>
      <c r="B9292" s="23">
        <f>kredi_kart_musterileri!Q9292</f>
        <v>14149</v>
      </c>
      <c r="C9292" s="9">
        <f>kredi_kart_musterileri!R9292</f>
        <v>103</v>
      </c>
      <c r="D9292" s="5">
        <f>kredi_kart_musterileri!P9292</f>
        <v>775</v>
      </c>
      <c r="E9292" s="5">
        <f>kredi_kart_musterileri!S9292</f>
        <v>689</v>
      </c>
      <c r="F9292" s="80">
        <f t="shared" si="290"/>
        <v>1179.0833333333333</v>
      </c>
      <c r="G9292" s="80">
        <f t="shared" si="291"/>
        <v>137.36893203883494</v>
      </c>
    </row>
    <row r="9293" spans="1:7">
      <c r="A9293" s="47">
        <f>kredi_kart_musterileri!A9293</f>
        <v>714968208</v>
      </c>
      <c r="B9293" s="23">
        <f>kredi_kart_musterileri!Q9293</f>
        <v>13758</v>
      </c>
      <c r="C9293" s="9">
        <f>kredi_kart_musterileri!R9293</f>
        <v>104</v>
      </c>
      <c r="D9293" s="5">
        <f>kredi_kart_musterileri!P9293</f>
        <v>819</v>
      </c>
      <c r="E9293" s="5">
        <f>kredi_kart_musterileri!S9293</f>
        <v>677</v>
      </c>
      <c r="F9293" s="80">
        <f t="shared" si="290"/>
        <v>1146.5</v>
      </c>
      <c r="G9293" s="80">
        <f t="shared" si="291"/>
        <v>132.28846153846155</v>
      </c>
    </row>
    <row r="9294" spans="1:7">
      <c r="A9294" s="47">
        <f>kredi_kart_musterileri!A9294</f>
        <v>719913783</v>
      </c>
      <c r="B9294" s="23">
        <f>kredi_kart_musterileri!Q9294</f>
        <v>13617</v>
      </c>
      <c r="C9294" s="9">
        <f>kredi_kart_musterileri!R9294</f>
        <v>105</v>
      </c>
      <c r="D9294" s="5">
        <f>kredi_kart_musterileri!P9294</f>
        <v>688</v>
      </c>
      <c r="E9294" s="5">
        <f>kredi_kart_musterileri!S9294</f>
        <v>721</v>
      </c>
      <c r="F9294" s="80">
        <f t="shared" si="290"/>
        <v>1134.75</v>
      </c>
      <c r="G9294" s="80">
        <f t="shared" si="291"/>
        <v>129.68571428571428</v>
      </c>
    </row>
    <row r="9295" spans="1:7">
      <c r="A9295" s="47">
        <f>kredi_kart_musterileri!A9295</f>
        <v>720621408</v>
      </c>
      <c r="B9295" s="23">
        <f>kredi_kart_musterileri!Q9295</f>
        <v>14326</v>
      </c>
      <c r="C9295" s="9">
        <f>kredi_kart_musterileri!R9295</f>
        <v>100</v>
      </c>
      <c r="D9295" s="5">
        <f>kredi_kart_musterileri!P9295</f>
        <v>724</v>
      </c>
      <c r="E9295" s="5">
        <f>kredi_kart_musterileri!S9295</f>
        <v>786</v>
      </c>
      <c r="F9295" s="80">
        <f t="shared" si="290"/>
        <v>1193.8333333333333</v>
      </c>
      <c r="G9295" s="80">
        <f t="shared" si="291"/>
        <v>143.26</v>
      </c>
    </row>
    <row r="9296" spans="1:7">
      <c r="A9296" s="47">
        <f>kredi_kart_musterileri!A9296</f>
        <v>721169883</v>
      </c>
      <c r="B9296" s="23">
        <f>kredi_kart_musterileri!Q9296</f>
        <v>16161</v>
      </c>
      <c r="C9296" s="9">
        <f>kredi_kart_musterileri!R9296</f>
        <v>109</v>
      </c>
      <c r="D9296" s="5">
        <f>kredi_kart_musterileri!P9296</f>
        <v>1035</v>
      </c>
      <c r="E9296" s="5">
        <f>kredi_kart_musterileri!S9296</f>
        <v>787</v>
      </c>
      <c r="F9296" s="80">
        <f t="shared" si="290"/>
        <v>1346.75</v>
      </c>
      <c r="G9296" s="80">
        <f t="shared" si="291"/>
        <v>148.26605504587155</v>
      </c>
    </row>
    <row r="9297" spans="1:7">
      <c r="A9297" s="47">
        <f>kredi_kart_musterileri!A9297</f>
        <v>719324658</v>
      </c>
      <c r="B9297" s="23">
        <f>kredi_kart_musterileri!Q9297</f>
        <v>14716</v>
      </c>
      <c r="C9297" s="9">
        <f>kredi_kart_musterileri!R9297</f>
        <v>112</v>
      </c>
      <c r="D9297" s="5">
        <f>kredi_kart_musterileri!P9297</f>
        <v>715</v>
      </c>
      <c r="E9297" s="5">
        <f>kredi_kart_musterileri!S9297</f>
        <v>0.75</v>
      </c>
      <c r="F9297" s="80">
        <f t="shared" si="290"/>
        <v>1226.3333333333333</v>
      </c>
      <c r="G9297" s="80">
        <f t="shared" si="291"/>
        <v>131.39285714285714</v>
      </c>
    </row>
    <row r="9298" spans="1:7">
      <c r="A9298" s="47">
        <f>kredi_kart_musterileri!A9298</f>
        <v>714577233</v>
      </c>
      <c r="B9298" s="23">
        <f>kredi_kart_musterileri!Q9298</f>
        <v>15999</v>
      </c>
      <c r="C9298" s="9">
        <f>kredi_kart_musterileri!R9298</f>
        <v>109</v>
      </c>
      <c r="D9298" s="5">
        <f>kredi_kart_musterileri!P9298</f>
        <v>776</v>
      </c>
      <c r="E9298" s="5">
        <f>kredi_kart_musterileri!S9298</f>
        <v>0.73</v>
      </c>
      <c r="F9298" s="80">
        <f t="shared" si="290"/>
        <v>1333.25</v>
      </c>
      <c r="G9298" s="80">
        <f t="shared" si="291"/>
        <v>146.77981651376146</v>
      </c>
    </row>
    <row r="9299" spans="1:7">
      <c r="A9299" s="47">
        <f>kredi_kart_musterileri!A9299</f>
        <v>712367658</v>
      </c>
      <c r="B9299" s="23">
        <f>kredi_kart_musterileri!Q9299</f>
        <v>13830</v>
      </c>
      <c r="C9299" s="9">
        <f>kredi_kart_musterileri!R9299</f>
        <v>112</v>
      </c>
      <c r="D9299" s="5">
        <f>kredi_kart_musterileri!P9299</f>
        <v>805</v>
      </c>
      <c r="E9299" s="5">
        <f>kredi_kart_musterileri!S9299</f>
        <v>806</v>
      </c>
      <c r="F9299" s="80">
        <f t="shared" si="290"/>
        <v>1152.5</v>
      </c>
      <c r="G9299" s="80">
        <f t="shared" si="291"/>
        <v>123.48214285714286</v>
      </c>
    </row>
    <row r="9300" spans="1:7">
      <c r="A9300" s="47">
        <f>kredi_kart_musterileri!A9300</f>
        <v>803655333</v>
      </c>
      <c r="B9300" s="23">
        <f>kredi_kart_musterileri!Q9300</f>
        <v>12025</v>
      </c>
      <c r="C9300" s="9">
        <f>kredi_kart_musterileri!R9300</f>
        <v>103</v>
      </c>
      <c r="D9300" s="5">
        <f>kredi_kart_musterileri!P9300</f>
        <v>657</v>
      </c>
      <c r="E9300" s="5">
        <f>kredi_kart_musterileri!S9300</f>
        <v>807</v>
      </c>
      <c r="F9300" s="80">
        <f t="shared" si="290"/>
        <v>1002.0833333333334</v>
      </c>
      <c r="G9300" s="80">
        <f t="shared" si="291"/>
        <v>116.74757281553399</v>
      </c>
    </row>
    <row r="9301" spans="1:7">
      <c r="A9301" s="47">
        <f>kredi_kart_musterileri!A9301</f>
        <v>710455608</v>
      </c>
      <c r="B9301" s="23">
        <f>kredi_kart_musterileri!Q9301</f>
        <v>6644</v>
      </c>
      <c r="C9301" s="9">
        <f>kredi_kart_musterileri!R9301</f>
        <v>61</v>
      </c>
      <c r="D9301" s="5">
        <f>kredi_kart_musterileri!P9301</f>
        <v>654</v>
      </c>
      <c r="E9301" s="5">
        <f>kredi_kart_musterileri!S9301</f>
        <v>694</v>
      </c>
      <c r="F9301" s="80">
        <f t="shared" si="290"/>
        <v>553.66666666666663</v>
      </c>
      <c r="G9301" s="80">
        <f t="shared" si="291"/>
        <v>108.91803278688525</v>
      </c>
    </row>
    <row r="9302" spans="1:7">
      <c r="A9302" s="47">
        <f>kredi_kart_musterileri!A9302</f>
        <v>711328458</v>
      </c>
      <c r="B9302" s="23">
        <f>kredi_kart_musterileri!Q9302</f>
        <v>13988</v>
      </c>
      <c r="C9302" s="9">
        <f>kredi_kart_musterileri!R9302</f>
        <v>127</v>
      </c>
      <c r="D9302" s="5">
        <f>kredi_kart_musterileri!P9302</f>
        <v>812</v>
      </c>
      <c r="E9302" s="5">
        <f>kredi_kart_musterileri!S9302</f>
        <v>789</v>
      </c>
      <c r="F9302" s="80">
        <f t="shared" si="290"/>
        <v>1165.6666666666667</v>
      </c>
      <c r="G9302" s="80">
        <f t="shared" si="291"/>
        <v>110.14173228346456</v>
      </c>
    </row>
    <row r="9303" spans="1:7">
      <c r="A9303" s="47">
        <f>kredi_kart_musterileri!A9303</f>
        <v>708123033</v>
      </c>
      <c r="B9303" s="23">
        <f>kredi_kart_musterileri!Q9303</f>
        <v>14511</v>
      </c>
      <c r="C9303" s="9">
        <f>kredi_kart_musterileri!R9303</f>
        <v>105</v>
      </c>
      <c r="D9303" s="5">
        <f>kredi_kart_musterileri!P9303</f>
        <v>908</v>
      </c>
      <c r="E9303" s="5">
        <f>kredi_kart_musterileri!S9303</f>
        <v>721</v>
      </c>
      <c r="F9303" s="80">
        <f t="shared" si="290"/>
        <v>1209.25</v>
      </c>
      <c r="G9303" s="80">
        <f t="shared" si="291"/>
        <v>138.19999999999999</v>
      </c>
    </row>
    <row r="9304" spans="1:7">
      <c r="A9304" s="47">
        <f>kredi_kart_musterileri!A9304</f>
        <v>713514633</v>
      </c>
      <c r="B9304" s="23">
        <f>kredi_kart_musterileri!Q9304</f>
        <v>8291</v>
      </c>
      <c r="C9304" s="9">
        <f>kredi_kart_musterileri!R9304</f>
        <v>69</v>
      </c>
      <c r="D9304" s="5">
        <f>kredi_kart_musterileri!P9304</f>
        <v>801</v>
      </c>
      <c r="E9304" s="5">
        <f>kredi_kart_musterileri!S9304</f>
        <v>1029</v>
      </c>
      <c r="F9304" s="80">
        <f t="shared" si="290"/>
        <v>690.91666666666663</v>
      </c>
      <c r="G9304" s="80">
        <f t="shared" si="291"/>
        <v>120.15942028985508</v>
      </c>
    </row>
    <row r="9305" spans="1:7">
      <c r="A9305" s="47">
        <f>kredi_kart_musterileri!A9305</f>
        <v>710745633</v>
      </c>
      <c r="B9305" s="23">
        <f>kredi_kart_musterileri!Q9305</f>
        <v>14074</v>
      </c>
      <c r="C9305" s="9">
        <f>kredi_kart_musterileri!R9305</f>
        <v>112</v>
      </c>
      <c r="D9305" s="5">
        <f>kredi_kart_musterileri!P9305</f>
        <v>814</v>
      </c>
      <c r="E9305" s="5">
        <f>kredi_kart_musterileri!S9305</f>
        <v>623</v>
      </c>
      <c r="F9305" s="80">
        <f t="shared" si="290"/>
        <v>1172.8333333333333</v>
      </c>
      <c r="G9305" s="80">
        <f t="shared" si="291"/>
        <v>125.66071428571429</v>
      </c>
    </row>
    <row r="9306" spans="1:7">
      <c r="A9306" s="47">
        <f>kredi_kart_musterileri!A9306</f>
        <v>710374008</v>
      </c>
      <c r="B9306" s="23">
        <f>kredi_kart_musterileri!Q9306</f>
        <v>12906</v>
      </c>
      <c r="C9306" s="9">
        <f>kredi_kart_musterileri!R9306</f>
        <v>100</v>
      </c>
      <c r="D9306" s="5">
        <f>kredi_kart_musterileri!P9306</f>
        <v>631</v>
      </c>
      <c r="E9306" s="5">
        <f>kredi_kart_musterileri!S9306</f>
        <v>639</v>
      </c>
      <c r="F9306" s="80">
        <f t="shared" si="290"/>
        <v>1075.5</v>
      </c>
      <c r="G9306" s="80">
        <f t="shared" si="291"/>
        <v>129.06</v>
      </c>
    </row>
    <row r="9307" spans="1:7">
      <c r="A9307" s="47">
        <f>kredi_kart_musterileri!A9307</f>
        <v>772166058</v>
      </c>
      <c r="B9307" s="23">
        <f>kredi_kart_musterileri!Q9307</f>
        <v>13142</v>
      </c>
      <c r="C9307" s="9">
        <f>kredi_kart_musterileri!R9307</f>
        <v>112</v>
      </c>
      <c r="D9307" s="5">
        <f>kredi_kart_musterileri!P9307</f>
        <v>969</v>
      </c>
      <c r="E9307" s="5">
        <f>kredi_kart_musterileri!S9307</f>
        <v>0.75</v>
      </c>
      <c r="F9307" s="80">
        <f t="shared" si="290"/>
        <v>1095.1666666666667</v>
      </c>
      <c r="G9307" s="80">
        <f t="shared" si="291"/>
        <v>117.33928571428571</v>
      </c>
    </row>
    <row r="9308" spans="1:7">
      <c r="A9308" s="47">
        <f>kredi_kart_musterileri!A9308</f>
        <v>715017858</v>
      </c>
      <c r="B9308" s="23">
        <f>kredi_kart_musterileri!Q9308</f>
        <v>14465</v>
      </c>
      <c r="C9308" s="9">
        <f>kredi_kart_musterileri!R9308</f>
        <v>114</v>
      </c>
      <c r="D9308" s="5">
        <f>kredi_kart_musterileri!P9308</f>
        <v>744</v>
      </c>
      <c r="E9308" s="5">
        <f>kredi_kart_musterileri!S9308</f>
        <v>754</v>
      </c>
      <c r="F9308" s="80">
        <f t="shared" si="290"/>
        <v>1205.4166666666667</v>
      </c>
      <c r="G9308" s="80">
        <f t="shared" si="291"/>
        <v>126.8859649122807</v>
      </c>
    </row>
    <row r="9309" spans="1:7">
      <c r="A9309" s="47">
        <f>kredi_kart_musterileri!A9309</f>
        <v>717571683</v>
      </c>
      <c r="B9309" s="23">
        <f>kredi_kart_musterileri!Q9309</f>
        <v>4536</v>
      </c>
      <c r="C9309" s="9">
        <f>kredi_kart_musterileri!R9309</f>
        <v>61</v>
      </c>
      <c r="D9309" s="5">
        <f>kredi_kart_musterileri!P9309</f>
        <v>196</v>
      </c>
      <c r="E9309" s="5">
        <f>kredi_kart_musterileri!S9309</f>
        <v>605</v>
      </c>
      <c r="F9309" s="80">
        <f t="shared" si="290"/>
        <v>378</v>
      </c>
      <c r="G9309" s="80">
        <f t="shared" si="291"/>
        <v>74.360655737704917</v>
      </c>
    </row>
    <row r="9310" spans="1:7">
      <c r="A9310" s="47">
        <f>kredi_kart_musterileri!A9310</f>
        <v>743420208</v>
      </c>
      <c r="B9310" s="23">
        <f>kredi_kart_musterileri!Q9310</f>
        <v>13816</v>
      </c>
      <c r="C9310" s="9">
        <f>kredi_kart_musterileri!R9310</f>
        <v>121</v>
      </c>
      <c r="D9310" s="5">
        <f>kredi_kart_musterileri!P9310</f>
        <v>833</v>
      </c>
      <c r="E9310" s="5">
        <f>kredi_kart_musterileri!S9310</f>
        <v>891</v>
      </c>
      <c r="F9310" s="80">
        <f t="shared" si="290"/>
        <v>1151.3333333333333</v>
      </c>
      <c r="G9310" s="80">
        <f t="shared" si="291"/>
        <v>114.18181818181819</v>
      </c>
    </row>
    <row r="9311" spans="1:7">
      <c r="A9311" s="47">
        <f>kredi_kart_musterileri!A9311</f>
        <v>716201883</v>
      </c>
      <c r="B9311" s="23">
        <f>kredi_kart_musterileri!Q9311</f>
        <v>14696</v>
      </c>
      <c r="C9311" s="9">
        <f>kredi_kart_musterileri!R9311</f>
        <v>114</v>
      </c>
      <c r="D9311" s="5">
        <f>kredi_kart_musterileri!P9311</f>
        <v>949</v>
      </c>
      <c r="E9311" s="5">
        <f>kredi_kart_musterileri!S9311</f>
        <v>966</v>
      </c>
      <c r="F9311" s="80">
        <f t="shared" si="290"/>
        <v>1224.6666666666667</v>
      </c>
      <c r="G9311" s="80">
        <f t="shared" si="291"/>
        <v>128.91228070175438</v>
      </c>
    </row>
    <row r="9312" spans="1:7">
      <c r="A9312" s="47">
        <f>kredi_kart_musterileri!A9312</f>
        <v>714593883</v>
      </c>
      <c r="B9312" s="23">
        <f>kredi_kart_musterileri!Q9312</f>
        <v>13138</v>
      </c>
      <c r="C9312" s="9">
        <f>kredi_kart_musterileri!R9312</f>
        <v>115</v>
      </c>
      <c r="D9312" s="5">
        <f>kredi_kart_musterileri!P9312</f>
        <v>854</v>
      </c>
      <c r="E9312" s="5">
        <f>kredi_kart_musterileri!S9312</f>
        <v>667</v>
      </c>
      <c r="F9312" s="80">
        <f t="shared" si="290"/>
        <v>1094.8333333333333</v>
      </c>
      <c r="G9312" s="80">
        <f t="shared" si="291"/>
        <v>114.24347826086957</v>
      </c>
    </row>
    <row r="9313" spans="1:7">
      <c r="A9313" s="47">
        <f>kredi_kart_musterileri!A9313</f>
        <v>711003483</v>
      </c>
      <c r="B9313" s="23">
        <f>kredi_kart_musterileri!Q9313</f>
        <v>15121</v>
      </c>
      <c r="C9313" s="9">
        <f>kredi_kart_musterileri!R9313</f>
        <v>97</v>
      </c>
      <c r="D9313" s="5">
        <f>kredi_kart_musterileri!P9313</f>
        <v>868</v>
      </c>
      <c r="E9313" s="5">
        <f>kredi_kart_musterileri!S9313</f>
        <v>0.54</v>
      </c>
      <c r="F9313" s="80">
        <f t="shared" si="290"/>
        <v>1260.0833333333333</v>
      </c>
      <c r="G9313" s="80">
        <f t="shared" si="291"/>
        <v>155.88659793814432</v>
      </c>
    </row>
    <row r="9314" spans="1:7">
      <c r="A9314" s="47">
        <f>kredi_kart_musterileri!A9314</f>
        <v>819628158</v>
      </c>
      <c r="B9314" s="23">
        <f>kredi_kart_musterileri!Q9314</f>
        <v>14544</v>
      </c>
      <c r="C9314" s="9">
        <f>kredi_kart_musterileri!R9314</f>
        <v>116</v>
      </c>
      <c r="D9314" s="5">
        <f>kredi_kart_musterileri!P9314</f>
        <v>687</v>
      </c>
      <c r="E9314" s="5">
        <f>kredi_kart_musterileri!S9314</f>
        <v>1148</v>
      </c>
      <c r="F9314" s="80">
        <f t="shared" si="290"/>
        <v>1212</v>
      </c>
      <c r="G9314" s="80">
        <f t="shared" si="291"/>
        <v>125.37931034482759</v>
      </c>
    </row>
    <row r="9315" spans="1:7">
      <c r="A9315" s="47">
        <f>kredi_kart_musterileri!A9315</f>
        <v>712021233</v>
      </c>
      <c r="B9315" s="23">
        <f>kredi_kart_musterileri!Q9315</f>
        <v>9356</v>
      </c>
      <c r="C9315" s="9">
        <f>kredi_kart_musterileri!R9315</f>
        <v>74</v>
      </c>
      <c r="D9315" s="5">
        <f>kredi_kart_musterileri!P9315</f>
        <v>1051</v>
      </c>
      <c r="E9315" s="5">
        <f>kredi_kart_musterileri!S9315</f>
        <v>0.85</v>
      </c>
      <c r="F9315" s="80">
        <f t="shared" si="290"/>
        <v>779.66666666666663</v>
      </c>
      <c r="G9315" s="80">
        <f t="shared" si="291"/>
        <v>126.43243243243244</v>
      </c>
    </row>
    <row r="9316" spans="1:7">
      <c r="A9316" s="47">
        <f>kredi_kart_musterileri!A9316</f>
        <v>708573933</v>
      </c>
      <c r="B9316" s="23">
        <f>kredi_kart_musterileri!Q9316</f>
        <v>14747</v>
      </c>
      <c r="C9316" s="9">
        <f>kredi_kart_musterileri!R9316</f>
        <v>100</v>
      </c>
      <c r="D9316" s="5">
        <f>kredi_kart_musterileri!P9316</f>
        <v>0.74</v>
      </c>
      <c r="E9316" s="5">
        <f>kredi_kart_musterileri!S9316</f>
        <v>724</v>
      </c>
      <c r="F9316" s="80">
        <f t="shared" si="290"/>
        <v>1228.9166666666667</v>
      </c>
      <c r="G9316" s="80">
        <f t="shared" si="291"/>
        <v>147.47</v>
      </c>
    </row>
    <row r="9317" spans="1:7">
      <c r="A9317" s="47">
        <f>kredi_kart_musterileri!A9317</f>
        <v>710758683</v>
      </c>
      <c r="B9317" s="23">
        <f>kredi_kart_musterileri!Q9317</f>
        <v>12980</v>
      </c>
      <c r="C9317" s="9">
        <f>kredi_kart_musterileri!R9317</f>
        <v>82</v>
      </c>
      <c r="D9317" s="5">
        <f>kredi_kart_musterileri!P9317</f>
        <v>749</v>
      </c>
      <c r="E9317" s="5">
        <f>kredi_kart_musterileri!S9317</f>
        <v>0.64</v>
      </c>
      <c r="F9317" s="80">
        <f t="shared" si="290"/>
        <v>1081.6666666666667</v>
      </c>
      <c r="G9317" s="80">
        <f t="shared" si="291"/>
        <v>158.29268292682926</v>
      </c>
    </row>
    <row r="9318" spans="1:7">
      <c r="A9318" s="47">
        <f>kredi_kart_musterileri!A9318</f>
        <v>718288833</v>
      </c>
      <c r="B9318" s="23">
        <f>kredi_kart_musterileri!Q9318</f>
        <v>14643</v>
      </c>
      <c r="C9318" s="9">
        <f>kredi_kart_musterileri!R9318</f>
        <v>127</v>
      </c>
      <c r="D9318" s="5">
        <f>kredi_kart_musterileri!P9318</f>
        <v>0.86</v>
      </c>
      <c r="E9318" s="5">
        <f>kredi_kart_musterileri!S9318</f>
        <v>764</v>
      </c>
      <c r="F9318" s="80">
        <f t="shared" si="290"/>
        <v>1220.25</v>
      </c>
      <c r="G9318" s="80">
        <f t="shared" si="291"/>
        <v>115.2992125984252</v>
      </c>
    </row>
    <row r="9319" spans="1:7">
      <c r="A9319" s="47">
        <f>kredi_kart_musterileri!A9319</f>
        <v>708873183</v>
      </c>
      <c r="B9319" s="23">
        <f>kredi_kart_musterileri!Q9319</f>
        <v>15473</v>
      </c>
      <c r="C9319" s="9">
        <f>kredi_kart_musterileri!R9319</f>
        <v>128</v>
      </c>
      <c r="D9319" s="5">
        <f>kredi_kart_musterileri!P9319</f>
        <v>917</v>
      </c>
      <c r="E9319" s="5">
        <f>kredi_kart_musterileri!S9319</f>
        <v>684</v>
      </c>
      <c r="F9319" s="80">
        <f t="shared" si="290"/>
        <v>1289.4166666666667</v>
      </c>
      <c r="G9319" s="80">
        <f t="shared" si="291"/>
        <v>120.8828125</v>
      </c>
    </row>
    <row r="9320" spans="1:7">
      <c r="A9320" s="47">
        <f>kredi_kart_musterileri!A9320</f>
        <v>766224933</v>
      </c>
      <c r="B9320" s="23">
        <f>kredi_kart_musterileri!Q9320</f>
        <v>14428</v>
      </c>
      <c r="C9320" s="9">
        <f>kredi_kart_musterileri!R9320</f>
        <v>119</v>
      </c>
      <c r="D9320" s="5">
        <f>kredi_kart_musterileri!P9320</f>
        <v>771</v>
      </c>
      <c r="E9320" s="5">
        <f>kredi_kart_musterileri!S9320</f>
        <v>0.7</v>
      </c>
      <c r="F9320" s="80">
        <f t="shared" si="290"/>
        <v>1202.3333333333333</v>
      </c>
      <c r="G9320" s="80">
        <f t="shared" si="291"/>
        <v>121.24369747899159</v>
      </c>
    </row>
    <row r="9321" spans="1:7">
      <c r="A9321" s="47">
        <f>kredi_kart_musterileri!A9321</f>
        <v>771626283</v>
      </c>
      <c r="B9321" s="23">
        <f>kredi_kart_musterileri!Q9321</f>
        <v>15033</v>
      </c>
      <c r="C9321" s="9">
        <f>kredi_kart_musterileri!R9321</f>
        <v>114</v>
      </c>
      <c r="D9321" s="5">
        <f>kredi_kart_musterileri!P9321</f>
        <v>988</v>
      </c>
      <c r="E9321" s="5">
        <f>kredi_kart_musterileri!S9321</f>
        <v>0.81</v>
      </c>
      <c r="F9321" s="80">
        <f t="shared" si="290"/>
        <v>1252.75</v>
      </c>
      <c r="G9321" s="80">
        <f t="shared" si="291"/>
        <v>131.86842105263159</v>
      </c>
    </row>
    <row r="9322" spans="1:7">
      <c r="A9322" s="47">
        <f>kredi_kart_musterileri!A9322</f>
        <v>720372483</v>
      </c>
      <c r="B9322" s="23">
        <f>kredi_kart_musterileri!Q9322</f>
        <v>14624</v>
      </c>
      <c r="C9322" s="9">
        <f>kredi_kart_musterileri!R9322</f>
        <v>111</v>
      </c>
      <c r="D9322" s="5">
        <f>kredi_kart_musterileri!P9322</f>
        <v>565</v>
      </c>
      <c r="E9322" s="5">
        <f>kredi_kart_musterileri!S9322</f>
        <v>0.79</v>
      </c>
      <c r="F9322" s="80">
        <f t="shared" si="290"/>
        <v>1218.6666666666667</v>
      </c>
      <c r="G9322" s="80">
        <f t="shared" si="291"/>
        <v>131.74774774774775</v>
      </c>
    </row>
    <row r="9323" spans="1:7">
      <c r="A9323" s="47">
        <f>kredi_kart_musterileri!A9323</f>
        <v>712916958</v>
      </c>
      <c r="B9323" s="23">
        <f>kredi_kart_musterileri!Q9323</f>
        <v>7026</v>
      </c>
      <c r="C9323" s="9">
        <f>kredi_kart_musterileri!R9323</f>
        <v>69</v>
      </c>
      <c r="D9323" s="5">
        <f>kredi_kart_musterileri!P9323</f>
        <v>576</v>
      </c>
      <c r="E9323" s="5">
        <f>kredi_kart_musterileri!S9323</f>
        <v>917</v>
      </c>
      <c r="F9323" s="80">
        <f t="shared" si="290"/>
        <v>585.5</v>
      </c>
      <c r="G9323" s="80">
        <f t="shared" si="291"/>
        <v>101.82608695652173</v>
      </c>
    </row>
    <row r="9324" spans="1:7">
      <c r="A9324" s="47">
        <f>kredi_kart_musterileri!A9324</f>
        <v>716124408</v>
      </c>
      <c r="B9324" s="23">
        <f>kredi_kart_musterileri!Q9324</f>
        <v>7486</v>
      </c>
      <c r="C9324" s="9">
        <f>kredi_kart_musterileri!R9324</f>
        <v>64</v>
      </c>
      <c r="D9324" s="5">
        <f>kredi_kart_musterileri!P9324</f>
        <v>983</v>
      </c>
      <c r="E9324" s="5">
        <f>kredi_kart_musterileri!S9324</f>
        <v>0.73</v>
      </c>
      <c r="F9324" s="80">
        <f t="shared" si="290"/>
        <v>623.83333333333337</v>
      </c>
      <c r="G9324" s="80">
        <f t="shared" si="291"/>
        <v>116.96875</v>
      </c>
    </row>
    <row r="9325" spans="1:7">
      <c r="A9325" s="47">
        <f>kredi_kart_musterileri!A9325</f>
        <v>714128283</v>
      </c>
      <c r="B9325" s="23">
        <f>kredi_kart_musterileri!Q9325</f>
        <v>12493</v>
      </c>
      <c r="C9325" s="9">
        <f>kredi_kart_musterileri!R9325</f>
        <v>113</v>
      </c>
      <c r="D9325" s="5">
        <f>kredi_kart_musterileri!P9325</f>
        <v>841</v>
      </c>
      <c r="E9325" s="5">
        <f>kredi_kart_musterileri!S9325</f>
        <v>738</v>
      </c>
      <c r="F9325" s="80">
        <f t="shared" si="290"/>
        <v>1041.0833333333333</v>
      </c>
      <c r="G9325" s="80">
        <f t="shared" si="291"/>
        <v>110.5575221238938</v>
      </c>
    </row>
    <row r="9326" spans="1:7">
      <c r="A9326" s="47">
        <f>kredi_kart_musterileri!A9326</f>
        <v>708163758</v>
      </c>
      <c r="B9326" s="23">
        <f>kredi_kart_musterileri!Q9326</f>
        <v>13085</v>
      </c>
      <c r="C9326" s="9">
        <f>kredi_kart_musterileri!R9326</f>
        <v>139</v>
      </c>
      <c r="D9326" s="5">
        <f>kredi_kart_musterileri!P9326</f>
        <v>724</v>
      </c>
      <c r="E9326" s="5">
        <f>kredi_kart_musterileri!S9326</f>
        <v>675</v>
      </c>
      <c r="F9326" s="80">
        <f t="shared" si="290"/>
        <v>1090.4166666666667</v>
      </c>
      <c r="G9326" s="80">
        <f t="shared" si="291"/>
        <v>94.136690647482013</v>
      </c>
    </row>
    <row r="9327" spans="1:7">
      <c r="A9327" s="47">
        <f>kredi_kart_musterileri!A9327</f>
        <v>716979183</v>
      </c>
      <c r="B9327" s="23">
        <f>kredi_kart_musterileri!Q9327</f>
        <v>15527</v>
      </c>
      <c r="C9327" s="9">
        <f>kredi_kart_musterileri!R9327</f>
        <v>106</v>
      </c>
      <c r="D9327" s="5">
        <f>kredi_kart_musterileri!P9327</f>
        <v>851</v>
      </c>
      <c r="E9327" s="5">
        <f>kredi_kart_musterileri!S9327</f>
        <v>893</v>
      </c>
      <c r="F9327" s="80">
        <f t="shared" si="290"/>
        <v>1293.9166666666667</v>
      </c>
      <c r="G9327" s="80">
        <f t="shared" si="291"/>
        <v>146.48113207547169</v>
      </c>
    </row>
    <row r="9328" spans="1:7">
      <c r="A9328" s="47">
        <f>kredi_kart_musterileri!A9328</f>
        <v>716480358</v>
      </c>
      <c r="B9328" s="23">
        <f>kredi_kart_musterileri!Q9328</f>
        <v>13814</v>
      </c>
      <c r="C9328" s="9">
        <f>kredi_kart_musterileri!R9328</f>
        <v>81</v>
      </c>
      <c r="D9328" s="5">
        <f>kredi_kart_musterileri!P9328</f>
        <v>789</v>
      </c>
      <c r="E9328" s="5">
        <f>kredi_kart_musterileri!S9328</f>
        <v>1025</v>
      </c>
      <c r="F9328" s="80">
        <f t="shared" si="290"/>
        <v>1151.1666666666667</v>
      </c>
      <c r="G9328" s="80">
        <f t="shared" si="291"/>
        <v>170.54320987654322</v>
      </c>
    </row>
    <row r="9329" spans="1:7">
      <c r="A9329" s="47">
        <f>kredi_kart_musterileri!A9329</f>
        <v>800758233</v>
      </c>
      <c r="B9329" s="23">
        <f>kredi_kart_musterileri!Q9329</f>
        <v>8642</v>
      </c>
      <c r="C9329" s="9">
        <f>kredi_kart_musterileri!R9329</f>
        <v>77</v>
      </c>
      <c r="D9329" s="5">
        <f>kredi_kart_musterileri!P9329</f>
        <v>949</v>
      </c>
      <c r="E9329" s="5">
        <f>kredi_kart_musterileri!S9329</f>
        <v>481</v>
      </c>
      <c r="F9329" s="80">
        <f t="shared" si="290"/>
        <v>720.16666666666663</v>
      </c>
      <c r="G9329" s="80">
        <f t="shared" si="291"/>
        <v>112.23376623376623</v>
      </c>
    </row>
    <row r="9330" spans="1:7">
      <c r="A9330" s="47">
        <f>kredi_kart_musterileri!A9330</f>
        <v>720413658</v>
      </c>
      <c r="B9330" s="23">
        <f>kredi_kart_musterileri!Q9330</f>
        <v>15102</v>
      </c>
      <c r="C9330" s="9">
        <f>kredi_kart_musterileri!R9330</f>
        <v>95</v>
      </c>
      <c r="D9330" s="5">
        <f>kredi_kart_musterileri!P9330</f>
        <v>805</v>
      </c>
      <c r="E9330" s="5">
        <f>kredi_kart_musterileri!S9330</f>
        <v>792</v>
      </c>
      <c r="F9330" s="80">
        <f t="shared" si="290"/>
        <v>1258.5</v>
      </c>
      <c r="G9330" s="80">
        <f t="shared" si="291"/>
        <v>158.96842105263158</v>
      </c>
    </row>
    <row r="9331" spans="1:7">
      <c r="A9331" s="47">
        <f>kredi_kart_musterileri!A9331</f>
        <v>715832058</v>
      </c>
      <c r="B9331" s="23">
        <f>kredi_kart_musterileri!Q9331</f>
        <v>14414</v>
      </c>
      <c r="C9331" s="9">
        <f>kredi_kart_musterileri!R9331</f>
        <v>98</v>
      </c>
      <c r="D9331" s="5">
        <f>kredi_kart_musterileri!P9331</f>
        <v>706</v>
      </c>
      <c r="E9331" s="5">
        <f>kredi_kart_musterileri!S9331</f>
        <v>815</v>
      </c>
      <c r="F9331" s="80">
        <f t="shared" si="290"/>
        <v>1201.1666666666667</v>
      </c>
      <c r="G9331" s="80">
        <f t="shared" si="291"/>
        <v>147.08163265306123</v>
      </c>
    </row>
    <row r="9332" spans="1:7">
      <c r="A9332" s="47">
        <f>kredi_kart_musterileri!A9332</f>
        <v>716323683</v>
      </c>
      <c r="B9332" s="23">
        <f>kredi_kart_musterileri!Q9332</f>
        <v>13177</v>
      </c>
      <c r="C9332" s="9">
        <f>kredi_kart_musterileri!R9332</f>
        <v>106</v>
      </c>
      <c r="D9332" s="5">
        <f>kredi_kart_musterileri!P9332</f>
        <v>752</v>
      </c>
      <c r="E9332" s="5">
        <f>kredi_kart_musterileri!S9332</f>
        <v>738</v>
      </c>
      <c r="F9332" s="80">
        <f t="shared" si="290"/>
        <v>1098.0833333333333</v>
      </c>
      <c r="G9332" s="80">
        <f t="shared" si="291"/>
        <v>124.31132075471699</v>
      </c>
    </row>
    <row r="9333" spans="1:7">
      <c r="A9333" s="47">
        <f>kredi_kart_musterileri!A9333</f>
        <v>819616383</v>
      </c>
      <c r="B9333" s="23">
        <f>kredi_kart_musterileri!Q9333</f>
        <v>14748</v>
      </c>
      <c r="C9333" s="9">
        <f>kredi_kart_musterileri!R9333</f>
        <v>118</v>
      </c>
      <c r="D9333" s="5">
        <f>kredi_kart_musterileri!P9333</f>
        <v>696</v>
      </c>
      <c r="E9333" s="5">
        <f>kredi_kart_musterileri!S9333</f>
        <v>761</v>
      </c>
      <c r="F9333" s="80">
        <f t="shared" si="290"/>
        <v>1229</v>
      </c>
      <c r="G9333" s="80">
        <f t="shared" si="291"/>
        <v>124.98305084745763</v>
      </c>
    </row>
    <row r="9334" spans="1:7">
      <c r="A9334" s="47">
        <f>kredi_kart_musterileri!A9334</f>
        <v>771069033</v>
      </c>
      <c r="B9334" s="23">
        <f>kredi_kart_musterileri!Q9334</f>
        <v>14084</v>
      </c>
      <c r="C9334" s="9">
        <f>kredi_kart_musterileri!R9334</f>
        <v>91</v>
      </c>
      <c r="D9334" s="5">
        <f>kredi_kart_musterileri!P9334</f>
        <v>656</v>
      </c>
      <c r="E9334" s="5">
        <f>kredi_kart_musterileri!S9334</f>
        <v>0.75</v>
      </c>
      <c r="F9334" s="80">
        <f t="shared" si="290"/>
        <v>1173.6666666666667</v>
      </c>
      <c r="G9334" s="80">
        <f t="shared" si="291"/>
        <v>154.76923076923077</v>
      </c>
    </row>
    <row r="9335" spans="1:7">
      <c r="A9335" s="47">
        <f>kredi_kart_musterileri!A9335</f>
        <v>821241708</v>
      </c>
      <c r="B9335" s="23">
        <f>kredi_kart_musterileri!Q9335</f>
        <v>8670</v>
      </c>
      <c r="C9335" s="9">
        <f>kredi_kart_musterileri!R9335</f>
        <v>74</v>
      </c>
      <c r="D9335" s="5">
        <f>kredi_kart_musterileri!P9335</f>
        <v>1031</v>
      </c>
      <c r="E9335" s="5">
        <f>kredi_kart_musterileri!S9335</f>
        <v>574</v>
      </c>
      <c r="F9335" s="80">
        <f t="shared" si="290"/>
        <v>722.5</v>
      </c>
      <c r="G9335" s="80">
        <f t="shared" si="291"/>
        <v>117.16216216216216</v>
      </c>
    </row>
    <row r="9336" spans="1:7">
      <c r="A9336" s="47">
        <f>kredi_kart_musterileri!A9336</f>
        <v>716987358</v>
      </c>
      <c r="B9336" s="23">
        <f>kredi_kart_musterileri!Q9336</f>
        <v>5660</v>
      </c>
      <c r="C9336" s="9">
        <f>kredi_kart_musterileri!R9336</f>
        <v>59</v>
      </c>
      <c r="D9336" s="5">
        <f>kredi_kart_musterileri!P9336</f>
        <v>381</v>
      </c>
      <c r="E9336" s="5">
        <f>kredi_kart_musterileri!S9336</f>
        <v>735</v>
      </c>
      <c r="F9336" s="80">
        <f t="shared" si="290"/>
        <v>471.66666666666669</v>
      </c>
      <c r="G9336" s="80">
        <f t="shared" si="291"/>
        <v>95.932203389830505</v>
      </c>
    </row>
    <row r="9337" spans="1:7">
      <c r="A9337" s="47">
        <f>kredi_kart_musterileri!A9337</f>
        <v>710300733</v>
      </c>
      <c r="B9337" s="23">
        <f>kredi_kart_musterileri!Q9337</f>
        <v>13781</v>
      </c>
      <c r="C9337" s="9">
        <f>kredi_kart_musterileri!R9337</f>
        <v>106</v>
      </c>
      <c r="D9337" s="5">
        <f>kredi_kart_musterileri!P9337</f>
        <v>919</v>
      </c>
      <c r="E9337" s="5">
        <f>kredi_kart_musterileri!S9337</f>
        <v>797</v>
      </c>
      <c r="F9337" s="80">
        <f t="shared" si="290"/>
        <v>1148.4166666666667</v>
      </c>
      <c r="G9337" s="80">
        <f t="shared" si="291"/>
        <v>130.00943396226415</v>
      </c>
    </row>
    <row r="9338" spans="1:7">
      <c r="A9338" s="47">
        <f>kredi_kart_musterileri!A9338</f>
        <v>712497783</v>
      </c>
      <c r="B9338" s="23">
        <f>kredi_kart_musterileri!Q9338</f>
        <v>14779</v>
      </c>
      <c r="C9338" s="9">
        <f>kredi_kart_musterileri!R9338</f>
        <v>94</v>
      </c>
      <c r="D9338" s="5">
        <f>kredi_kart_musterileri!P9338</f>
        <v>0.83</v>
      </c>
      <c r="E9338" s="5">
        <f>kredi_kart_musterileri!S9338</f>
        <v>843</v>
      </c>
      <c r="F9338" s="80">
        <f t="shared" si="290"/>
        <v>1231.5833333333333</v>
      </c>
      <c r="G9338" s="80">
        <f t="shared" si="291"/>
        <v>157.22340425531914</v>
      </c>
    </row>
    <row r="9339" spans="1:7">
      <c r="A9339" s="47">
        <f>kredi_kart_musterileri!A9339</f>
        <v>709259958</v>
      </c>
      <c r="B9339" s="23">
        <f>kredi_kart_musterileri!Q9339</f>
        <v>9195</v>
      </c>
      <c r="C9339" s="9">
        <f>kredi_kart_musterileri!R9339</f>
        <v>73</v>
      </c>
      <c r="D9339" s="5">
        <f>kredi_kart_musterileri!P9339</f>
        <v>879</v>
      </c>
      <c r="E9339" s="5">
        <f>kredi_kart_musterileri!S9339</f>
        <v>825</v>
      </c>
      <c r="F9339" s="80">
        <f t="shared" si="290"/>
        <v>766.25</v>
      </c>
      <c r="G9339" s="80">
        <f t="shared" si="291"/>
        <v>125.95890410958904</v>
      </c>
    </row>
    <row r="9340" spans="1:7">
      <c r="A9340" s="47">
        <f>kredi_kart_musterileri!A9340</f>
        <v>716296833</v>
      </c>
      <c r="B9340" s="23">
        <f>kredi_kart_musterileri!Q9340</f>
        <v>14042</v>
      </c>
      <c r="C9340" s="9">
        <f>kredi_kart_musterileri!R9340</f>
        <v>113</v>
      </c>
      <c r="D9340" s="5">
        <f>kredi_kart_musterileri!P9340</f>
        <v>803</v>
      </c>
      <c r="E9340" s="5">
        <f>kredi_kart_musterileri!S9340</f>
        <v>766</v>
      </c>
      <c r="F9340" s="80">
        <f t="shared" si="290"/>
        <v>1170.1666666666667</v>
      </c>
      <c r="G9340" s="80">
        <f t="shared" si="291"/>
        <v>124.26548672566372</v>
      </c>
    </row>
    <row r="9341" spans="1:7">
      <c r="A9341" s="47">
        <f>kredi_kart_musterileri!A9341</f>
        <v>715728108</v>
      </c>
      <c r="B9341" s="23">
        <f>kredi_kart_musterileri!Q9341</f>
        <v>14330</v>
      </c>
      <c r="C9341" s="9">
        <f>kredi_kart_musterileri!R9341</f>
        <v>131</v>
      </c>
      <c r="D9341" s="5">
        <f>kredi_kart_musterileri!P9341</f>
        <v>844</v>
      </c>
      <c r="E9341" s="5">
        <f>kredi_kart_musterileri!S9341</f>
        <v>638</v>
      </c>
      <c r="F9341" s="80">
        <f t="shared" si="290"/>
        <v>1194.1666666666667</v>
      </c>
      <c r="G9341" s="80">
        <f t="shared" si="291"/>
        <v>109.38931297709924</v>
      </c>
    </row>
    <row r="9342" spans="1:7">
      <c r="A9342" s="47">
        <f>kredi_kart_musterileri!A9342</f>
        <v>771507258</v>
      </c>
      <c r="B9342" s="23">
        <f>kredi_kart_musterileri!Q9342</f>
        <v>14474</v>
      </c>
      <c r="C9342" s="9">
        <f>kredi_kart_musterileri!R9342</f>
        <v>118</v>
      </c>
      <c r="D9342" s="5">
        <f>kredi_kart_musterileri!P9342</f>
        <v>734</v>
      </c>
      <c r="E9342" s="5">
        <f>kredi_kart_musterileri!S9342</f>
        <v>0.71</v>
      </c>
      <c r="F9342" s="80">
        <f t="shared" si="290"/>
        <v>1206.1666666666667</v>
      </c>
      <c r="G9342" s="80">
        <f t="shared" si="291"/>
        <v>122.66101694915254</v>
      </c>
    </row>
    <row r="9343" spans="1:7">
      <c r="A9343" s="47">
        <f>kredi_kart_musterileri!A9343</f>
        <v>713758758</v>
      </c>
      <c r="B9343" s="23">
        <f>kredi_kart_musterileri!Q9343</f>
        <v>17628</v>
      </c>
      <c r="C9343" s="9">
        <f>kredi_kart_musterileri!R9343</f>
        <v>109</v>
      </c>
      <c r="D9343" s="5">
        <f>kredi_kart_musterileri!P9343</f>
        <v>776</v>
      </c>
      <c r="E9343" s="5">
        <f>kredi_kart_musterileri!S9343</f>
        <v>817</v>
      </c>
      <c r="F9343" s="80">
        <f t="shared" si="290"/>
        <v>1469</v>
      </c>
      <c r="G9343" s="80">
        <f t="shared" si="291"/>
        <v>161.72477064220183</v>
      </c>
    </row>
    <row r="9344" spans="1:7">
      <c r="A9344" s="47">
        <f>kredi_kart_musterileri!A9344</f>
        <v>779809908</v>
      </c>
      <c r="B9344" s="23">
        <f>kredi_kart_musterileri!Q9344</f>
        <v>12739</v>
      </c>
      <c r="C9344" s="9">
        <f>kredi_kart_musterileri!R9344</f>
        <v>96</v>
      </c>
      <c r="D9344" s="5">
        <f>kredi_kart_musterileri!P9344</f>
        <v>861</v>
      </c>
      <c r="E9344" s="5">
        <f>kredi_kart_musterileri!S9344</f>
        <v>882</v>
      </c>
      <c r="F9344" s="80">
        <f t="shared" si="290"/>
        <v>1061.5833333333333</v>
      </c>
      <c r="G9344" s="80">
        <f t="shared" si="291"/>
        <v>132.69791666666666</v>
      </c>
    </row>
    <row r="9345" spans="1:7">
      <c r="A9345" s="47">
        <f>kredi_kart_musterileri!A9345</f>
        <v>816310158</v>
      </c>
      <c r="B9345" s="23">
        <f>kredi_kart_musterileri!Q9345</f>
        <v>14500</v>
      </c>
      <c r="C9345" s="9">
        <f>kredi_kart_musterileri!R9345</f>
        <v>106</v>
      </c>
      <c r="D9345" s="5">
        <f>kredi_kart_musterileri!P9345</f>
        <v>1044</v>
      </c>
      <c r="E9345" s="5">
        <f>kredi_kart_musterileri!S9345</f>
        <v>582</v>
      </c>
      <c r="F9345" s="80">
        <f t="shared" si="290"/>
        <v>1208.3333333333333</v>
      </c>
      <c r="G9345" s="80">
        <f t="shared" si="291"/>
        <v>136.79245283018867</v>
      </c>
    </row>
    <row r="9346" spans="1:7">
      <c r="A9346" s="47">
        <f>kredi_kart_musterileri!A9346</f>
        <v>780349833</v>
      </c>
      <c r="B9346" s="23">
        <f>kredi_kart_musterileri!Q9346</f>
        <v>15236</v>
      </c>
      <c r="C9346" s="9">
        <f>kredi_kart_musterileri!R9346</f>
        <v>120</v>
      </c>
      <c r="D9346" s="5">
        <f>kredi_kart_musterileri!P9346</f>
        <v>827</v>
      </c>
      <c r="E9346" s="5">
        <f>kredi_kart_musterileri!S9346</f>
        <v>875</v>
      </c>
      <c r="F9346" s="80">
        <f t="shared" si="290"/>
        <v>1269.6666666666667</v>
      </c>
      <c r="G9346" s="80">
        <f t="shared" si="291"/>
        <v>126.96666666666667</v>
      </c>
    </row>
    <row r="9347" spans="1:7">
      <c r="A9347" s="47">
        <f>kredi_kart_musterileri!A9347</f>
        <v>818235408</v>
      </c>
      <c r="B9347" s="23">
        <f>kredi_kart_musterileri!Q9347</f>
        <v>15634</v>
      </c>
      <c r="C9347" s="9">
        <f>kredi_kart_musterileri!R9347</f>
        <v>118</v>
      </c>
      <c r="D9347" s="5">
        <f>kredi_kart_musterileri!P9347</f>
        <v>616</v>
      </c>
      <c r="E9347" s="5">
        <f>kredi_kart_musterileri!S9347</f>
        <v>639</v>
      </c>
      <c r="F9347" s="80">
        <f t="shared" ref="F9347:F9410" si="292">$B9347/12</f>
        <v>1302.8333333333333</v>
      </c>
      <c r="G9347" s="80">
        <f t="shared" ref="G9347:G9410" si="293">$B9347/$C9347</f>
        <v>132.4915254237288</v>
      </c>
    </row>
    <row r="9348" spans="1:7">
      <c r="A9348" s="47">
        <f>kredi_kart_musterileri!A9348</f>
        <v>709213458</v>
      </c>
      <c r="B9348" s="23">
        <f>kredi_kart_musterileri!Q9348</f>
        <v>7867</v>
      </c>
      <c r="C9348" s="9">
        <f>kredi_kart_musterileri!R9348</f>
        <v>75</v>
      </c>
      <c r="D9348" s="5">
        <f>kredi_kart_musterileri!P9348</f>
        <v>1004</v>
      </c>
      <c r="E9348" s="5">
        <f>kredi_kart_musterileri!S9348</f>
        <v>786</v>
      </c>
      <c r="F9348" s="80">
        <f t="shared" si="292"/>
        <v>655.58333333333337</v>
      </c>
      <c r="G9348" s="80">
        <f t="shared" si="293"/>
        <v>104.89333333333333</v>
      </c>
    </row>
    <row r="9349" spans="1:7">
      <c r="A9349" s="47">
        <f>kredi_kart_musterileri!A9349</f>
        <v>719634408</v>
      </c>
      <c r="B9349" s="23">
        <f>kredi_kart_musterileri!Q9349</f>
        <v>13534</v>
      </c>
      <c r="C9349" s="9">
        <f>kredi_kart_musterileri!R9349</f>
        <v>104</v>
      </c>
      <c r="D9349" s="5">
        <f>kredi_kart_musterileri!P9349</f>
        <v>875</v>
      </c>
      <c r="E9349" s="5">
        <f>kredi_kart_musterileri!S9349</f>
        <v>825</v>
      </c>
      <c r="F9349" s="80">
        <f t="shared" si="292"/>
        <v>1127.8333333333333</v>
      </c>
      <c r="G9349" s="80">
        <f t="shared" si="293"/>
        <v>130.13461538461539</v>
      </c>
    </row>
    <row r="9350" spans="1:7">
      <c r="A9350" s="47">
        <f>kredi_kart_musterileri!A9350</f>
        <v>709934808</v>
      </c>
      <c r="B9350" s="23">
        <f>kredi_kart_musterileri!Q9350</f>
        <v>13062</v>
      </c>
      <c r="C9350" s="9">
        <f>kredi_kart_musterileri!R9350</f>
        <v>103</v>
      </c>
      <c r="D9350" s="5">
        <f>kredi_kart_musterileri!P9350</f>
        <v>0.9</v>
      </c>
      <c r="E9350" s="5">
        <f>kredi_kart_musterileri!S9350</f>
        <v>717</v>
      </c>
      <c r="F9350" s="80">
        <f t="shared" si="292"/>
        <v>1088.5</v>
      </c>
      <c r="G9350" s="80">
        <f t="shared" si="293"/>
        <v>126.81553398058253</v>
      </c>
    </row>
    <row r="9351" spans="1:7">
      <c r="A9351" s="47">
        <f>kredi_kart_musterileri!A9351</f>
        <v>712238958</v>
      </c>
      <c r="B9351" s="23">
        <f>kredi_kart_musterileri!Q9351</f>
        <v>15571</v>
      </c>
      <c r="C9351" s="9">
        <f>kredi_kart_musterileri!R9351</f>
        <v>115</v>
      </c>
      <c r="D9351" s="5">
        <f>kredi_kart_musterileri!P9351</f>
        <v>947</v>
      </c>
      <c r="E9351" s="5">
        <f>kredi_kart_musterileri!S9351</f>
        <v>797</v>
      </c>
      <c r="F9351" s="80">
        <f t="shared" si="292"/>
        <v>1297.5833333333333</v>
      </c>
      <c r="G9351" s="80">
        <f t="shared" si="293"/>
        <v>135.4</v>
      </c>
    </row>
    <row r="9352" spans="1:7">
      <c r="A9352" s="47">
        <f>kredi_kart_musterileri!A9352</f>
        <v>711813258</v>
      </c>
      <c r="B9352" s="23">
        <f>kredi_kart_musterileri!Q9352</f>
        <v>13633</v>
      </c>
      <c r="C9352" s="9">
        <f>kredi_kart_musterileri!R9352</f>
        <v>116</v>
      </c>
      <c r="D9352" s="5">
        <f>kredi_kart_musterileri!P9352</f>
        <v>761</v>
      </c>
      <c r="E9352" s="5">
        <f>kredi_kart_musterileri!S9352</f>
        <v>785</v>
      </c>
      <c r="F9352" s="80">
        <f t="shared" si="292"/>
        <v>1136.0833333333333</v>
      </c>
      <c r="G9352" s="80">
        <f t="shared" si="293"/>
        <v>117.52586206896552</v>
      </c>
    </row>
    <row r="9353" spans="1:7">
      <c r="A9353" s="47">
        <f>kredi_kart_musterileri!A9353</f>
        <v>789983133</v>
      </c>
      <c r="B9353" s="23">
        <f>kredi_kart_musterileri!Q9353</f>
        <v>14185</v>
      </c>
      <c r="C9353" s="9">
        <f>kredi_kart_musterileri!R9353</f>
        <v>98</v>
      </c>
      <c r="D9353" s="5">
        <f>kredi_kart_musterileri!P9353</f>
        <v>839</v>
      </c>
      <c r="E9353" s="5">
        <f>kredi_kart_musterileri!S9353</f>
        <v>0.69</v>
      </c>
      <c r="F9353" s="80">
        <f t="shared" si="292"/>
        <v>1182.0833333333333</v>
      </c>
      <c r="G9353" s="80">
        <f t="shared" si="293"/>
        <v>144.74489795918367</v>
      </c>
    </row>
    <row r="9354" spans="1:7">
      <c r="A9354" s="47">
        <f>kredi_kart_musterileri!A9354</f>
        <v>792139308</v>
      </c>
      <c r="B9354" s="23">
        <f>kredi_kart_musterileri!Q9354</f>
        <v>13345</v>
      </c>
      <c r="C9354" s="9">
        <f>kredi_kart_musterileri!R9354</f>
        <v>114</v>
      </c>
      <c r="D9354" s="5">
        <f>kredi_kart_musterileri!P9354</f>
        <v>646</v>
      </c>
      <c r="E9354" s="5">
        <f>kredi_kart_musterileri!S9354</f>
        <v>754</v>
      </c>
      <c r="F9354" s="80">
        <f t="shared" si="292"/>
        <v>1112.0833333333333</v>
      </c>
      <c r="G9354" s="80">
        <f t="shared" si="293"/>
        <v>117.06140350877193</v>
      </c>
    </row>
    <row r="9355" spans="1:7">
      <c r="A9355" s="47">
        <f>kredi_kart_musterileri!A9355</f>
        <v>718123608</v>
      </c>
      <c r="B9355" s="23">
        <f>kredi_kart_musterileri!Q9355</f>
        <v>16485</v>
      </c>
      <c r="C9355" s="9">
        <f>kredi_kart_musterileri!R9355</f>
        <v>104</v>
      </c>
      <c r="D9355" s="5">
        <f>kredi_kart_musterileri!P9355</f>
        <v>741</v>
      </c>
      <c r="E9355" s="5">
        <f>kredi_kart_musterileri!S9355</f>
        <v>793</v>
      </c>
      <c r="F9355" s="80">
        <f t="shared" si="292"/>
        <v>1373.75</v>
      </c>
      <c r="G9355" s="80">
        <f t="shared" si="293"/>
        <v>158.50961538461539</v>
      </c>
    </row>
    <row r="9356" spans="1:7">
      <c r="A9356" s="47">
        <f>kredi_kart_musterileri!A9356</f>
        <v>715369008</v>
      </c>
      <c r="B9356" s="23">
        <f>kredi_kart_musterileri!Q9356</f>
        <v>15331</v>
      </c>
      <c r="C9356" s="9">
        <f>kredi_kart_musterileri!R9356</f>
        <v>106</v>
      </c>
      <c r="D9356" s="5">
        <f>kredi_kart_musterileri!P9356</f>
        <v>722</v>
      </c>
      <c r="E9356" s="5">
        <f>kredi_kart_musterileri!S9356</f>
        <v>767</v>
      </c>
      <c r="F9356" s="80">
        <f t="shared" si="292"/>
        <v>1277.5833333333333</v>
      </c>
      <c r="G9356" s="80">
        <f t="shared" si="293"/>
        <v>144.6320754716981</v>
      </c>
    </row>
    <row r="9357" spans="1:7">
      <c r="A9357" s="47">
        <f>kredi_kart_musterileri!A9357</f>
        <v>717556758</v>
      </c>
      <c r="B9357" s="23">
        <f>kredi_kart_musterileri!Q9357</f>
        <v>14934</v>
      </c>
      <c r="C9357" s="9">
        <f>kredi_kart_musterileri!R9357</f>
        <v>113</v>
      </c>
      <c r="D9357" s="5">
        <f>kredi_kart_musterileri!P9357</f>
        <v>842</v>
      </c>
      <c r="E9357" s="5">
        <f>kredi_kart_musterileri!S9357</f>
        <v>823</v>
      </c>
      <c r="F9357" s="80">
        <f t="shared" si="292"/>
        <v>1244.5</v>
      </c>
      <c r="G9357" s="80">
        <f t="shared" si="293"/>
        <v>132.15929203539824</v>
      </c>
    </row>
    <row r="9358" spans="1:7">
      <c r="A9358" s="47">
        <f>kredi_kart_musterileri!A9358</f>
        <v>718252533</v>
      </c>
      <c r="B9358" s="23">
        <f>kredi_kart_musterileri!Q9358</f>
        <v>7292</v>
      </c>
      <c r="C9358" s="9">
        <f>kredi_kart_musterileri!R9358</f>
        <v>68</v>
      </c>
      <c r="D9358" s="5">
        <f>kredi_kart_musterileri!P9358</f>
        <v>705</v>
      </c>
      <c r="E9358" s="5">
        <f>kredi_kart_musterileri!S9358</f>
        <v>0.7</v>
      </c>
      <c r="F9358" s="80">
        <f t="shared" si="292"/>
        <v>607.66666666666663</v>
      </c>
      <c r="G9358" s="80">
        <f t="shared" si="293"/>
        <v>107.23529411764706</v>
      </c>
    </row>
    <row r="9359" spans="1:7">
      <c r="A9359" s="47">
        <f>kredi_kart_musterileri!A9359</f>
        <v>716340783</v>
      </c>
      <c r="B9359" s="23">
        <f>kredi_kart_musterileri!Q9359</f>
        <v>14441</v>
      </c>
      <c r="C9359" s="9">
        <f>kredi_kart_musterileri!R9359</f>
        <v>105</v>
      </c>
      <c r="D9359" s="5">
        <f>kredi_kart_musterileri!P9359</f>
        <v>762</v>
      </c>
      <c r="E9359" s="5">
        <f>kredi_kart_musterileri!S9359</f>
        <v>875</v>
      </c>
      <c r="F9359" s="80">
        <f t="shared" si="292"/>
        <v>1203.4166666666667</v>
      </c>
      <c r="G9359" s="80">
        <f t="shared" si="293"/>
        <v>137.53333333333333</v>
      </c>
    </row>
    <row r="9360" spans="1:7">
      <c r="A9360" s="47">
        <f>kredi_kart_musterileri!A9360</f>
        <v>717898758</v>
      </c>
      <c r="B9360" s="23">
        <f>kredi_kart_musterileri!Q9360</f>
        <v>5838</v>
      </c>
      <c r="C9360" s="9">
        <f>kredi_kart_musterileri!R9360</f>
        <v>74</v>
      </c>
      <c r="D9360" s="5">
        <f>kredi_kart_musterileri!P9360</f>
        <v>319</v>
      </c>
      <c r="E9360" s="5">
        <f>kredi_kart_musterileri!S9360</f>
        <v>1056</v>
      </c>
      <c r="F9360" s="80">
        <f t="shared" si="292"/>
        <v>486.5</v>
      </c>
      <c r="G9360" s="80">
        <f t="shared" si="293"/>
        <v>78.891891891891888</v>
      </c>
    </row>
    <row r="9361" spans="1:7">
      <c r="A9361" s="47">
        <f>kredi_kart_musterileri!A9361</f>
        <v>825743583</v>
      </c>
      <c r="B9361" s="23">
        <f>kredi_kart_musterileri!Q9361</f>
        <v>13796</v>
      </c>
      <c r="C9361" s="9">
        <f>kredi_kart_musterileri!R9361</f>
        <v>121</v>
      </c>
      <c r="D9361" s="5">
        <f>kredi_kart_musterileri!P9361</f>
        <v>671</v>
      </c>
      <c r="E9361" s="5">
        <f>kredi_kart_musterileri!S9361</f>
        <v>833</v>
      </c>
      <c r="F9361" s="80">
        <f t="shared" si="292"/>
        <v>1149.6666666666667</v>
      </c>
      <c r="G9361" s="80">
        <f t="shared" si="293"/>
        <v>114.01652892561984</v>
      </c>
    </row>
    <row r="9362" spans="1:7">
      <c r="A9362" s="47">
        <f>kredi_kart_musterileri!A9362</f>
        <v>717711108</v>
      </c>
      <c r="B9362" s="23">
        <f>kredi_kart_musterileri!Q9362</f>
        <v>14511</v>
      </c>
      <c r="C9362" s="9">
        <f>kredi_kart_musterileri!R9362</f>
        <v>123</v>
      </c>
      <c r="D9362" s="5">
        <f>kredi_kart_musterileri!P9362</f>
        <v>774</v>
      </c>
      <c r="E9362" s="5">
        <f>kredi_kart_musterileri!S9362</f>
        <v>708</v>
      </c>
      <c r="F9362" s="80">
        <f t="shared" si="292"/>
        <v>1209.25</v>
      </c>
      <c r="G9362" s="80">
        <f t="shared" si="293"/>
        <v>117.97560975609755</v>
      </c>
    </row>
    <row r="9363" spans="1:7">
      <c r="A9363" s="47">
        <f>kredi_kart_musterileri!A9363</f>
        <v>789791808</v>
      </c>
      <c r="B9363" s="23">
        <f>kredi_kart_musterileri!Q9363</f>
        <v>14802</v>
      </c>
      <c r="C9363" s="9">
        <f>kredi_kart_musterileri!R9363</f>
        <v>112</v>
      </c>
      <c r="D9363" s="5">
        <f>kredi_kart_musterileri!P9363</f>
        <v>1106</v>
      </c>
      <c r="E9363" s="5">
        <f>kredi_kart_musterileri!S9363</f>
        <v>0.75</v>
      </c>
      <c r="F9363" s="80">
        <f t="shared" si="292"/>
        <v>1233.5</v>
      </c>
      <c r="G9363" s="80">
        <f t="shared" si="293"/>
        <v>132.16071428571428</v>
      </c>
    </row>
    <row r="9364" spans="1:7">
      <c r="A9364" s="47">
        <f>kredi_kart_musterileri!A9364</f>
        <v>807971658</v>
      </c>
      <c r="B9364" s="23">
        <f>kredi_kart_musterileri!Q9364</f>
        <v>13931</v>
      </c>
      <c r="C9364" s="9">
        <f>kredi_kart_musterileri!R9364</f>
        <v>112</v>
      </c>
      <c r="D9364" s="5">
        <f>kredi_kart_musterileri!P9364</f>
        <v>0.83</v>
      </c>
      <c r="E9364" s="5">
        <f>kredi_kart_musterileri!S9364</f>
        <v>836</v>
      </c>
      <c r="F9364" s="80">
        <f t="shared" si="292"/>
        <v>1160.9166666666667</v>
      </c>
      <c r="G9364" s="80">
        <f t="shared" si="293"/>
        <v>124.38392857142857</v>
      </c>
    </row>
    <row r="9365" spans="1:7">
      <c r="A9365" s="47">
        <f>kredi_kart_musterileri!A9365</f>
        <v>770220558</v>
      </c>
      <c r="B9365" s="23">
        <f>kredi_kart_musterileri!Q9365</f>
        <v>8004</v>
      </c>
      <c r="C9365" s="9">
        <f>kredi_kart_musterileri!R9365</f>
        <v>82</v>
      </c>
      <c r="D9365" s="5">
        <f>kredi_kart_musterileri!P9365</f>
        <v>914</v>
      </c>
      <c r="E9365" s="5">
        <f>kredi_kart_musterileri!S9365</f>
        <v>708</v>
      </c>
      <c r="F9365" s="80">
        <f t="shared" si="292"/>
        <v>667</v>
      </c>
      <c r="G9365" s="80">
        <f t="shared" si="293"/>
        <v>97.609756097560975</v>
      </c>
    </row>
    <row r="9366" spans="1:7">
      <c r="A9366" s="47">
        <f>kredi_kart_musterileri!A9366</f>
        <v>818239983</v>
      </c>
      <c r="B9366" s="23">
        <f>kredi_kart_musterileri!Q9366</f>
        <v>13016</v>
      </c>
      <c r="C9366" s="9">
        <f>kredi_kart_musterileri!R9366</f>
        <v>118</v>
      </c>
      <c r="D9366" s="5">
        <f>kredi_kart_musterileri!P9366</f>
        <v>679</v>
      </c>
      <c r="E9366" s="5">
        <f>kredi_kart_musterileri!S9366</f>
        <v>616</v>
      </c>
      <c r="F9366" s="80">
        <f t="shared" si="292"/>
        <v>1084.6666666666667</v>
      </c>
      <c r="G9366" s="80">
        <f t="shared" si="293"/>
        <v>110.30508474576271</v>
      </c>
    </row>
    <row r="9367" spans="1:7">
      <c r="A9367" s="47">
        <f>kredi_kart_musterileri!A9367</f>
        <v>712544358</v>
      </c>
      <c r="B9367" s="23">
        <f>kredi_kart_musterileri!Q9367</f>
        <v>15552</v>
      </c>
      <c r="C9367" s="9">
        <f>kredi_kart_musterileri!R9367</f>
        <v>108</v>
      </c>
      <c r="D9367" s="5">
        <f>kredi_kart_musterileri!P9367</f>
        <v>1062</v>
      </c>
      <c r="E9367" s="5">
        <f>kredi_kart_musterileri!S9367</f>
        <v>831</v>
      </c>
      <c r="F9367" s="80">
        <f t="shared" si="292"/>
        <v>1296</v>
      </c>
      <c r="G9367" s="80">
        <f t="shared" si="293"/>
        <v>144</v>
      </c>
    </row>
    <row r="9368" spans="1:7">
      <c r="A9368" s="47">
        <f>kredi_kart_musterileri!A9368</f>
        <v>720306408</v>
      </c>
      <c r="B9368" s="23">
        <f>kredi_kart_musterileri!Q9368</f>
        <v>12576</v>
      </c>
      <c r="C9368" s="9">
        <f>kredi_kart_musterileri!R9368</f>
        <v>103</v>
      </c>
      <c r="D9368" s="5">
        <f>kredi_kart_musterileri!P9368</f>
        <v>856</v>
      </c>
      <c r="E9368" s="5">
        <f>kredi_kart_musterileri!S9368</f>
        <v>776</v>
      </c>
      <c r="F9368" s="80">
        <f t="shared" si="292"/>
        <v>1048</v>
      </c>
      <c r="G9368" s="80">
        <f t="shared" si="293"/>
        <v>122.09708737864078</v>
      </c>
    </row>
    <row r="9369" spans="1:7">
      <c r="A9369" s="47">
        <f>kredi_kart_musterileri!A9369</f>
        <v>721488858</v>
      </c>
      <c r="B9369" s="23">
        <f>kredi_kart_musterileri!Q9369</f>
        <v>14381</v>
      </c>
      <c r="C9369" s="9">
        <f>kredi_kart_musterileri!R9369</f>
        <v>121</v>
      </c>
      <c r="D9369" s="5">
        <f>kredi_kart_musterileri!P9369</f>
        <v>911</v>
      </c>
      <c r="E9369" s="5">
        <f>kredi_kart_musterileri!S9369</f>
        <v>862</v>
      </c>
      <c r="F9369" s="80">
        <f t="shared" si="292"/>
        <v>1198.4166666666667</v>
      </c>
      <c r="G9369" s="80">
        <f t="shared" si="293"/>
        <v>118.85123966942149</v>
      </c>
    </row>
    <row r="9370" spans="1:7">
      <c r="A9370" s="47">
        <f>kredi_kart_musterileri!A9370</f>
        <v>710771433</v>
      </c>
      <c r="B9370" s="23">
        <f>kredi_kart_musterileri!Q9370</f>
        <v>13991</v>
      </c>
      <c r="C9370" s="9">
        <f>kredi_kart_musterileri!R9370</f>
        <v>125</v>
      </c>
      <c r="D9370" s="5">
        <f>kredi_kart_musterileri!P9370</f>
        <v>821</v>
      </c>
      <c r="E9370" s="5">
        <f>kredi_kart_musterileri!S9370</f>
        <v>761</v>
      </c>
      <c r="F9370" s="80">
        <f t="shared" si="292"/>
        <v>1165.9166666666667</v>
      </c>
      <c r="G9370" s="80">
        <f t="shared" si="293"/>
        <v>111.928</v>
      </c>
    </row>
    <row r="9371" spans="1:7">
      <c r="A9371" s="47">
        <f>kredi_kart_musterileri!A9371</f>
        <v>708662583</v>
      </c>
      <c r="B9371" s="23">
        <f>kredi_kart_musterileri!Q9371</f>
        <v>8345</v>
      </c>
      <c r="C9371" s="9">
        <f>kredi_kart_musterileri!R9371</f>
        <v>70</v>
      </c>
      <c r="D9371" s="5">
        <f>kredi_kart_musterileri!P9371</f>
        <v>902</v>
      </c>
      <c r="E9371" s="5">
        <f>kredi_kart_musterileri!S9371</f>
        <v>1059</v>
      </c>
      <c r="F9371" s="80">
        <f t="shared" si="292"/>
        <v>695.41666666666663</v>
      </c>
      <c r="G9371" s="80">
        <f t="shared" si="293"/>
        <v>119.21428571428571</v>
      </c>
    </row>
    <row r="9372" spans="1:7">
      <c r="A9372" s="47">
        <f>kredi_kart_musterileri!A9372</f>
        <v>717663033</v>
      </c>
      <c r="B9372" s="23">
        <f>kredi_kart_musterileri!Q9372</f>
        <v>16428</v>
      </c>
      <c r="C9372" s="9">
        <f>kredi_kart_musterileri!R9372</f>
        <v>123</v>
      </c>
      <c r="D9372" s="5">
        <f>kredi_kart_musterileri!P9372</f>
        <v>966</v>
      </c>
      <c r="E9372" s="5">
        <f>kredi_kart_musterileri!S9372</f>
        <v>809</v>
      </c>
      <c r="F9372" s="80">
        <f t="shared" si="292"/>
        <v>1369</v>
      </c>
      <c r="G9372" s="80">
        <f t="shared" si="293"/>
        <v>133.5609756097561</v>
      </c>
    </row>
    <row r="9373" spans="1:7">
      <c r="A9373" s="47">
        <f>kredi_kart_musterileri!A9373</f>
        <v>721524858</v>
      </c>
      <c r="B9373" s="23">
        <f>kredi_kart_musterileri!Q9373</f>
        <v>13139</v>
      </c>
      <c r="C9373" s="9">
        <f>kredi_kart_musterileri!R9373</f>
        <v>102</v>
      </c>
      <c r="D9373" s="5">
        <f>kredi_kart_musterileri!P9373</f>
        <v>557</v>
      </c>
      <c r="E9373" s="5">
        <f>kredi_kart_musterileri!S9373</f>
        <v>789</v>
      </c>
      <c r="F9373" s="80">
        <f t="shared" si="292"/>
        <v>1094.9166666666667</v>
      </c>
      <c r="G9373" s="80">
        <f t="shared" si="293"/>
        <v>128.81372549019608</v>
      </c>
    </row>
    <row r="9374" spans="1:7">
      <c r="A9374" s="47">
        <f>kredi_kart_musterileri!A9374</f>
        <v>788778033</v>
      </c>
      <c r="B9374" s="23">
        <f>kredi_kart_musterileri!Q9374</f>
        <v>15869</v>
      </c>
      <c r="C9374" s="9">
        <f>kredi_kart_musterileri!R9374</f>
        <v>109</v>
      </c>
      <c r="D9374" s="5">
        <f>kredi_kart_musterileri!P9374</f>
        <v>828</v>
      </c>
      <c r="E9374" s="5">
        <f>kredi_kart_musterileri!S9374</f>
        <v>758</v>
      </c>
      <c r="F9374" s="80">
        <f t="shared" si="292"/>
        <v>1322.4166666666667</v>
      </c>
      <c r="G9374" s="80">
        <f t="shared" si="293"/>
        <v>145.58715596330276</v>
      </c>
    </row>
    <row r="9375" spans="1:7">
      <c r="A9375" s="47">
        <f>kredi_kart_musterileri!A9375</f>
        <v>708649683</v>
      </c>
      <c r="B9375" s="23">
        <f>kredi_kart_musterileri!Q9375</f>
        <v>15472</v>
      </c>
      <c r="C9375" s="9">
        <f>kredi_kart_musterileri!R9375</f>
        <v>122</v>
      </c>
      <c r="D9375" s="5">
        <f>kredi_kart_musterileri!P9375</f>
        <v>555</v>
      </c>
      <c r="E9375" s="5">
        <f>kredi_kart_musterileri!S9375</f>
        <v>768</v>
      </c>
      <c r="F9375" s="80">
        <f t="shared" si="292"/>
        <v>1289.3333333333333</v>
      </c>
      <c r="G9375" s="80">
        <f t="shared" si="293"/>
        <v>126.81967213114754</v>
      </c>
    </row>
    <row r="9376" spans="1:7">
      <c r="A9376" s="47">
        <f>kredi_kart_musterileri!A9376</f>
        <v>708770883</v>
      </c>
      <c r="B9376" s="23">
        <f>kredi_kart_musterileri!Q9376</f>
        <v>15301</v>
      </c>
      <c r="C9376" s="9">
        <f>kredi_kart_musterileri!R9376</f>
        <v>115</v>
      </c>
      <c r="D9376" s="5">
        <f>kredi_kart_musterileri!P9376</f>
        <v>803</v>
      </c>
      <c r="E9376" s="5">
        <f>kredi_kart_musterileri!S9376</f>
        <v>797</v>
      </c>
      <c r="F9376" s="80">
        <f t="shared" si="292"/>
        <v>1275.0833333333333</v>
      </c>
      <c r="G9376" s="80">
        <f t="shared" si="293"/>
        <v>133.05217391304348</v>
      </c>
    </row>
    <row r="9377" spans="1:7">
      <c r="A9377" s="47">
        <f>kredi_kart_musterileri!A9377</f>
        <v>708152358</v>
      </c>
      <c r="B9377" s="23">
        <f>kredi_kart_musterileri!Q9377</f>
        <v>8019</v>
      </c>
      <c r="C9377" s="9">
        <f>kredi_kart_musterileri!R9377</f>
        <v>57</v>
      </c>
      <c r="D9377" s="5">
        <f>kredi_kart_musterileri!P9377</f>
        <v>889</v>
      </c>
      <c r="E9377" s="5">
        <f>kredi_kart_musterileri!S9377</f>
        <v>583</v>
      </c>
      <c r="F9377" s="80">
        <f t="shared" si="292"/>
        <v>668.25</v>
      </c>
      <c r="G9377" s="80">
        <f t="shared" si="293"/>
        <v>140.68421052631578</v>
      </c>
    </row>
    <row r="9378" spans="1:7">
      <c r="A9378" s="47">
        <f>kredi_kart_musterileri!A9378</f>
        <v>719210133</v>
      </c>
      <c r="B9378" s="23">
        <f>kredi_kart_musterileri!Q9378</f>
        <v>12779</v>
      </c>
      <c r="C9378" s="9">
        <f>kredi_kart_musterileri!R9378</f>
        <v>103</v>
      </c>
      <c r="D9378" s="5">
        <f>kredi_kart_musterileri!P9378</f>
        <v>767</v>
      </c>
      <c r="E9378" s="5">
        <f>kredi_kart_musterileri!S9378</f>
        <v>689</v>
      </c>
      <c r="F9378" s="80">
        <f t="shared" si="292"/>
        <v>1064.9166666666667</v>
      </c>
      <c r="G9378" s="80">
        <f t="shared" si="293"/>
        <v>124.06796116504854</v>
      </c>
    </row>
    <row r="9379" spans="1:7">
      <c r="A9379" s="47">
        <f>kredi_kart_musterileri!A9379</f>
        <v>714690633</v>
      </c>
      <c r="B9379" s="23">
        <f>kredi_kart_musterileri!Q9379</f>
        <v>14212</v>
      </c>
      <c r="C9379" s="9">
        <f>kredi_kart_musterileri!R9379</f>
        <v>116</v>
      </c>
      <c r="D9379" s="5">
        <f>kredi_kart_musterileri!P9379</f>
        <v>759</v>
      </c>
      <c r="E9379" s="5">
        <f>kredi_kart_musterileri!S9379</f>
        <v>681</v>
      </c>
      <c r="F9379" s="80">
        <f t="shared" si="292"/>
        <v>1184.3333333333333</v>
      </c>
      <c r="G9379" s="80">
        <f t="shared" si="293"/>
        <v>122.51724137931035</v>
      </c>
    </row>
    <row r="9380" spans="1:7">
      <c r="A9380" s="47">
        <f>kredi_kart_musterileri!A9380</f>
        <v>719719158</v>
      </c>
      <c r="B9380" s="23">
        <f>kredi_kart_musterileri!Q9380</f>
        <v>15584</v>
      </c>
      <c r="C9380" s="9">
        <f>kredi_kart_musterileri!R9380</f>
        <v>114</v>
      </c>
      <c r="D9380" s="5">
        <f>kredi_kart_musterileri!P9380</f>
        <v>865</v>
      </c>
      <c r="E9380" s="5">
        <f>kredi_kart_musterileri!S9380</f>
        <v>839</v>
      </c>
      <c r="F9380" s="80">
        <f t="shared" si="292"/>
        <v>1298.6666666666667</v>
      </c>
      <c r="G9380" s="80">
        <f t="shared" si="293"/>
        <v>136.7017543859649</v>
      </c>
    </row>
    <row r="9381" spans="1:7">
      <c r="A9381" s="47">
        <f>kredi_kart_musterileri!A9381</f>
        <v>712690458</v>
      </c>
      <c r="B9381" s="23">
        <f>kredi_kart_musterileri!Q9381</f>
        <v>15982</v>
      </c>
      <c r="C9381" s="9">
        <f>kredi_kart_musterileri!R9381</f>
        <v>113</v>
      </c>
      <c r="D9381" s="5">
        <f>kredi_kart_musterileri!P9381</f>
        <v>917</v>
      </c>
      <c r="E9381" s="5">
        <f>kredi_kart_musterileri!S9381</f>
        <v>687</v>
      </c>
      <c r="F9381" s="80">
        <f t="shared" si="292"/>
        <v>1331.8333333333333</v>
      </c>
      <c r="G9381" s="80">
        <f t="shared" si="293"/>
        <v>141.43362831858408</v>
      </c>
    </row>
    <row r="9382" spans="1:7">
      <c r="A9382" s="47">
        <f>kredi_kart_musterileri!A9382</f>
        <v>718758783</v>
      </c>
      <c r="B9382" s="23">
        <f>kredi_kart_musterileri!Q9382</f>
        <v>15172</v>
      </c>
      <c r="C9382" s="9">
        <f>kredi_kart_musterileri!R9382</f>
        <v>118</v>
      </c>
      <c r="D9382" s="5">
        <f>kredi_kart_musterileri!P9382</f>
        <v>0.85</v>
      </c>
      <c r="E9382" s="5">
        <f>kredi_kart_musterileri!S9382</f>
        <v>1034</v>
      </c>
      <c r="F9382" s="80">
        <f t="shared" si="292"/>
        <v>1264.3333333333333</v>
      </c>
      <c r="G9382" s="80">
        <f t="shared" si="293"/>
        <v>128.57627118644066</v>
      </c>
    </row>
    <row r="9383" spans="1:7">
      <c r="A9383" s="47">
        <f>kredi_kart_musterileri!A9383</f>
        <v>716947083</v>
      </c>
      <c r="B9383" s="23">
        <f>kredi_kart_musterileri!Q9383</f>
        <v>14593</v>
      </c>
      <c r="C9383" s="9">
        <f>kredi_kart_musterileri!R9383</f>
        <v>110</v>
      </c>
      <c r="D9383" s="5">
        <f>kredi_kart_musterileri!P9383</f>
        <v>847</v>
      </c>
      <c r="E9383" s="5">
        <f>kredi_kart_musterileri!S9383</f>
        <v>803</v>
      </c>
      <c r="F9383" s="80">
        <f t="shared" si="292"/>
        <v>1216.0833333333333</v>
      </c>
      <c r="G9383" s="80">
        <f t="shared" si="293"/>
        <v>132.66363636363636</v>
      </c>
    </row>
    <row r="9384" spans="1:7">
      <c r="A9384" s="47">
        <f>kredi_kart_musterileri!A9384</f>
        <v>709075533</v>
      </c>
      <c r="B9384" s="23">
        <f>kredi_kart_musterileri!Q9384</f>
        <v>8607</v>
      </c>
      <c r="C9384" s="9">
        <f>kredi_kart_musterileri!R9384</f>
        <v>90</v>
      </c>
      <c r="D9384" s="5">
        <f>kredi_kart_musterileri!P9384</f>
        <v>995</v>
      </c>
      <c r="E9384" s="5">
        <f>kredi_kart_musterileri!S9384</f>
        <v>957</v>
      </c>
      <c r="F9384" s="80">
        <f t="shared" si="292"/>
        <v>717.25</v>
      </c>
      <c r="G9384" s="80">
        <f t="shared" si="293"/>
        <v>95.63333333333334</v>
      </c>
    </row>
    <row r="9385" spans="1:7">
      <c r="A9385" s="47">
        <f>kredi_kart_musterileri!A9385</f>
        <v>712952283</v>
      </c>
      <c r="B9385" s="23">
        <f>kredi_kart_musterileri!Q9385</f>
        <v>14474</v>
      </c>
      <c r="C9385" s="9">
        <f>kredi_kart_musterileri!R9385</f>
        <v>121</v>
      </c>
      <c r="D9385" s="5">
        <f>kredi_kart_musterileri!P9385</f>
        <v>761</v>
      </c>
      <c r="E9385" s="5">
        <f>kredi_kart_musterileri!S9385</f>
        <v>833</v>
      </c>
      <c r="F9385" s="80">
        <f t="shared" si="292"/>
        <v>1206.1666666666667</v>
      </c>
      <c r="G9385" s="80">
        <f t="shared" si="293"/>
        <v>119.6198347107438</v>
      </c>
    </row>
    <row r="9386" spans="1:7">
      <c r="A9386" s="47">
        <f>kredi_kart_musterileri!A9386</f>
        <v>718799958</v>
      </c>
      <c r="B9386" s="23">
        <f>kredi_kart_musterileri!Q9386</f>
        <v>14336</v>
      </c>
      <c r="C9386" s="9">
        <f>kredi_kart_musterileri!R9386</f>
        <v>106</v>
      </c>
      <c r="D9386" s="5">
        <f>kredi_kart_musterileri!P9386</f>
        <v>898</v>
      </c>
      <c r="E9386" s="5">
        <f>kredi_kart_musterileri!S9386</f>
        <v>656</v>
      </c>
      <c r="F9386" s="80">
        <f t="shared" si="292"/>
        <v>1194.6666666666667</v>
      </c>
      <c r="G9386" s="80">
        <f t="shared" si="293"/>
        <v>135.24528301886792</v>
      </c>
    </row>
    <row r="9387" spans="1:7">
      <c r="A9387" s="47">
        <f>kredi_kart_musterileri!A9387</f>
        <v>718663983</v>
      </c>
      <c r="B9387" s="23">
        <f>kredi_kart_musterileri!Q9387</f>
        <v>13140</v>
      </c>
      <c r="C9387" s="9">
        <f>kredi_kart_musterileri!R9387</f>
        <v>94</v>
      </c>
      <c r="D9387" s="5">
        <f>kredi_kart_musterileri!P9387</f>
        <v>699</v>
      </c>
      <c r="E9387" s="5">
        <f>kredi_kart_musterileri!S9387</f>
        <v>709</v>
      </c>
      <c r="F9387" s="80">
        <f t="shared" si="292"/>
        <v>1095</v>
      </c>
      <c r="G9387" s="80">
        <f t="shared" si="293"/>
        <v>139.78723404255319</v>
      </c>
    </row>
    <row r="9388" spans="1:7">
      <c r="A9388" s="47">
        <f>kredi_kart_musterileri!A9388</f>
        <v>789550458</v>
      </c>
      <c r="B9388" s="23">
        <f>kredi_kart_musterileri!Q9388</f>
        <v>14230</v>
      </c>
      <c r="C9388" s="9">
        <f>kredi_kart_musterileri!R9388</f>
        <v>111</v>
      </c>
      <c r="D9388" s="5">
        <f>kredi_kart_musterileri!P9388</f>
        <v>863</v>
      </c>
      <c r="E9388" s="5">
        <f>kredi_kart_musterileri!S9388</f>
        <v>0.79</v>
      </c>
      <c r="F9388" s="80">
        <f t="shared" si="292"/>
        <v>1185.8333333333333</v>
      </c>
      <c r="G9388" s="80">
        <f t="shared" si="293"/>
        <v>128.19819819819818</v>
      </c>
    </row>
    <row r="9389" spans="1:7">
      <c r="A9389" s="47">
        <f>kredi_kart_musterileri!A9389</f>
        <v>708226833</v>
      </c>
      <c r="B9389" s="23">
        <f>kredi_kart_musterileri!Q9389</f>
        <v>13247</v>
      </c>
      <c r="C9389" s="9">
        <f>kredi_kart_musterileri!R9389</f>
        <v>107</v>
      </c>
      <c r="D9389" s="5">
        <f>kredi_kart_musterileri!P9389</f>
        <v>727</v>
      </c>
      <c r="E9389" s="5">
        <f>kredi_kart_musterileri!S9389</f>
        <v>754</v>
      </c>
      <c r="F9389" s="80">
        <f t="shared" si="292"/>
        <v>1103.9166666666667</v>
      </c>
      <c r="G9389" s="80">
        <f t="shared" si="293"/>
        <v>123.80373831775701</v>
      </c>
    </row>
    <row r="9390" spans="1:7">
      <c r="A9390" s="47">
        <f>kredi_kart_musterileri!A9390</f>
        <v>714361083</v>
      </c>
      <c r="B9390" s="23">
        <f>kredi_kart_musterileri!Q9390</f>
        <v>5843</v>
      </c>
      <c r="C9390" s="9">
        <f>kredi_kart_musterileri!R9390</f>
        <v>60</v>
      </c>
      <c r="D9390" s="5">
        <f>kredi_kart_musterileri!P9390</f>
        <v>311</v>
      </c>
      <c r="E9390" s="5">
        <f>kredi_kart_musterileri!S9390</f>
        <v>176</v>
      </c>
      <c r="F9390" s="80">
        <f t="shared" si="292"/>
        <v>486.91666666666669</v>
      </c>
      <c r="G9390" s="80">
        <f t="shared" si="293"/>
        <v>97.38333333333334</v>
      </c>
    </row>
    <row r="9391" spans="1:7">
      <c r="A9391" s="47">
        <f>kredi_kart_musterileri!A9391</f>
        <v>714608583</v>
      </c>
      <c r="B9391" s="23">
        <f>kredi_kart_musterileri!Q9391</f>
        <v>8392</v>
      </c>
      <c r="C9391" s="9">
        <f>kredi_kart_musterileri!R9391</f>
        <v>69</v>
      </c>
      <c r="D9391" s="5">
        <f>kredi_kart_musterileri!P9391</f>
        <v>841</v>
      </c>
      <c r="E9391" s="5">
        <f>kredi_kart_musterileri!S9391</f>
        <v>683</v>
      </c>
      <c r="F9391" s="80">
        <f t="shared" si="292"/>
        <v>699.33333333333337</v>
      </c>
      <c r="G9391" s="80">
        <f t="shared" si="293"/>
        <v>121.62318840579709</v>
      </c>
    </row>
    <row r="9392" spans="1:7">
      <c r="A9392" s="47">
        <f>kredi_kart_musterileri!A9392</f>
        <v>710775483</v>
      </c>
      <c r="B9392" s="23">
        <f>kredi_kart_musterileri!Q9392</f>
        <v>14305</v>
      </c>
      <c r="C9392" s="9">
        <f>kredi_kart_musterileri!R9392</f>
        <v>102</v>
      </c>
      <c r="D9392" s="5">
        <f>kredi_kart_musterileri!P9392</f>
        <v>775</v>
      </c>
      <c r="E9392" s="5">
        <f>kredi_kart_musterileri!S9392</f>
        <v>645</v>
      </c>
      <c r="F9392" s="80">
        <f t="shared" si="292"/>
        <v>1192.0833333333333</v>
      </c>
      <c r="G9392" s="80">
        <f t="shared" si="293"/>
        <v>140.24509803921569</v>
      </c>
    </row>
    <row r="9393" spans="1:7">
      <c r="A9393" s="47">
        <f>kredi_kart_musterileri!A9393</f>
        <v>709410033</v>
      </c>
      <c r="B9393" s="23">
        <f>kredi_kart_musterileri!Q9393</f>
        <v>14952</v>
      </c>
      <c r="C9393" s="9">
        <f>kredi_kart_musterileri!R9393</f>
        <v>118</v>
      </c>
      <c r="D9393" s="5">
        <f>kredi_kart_musterileri!P9393</f>
        <v>0.96</v>
      </c>
      <c r="E9393" s="5">
        <f>kredi_kart_musterileri!S9393</f>
        <v>788</v>
      </c>
      <c r="F9393" s="80">
        <f t="shared" si="292"/>
        <v>1246</v>
      </c>
      <c r="G9393" s="80">
        <f t="shared" si="293"/>
        <v>126.71186440677967</v>
      </c>
    </row>
    <row r="9394" spans="1:7">
      <c r="A9394" s="47">
        <f>kredi_kart_musterileri!A9394</f>
        <v>717173358</v>
      </c>
      <c r="B9394" s="23">
        <f>kredi_kart_musterileri!Q9394</f>
        <v>14418</v>
      </c>
      <c r="C9394" s="9">
        <f>kredi_kart_musterileri!R9394</f>
        <v>100</v>
      </c>
      <c r="D9394" s="5">
        <f>kredi_kart_musterileri!P9394</f>
        <v>717</v>
      </c>
      <c r="E9394" s="5">
        <f>kredi_kart_musterileri!S9394</f>
        <v>754</v>
      </c>
      <c r="F9394" s="80">
        <f t="shared" si="292"/>
        <v>1201.5</v>
      </c>
      <c r="G9394" s="80">
        <f t="shared" si="293"/>
        <v>144.18</v>
      </c>
    </row>
    <row r="9395" spans="1:7">
      <c r="A9395" s="47">
        <f>kredi_kart_musterileri!A9395</f>
        <v>719773158</v>
      </c>
      <c r="B9395" s="23">
        <f>kredi_kart_musterileri!Q9395</f>
        <v>14270</v>
      </c>
      <c r="C9395" s="9">
        <f>kredi_kart_musterileri!R9395</f>
        <v>97</v>
      </c>
      <c r="D9395" s="5">
        <f>kredi_kart_musterileri!P9395</f>
        <v>806</v>
      </c>
      <c r="E9395" s="5">
        <f>kredi_kart_musterileri!S9395</f>
        <v>902</v>
      </c>
      <c r="F9395" s="80">
        <f t="shared" si="292"/>
        <v>1189.1666666666667</v>
      </c>
      <c r="G9395" s="80">
        <f t="shared" si="293"/>
        <v>147.11340206185568</v>
      </c>
    </row>
    <row r="9396" spans="1:7">
      <c r="A9396" s="47">
        <f>kredi_kart_musterileri!A9396</f>
        <v>771292233</v>
      </c>
      <c r="B9396" s="23">
        <f>kredi_kart_musterileri!Q9396</f>
        <v>15867</v>
      </c>
      <c r="C9396" s="9">
        <f>kredi_kart_musterileri!R9396</f>
        <v>103</v>
      </c>
      <c r="D9396" s="5">
        <f>kredi_kart_musterileri!P9396</f>
        <v>1149</v>
      </c>
      <c r="E9396" s="5">
        <f>kredi_kart_musterileri!S9396</f>
        <v>46174</v>
      </c>
      <c r="F9396" s="80">
        <f t="shared" si="292"/>
        <v>1322.25</v>
      </c>
      <c r="G9396" s="80">
        <f t="shared" si="293"/>
        <v>154.04854368932038</v>
      </c>
    </row>
    <row r="9397" spans="1:7">
      <c r="A9397" s="47">
        <f>kredi_kart_musterileri!A9397</f>
        <v>756371058</v>
      </c>
      <c r="B9397" s="23">
        <f>kredi_kart_musterileri!Q9397</f>
        <v>15315</v>
      </c>
      <c r="C9397" s="9">
        <f>kredi_kart_musterileri!R9397</f>
        <v>124</v>
      </c>
      <c r="D9397" s="5">
        <f>kredi_kart_musterileri!P9397</f>
        <v>782</v>
      </c>
      <c r="E9397" s="5">
        <f>kredi_kart_musterileri!S9397</f>
        <v>851</v>
      </c>
      <c r="F9397" s="80">
        <f t="shared" si="292"/>
        <v>1276.25</v>
      </c>
      <c r="G9397" s="80">
        <f t="shared" si="293"/>
        <v>123.50806451612904</v>
      </c>
    </row>
    <row r="9398" spans="1:7">
      <c r="A9398" s="47">
        <f>kredi_kart_musterileri!A9398</f>
        <v>709476033</v>
      </c>
      <c r="B9398" s="23">
        <f>kredi_kart_musterileri!Q9398</f>
        <v>14229</v>
      </c>
      <c r="C9398" s="9">
        <f>kredi_kart_musterileri!R9398</f>
        <v>120</v>
      </c>
      <c r="D9398" s="5">
        <f>kredi_kart_musterileri!P9398</f>
        <v>786</v>
      </c>
      <c r="E9398" s="5">
        <f>kredi_kart_musterileri!S9398</f>
        <v>0.69</v>
      </c>
      <c r="F9398" s="80">
        <f t="shared" si="292"/>
        <v>1185.75</v>
      </c>
      <c r="G9398" s="80">
        <f t="shared" si="293"/>
        <v>118.575</v>
      </c>
    </row>
    <row r="9399" spans="1:7">
      <c r="A9399" s="47">
        <f>kredi_kart_musterileri!A9399</f>
        <v>770560683</v>
      </c>
      <c r="B9399" s="23">
        <f>kredi_kart_musterileri!Q9399</f>
        <v>13021</v>
      </c>
      <c r="C9399" s="9">
        <f>kredi_kart_musterileri!R9399</f>
        <v>117</v>
      </c>
      <c r="D9399" s="5">
        <f>kredi_kart_musterileri!P9399</f>
        <v>947</v>
      </c>
      <c r="E9399" s="5">
        <f>kredi_kart_musterileri!S9399</f>
        <v>625</v>
      </c>
      <c r="F9399" s="80">
        <f t="shared" si="292"/>
        <v>1085.0833333333333</v>
      </c>
      <c r="G9399" s="80">
        <f t="shared" si="293"/>
        <v>111.2905982905983</v>
      </c>
    </row>
    <row r="9400" spans="1:7">
      <c r="A9400" s="47">
        <f>kredi_kart_musterileri!A9400</f>
        <v>788766933</v>
      </c>
      <c r="B9400" s="23">
        <f>kredi_kart_musterileri!Q9400</f>
        <v>14279</v>
      </c>
      <c r="C9400" s="9">
        <f>kredi_kart_musterileri!R9400</f>
        <v>97</v>
      </c>
      <c r="D9400" s="5">
        <f>kredi_kart_musterileri!P9400</f>
        <v>883</v>
      </c>
      <c r="E9400" s="5">
        <f>kredi_kart_musterileri!S9400</f>
        <v>764</v>
      </c>
      <c r="F9400" s="80">
        <f t="shared" si="292"/>
        <v>1189.9166666666667</v>
      </c>
      <c r="G9400" s="80">
        <f t="shared" si="293"/>
        <v>147.20618556701032</v>
      </c>
    </row>
    <row r="9401" spans="1:7">
      <c r="A9401" s="47">
        <f>kredi_kart_musterileri!A9401</f>
        <v>713550483</v>
      </c>
      <c r="B9401" s="23">
        <f>kredi_kart_musterileri!Q9401</f>
        <v>13767</v>
      </c>
      <c r="C9401" s="9">
        <f>kredi_kart_musterileri!R9401</f>
        <v>96</v>
      </c>
      <c r="D9401" s="5">
        <f>kredi_kart_musterileri!P9401</f>
        <v>933</v>
      </c>
      <c r="E9401" s="5">
        <f>kredi_kart_musterileri!S9401</f>
        <v>655</v>
      </c>
      <c r="F9401" s="80">
        <f t="shared" si="292"/>
        <v>1147.25</v>
      </c>
      <c r="G9401" s="80">
        <f t="shared" si="293"/>
        <v>143.40625</v>
      </c>
    </row>
    <row r="9402" spans="1:7">
      <c r="A9402" s="47">
        <f>kredi_kart_musterileri!A9402</f>
        <v>709928358</v>
      </c>
      <c r="B9402" s="23">
        <f>kredi_kart_musterileri!Q9402</f>
        <v>8528</v>
      </c>
      <c r="C9402" s="9">
        <f>kredi_kart_musterileri!R9402</f>
        <v>87</v>
      </c>
      <c r="D9402" s="5">
        <f>kredi_kart_musterileri!P9402</f>
        <v>872</v>
      </c>
      <c r="E9402" s="5">
        <f>kredi_kart_musterileri!S9402</f>
        <v>1122</v>
      </c>
      <c r="F9402" s="80">
        <f t="shared" si="292"/>
        <v>710.66666666666663</v>
      </c>
      <c r="G9402" s="80">
        <f t="shared" si="293"/>
        <v>98.022988505747122</v>
      </c>
    </row>
    <row r="9403" spans="1:7">
      <c r="A9403" s="47">
        <f>kredi_kart_musterileri!A9403</f>
        <v>713895633</v>
      </c>
      <c r="B9403" s="23">
        <f>kredi_kart_musterileri!Q9403</f>
        <v>14324</v>
      </c>
      <c r="C9403" s="9">
        <f>kredi_kart_musterileri!R9403</f>
        <v>103</v>
      </c>
      <c r="D9403" s="5">
        <f>kredi_kart_musterileri!P9403</f>
        <v>705</v>
      </c>
      <c r="E9403" s="5">
        <f>kredi_kart_musterileri!S9403</f>
        <v>689</v>
      </c>
      <c r="F9403" s="80">
        <f t="shared" si="292"/>
        <v>1193.6666666666667</v>
      </c>
      <c r="G9403" s="80">
        <f t="shared" si="293"/>
        <v>139.06796116504853</v>
      </c>
    </row>
    <row r="9404" spans="1:7">
      <c r="A9404" s="47">
        <f>kredi_kart_musterileri!A9404</f>
        <v>720471108</v>
      </c>
      <c r="B9404" s="23">
        <f>kredi_kart_musterileri!Q9404</f>
        <v>12595</v>
      </c>
      <c r="C9404" s="9">
        <f>kredi_kart_musterileri!R9404</f>
        <v>106</v>
      </c>
      <c r="D9404" s="5">
        <f>kredi_kart_musterileri!P9404</f>
        <v>771</v>
      </c>
      <c r="E9404" s="5">
        <f>kredi_kart_musterileri!S9404</f>
        <v>683</v>
      </c>
      <c r="F9404" s="80">
        <f t="shared" si="292"/>
        <v>1049.5833333333333</v>
      </c>
      <c r="G9404" s="80">
        <f t="shared" si="293"/>
        <v>118.82075471698113</v>
      </c>
    </row>
    <row r="9405" spans="1:7">
      <c r="A9405" s="47">
        <f>kredi_kart_musterileri!A9405</f>
        <v>718192608</v>
      </c>
      <c r="B9405" s="23">
        <f>kredi_kart_musterileri!Q9405</f>
        <v>13819</v>
      </c>
      <c r="C9405" s="9">
        <f>kredi_kart_musterileri!R9405</f>
        <v>106</v>
      </c>
      <c r="D9405" s="5">
        <f>kredi_kart_musterileri!P9405</f>
        <v>829</v>
      </c>
      <c r="E9405" s="5">
        <f>kredi_kart_musterileri!S9405</f>
        <v>0.71</v>
      </c>
      <c r="F9405" s="80">
        <f t="shared" si="292"/>
        <v>1151.5833333333333</v>
      </c>
      <c r="G9405" s="80">
        <f t="shared" si="293"/>
        <v>130.3679245283019</v>
      </c>
    </row>
    <row r="9406" spans="1:7">
      <c r="A9406" s="47">
        <f>kredi_kart_musterileri!A9406</f>
        <v>805485933</v>
      </c>
      <c r="B9406" s="23">
        <f>kredi_kart_musterileri!Q9406</f>
        <v>14354</v>
      </c>
      <c r="C9406" s="9">
        <f>kredi_kart_musterileri!R9406</f>
        <v>101</v>
      </c>
      <c r="D9406" s="5">
        <f>kredi_kart_musterileri!P9406</f>
        <v>0.71</v>
      </c>
      <c r="E9406" s="5">
        <f>kredi_kart_musterileri!S9406</f>
        <v>629</v>
      </c>
      <c r="F9406" s="80">
        <f t="shared" si="292"/>
        <v>1196.1666666666667</v>
      </c>
      <c r="G9406" s="80">
        <f t="shared" si="293"/>
        <v>142.11881188118812</v>
      </c>
    </row>
    <row r="9407" spans="1:7">
      <c r="A9407" s="47">
        <f>kredi_kart_musterileri!A9407</f>
        <v>712517808</v>
      </c>
      <c r="B9407" s="23">
        <f>kredi_kart_musterileri!Q9407</f>
        <v>14830</v>
      </c>
      <c r="C9407" s="9">
        <f>kredi_kart_musterileri!R9407</f>
        <v>112</v>
      </c>
      <c r="D9407" s="5">
        <f>kredi_kart_musterileri!P9407</f>
        <v>749</v>
      </c>
      <c r="E9407" s="5">
        <f>kredi_kart_musterileri!S9407</f>
        <v>697</v>
      </c>
      <c r="F9407" s="80">
        <f t="shared" si="292"/>
        <v>1235.8333333333333</v>
      </c>
      <c r="G9407" s="80">
        <f t="shared" si="293"/>
        <v>132.41071428571428</v>
      </c>
    </row>
    <row r="9408" spans="1:7">
      <c r="A9408" s="47">
        <f>kredi_kart_musterileri!A9408</f>
        <v>780604083</v>
      </c>
      <c r="B9408" s="23">
        <f>kredi_kart_musterileri!Q9408</f>
        <v>16422</v>
      </c>
      <c r="C9408" s="9">
        <f>kredi_kart_musterileri!R9408</f>
        <v>110</v>
      </c>
      <c r="D9408" s="5">
        <f>kredi_kart_musterileri!P9408</f>
        <v>738</v>
      </c>
      <c r="E9408" s="5">
        <f>kredi_kart_musterileri!S9408</f>
        <v>803</v>
      </c>
      <c r="F9408" s="80">
        <f t="shared" si="292"/>
        <v>1368.5</v>
      </c>
      <c r="G9408" s="80">
        <f t="shared" si="293"/>
        <v>149.29090909090908</v>
      </c>
    </row>
    <row r="9409" spans="1:7">
      <c r="A9409" s="47">
        <f>kredi_kart_musterileri!A9409</f>
        <v>715311183</v>
      </c>
      <c r="B9409" s="23">
        <f>kredi_kart_musterileri!Q9409</f>
        <v>13557</v>
      </c>
      <c r="C9409" s="9">
        <f>kredi_kart_musterileri!R9409</f>
        <v>100</v>
      </c>
      <c r="D9409" s="5">
        <f>kredi_kart_musterileri!P9409</f>
        <v>842</v>
      </c>
      <c r="E9409" s="5">
        <f>kredi_kart_musterileri!S9409</f>
        <v>724</v>
      </c>
      <c r="F9409" s="80">
        <f t="shared" si="292"/>
        <v>1129.75</v>
      </c>
      <c r="G9409" s="80">
        <f t="shared" si="293"/>
        <v>135.57</v>
      </c>
    </row>
    <row r="9410" spans="1:7">
      <c r="A9410" s="47">
        <f>kredi_kart_musterileri!A9410</f>
        <v>712265508</v>
      </c>
      <c r="B9410" s="23">
        <f>kredi_kart_musterileri!Q9410</f>
        <v>8363</v>
      </c>
      <c r="C9410" s="9">
        <f>kredi_kart_musterileri!R9410</f>
        <v>65</v>
      </c>
      <c r="D9410" s="5">
        <f>kredi_kart_musterileri!P9410</f>
        <v>1045</v>
      </c>
      <c r="E9410" s="5">
        <f>kredi_kart_musterileri!S9410</f>
        <v>806</v>
      </c>
      <c r="F9410" s="80">
        <f t="shared" si="292"/>
        <v>696.91666666666663</v>
      </c>
      <c r="G9410" s="80">
        <f t="shared" si="293"/>
        <v>128.66153846153847</v>
      </c>
    </row>
    <row r="9411" spans="1:7">
      <c r="A9411" s="47">
        <f>kredi_kart_musterileri!A9411</f>
        <v>715051608</v>
      </c>
      <c r="B9411" s="23">
        <f>kredi_kart_musterileri!Q9411</f>
        <v>9183</v>
      </c>
      <c r="C9411" s="9">
        <f>kredi_kart_musterileri!R9411</f>
        <v>51</v>
      </c>
      <c r="D9411" s="5">
        <f>kredi_kart_musterileri!P9411</f>
        <v>906</v>
      </c>
      <c r="E9411" s="5">
        <f>kredi_kart_musterileri!S9411</f>
        <v>0.7</v>
      </c>
      <c r="F9411" s="80">
        <f t="shared" ref="F9411:F9474" si="294">$B9411/12</f>
        <v>765.25</v>
      </c>
      <c r="G9411" s="80">
        <f t="shared" ref="G9411:G9474" si="295">$B9411/$C9411</f>
        <v>180.05882352941177</v>
      </c>
    </row>
    <row r="9412" spans="1:7">
      <c r="A9412" s="47">
        <f>kredi_kart_musterileri!A9412</f>
        <v>757786608</v>
      </c>
      <c r="B9412" s="23">
        <f>kredi_kart_musterileri!Q9412</f>
        <v>16216</v>
      </c>
      <c r="C9412" s="9">
        <f>kredi_kart_musterileri!R9412</f>
        <v>107</v>
      </c>
      <c r="D9412" s="5">
        <f>kredi_kart_musterileri!P9412</f>
        <v>815</v>
      </c>
      <c r="E9412" s="5">
        <f>kredi_kart_musterileri!S9412</f>
        <v>814</v>
      </c>
      <c r="F9412" s="80">
        <f t="shared" si="294"/>
        <v>1351.3333333333333</v>
      </c>
      <c r="G9412" s="80">
        <f t="shared" si="295"/>
        <v>151.55140186915887</v>
      </c>
    </row>
    <row r="9413" spans="1:7">
      <c r="A9413" s="47">
        <f>kredi_kart_musterileri!A9413</f>
        <v>714303483</v>
      </c>
      <c r="B9413" s="23">
        <f>kredi_kart_musterileri!Q9413</f>
        <v>15039</v>
      </c>
      <c r="C9413" s="9">
        <f>kredi_kart_musterileri!R9413</f>
        <v>130</v>
      </c>
      <c r="D9413" s="5">
        <f>kredi_kart_musterileri!P9413</f>
        <v>798</v>
      </c>
      <c r="E9413" s="5">
        <f>kredi_kart_musterileri!S9413</f>
        <v>757</v>
      </c>
      <c r="F9413" s="80">
        <f t="shared" si="294"/>
        <v>1253.25</v>
      </c>
      <c r="G9413" s="80">
        <f t="shared" si="295"/>
        <v>115.68461538461538</v>
      </c>
    </row>
    <row r="9414" spans="1:7">
      <c r="A9414" s="47">
        <f>kredi_kart_musterileri!A9414</f>
        <v>718728108</v>
      </c>
      <c r="B9414" s="23">
        <f>kredi_kart_musterileri!Q9414</f>
        <v>14887</v>
      </c>
      <c r="C9414" s="9">
        <f>kredi_kart_musterileri!R9414</f>
        <v>119</v>
      </c>
      <c r="D9414" s="5">
        <f>kredi_kart_musterileri!P9414</f>
        <v>0.8</v>
      </c>
      <c r="E9414" s="5">
        <f>kredi_kart_musterileri!S9414</f>
        <v>545</v>
      </c>
      <c r="F9414" s="80">
        <f t="shared" si="294"/>
        <v>1240.5833333333333</v>
      </c>
      <c r="G9414" s="80">
        <f t="shared" si="295"/>
        <v>125.10084033613445</v>
      </c>
    </row>
    <row r="9415" spans="1:7">
      <c r="A9415" s="47">
        <f>kredi_kart_musterileri!A9415</f>
        <v>710019933</v>
      </c>
      <c r="B9415" s="23">
        <f>kredi_kart_musterileri!Q9415</f>
        <v>13720</v>
      </c>
      <c r="C9415" s="9">
        <f>kredi_kart_musterileri!R9415</f>
        <v>119</v>
      </c>
      <c r="D9415" s="5">
        <f>kredi_kart_musterileri!P9415</f>
        <v>847</v>
      </c>
      <c r="E9415" s="5">
        <f>kredi_kart_musterileri!S9415</f>
        <v>831</v>
      </c>
      <c r="F9415" s="80">
        <f t="shared" si="294"/>
        <v>1143.3333333333333</v>
      </c>
      <c r="G9415" s="80">
        <f t="shared" si="295"/>
        <v>115.29411764705883</v>
      </c>
    </row>
    <row r="9416" spans="1:7">
      <c r="A9416" s="47">
        <f>kredi_kart_musterileri!A9416</f>
        <v>812453283</v>
      </c>
      <c r="B9416" s="23">
        <f>kredi_kart_musterileri!Q9416</f>
        <v>13692</v>
      </c>
      <c r="C9416" s="9">
        <f>kredi_kart_musterileri!R9416</f>
        <v>117</v>
      </c>
      <c r="D9416" s="5">
        <f>kredi_kart_musterileri!P9416</f>
        <v>865</v>
      </c>
      <c r="E9416" s="5">
        <f>kredi_kart_musterileri!S9416</f>
        <v>828</v>
      </c>
      <c r="F9416" s="80">
        <f t="shared" si="294"/>
        <v>1141</v>
      </c>
      <c r="G9416" s="80">
        <f t="shared" si="295"/>
        <v>117.02564102564102</v>
      </c>
    </row>
    <row r="9417" spans="1:7">
      <c r="A9417" s="47">
        <f>kredi_kart_musterileri!A9417</f>
        <v>717439983</v>
      </c>
      <c r="B9417" s="23">
        <f>kredi_kart_musterileri!Q9417</f>
        <v>8293</v>
      </c>
      <c r="C9417" s="9">
        <f>kredi_kart_musterileri!R9417</f>
        <v>63</v>
      </c>
      <c r="D9417" s="5">
        <f>kredi_kart_musterileri!P9417</f>
        <v>979</v>
      </c>
      <c r="E9417" s="5">
        <f>kredi_kart_musterileri!S9417</f>
        <v>703</v>
      </c>
      <c r="F9417" s="80">
        <f t="shared" si="294"/>
        <v>691.08333333333337</v>
      </c>
      <c r="G9417" s="80">
        <f t="shared" si="295"/>
        <v>131.63492063492063</v>
      </c>
    </row>
    <row r="9418" spans="1:7">
      <c r="A9418" s="47">
        <f>kredi_kart_musterileri!A9418</f>
        <v>714391683</v>
      </c>
      <c r="B9418" s="23">
        <f>kredi_kart_musterileri!Q9418</f>
        <v>8248</v>
      </c>
      <c r="C9418" s="9">
        <f>kredi_kart_musterileri!R9418</f>
        <v>66</v>
      </c>
      <c r="D9418" s="5">
        <f>kredi_kart_musterileri!P9418</f>
        <v>841</v>
      </c>
      <c r="E9418" s="5">
        <f>kredi_kart_musterileri!S9418</f>
        <v>0.65</v>
      </c>
      <c r="F9418" s="80">
        <f t="shared" si="294"/>
        <v>687.33333333333337</v>
      </c>
      <c r="G9418" s="80">
        <f t="shared" si="295"/>
        <v>124.96969696969697</v>
      </c>
    </row>
    <row r="9419" spans="1:7">
      <c r="A9419" s="47">
        <f>kredi_kart_musterileri!A9419</f>
        <v>827901183</v>
      </c>
      <c r="B9419" s="23">
        <f>kredi_kart_musterileri!Q9419</f>
        <v>14593</v>
      </c>
      <c r="C9419" s="9">
        <f>kredi_kart_musterileri!R9419</f>
        <v>109</v>
      </c>
      <c r="D9419" s="5">
        <f>kredi_kart_musterileri!P9419</f>
        <v>786</v>
      </c>
      <c r="E9419" s="5">
        <f>kredi_kart_musterileri!S9419</f>
        <v>627</v>
      </c>
      <c r="F9419" s="80">
        <f t="shared" si="294"/>
        <v>1216.0833333333333</v>
      </c>
      <c r="G9419" s="80">
        <f t="shared" si="295"/>
        <v>133.88073394495413</v>
      </c>
    </row>
    <row r="9420" spans="1:7">
      <c r="A9420" s="47">
        <f>kredi_kart_musterileri!A9420</f>
        <v>708841233</v>
      </c>
      <c r="B9420" s="23">
        <f>kredi_kart_musterileri!Q9420</f>
        <v>8193</v>
      </c>
      <c r="C9420" s="9">
        <f>kredi_kart_musterileri!R9420</f>
        <v>72</v>
      </c>
      <c r="D9420" s="5">
        <f>kredi_kart_musterileri!P9420</f>
        <v>1041</v>
      </c>
      <c r="E9420" s="5">
        <f>kredi_kart_musterileri!S9420</f>
        <v>846</v>
      </c>
      <c r="F9420" s="80">
        <f t="shared" si="294"/>
        <v>682.75</v>
      </c>
      <c r="G9420" s="80">
        <f t="shared" si="295"/>
        <v>113.79166666666667</v>
      </c>
    </row>
    <row r="9421" spans="1:7">
      <c r="A9421" s="47">
        <f>kredi_kart_musterileri!A9421</f>
        <v>710663508</v>
      </c>
      <c r="B9421" s="23">
        <f>kredi_kart_musterileri!Q9421</f>
        <v>14763</v>
      </c>
      <c r="C9421" s="9">
        <f>kredi_kart_musterileri!R9421</f>
        <v>99</v>
      </c>
      <c r="D9421" s="5">
        <f>kredi_kart_musterileri!P9421</f>
        <v>844</v>
      </c>
      <c r="E9421" s="5">
        <f>kredi_kart_musterileri!S9421</f>
        <v>0.8</v>
      </c>
      <c r="F9421" s="80">
        <f t="shared" si="294"/>
        <v>1230.25</v>
      </c>
      <c r="G9421" s="80">
        <f t="shared" si="295"/>
        <v>149.12121212121212</v>
      </c>
    </row>
    <row r="9422" spans="1:7">
      <c r="A9422" s="47">
        <f>kredi_kart_musterileri!A9422</f>
        <v>716439258</v>
      </c>
      <c r="B9422" s="23">
        <f>kredi_kart_musterileri!Q9422</f>
        <v>13648</v>
      </c>
      <c r="C9422" s="9">
        <f>kredi_kart_musterileri!R9422</f>
        <v>103</v>
      </c>
      <c r="D9422" s="5">
        <f>kredi_kart_musterileri!P9422</f>
        <v>1009</v>
      </c>
      <c r="E9422" s="5">
        <f>kredi_kart_musterileri!S9422</f>
        <v>635</v>
      </c>
      <c r="F9422" s="80">
        <f t="shared" si="294"/>
        <v>1137.3333333333333</v>
      </c>
      <c r="G9422" s="80">
        <f t="shared" si="295"/>
        <v>132.50485436893203</v>
      </c>
    </row>
    <row r="9423" spans="1:7">
      <c r="A9423" s="47">
        <f>kredi_kart_musterileri!A9423</f>
        <v>719610708</v>
      </c>
      <c r="B9423" s="23">
        <f>kredi_kart_musterileri!Q9423</f>
        <v>14727</v>
      </c>
      <c r="C9423" s="9">
        <f>kredi_kart_musterileri!R9423</f>
        <v>105</v>
      </c>
      <c r="D9423" s="5">
        <f>kredi_kart_musterileri!P9423</f>
        <v>712</v>
      </c>
      <c r="E9423" s="5">
        <f>kredi_kart_musterileri!S9423</f>
        <v>641</v>
      </c>
      <c r="F9423" s="80">
        <f t="shared" si="294"/>
        <v>1227.25</v>
      </c>
      <c r="G9423" s="80">
        <f t="shared" si="295"/>
        <v>140.25714285714287</v>
      </c>
    </row>
    <row r="9424" spans="1:7">
      <c r="A9424" s="47">
        <f>kredi_kart_musterileri!A9424</f>
        <v>715026258</v>
      </c>
      <c r="B9424" s="23">
        <f>kredi_kart_musterileri!Q9424</f>
        <v>13503</v>
      </c>
      <c r="C9424" s="9">
        <f>kredi_kart_musterileri!R9424</f>
        <v>112</v>
      </c>
      <c r="D9424" s="5">
        <f>kredi_kart_musterileri!P9424</f>
        <v>743</v>
      </c>
      <c r="E9424" s="5">
        <f>kredi_kart_musterileri!S9424</f>
        <v>623</v>
      </c>
      <c r="F9424" s="80">
        <f t="shared" si="294"/>
        <v>1125.25</v>
      </c>
      <c r="G9424" s="80">
        <f t="shared" si="295"/>
        <v>120.5625</v>
      </c>
    </row>
    <row r="9425" spans="1:7">
      <c r="A9425" s="47">
        <f>kredi_kart_musterileri!A9425</f>
        <v>711706458</v>
      </c>
      <c r="B9425" s="23">
        <f>kredi_kart_musterileri!Q9425</f>
        <v>13311</v>
      </c>
      <c r="C9425" s="9">
        <f>kredi_kart_musterileri!R9425</f>
        <v>110</v>
      </c>
      <c r="D9425" s="5">
        <f>kredi_kart_musterileri!P9425</f>
        <v>814</v>
      </c>
      <c r="E9425" s="5">
        <f>kredi_kart_musterileri!S9425</f>
        <v>642</v>
      </c>
      <c r="F9425" s="80">
        <f t="shared" si="294"/>
        <v>1109.25</v>
      </c>
      <c r="G9425" s="80">
        <f t="shared" si="295"/>
        <v>121.00909090909092</v>
      </c>
    </row>
    <row r="9426" spans="1:7">
      <c r="A9426" s="47">
        <f>kredi_kart_musterileri!A9426</f>
        <v>712180308</v>
      </c>
      <c r="B9426" s="23">
        <f>kredi_kart_musterileri!Q9426</f>
        <v>14755</v>
      </c>
      <c r="C9426" s="9">
        <f>kredi_kart_musterileri!R9426</f>
        <v>123</v>
      </c>
      <c r="D9426" s="5">
        <f>kredi_kart_musterileri!P9426</f>
        <v>725</v>
      </c>
      <c r="E9426" s="5">
        <f>kredi_kart_musterileri!S9426</f>
        <v>732</v>
      </c>
      <c r="F9426" s="80">
        <f t="shared" si="294"/>
        <v>1229.5833333333333</v>
      </c>
      <c r="G9426" s="80">
        <f t="shared" si="295"/>
        <v>119.95934959349593</v>
      </c>
    </row>
    <row r="9427" spans="1:7">
      <c r="A9427" s="47">
        <f>kredi_kart_musterileri!A9427</f>
        <v>802622733</v>
      </c>
      <c r="B9427" s="23">
        <f>kredi_kart_musterileri!Q9427</f>
        <v>14802</v>
      </c>
      <c r="C9427" s="9">
        <f>kredi_kart_musterileri!R9427</f>
        <v>95</v>
      </c>
      <c r="D9427" s="5">
        <f>kredi_kart_musterileri!P9427</f>
        <v>785</v>
      </c>
      <c r="E9427" s="5">
        <f>kredi_kart_musterileri!S9427</f>
        <v>667</v>
      </c>
      <c r="F9427" s="80">
        <f t="shared" si="294"/>
        <v>1233.5</v>
      </c>
      <c r="G9427" s="80">
        <f t="shared" si="295"/>
        <v>155.81052631578947</v>
      </c>
    </row>
    <row r="9428" spans="1:7">
      <c r="A9428" s="47">
        <f>kredi_kart_musterileri!A9428</f>
        <v>778832883</v>
      </c>
      <c r="B9428" s="23">
        <f>kredi_kart_musterileri!Q9428</f>
        <v>13769</v>
      </c>
      <c r="C9428" s="9">
        <f>kredi_kart_musterileri!R9428</f>
        <v>104</v>
      </c>
      <c r="D9428" s="5">
        <f>kredi_kart_musterileri!P9428</f>
        <v>741</v>
      </c>
      <c r="E9428" s="5">
        <f>kredi_kart_musterileri!S9428</f>
        <v>857</v>
      </c>
      <c r="F9428" s="80">
        <f t="shared" si="294"/>
        <v>1147.4166666666667</v>
      </c>
      <c r="G9428" s="80">
        <f t="shared" si="295"/>
        <v>132.39423076923077</v>
      </c>
    </row>
    <row r="9429" spans="1:7">
      <c r="A9429" s="47">
        <f>kredi_kart_musterileri!A9429</f>
        <v>788671608</v>
      </c>
      <c r="B9429" s="23">
        <f>kredi_kart_musterileri!Q9429</f>
        <v>14393</v>
      </c>
      <c r="C9429" s="9">
        <f>kredi_kart_musterileri!R9429</f>
        <v>107</v>
      </c>
      <c r="D9429" s="5">
        <f>kredi_kart_musterileri!P9429</f>
        <v>743</v>
      </c>
      <c r="E9429" s="5">
        <f>kredi_kart_musterileri!S9429</f>
        <v>814</v>
      </c>
      <c r="F9429" s="80">
        <f t="shared" si="294"/>
        <v>1199.4166666666667</v>
      </c>
      <c r="G9429" s="80">
        <f t="shared" si="295"/>
        <v>134.51401869158877</v>
      </c>
    </row>
    <row r="9430" spans="1:7">
      <c r="A9430" s="47">
        <f>kredi_kart_musterileri!A9430</f>
        <v>718023708</v>
      </c>
      <c r="B9430" s="23">
        <f>kredi_kart_musterileri!Q9430</f>
        <v>14625</v>
      </c>
      <c r="C9430" s="9">
        <f>kredi_kart_musterileri!R9430</f>
        <v>115</v>
      </c>
      <c r="D9430" s="5">
        <f>kredi_kart_musterileri!P9430</f>
        <v>828</v>
      </c>
      <c r="E9430" s="5">
        <f>kredi_kart_musterileri!S9430</f>
        <v>769</v>
      </c>
      <c r="F9430" s="80">
        <f t="shared" si="294"/>
        <v>1218.75</v>
      </c>
      <c r="G9430" s="80">
        <f t="shared" si="295"/>
        <v>127.17391304347827</v>
      </c>
    </row>
    <row r="9431" spans="1:7">
      <c r="A9431" s="47">
        <f>kredi_kart_musterileri!A9431</f>
        <v>718692258</v>
      </c>
      <c r="B9431" s="23">
        <f>kredi_kart_musterileri!Q9431</f>
        <v>14402</v>
      </c>
      <c r="C9431" s="9">
        <f>kredi_kart_musterileri!R9431</f>
        <v>110</v>
      </c>
      <c r="D9431" s="5">
        <f>kredi_kart_musterileri!P9431</f>
        <v>883</v>
      </c>
      <c r="E9431" s="5">
        <f>kredi_kart_musterileri!S9431</f>
        <v>803</v>
      </c>
      <c r="F9431" s="80">
        <f t="shared" si="294"/>
        <v>1200.1666666666667</v>
      </c>
      <c r="G9431" s="80">
        <f t="shared" si="295"/>
        <v>130.92727272727274</v>
      </c>
    </row>
    <row r="9432" spans="1:7">
      <c r="A9432" s="47">
        <f>kredi_kart_musterileri!A9432</f>
        <v>718357458</v>
      </c>
      <c r="B9432" s="23">
        <f>kredi_kart_musterileri!Q9432</f>
        <v>15282</v>
      </c>
      <c r="C9432" s="9">
        <f>kredi_kart_musterileri!R9432</f>
        <v>125</v>
      </c>
      <c r="D9432" s="5">
        <f>kredi_kart_musterileri!P9432</f>
        <v>807</v>
      </c>
      <c r="E9432" s="5">
        <f>kredi_kart_musterileri!S9432</f>
        <v>712</v>
      </c>
      <c r="F9432" s="80">
        <f t="shared" si="294"/>
        <v>1273.5</v>
      </c>
      <c r="G9432" s="80">
        <f t="shared" si="295"/>
        <v>122.256</v>
      </c>
    </row>
    <row r="9433" spans="1:7">
      <c r="A9433" s="47">
        <f>kredi_kart_musterileri!A9433</f>
        <v>714003483</v>
      </c>
      <c r="B9433" s="23">
        <f>kredi_kart_musterileri!Q9433</f>
        <v>15293</v>
      </c>
      <c r="C9433" s="9">
        <f>kredi_kart_musterileri!R9433</f>
        <v>129</v>
      </c>
      <c r="D9433" s="5">
        <f>kredi_kart_musterileri!P9433</f>
        <v>1023</v>
      </c>
      <c r="E9433" s="5">
        <f>kredi_kart_musterileri!S9433</f>
        <v>743</v>
      </c>
      <c r="F9433" s="80">
        <f t="shared" si="294"/>
        <v>1274.4166666666667</v>
      </c>
      <c r="G9433" s="80">
        <f t="shared" si="295"/>
        <v>118.55038759689923</v>
      </c>
    </row>
    <row r="9434" spans="1:7">
      <c r="A9434" s="47">
        <f>kredi_kart_musterileri!A9434</f>
        <v>713632983</v>
      </c>
      <c r="B9434" s="23">
        <f>kredi_kart_musterileri!Q9434</f>
        <v>7886</v>
      </c>
      <c r="C9434" s="9">
        <f>kredi_kart_musterileri!R9434</f>
        <v>70</v>
      </c>
      <c r="D9434" s="5">
        <f>kredi_kart_musterileri!P9434</f>
        <v>918</v>
      </c>
      <c r="E9434" s="5">
        <f>kredi_kart_musterileri!S9434</f>
        <v>0.75</v>
      </c>
      <c r="F9434" s="80">
        <f t="shared" si="294"/>
        <v>657.16666666666663</v>
      </c>
      <c r="G9434" s="80">
        <f t="shared" si="295"/>
        <v>112.65714285714286</v>
      </c>
    </row>
    <row r="9435" spans="1:7">
      <c r="A9435" s="47">
        <f>kredi_kart_musterileri!A9435</f>
        <v>711008508</v>
      </c>
      <c r="B9435" s="23">
        <f>kredi_kart_musterileri!Q9435</f>
        <v>13751</v>
      </c>
      <c r="C9435" s="9">
        <f>kredi_kart_musterileri!R9435</f>
        <v>113</v>
      </c>
      <c r="D9435" s="5">
        <f>kredi_kart_musterileri!P9435</f>
        <v>813</v>
      </c>
      <c r="E9435" s="5">
        <f>kredi_kart_musterileri!S9435</f>
        <v>823</v>
      </c>
      <c r="F9435" s="80">
        <f t="shared" si="294"/>
        <v>1145.9166666666667</v>
      </c>
      <c r="G9435" s="80">
        <f t="shared" si="295"/>
        <v>121.69026548672566</v>
      </c>
    </row>
    <row r="9436" spans="1:7">
      <c r="A9436" s="47">
        <f>kredi_kart_musterileri!A9436</f>
        <v>815230458</v>
      </c>
      <c r="B9436" s="23">
        <f>kredi_kart_musterileri!Q9436</f>
        <v>14181</v>
      </c>
      <c r="C9436" s="9">
        <f>kredi_kart_musterileri!R9436</f>
        <v>126</v>
      </c>
      <c r="D9436" s="5">
        <f>kredi_kart_musterileri!P9436</f>
        <v>612</v>
      </c>
      <c r="E9436" s="5">
        <f>kredi_kart_musterileri!S9436</f>
        <v>615</v>
      </c>
      <c r="F9436" s="80">
        <f t="shared" si="294"/>
        <v>1181.75</v>
      </c>
      <c r="G9436" s="80">
        <f t="shared" si="295"/>
        <v>112.54761904761905</v>
      </c>
    </row>
    <row r="9437" spans="1:7">
      <c r="A9437" s="47">
        <f>kredi_kart_musterileri!A9437</f>
        <v>719612583</v>
      </c>
      <c r="B9437" s="23">
        <f>kredi_kart_musterileri!Q9437</f>
        <v>8127</v>
      </c>
      <c r="C9437" s="9">
        <f>kredi_kart_musterileri!R9437</f>
        <v>74</v>
      </c>
      <c r="D9437" s="5">
        <f>kredi_kart_musterileri!P9437</f>
        <v>898</v>
      </c>
      <c r="E9437" s="5">
        <f>kredi_kart_musterileri!S9437</f>
        <v>805</v>
      </c>
      <c r="F9437" s="80">
        <f t="shared" si="294"/>
        <v>677.25</v>
      </c>
      <c r="G9437" s="80">
        <f t="shared" si="295"/>
        <v>109.82432432432432</v>
      </c>
    </row>
    <row r="9438" spans="1:7">
      <c r="A9438" s="47">
        <f>kredi_kart_musterileri!A9438</f>
        <v>709514433</v>
      </c>
      <c r="B9438" s="23">
        <f>kredi_kart_musterileri!Q9438</f>
        <v>13209</v>
      </c>
      <c r="C9438" s="9">
        <f>kredi_kart_musterileri!R9438</f>
        <v>101</v>
      </c>
      <c r="D9438" s="5">
        <f>kredi_kart_musterileri!P9438</f>
        <v>787</v>
      </c>
      <c r="E9438" s="5">
        <f>kredi_kart_musterileri!S9438</f>
        <v>656</v>
      </c>
      <c r="F9438" s="80">
        <f t="shared" si="294"/>
        <v>1100.75</v>
      </c>
      <c r="G9438" s="80">
        <f t="shared" si="295"/>
        <v>130.78217821782178</v>
      </c>
    </row>
    <row r="9439" spans="1:7">
      <c r="A9439" s="47">
        <f>kredi_kart_musterileri!A9439</f>
        <v>815826708</v>
      </c>
      <c r="B9439" s="23">
        <f>kredi_kart_musterileri!Q9439</f>
        <v>14437</v>
      </c>
      <c r="C9439" s="9">
        <f>kredi_kart_musterileri!R9439</f>
        <v>109</v>
      </c>
      <c r="D9439" s="5">
        <f>kredi_kart_musterileri!P9439</f>
        <v>822</v>
      </c>
      <c r="E9439" s="5">
        <f>kredi_kart_musterileri!S9439</f>
        <v>912</v>
      </c>
      <c r="F9439" s="80">
        <f t="shared" si="294"/>
        <v>1203.0833333333333</v>
      </c>
      <c r="G9439" s="80">
        <f t="shared" si="295"/>
        <v>132.44954128440367</v>
      </c>
    </row>
    <row r="9440" spans="1:7">
      <c r="A9440" s="47">
        <f>kredi_kart_musterileri!A9440</f>
        <v>815520333</v>
      </c>
      <c r="B9440" s="23">
        <f>kredi_kart_musterileri!Q9440</f>
        <v>13513</v>
      </c>
      <c r="C9440" s="9">
        <f>kredi_kart_musterileri!R9440</f>
        <v>115</v>
      </c>
      <c r="D9440" s="5">
        <f>kredi_kart_musterileri!P9440</f>
        <v>0.8</v>
      </c>
      <c r="E9440" s="5">
        <f>kredi_kart_musterileri!S9440</f>
        <v>597</v>
      </c>
      <c r="F9440" s="80">
        <f t="shared" si="294"/>
        <v>1126.0833333333333</v>
      </c>
      <c r="G9440" s="80">
        <f t="shared" si="295"/>
        <v>117.50434782608696</v>
      </c>
    </row>
    <row r="9441" spans="1:7">
      <c r="A9441" s="47">
        <f>kredi_kart_musterileri!A9441</f>
        <v>718661958</v>
      </c>
      <c r="B9441" s="23">
        <f>kredi_kart_musterileri!Q9441</f>
        <v>13083</v>
      </c>
      <c r="C9441" s="9">
        <f>kredi_kart_musterileri!R9441</f>
        <v>93</v>
      </c>
      <c r="D9441" s="5">
        <f>kredi_kart_musterileri!P9441</f>
        <v>625</v>
      </c>
      <c r="E9441" s="5">
        <f>kredi_kart_musterileri!S9441</f>
        <v>722</v>
      </c>
      <c r="F9441" s="80">
        <f t="shared" si="294"/>
        <v>1090.25</v>
      </c>
      <c r="G9441" s="80">
        <f t="shared" si="295"/>
        <v>140.67741935483872</v>
      </c>
    </row>
    <row r="9442" spans="1:7">
      <c r="A9442" s="47">
        <f>kredi_kart_musterileri!A9442</f>
        <v>788980983</v>
      </c>
      <c r="B9442" s="23">
        <f>kredi_kart_musterileri!Q9442</f>
        <v>12192</v>
      </c>
      <c r="C9442" s="9">
        <f>kredi_kart_musterileri!R9442</f>
        <v>112</v>
      </c>
      <c r="D9442" s="5">
        <f>kredi_kart_musterileri!P9442</f>
        <v>824</v>
      </c>
      <c r="E9442" s="5">
        <f>kredi_kart_musterileri!S9442</f>
        <v>672</v>
      </c>
      <c r="F9442" s="80">
        <f t="shared" si="294"/>
        <v>1016</v>
      </c>
      <c r="G9442" s="80">
        <f t="shared" si="295"/>
        <v>108.85714285714286</v>
      </c>
    </row>
    <row r="9443" spans="1:7">
      <c r="A9443" s="47">
        <f>kredi_kart_musterileri!A9443</f>
        <v>721171008</v>
      </c>
      <c r="B9443" s="23">
        <f>kredi_kart_musterileri!Q9443</f>
        <v>15028</v>
      </c>
      <c r="C9443" s="9">
        <f>kredi_kart_musterileri!R9443</f>
        <v>124</v>
      </c>
      <c r="D9443" s="5">
        <f>kredi_kart_musterileri!P9443</f>
        <v>724</v>
      </c>
      <c r="E9443" s="5">
        <f>kredi_kart_musterileri!S9443</f>
        <v>746</v>
      </c>
      <c r="F9443" s="80">
        <f t="shared" si="294"/>
        <v>1252.3333333333333</v>
      </c>
      <c r="G9443" s="80">
        <f t="shared" si="295"/>
        <v>121.19354838709677</v>
      </c>
    </row>
    <row r="9444" spans="1:7">
      <c r="A9444" s="47">
        <f>kredi_kart_musterileri!A9444</f>
        <v>714682233</v>
      </c>
      <c r="B9444" s="23">
        <f>kredi_kart_musterileri!Q9444</f>
        <v>14948</v>
      </c>
      <c r="C9444" s="9">
        <f>kredi_kart_musterileri!R9444</f>
        <v>125</v>
      </c>
      <c r="D9444" s="5">
        <f>kredi_kart_musterileri!P9444</f>
        <v>751</v>
      </c>
      <c r="E9444" s="5">
        <f>kredi_kart_musterileri!S9444</f>
        <v>866</v>
      </c>
      <c r="F9444" s="80">
        <f t="shared" si="294"/>
        <v>1245.6666666666667</v>
      </c>
      <c r="G9444" s="80">
        <f t="shared" si="295"/>
        <v>119.584</v>
      </c>
    </row>
    <row r="9445" spans="1:7">
      <c r="A9445" s="47">
        <f>kredi_kart_musterileri!A9445</f>
        <v>720736608</v>
      </c>
      <c r="B9445" s="23">
        <f>kredi_kart_musterileri!Q9445</f>
        <v>14109</v>
      </c>
      <c r="C9445" s="9">
        <f>kredi_kart_musterileri!R9445</f>
        <v>92</v>
      </c>
      <c r="D9445" s="5">
        <f>kredi_kart_musterileri!P9445</f>
        <v>795</v>
      </c>
      <c r="E9445" s="5">
        <f>kredi_kart_musterileri!S9445</f>
        <v>878</v>
      </c>
      <c r="F9445" s="80">
        <f t="shared" si="294"/>
        <v>1175.75</v>
      </c>
      <c r="G9445" s="80">
        <f t="shared" si="295"/>
        <v>153.35869565217391</v>
      </c>
    </row>
    <row r="9446" spans="1:7">
      <c r="A9446" s="47">
        <f>kredi_kart_musterileri!A9446</f>
        <v>718333983</v>
      </c>
      <c r="B9446" s="23">
        <f>kredi_kart_musterileri!Q9446</f>
        <v>9040</v>
      </c>
      <c r="C9446" s="9">
        <f>kredi_kart_musterileri!R9446</f>
        <v>63</v>
      </c>
      <c r="D9446" s="5">
        <f>kredi_kart_musterileri!P9446</f>
        <v>1078</v>
      </c>
      <c r="E9446" s="5">
        <f>kredi_kart_musterileri!S9446</f>
        <v>0.8</v>
      </c>
      <c r="F9446" s="80">
        <f t="shared" si="294"/>
        <v>753.33333333333337</v>
      </c>
      <c r="G9446" s="80">
        <f t="shared" si="295"/>
        <v>143.49206349206349</v>
      </c>
    </row>
    <row r="9447" spans="1:7">
      <c r="A9447" s="47">
        <f>kredi_kart_musterileri!A9447</f>
        <v>772207683</v>
      </c>
      <c r="B9447" s="23">
        <f>kredi_kart_musterileri!Q9447</f>
        <v>14459</v>
      </c>
      <c r="C9447" s="9">
        <f>kredi_kart_musterileri!R9447</f>
        <v>97</v>
      </c>
      <c r="D9447" s="5">
        <f>kredi_kart_musterileri!P9447</f>
        <v>726</v>
      </c>
      <c r="E9447" s="5">
        <f>kredi_kart_musterileri!S9447</f>
        <v>702</v>
      </c>
      <c r="F9447" s="80">
        <f t="shared" si="294"/>
        <v>1204.9166666666667</v>
      </c>
      <c r="G9447" s="80">
        <f t="shared" si="295"/>
        <v>149.06185567010309</v>
      </c>
    </row>
    <row r="9448" spans="1:7">
      <c r="A9448" s="47">
        <f>kredi_kart_musterileri!A9448</f>
        <v>714794133</v>
      </c>
      <c r="B9448" s="23">
        <f>kredi_kart_musterileri!Q9448</f>
        <v>14103</v>
      </c>
      <c r="C9448" s="9">
        <f>kredi_kart_musterileri!R9448</f>
        <v>112</v>
      </c>
      <c r="D9448" s="5">
        <f>kredi_kart_musterileri!P9448</f>
        <v>697</v>
      </c>
      <c r="E9448" s="5">
        <f>kredi_kart_musterileri!S9448</f>
        <v>672</v>
      </c>
      <c r="F9448" s="80">
        <f t="shared" si="294"/>
        <v>1175.25</v>
      </c>
      <c r="G9448" s="80">
        <f t="shared" si="295"/>
        <v>125.91964285714286</v>
      </c>
    </row>
    <row r="9449" spans="1:7">
      <c r="A9449" s="47">
        <f>kredi_kart_musterileri!A9449</f>
        <v>756639708</v>
      </c>
      <c r="B9449" s="23">
        <f>kredi_kart_musterileri!Q9449</f>
        <v>15958</v>
      </c>
      <c r="C9449" s="9">
        <f>kredi_kart_musterileri!R9449</f>
        <v>113</v>
      </c>
      <c r="D9449" s="5">
        <f>kredi_kart_musterileri!P9449</f>
        <v>1139</v>
      </c>
      <c r="E9449" s="5">
        <f>kredi_kart_musterileri!S9449</f>
        <v>687</v>
      </c>
      <c r="F9449" s="80">
        <f t="shared" si="294"/>
        <v>1329.8333333333333</v>
      </c>
      <c r="G9449" s="80">
        <f t="shared" si="295"/>
        <v>141.22123893805309</v>
      </c>
    </row>
    <row r="9450" spans="1:7">
      <c r="A9450" s="47">
        <f>kredi_kart_musterileri!A9450</f>
        <v>713686008</v>
      </c>
      <c r="B9450" s="23">
        <f>kredi_kart_musterileri!Q9450</f>
        <v>13041</v>
      </c>
      <c r="C9450" s="9">
        <f>kredi_kart_musterileri!R9450</f>
        <v>98</v>
      </c>
      <c r="D9450" s="5">
        <f>kredi_kart_musterileri!P9450</f>
        <v>628</v>
      </c>
      <c r="E9450" s="5">
        <f>kredi_kart_musterileri!S9450</f>
        <v>661</v>
      </c>
      <c r="F9450" s="80">
        <f t="shared" si="294"/>
        <v>1086.75</v>
      </c>
      <c r="G9450" s="80">
        <f t="shared" si="295"/>
        <v>133.07142857142858</v>
      </c>
    </row>
    <row r="9451" spans="1:7">
      <c r="A9451" s="47">
        <f>kredi_kart_musterileri!A9451</f>
        <v>713475633</v>
      </c>
      <c r="B9451" s="23">
        <f>kredi_kart_musterileri!Q9451</f>
        <v>14204</v>
      </c>
      <c r="C9451" s="9">
        <f>kredi_kart_musterileri!R9451</f>
        <v>96</v>
      </c>
      <c r="D9451" s="5">
        <f>kredi_kart_musterileri!P9451</f>
        <v>728</v>
      </c>
      <c r="E9451" s="5">
        <f>kredi_kart_musterileri!S9451</f>
        <v>0.92</v>
      </c>
      <c r="F9451" s="80">
        <f t="shared" si="294"/>
        <v>1183.6666666666667</v>
      </c>
      <c r="G9451" s="80">
        <f t="shared" si="295"/>
        <v>147.95833333333334</v>
      </c>
    </row>
    <row r="9452" spans="1:7">
      <c r="A9452" s="47">
        <f>kredi_kart_musterileri!A9452</f>
        <v>717518733</v>
      </c>
      <c r="B9452" s="23">
        <f>kredi_kart_musterileri!Q9452</f>
        <v>7106</v>
      </c>
      <c r="C9452" s="9">
        <f>kredi_kart_musterileri!R9452</f>
        <v>61</v>
      </c>
      <c r="D9452" s="5">
        <f>kredi_kart_musterileri!P9452</f>
        <v>994</v>
      </c>
      <c r="E9452" s="5">
        <f>kredi_kart_musterileri!S9452</f>
        <v>906</v>
      </c>
      <c r="F9452" s="80">
        <f t="shared" si="294"/>
        <v>592.16666666666663</v>
      </c>
      <c r="G9452" s="80">
        <f t="shared" si="295"/>
        <v>116.49180327868852</v>
      </c>
    </row>
    <row r="9453" spans="1:7">
      <c r="A9453" s="47">
        <f>kredi_kart_musterileri!A9453</f>
        <v>712532058</v>
      </c>
      <c r="B9453" s="23">
        <f>kredi_kart_musterileri!Q9453</f>
        <v>15508</v>
      </c>
      <c r="C9453" s="9">
        <f>kredi_kart_musterileri!R9453</f>
        <v>95</v>
      </c>
      <c r="D9453" s="5">
        <f>kredi_kart_musterileri!P9453</f>
        <v>702</v>
      </c>
      <c r="E9453" s="5">
        <f>kredi_kart_musterileri!S9453</f>
        <v>792</v>
      </c>
      <c r="F9453" s="80">
        <f t="shared" si="294"/>
        <v>1292.3333333333333</v>
      </c>
      <c r="G9453" s="80">
        <f t="shared" si="295"/>
        <v>163.2421052631579</v>
      </c>
    </row>
    <row r="9454" spans="1:7">
      <c r="A9454" s="47">
        <f>kredi_kart_musterileri!A9454</f>
        <v>789666333</v>
      </c>
      <c r="B9454" s="23">
        <f>kredi_kart_musterileri!Q9454</f>
        <v>15581</v>
      </c>
      <c r="C9454" s="9">
        <f>kredi_kart_musterileri!R9454</f>
        <v>115</v>
      </c>
      <c r="D9454" s="5">
        <f>kredi_kart_musterileri!P9454</f>
        <v>745</v>
      </c>
      <c r="E9454" s="5">
        <f>kredi_kart_musterileri!S9454</f>
        <v>797</v>
      </c>
      <c r="F9454" s="80">
        <f t="shared" si="294"/>
        <v>1298.4166666666667</v>
      </c>
      <c r="G9454" s="80">
        <f t="shared" si="295"/>
        <v>135.48695652173913</v>
      </c>
    </row>
    <row r="9455" spans="1:7">
      <c r="A9455" s="47">
        <f>kredi_kart_musterileri!A9455</f>
        <v>711422358</v>
      </c>
      <c r="B9455" s="23">
        <f>kredi_kart_musterileri!Q9455</f>
        <v>14955</v>
      </c>
      <c r="C9455" s="9">
        <f>kredi_kart_musterileri!R9455</f>
        <v>118</v>
      </c>
      <c r="D9455" s="5">
        <f>kredi_kart_musterileri!P9455</f>
        <v>757</v>
      </c>
      <c r="E9455" s="5">
        <f>kredi_kart_musterileri!S9455</f>
        <v>662</v>
      </c>
      <c r="F9455" s="80">
        <f t="shared" si="294"/>
        <v>1246.25</v>
      </c>
      <c r="G9455" s="80">
        <f t="shared" si="295"/>
        <v>126.73728813559322</v>
      </c>
    </row>
    <row r="9456" spans="1:7">
      <c r="A9456" s="47">
        <f>kredi_kart_musterileri!A9456</f>
        <v>708510858</v>
      </c>
      <c r="B9456" s="23">
        <f>kredi_kart_musterileri!Q9456</f>
        <v>15478</v>
      </c>
      <c r="C9456" s="9">
        <f>kredi_kart_musterileri!R9456</f>
        <v>109</v>
      </c>
      <c r="D9456" s="5">
        <f>kredi_kart_musterileri!P9456</f>
        <v>853</v>
      </c>
      <c r="E9456" s="5">
        <f>kredi_kart_musterileri!S9456</f>
        <v>0.73</v>
      </c>
      <c r="F9456" s="80">
        <f t="shared" si="294"/>
        <v>1289.8333333333333</v>
      </c>
      <c r="G9456" s="80">
        <f t="shared" si="295"/>
        <v>142</v>
      </c>
    </row>
    <row r="9457" spans="1:7">
      <c r="A9457" s="47">
        <f>kredi_kart_musterileri!A9457</f>
        <v>767023308</v>
      </c>
      <c r="B9457" s="23">
        <f>kredi_kart_musterileri!Q9457</f>
        <v>12847</v>
      </c>
      <c r="C9457" s="9">
        <f>kredi_kart_musterileri!R9457</f>
        <v>106</v>
      </c>
      <c r="D9457" s="5">
        <f>kredi_kart_musterileri!P9457</f>
        <v>758</v>
      </c>
      <c r="E9457" s="5">
        <f>kredi_kart_musterileri!S9457</f>
        <v>738</v>
      </c>
      <c r="F9457" s="80">
        <f t="shared" si="294"/>
        <v>1070.5833333333333</v>
      </c>
      <c r="G9457" s="80">
        <f t="shared" si="295"/>
        <v>121.19811320754717</v>
      </c>
    </row>
    <row r="9458" spans="1:7">
      <c r="A9458" s="47">
        <f>kredi_kart_musterileri!A9458</f>
        <v>789289383</v>
      </c>
      <c r="B9458" s="23">
        <f>kredi_kart_musterileri!Q9458</f>
        <v>14626</v>
      </c>
      <c r="C9458" s="9">
        <f>kredi_kart_musterileri!R9458</f>
        <v>97</v>
      </c>
      <c r="D9458" s="5">
        <f>kredi_kart_musterileri!P9458</f>
        <v>0.9</v>
      </c>
      <c r="E9458" s="5">
        <f>kredi_kart_musterileri!S9458</f>
        <v>644</v>
      </c>
      <c r="F9458" s="80">
        <f t="shared" si="294"/>
        <v>1218.8333333333333</v>
      </c>
      <c r="G9458" s="80">
        <f t="shared" si="295"/>
        <v>150.78350515463919</v>
      </c>
    </row>
    <row r="9459" spans="1:7">
      <c r="A9459" s="47">
        <f>kredi_kart_musterileri!A9459</f>
        <v>708805908</v>
      </c>
      <c r="B9459" s="23">
        <f>kredi_kart_musterileri!Q9459</f>
        <v>9299</v>
      </c>
      <c r="C9459" s="9">
        <f>kredi_kart_musterileri!R9459</f>
        <v>68</v>
      </c>
      <c r="D9459" s="5">
        <f>kredi_kart_musterileri!P9459</f>
        <v>924</v>
      </c>
      <c r="E9459" s="5">
        <f>kredi_kart_musterileri!S9459</f>
        <v>619</v>
      </c>
      <c r="F9459" s="80">
        <f t="shared" si="294"/>
        <v>774.91666666666663</v>
      </c>
      <c r="G9459" s="80">
        <f t="shared" si="295"/>
        <v>136.75</v>
      </c>
    </row>
    <row r="9460" spans="1:7">
      <c r="A9460" s="47">
        <f>kredi_kart_musterileri!A9460</f>
        <v>710155158</v>
      </c>
      <c r="B9460" s="23">
        <f>kredi_kart_musterileri!Q9460</f>
        <v>10201</v>
      </c>
      <c r="C9460" s="9">
        <f>kredi_kart_musterileri!R9460</f>
        <v>59</v>
      </c>
      <c r="D9460" s="5">
        <f>kredi_kart_musterileri!P9460</f>
        <v>972</v>
      </c>
      <c r="E9460" s="5">
        <f>kredi_kart_musterileri!S9460</f>
        <v>788</v>
      </c>
      <c r="F9460" s="80">
        <f t="shared" si="294"/>
        <v>850.08333333333337</v>
      </c>
      <c r="G9460" s="80">
        <f t="shared" si="295"/>
        <v>172.89830508474577</v>
      </c>
    </row>
    <row r="9461" spans="1:7">
      <c r="A9461" s="47">
        <f>kredi_kart_musterileri!A9461</f>
        <v>713330133</v>
      </c>
      <c r="B9461" s="23">
        <f>kredi_kart_musterileri!Q9461</f>
        <v>13299</v>
      </c>
      <c r="C9461" s="9">
        <f>kredi_kart_musterileri!R9461</f>
        <v>95</v>
      </c>
      <c r="D9461" s="5">
        <f>kredi_kart_musterileri!P9461</f>
        <v>641</v>
      </c>
      <c r="E9461" s="5">
        <f>kredi_kart_musterileri!S9461</f>
        <v>863</v>
      </c>
      <c r="F9461" s="80">
        <f t="shared" si="294"/>
        <v>1108.25</v>
      </c>
      <c r="G9461" s="80">
        <f t="shared" si="295"/>
        <v>139.98947368421054</v>
      </c>
    </row>
    <row r="9462" spans="1:7">
      <c r="A9462" s="47">
        <f>kredi_kart_musterileri!A9462</f>
        <v>714403983</v>
      </c>
      <c r="B9462" s="23">
        <f>kredi_kart_musterileri!Q9462</f>
        <v>13545</v>
      </c>
      <c r="C9462" s="9">
        <f>kredi_kart_musterileri!R9462</f>
        <v>112</v>
      </c>
      <c r="D9462" s="5">
        <f>kredi_kart_musterileri!P9462</f>
        <v>704</v>
      </c>
      <c r="E9462" s="5">
        <f>kredi_kart_musterileri!S9462</f>
        <v>672</v>
      </c>
      <c r="F9462" s="80">
        <f t="shared" si="294"/>
        <v>1128.75</v>
      </c>
      <c r="G9462" s="80">
        <f t="shared" si="295"/>
        <v>120.9375</v>
      </c>
    </row>
    <row r="9463" spans="1:7">
      <c r="A9463" s="47">
        <f>kredi_kart_musterileri!A9463</f>
        <v>720353808</v>
      </c>
      <c r="B9463" s="23">
        <f>kredi_kart_musterileri!Q9463</f>
        <v>9177</v>
      </c>
      <c r="C9463" s="9">
        <f>kredi_kart_musterileri!R9463</f>
        <v>50</v>
      </c>
      <c r="D9463" s="5">
        <f>kredi_kart_musterileri!P9463</f>
        <v>794</v>
      </c>
      <c r="E9463" s="5">
        <f>kredi_kart_musterileri!S9463</f>
        <v>1083</v>
      </c>
      <c r="F9463" s="80">
        <f t="shared" si="294"/>
        <v>764.75</v>
      </c>
      <c r="G9463" s="80">
        <f t="shared" si="295"/>
        <v>183.54</v>
      </c>
    </row>
    <row r="9464" spans="1:7">
      <c r="A9464" s="47">
        <f>kredi_kart_musterileri!A9464</f>
        <v>710362233</v>
      </c>
      <c r="B9464" s="23">
        <f>kredi_kart_musterileri!Q9464</f>
        <v>13853</v>
      </c>
      <c r="C9464" s="9">
        <f>kredi_kart_musterileri!R9464</f>
        <v>98</v>
      </c>
      <c r="D9464" s="5">
        <f>kredi_kart_musterileri!P9464</f>
        <v>628</v>
      </c>
      <c r="E9464" s="5">
        <f>kredi_kart_musterileri!S9464</f>
        <v>782</v>
      </c>
      <c r="F9464" s="80">
        <f t="shared" si="294"/>
        <v>1154.4166666666667</v>
      </c>
      <c r="G9464" s="80">
        <f t="shared" si="295"/>
        <v>141.35714285714286</v>
      </c>
    </row>
    <row r="9465" spans="1:7">
      <c r="A9465" s="47">
        <f>kredi_kart_musterileri!A9465</f>
        <v>771484908</v>
      </c>
      <c r="B9465" s="23">
        <f>kredi_kart_musterileri!Q9465</f>
        <v>14969</v>
      </c>
      <c r="C9465" s="9">
        <f>kredi_kart_musterileri!R9465</f>
        <v>96</v>
      </c>
      <c r="D9465" s="5">
        <f>kredi_kart_musterileri!P9465</f>
        <v>757</v>
      </c>
      <c r="E9465" s="5">
        <f>kredi_kart_musterileri!S9465</f>
        <v>811</v>
      </c>
      <c r="F9465" s="80">
        <f t="shared" si="294"/>
        <v>1247.4166666666667</v>
      </c>
      <c r="G9465" s="80">
        <f t="shared" si="295"/>
        <v>155.92708333333334</v>
      </c>
    </row>
    <row r="9466" spans="1:7">
      <c r="A9466" s="47">
        <f>kredi_kart_musterileri!A9466</f>
        <v>717047583</v>
      </c>
      <c r="B9466" s="23">
        <f>kredi_kart_musterileri!Q9466</f>
        <v>8912</v>
      </c>
      <c r="C9466" s="9">
        <f>kredi_kart_musterileri!R9466</f>
        <v>63</v>
      </c>
      <c r="D9466" s="5">
        <f>kredi_kart_musterileri!P9466</f>
        <v>929</v>
      </c>
      <c r="E9466" s="5">
        <f>kredi_kart_musterileri!S9466</f>
        <v>658</v>
      </c>
      <c r="F9466" s="80">
        <f t="shared" si="294"/>
        <v>742.66666666666663</v>
      </c>
      <c r="G9466" s="80">
        <f t="shared" si="295"/>
        <v>141.46031746031747</v>
      </c>
    </row>
    <row r="9467" spans="1:7">
      <c r="A9467" s="47">
        <f>kredi_kart_musterileri!A9467</f>
        <v>715694433</v>
      </c>
      <c r="B9467" s="23">
        <f>kredi_kart_musterileri!Q9467</f>
        <v>13958</v>
      </c>
      <c r="C9467" s="9">
        <f>kredi_kart_musterileri!R9467</f>
        <v>116</v>
      </c>
      <c r="D9467" s="5">
        <f>kredi_kart_musterileri!P9467</f>
        <v>821</v>
      </c>
      <c r="E9467" s="5">
        <f>kredi_kart_musterileri!S9467</f>
        <v>785</v>
      </c>
      <c r="F9467" s="80">
        <f t="shared" si="294"/>
        <v>1163.1666666666667</v>
      </c>
      <c r="G9467" s="80">
        <f t="shared" si="295"/>
        <v>120.32758620689656</v>
      </c>
    </row>
    <row r="9468" spans="1:7">
      <c r="A9468" s="47">
        <f>kredi_kart_musterileri!A9468</f>
        <v>793456983</v>
      </c>
      <c r="B9468" s="23">
        <f>kredi_kart_musterileri!Q9468</f>
        <v>13746</v>
      </c>
      <c r="C9468" s="9">
        <f>kredi_kart_musterileri!R9468</f>
        <v>104</v>
      </c>
      <c r="D9468" s="5">
        <f>kredi_kart_musterileri!P9468</f>
        <v>809</v>
      </c>
      <c r="E9468" s="5">
        <f>kredi_kart_musterileri!S9468</f>
        <v>733</v>
      </c>
      <c r="F9468" s="80">
        <f t="shared" si="294"/>
        <v>1145.5</v>
      </c>
      <c r="G9468" s="80">
        <f t="shared" si="295"/>
        <v>132.17307692307693</v>
      </c>
    </row>
    <row r="9469" spans="1:7">
      <c r="A9469" s="47">
        <f>kredi_kart_musterileri!A9469</f>
        <v>715742658</v>
      </c>
      <c r="B9469" s="23">
        <f>kredi_kart_musterileri!Q9469</f>
        <v>12489</v>
      </c>
      <c r="C9469" s="9">
        <f>kredi_kart_musterileri!R9469</f>
        <v>97</v>
      </c>
      <c r="D9469" s="5">
        <f>kredi_kart_musterileri!P9469</f>
        <v>739</v>
      </c>
      <c r="E9469" s="5">
        <f>kredi_kart_musterileri!S9469</f>
        <v>764</v>
      </c>
      <c r="F9469" s="80">
        <f t="shared" si="294"/>
        <v>1040.75</v>
      </c>
      <c r="G9469" s="80">
        <f t="shared" si="295"/>
        <v>128.75257731958763</v>
      </c>
    </row>
    <row r="9470" spans="1:7">
      <c r="A9470" s="47">
        <f>kredi_kart_musterileri!A9470</f>
        <v>715518783</v>
      </c>
      <c r="B9470" s="23">
        <f>kredi_kart_musterileri!Q9470</f>
        <v>13980</v>
      </c>
      <c r="C9470" s="9">
        <f>kredi_kart_musterileri!R9470</f>
        <v>128</v>
      </c>
      <c r="D9470" s="5">
        <f>kredi_kart_musterileri!P9470</f>
        <v>751</v>
      </c>
      <c r="E9470" s="5">
        <f>kredi_kart_musterileri!S9470</f>
        <v>707</v>
      </c>
      <c r="F9470" s="80">
        <f t="shared" si="294"/>
        <v>1165</v>
      </c>
      <c r="G9470" s="80">
        <f t="shared" si="295"/>
        <v>109.21875</v>
      </c>
    </row>
    <row r="9471" spans="1:7">
      <c r="A9471" s="47">
        <f>kredi_kart_musterileri!A9471</f>
        <v>779514558</v>
      </c>
      <c r="B9471" s="23">
        <f>kredi_kart_musterileri!Q9471</f>
        <v>13730</v>
      </c>
      <c r="C9471" s="9">
        <f>kredi_kart_musterileri!R9471</f>
        <v>96</v>
      </c>
      <c r="D9471" s="5">
        <f>kredi_kart_musterileri!P9471</f>
        <v>969</v>
      </c>
      <c r="E9471" s="5">
        <f>kredi_kart_musterileri!S9471</f>
        <v>745</v>
      </c>
      <c r="F9471" s="80">
        <f t="shared" si="294"/>
        <v>1144.1666666666667</v>
      </c>
      <c r="G9471" s="80">
        <f t="shared" si="295"/>
        <v>143.02083333333334</v>
      </c>
    </row>
    <row r="9472" spans="1:7">
      <c r="A9472" s="47">
        <f>kredi_kart_musterileri!A9472</f>
        <v>720017958</v>
      </c>
      <c r="B9472" s="23">
        <f>kredi_kart_musterileri!Q9472</f>
        <v>14224</v>
      </c>
      <c r="C9472" s="9">
        <f>kredi_kart_musterileri!R9472</f>
        <v>117</v>
      </c>
      <c r="D9472" s="5">
        <f>kredi_kart_musterileri!P9472</f>
        <v>705</v>
      </c>
      <c r="E9472" s="5">
        <f>kredi_kart_musterileri!S9472</f>
        <v>887</v>
      </c>
      <c r="F9472" s="80">
        <f t="shared" si="294"/>
        <v>1185.3333333333333</v>
      </c>
      <c r="G9472" s="80">
        <f t="shared" si="295"/>
        <v>121.57264957264957</v>
      </c>
    </row>
    <row r="9473" spans="1:7">
      <c r="A9473" s="47">
        <f>kredi_kart_musterileri!A9473</f>
        <v>712895733</v>
      </c>
      <c r="B9473" s="23">
        <f>kredi_kart_musterileri!Q9473</f>
        <v>8659</v>
      </c>
      <c r="C9473" s="9">
        <f>kredi_kart_musterileri!R9473</f>
        <v>81</v>
      </c>
      <c r="D9473" s="5">
        <f>kredi_kart_musterileri!P9473</f>
        <v>46143</v>
      </c>
      <c r="E9473" s="5">
        <f>kredi_kart_musterileri!S9473</f>
        <v>1077</v>
      </c>
      <c r="F9473" s="80">
        <f t="shared" si="294"/>
        <v>721.58333333333337</v>
      </c>
      <c r="G9473" s="80">
        <f t="shared" si="295"/>
        <v>106.90123456790124</v>
      </c>
    </row>
    <row r="9474" spans="1:7">
      <c r="A9474" s="47">
        <f>kredi_kart_musterileri!A9474</f>
        <v>719039283</v>
      </c>
      <c r="B9474" s="23">
        <f>kredi_kart_musterileri!Q9474</f>
        <v>14080</v>
      </c>
      <c r="C9474" s="9">
        <f>kredi_kart_musterileri!R9474</f>
        <v>85</v>
      </c>
      <c r="D9474" s="5">
        <f>kredi_kart_musterileri!P9474</f>
        <v>661</v>
      </c>
      <c r="E9474" s="5">
        <f>kredi_kart_musterileri!S9474</f>
        <v>809</v>
      </c>
      <c r="F9474" s="80">
        <f t="shared" si="294"/>
        <v>1173.3333333333333</v>
      </c>
      <c r="G9474" s="80">
        <f t="shared" si="295"/>
        <v>165.64705882352942</v>
      </c>
    </row>
    <row r="9475" spans="1:7">
      <c r="A9475" s="47">
        <f>kredi_kart_musterileri!A9475</f>
        <v>719629308</v>
      </c>
      <c r="B9475" s="23">
        <f>kredi_kart_musterileri!Q9475</f>
        <v>8472</v>
      </c>
      <c r="C9475" s="9">
        <f>kredi_kart_musterileri!R9475</f>
        <v>80</v>
      </c>
      <c r="D9475" s="5">
        <f>kredi_kart_musterileri!P9475</f>
        <v>821</v>
      </c>
      <c r="E9475" s="5">
        <f>kredi_kart_musterileri!S9475</f>
        <v>739</v>
      </c>
      <c r="F9475" s="80">
        <f t="shared" ref="F9475:F9538" si="296">$B9475/12</f>
        <v>706</v>
      </c>
      <c r="G9475" s="80">
        <f t="shared" ref="G9475:G9538" si="297">$B9475/$C9475</f>
        <v>105.9</v>
      </c>
    </row>
    <row r="9476" spans="1:7">
      <c r="A9476" s="47">
        <f>kredi_kart_musterileri!A9476</f>
        <v>754443033</v>
      </c>
      <c r="B9476" s="23">
        <f>kredi_kart_musterileri!Q9476</f>
        <v>9045</v>
      </c>
      <c r="C9476" s="9">
        <f>kredi_kart_musterileri!R9476</f>
        <v>72</v>
      </c>
      <c r="D9476" s="5">
        <f>kredi_kart_musterileri!P9476</f>
        <v>807</v>
      </c>
      <c r="E9476" s="5">
        <f>kredi_kart_musterileri!S9476</f>
        <v>1</v>
      </c>
      <c r="F9476" s="80">
        <f t="shared" si="296"/>
        <v>753.75</v>
      </c>
      <c r="G9476" s="80">
        <f t="shared" si="297"/>
        <v>125.625</v>
      </c>
    </row>
    <row r="9477" spans="1:7">
      <c r="A9477" s="47">
        <f>kredi_kart_musterileri!A9477</f>
        <v>716159958</v>
      </c>
      <c r="B9477" s="23">
        <f>kredi_kart_musterileri!Q9477</f>
        <v>14238</v>
      </c>
      <c r="C9477" s="9">
        <f>kredi_kart_musterileri!R9477</f>
        <v>93</v>
      </c>
      <c r="D9477" s="5">
        <f>kredi_kart_musterileri!P9477</f>
        <v>0.74</v>
      </c>
      <c r="E9477" s="5">
        <f>kredi_kart_musterileri!S9477</f>
        <v>755</v>
      </c>
      <c r="F9477" s="80">
        <f t="shared" si="296"/>
        <v>1186.5</v>
      </c>
      <c r="G9477" s="80">
        <f t="shared" si="297"/>
        <v>153.09677419354838</v>
      </c>
    </row>
    <row r="9478" spans="1:7">
      <c r="A9478" s="47">
        <f>kredi_kart_musterileri!A9478</f>
        <v>712195383</v>
      </c>
      <c r="B9478" s="23">
        <f>kredi_kart_musterileri!Q9478</f>
        <v>14932</v>
      </c>
      <c r="C9478" s="9">
        <f>kredi_kart_musterileri!R9478</f>
        <v>110</v>
      </c>
      <c r="D9478" s="5">
        <f>kredi_kart_musterileri!P9478</f>
        <v>617</v>
      </c>
      <c r="E9478" s="5">
        <f>kredi_kart_musterileri!S9478</f>
        <v>803</v>
      </c>
      <c r="F9478" s="80">
        <f t="shared" si="296"/>
        <v>1244.3333333333333</v>
      </c>
      <c r="G9478" s="80">
        <f t="shared" si="297"/>
        <v>135.74545454545455</v>
      </c>
    </row>
    <row r="9479" spans="1:7">
      <c r="A9479" s="47">
        <f>kredi_kart_musterileri!A9479</f>
        <v>822885033</v>
      </c>
      <c r="B9479" s="23">
        <f>kredi_kart_musterileri!Q9479</f>
        <v>14731</v>
      </c>
      <c r="C9479" s="9">
        <f>kredi_kart_musterileri!R9479</f>
        <v>120</v>
      </c>
      <c r="D9479" s="5">
        <f>kredi_kart_musterileri!P9479</f>
        <v>651</v>
      </c>
      <c r="E9479" s="5">
        <f>kredi_kart_musterileri!S9479</f>
        <v>765</v>
      </c>
      <c r="F9479" s="80">
        <f t="shared" si="296"/>
        <v>1227.5833333333333</v>
      </c>
      <c r="G9479" s="80">
        <f t="shared" si="297"/>
        <v>122.75833333333334</v>
      </c>
    </row>
    <row r="9480" spans="1:7">
      <c r="A9480" s="47">
        <f>kredi_kart_musterileri!A9480</f>
        <v>716543433</v>
      </c>
      <c r="B9480" s="23">
        <f>kredi_kart_musterileri!Q9480</f>
        <v>15195</v>
      </c>
      <c r="C9480" s="9">
        <f>kredi_kart_musterileri!R9480</f>
        <v>99</v>
      </c>
      <c r="D9480" s="5">
        <f>kredi_kart_musterileri!P9480</f>
        <v>976</v>
      </c>
      <c r="E9480" s="5">
        <f>kredi_kart_musterileri!S9480</f>
        <v>941</v>
      </c>
      <c r="F9480" s="80">
        <f t="shared" si="296"/>
        <v>1266.25</v>
      </c>
      <c r="G9480" s="80">
        <f t="shared" si="297"/>
        <v>153.4848484848485</v>
      </c>
    </row>
    <row r="9481" spans="1:7">
      <c r="A9481" s="47">
        <f>kredi_kart_musterileri!A9481</f>
        <v>717403158</v>
      </c>
      <c r="B9481" s="23">
        <f>kredi_kart_musterileri!Q9481</f>
        <v>14218</v>
      </c>
      <c r="C9481" s="9">
        <f>kredi_kart_musterileri!R9481</f>
        <v>102</v>
      </c>
      <c r="D9481" s="5">
        <f>kredi_kart_musterileri!P9481</f>
        <v>876</v>
      </c>
      <c r="E9481" s="5">
        <f>kredi_kart_musterileri!S9481</f>
        <v>759</v>
      </c>
      <c r="F9481" s="80">
        <f t="shared" si="296"/>
        <v>1184.8333333333333</v>
      </c>
      <c r="G9481" s="80">
        <f t="shared" si="297"/>
        <v>139.39215686274511</v>
      </c>
    </row>
    <row r="9482" spans="1:7">
      <c r="A9482" s="47">
        <f>kredi_kart_musterileri!A9482</f>
        <v>826065258</v>
      </c>
      <c r="B9482" s="23">
        <f>kredi_kart_musterileri!Q9482</f>
        <v>16033</v>
      </c>
      <c r="C9482" s="9">
        <f>kredi_kart_musterileri!R9482</f>
        <v>116</v>
      </c>
      <c r="D9482" s="5">
        <f>kredi_kart_musterileri!P9482</f>
        <v>1001</v>
      </c>
      <c r="E9482" s="5">
        <f>kredi_kart_musterileri!S9482</f>
        <v>812</v>
      </c>
      <c r="F9482" s="80">
        <f t="shared" si="296"/>
        <v>1336.0833333333333</v>
      </c>
      <c r="G9482" s="80">
        <f t="shared" si="297"/>
        <v>138.2155172413793</v>
      </c>
    </row>
    <row r="9483" spans="1:7">
      <c r="A9483" s="47">
        <f>kredi_kart_musterileri!A9483</f>
        <v>709397508</v>
      </c>
      <c r="B9483" s="23">
        <f>kredi_kart_musterileri!Q9483</f>
        <v>15738</v>
      </c>
      <c r="C9483" s="9">
        <f>kredi_kart_musterileri!R9483</f>
        <v>111</v>
      </c>
      <c r="D9483" s="5">
        <f>kredi_kart_musterileri!P9483</f>
        <v>967</v>
      </c>
      <c r="E9483" s="5">
        <f>kredi_kart_musterileri!S9483</f>
        <v>0.82</v>
      </c>
      <c r="F9483" s="80">
        <f t="shared" si="296"/>
        <v>1311.5</v>
      </c>
      <c r="G9483" s="80">
        <f t="shared" si="297"/>
        <v>141.78378378378378</v>
      </c>
    </row>
    <row r="9484" spans="1:7">
      <c r="A9484" s="47">
        <f>kredi_kart_musterileri!A9484</f>
        <v>720748608</v>
      </c>
      <c r="B9484" s="23">
        <f>kredi_kart_musterileri!Q9484</f>
        <v>7672</v>
      </c>
      <c r="C9484" s="9">
        <f>kredi_kart_musterileri!R9484</f>
        <v>66</v>
      </c>
      <c r="D9484" s="5">
        <f>kredi_kart_musterileri!P9484</f>
        <v>843</v>
      </c>
      <c r="E9484" s="5">
        <f>kredi_kart_musterileri!S9484</f>
        <v>737</v>
      </c>
      <c r="F9484" s="80">
        <f t="shared" si="296"/>
        <v>639.33333333333337</v>
      </c>
      <c r="G9484" s="80">
        <f t="shared" si="297"/>
        <v>116.24242424242425</v>
      </c>
    </row>
    <row r="9485" spans="1:7">
      <c r="A9485" s="47">
        <f>kredi_kart_musterileri!A9485</f>
        <v>709823733</v>
      </c>
      <c r="B9485" s="23">
        <f>kredi_kart_musterileri!Q9485</f>
        <v>7507</v>
      </c>
      <c r="C9485" s="9">
        <f>kredi_kart_musterileri!R9485</f>
        <v>78</v>
      </c>
      <c r="D9485" s="5">
        <f>kredi_kart_musterileri!P9485</f>
        <v>0.89</v>
      </c>
      <c r="E9485" s="5">
        <f>kredi_kart_musterileri!S9485</f>
        <v>733</v>
      </c>
      <c r="F9485" s="80">
        <f t="shared" si="296"/>
        <v>625.58333333333337</v>
      </c>
      <c r="G9485" s="80">
        <f t="shared" si="297"/>
        <v>96.243589743589737</v>
      </c>
    </row>
    <row r="9486" spans="1:7">
      <c r="A9486" s="47">
        <f>kredi_kart_musterileri!A9486</f>
        <v>713542908</v>
      </c>
      <c r="B9486" s="23">
        <f>kredi_kart_musterileri!Q9486</f>
        <v>15645</v>
      </c>
      <c r="C9486" s="9">
        <f>kredi_kart_musterileri!R9486</f>
        <v>117</v>
      </c>
      <c r="D9486" s="5">
        <f>kredi_kart_musterileri!P9486</f>
        <v>0.81</v>
      </c>
      <c r="E9486" s="5">
        <f>kredi_kart_musterileri!S9486</f>
        <v>746</v>
      </c>
      <c r="F9486" s="80">
        <f t="shared" si="296"/>
        <v>1303.75</v>
      </c>
      <c r="G9486" s="80">
        <f t="shared" si="297"/>
        <v>133.71794871794873</v>
      </c>
    </row>
    <row r="9487" spans="1:7">
      <c r="A9487" s="47">
        <f>kredi_kart_musterileri!A9487</f>
        <v>720512433</v>
      </c>
      <c r="B9487" s="23">
        <f>kredi_kart_musterileri!Q9487</f>
        <v>7625</v>
      </c>
      <c r="C9487" s="9">
        <f>kredi_kart_musterileri!R9487</f>
        <v>78</v>
      </c>
      <c r="D9487" s="5">
        <f>kredi_kart_musterileri!P9487</f>
        <v>832</v>
      </c>
      <c r="E9487" s="5">
        <f>kredi_kart_musterileri!S9487</f>
        <v>0.95</v>
      </c>
      <c r="F9487" s="80">
        <f t="shared" si="296"/>
        <v>635.41666666666663</v>
      </c>
      <c r="G9487" s="80">
        <f t="shared" si="297"/>
        <v>97.756410256410263</v>
      </c>
    </row>
    <row r="9488" spans="1:7">
      <c r="A9488" s="47">
        <f>kredi_kart_musterileri!A9488</f>
        <v>713671158</v>
      </c>
      <c r="B9488" s="23">
        <f>kredi_kart_musterileri!Q9488</f>
        <v>15754</v>
      </c>
      <c r="C9488" s="9">
        <f>kredi_kart_musterileri!R9488</f>
        <v>121</v>
      </c>
      <c r="D9488" s="5">
        <f>kredi_kart_musterileri!P9488</f>
        <v>855</v>
      </c>
      <c r="E9488" s="5">
        <f>kredi_kart_musterileri!S9488</f>
        <v>729</v>
      </c>
      <c r="F9488" s="80">
        <f t="shared" si="296"/>
        <v>1312.8333333333333</v>
      </c>
      <c r="G9488" s="80">
        <f t="shared" si="297"/>
        <v>130.19834710743802</v>
      </c>
    </row>
    <row r="9489" spans="1:7">
      <c r="A9489" s="47">
        <f>kredi_kart_musterileri!A9489</f>
        <v>802449933</v>
      </c>
      <c r="B9489" s="23">
        <f>kredi_kart_musterileri!Q9489</f>
        <v>14912</v>
      </c>
      <c r="C9489" s="9">
        <f>kredi_kart_musterileri!R9489</f>
        <v>114</v>
      </c>
      <c r="D9489" s="5">
        <f>kredi_kart_musterileri!P9489</f>
        <v>751</v>
      </c>
      <c r="E9489" s="5">
        <f>kredi_kart_musterileri!S9489</f>
        <v>869</v>
      </c>
      <c r="F9489" s="80">
        <f t="shared" si="296"/>
        <v>1242.6666666666667</v>
      </c>
      <c r="G9489" s="80">
        <f t="shared" si="297"/>
        <v>130.80701754385964</v>
      </c>
    </row>
    <row r="9490" spans="1:7">
      <c r="A9490" s="47">
        <f>kredi_kart_musterileri!A9490</f>
        <v>716723658</v>
      </c>
      <c r="B9490" s="23">
        <f>kredi_kart_musterileri!Q9490</f>
        <v>13625</v>
      </c>
      <c r="C9490" s="9">
        <f>kredi_kart_musterileri!R9490</f>
        <v>110</v>
      </c>
      <c r="D9490" s="5">
        <f>kredi_kart_musterileri!P9490</f>
        <v>685</v>
      </c>
      <c r="E9490" s="5">
        <f>kredi_kart_musterileri!S9490</f>
        <v>1</v>
      </c>
      <c r="F9490" s="80">
        <f t="shared" si="296"/>
        <v>1135.4166666666667</v>
      </c>
      <c r="G9490" s="80">
        <f t="shared" si="297"/>
        <v>123.86363636363636</v>
      </c>
    </row>
    <row r="9491" spans="1:7">
      <c r="A9491" s="47">
        <f>kredi_kart_musterileri!A9491</f>
        <v>710451708</v>
      </c>
      <c r="B9491" s="23">
        <f>kredi_kart_musterileri!Q9491</f>
        <v>14926</v>
      </c>
      <c r="C9491" s="9">
        <f>kredi_kart_musterileri!R9491</f>
        <v>115</v>
      </c>
      <c r="D9491" s="5">
        <f>kredi_kart_musterileri!P9491</f>
        <v>647</v>
      </c>
      <c r="E9491" s="5">
        <f>kredi_kart_musterileri!S9491</f>
        <v>742</v>
      </c>
      <c r="F9491" s="80">
        <f t="shared" si="296"/>
        <v>1243.8333333333333</v>
      </c>
      <c r="G9491" s="80">
        <f t="shared" si="297"/>
        <v>129.7913043478261</v>
      </c>
    </row>
    <row r="9492" spans="1:7">
      <c r="A9492" s="47">
        <f>kredi_kart_musterileri!A9492</f>
        <v>809540733</v>
      </c>
      <c r="B9492" s="23">
        <f>kredi_kart_musterileri!Q9492</f>
        <v>14327</v>
      </c>
      <c r="C9492" s="9">
        <f>kredi_kart_musterileri!R9492</f>
        <v>92</v>
      </c>
      <c r="D9492" s="5">
        <f>kredi_kart_musterileri!P9492</f>
        <v>611</v>
      </c>
      <c r="E9492" s="5">
        <f>kredi_kart_musterileri!S9492</f>
        <v>673</v>
      </c>
      <c r="F9492" s="80">
        <f t="shared" si="296"/>
        <v>1193.9166666666667</v>
      </c>
      <c r="G9492" s="80">
        <f t="shared" si="297"/>
        <v>155.72826086956522</v>
      </c>
    </row>
    <row r="9493" spans="1:7">
      <c r="A9493" s="47">
        <f>kredi_kart_musterileri!A9493</f>
        <v>716372358</v>
      </c>
      <c r="B9493" s="23">
        <f>kredi_kart_musterileri!Q9493</f>
        <v>14133</v>
      </c>
      <c r="C9493" s="9">
        <f>kredi_kart_musterileri!R9493</f>
        <v>124</v>
      </c>
      <c r="D9493" s="5">
        <f>kredi_kart_musterileri!P9493</f>
        <v>739</v>
      </c>
      <c r="E9493" s="5">
        <f>kredi_kart_musterileri!S9493</f>
        <v>771</v>
      </c>
      <c r="F9493" s="80">
        <f t="shared" si="296"/>
        <v>1177.75</v>
      </c>
      <c r="G9493" s="80">
        <f t="shared" si="297"/>
        <v>113.9758064516129</v>
      </c>
    </row>
    <row r="9494" spans="1:7">
      <c r="A9494" s="47">
        <f>kredi_kart_musterileri!A9494</f>
        <v>710162133</v>
      </c>
      <c r="B9494" s="23">
        <f>kredi_kart_musterileri!Q9494</f>
        <v>9134</v>
      </c>
      <c r="C9494" s="9">
        <f>kredi_kart_musterileri!R9494</f>
        <v>77</v>
      </c>
      <c r="D9494" s="5">
        <f>kredi_kart_musterileri!P9494</f>
        <v>1008</v>
      </c>
      <c r="E9494" s="5">
        <f>kredi_kart_musterileri!S9494</f>
        <v>974</v>
      </c>
      <c r="F9494" s="80">
        <f t="shared" si="296"/>
        <v>761.16666666666663</v>
      </c>
      <c r="G9494" s="80">
        <f t="shared" si="297"/>
        <v>118.62337662337663</v>
      </c>
    </row>
    <row r="9495" spans="1:7">
      <c r="A9495" s="47">
        <f>kredi_kart_musterileri!A9495</f>
        <v>710878308</v>
      </c>
      <c r="B9495" s="23">
        <f>kredi_kart_musterileri!Q9495</f>
        <v>7297</v>
      </c>
      <c r="C9495" s="9">
        <f>kredi_kart_musterileri!R9495</f>
        <v>71</v>
      </c>
      <c r="D9495" s="5">
        <f>kredi_kart_musterileri!P9495</f>
        <v>866</v>
      </c>
      <c r="E9495" s="5">
        <f>kredi_kart_musterileri!S9495</f>
        <v>0.69</v>
      </c>
      <c r="F9495" s="80">
        <f t="shared" si="296"/>
        <v>608.08333333333337</v>
      </c>
      <c r="G9495" s="80">
        <f t="shared" si="297"/>
        <v>102.77464788732394</v>
      </c>
    </row>
    <row r="9496" spans="1:7">
      <c r="A9496" s="47">
        <f>kredi_kart_musterileri!A9496</f>
        <v>710262408</v>
      </c>
      <c r="B9496" s="23">
        <f>kredi_kart_musterileri!Q9496</f>
        <v>13971</v>
      </c>
      <c r="C9496" s="9">
        <f>kredi_kart_musterileri!R9496</f>
        <v>116</v>
      </c>
      <c r="D9496" s="5">
        <f>kredi_kart_musterileri!P9496</f>
        <v>0.82</v>
      </c>
      <c r="E9496" s="5">
        <f>kredi_kart_musterileri!S9496</f>
        <v>812</v>
      </c>
      <c r="F9496" s="80">
        <f t="shared" si="296"/>
        <v>1164.25</v>
      </c>
      <c r="G9496" s="80">
        <f t="shared" si="297"/>
        <v>120.43965517241379</v>
      </c>
    </row>
    <row r="9497" spans="1:7">
      <c r="A9497" s="47">
        <f>kredi_kart_musterileri!A9497</f>
        <v>713975433</v>
      </c>
      <c r="B9497" s="23">
        <f>kredi_kart_musterileri!Q9497</f>
        <v>14783</v>
      </c>
      <c r="C9497" s="9">
        <f>kredi_kart_musterileri!R9497</f>
        <v>110</v>
      </c>
      <c r="D9497" s="5">
        <f>kredi_kart_musterileri!P9497</f>
        <v>627</v>
      </c>
      <c r="E9497" s="5">
        <f>kredi_kart_musterileri!S9497</f>
        <v>864</v>
      </c>
      <c r="F9497" s="80">
        <f t="shared" si="296"/>
        <v>1231.9166666666667</v>
      </c>
      <c r="G9497" s="80">
        <f t="shared" si="297"/>
        <v>134.3909090909091</v>
      </c>
    </row>
    <row r="9498" spans="1:7">
      <c r="A9498" s="47">
        <f>kredi_kart_musterileri!A9498</f>
        <v>771244383</v>
      </c>
      <c r="B9498" s="23">
        <f>kredi_kart_musterileri!Q9498</f>
        <v>14289</v>
      </c>
      <c r="C9498" s="9">
        <f>kredi_kart_musterileri!R9498</f>
        <v>113</v>
      </c>
      <c r="D9498" s="5">
        <f>kredi_kart_musterileri!P9498</f>
        <v>719</v>
      </c>
      <c r="E9498" s="5">
        <f>kredi_kart_musterileri!S9498</f>
        <v>638</v>
      </c>
      <c r="F9498" s="80">
        <f t="shared" si="296"/>
        <v>1190.75</v>
      </c>
      <c r="G9498" s="80">
        <f t="shared" si="297"/>
        <v>126.45132743362832</v>
      </c>
    </row>
    <row r="9499" spans="1:7">
      <c r="A9499" s="47">
        <f>kredi_kart_musterileri!A9499</f>
        <v>710405808</v>
      </c>
      <c r="B9499" s="23">
        <f>kredi_kart_musterileri!Q9499</f>
        <v>14618</v>
      </c>
      <c r="C9499" s="9">
        <f>kredi_kart_musterileri!R9499</f>
        <v>100</v>
      </c>
      <c r="D9499" s="5">
        <f>kredi_kart_musterileri!P9499</f>
        <v>0.81</v>
      </c>
      <c r="E9499" s="5">
        <f>kredi_kart_musterileri!S9499</f>
        <v>724</v>
      </c>
      <c r="F9499" s="80">
        <f t="shared" si="296"/>
        <v>1218.1666666666667</v>
      </c>
      <c r="G9499" s="80">
        <f t="shared" si="297"/>
        <v>146.18</v>
      </c>
    </row>
    <row r="9500" spans="1:7">
      <c r="A9500" s="47">
        <f>kredi_kart_musterileri!A9500</f>
        <v>715542783</v>
      </c>
      <c r="B9500" s="23">
        <f>kredi_kart_musterileri!Q9500</f>
        <v>13234</v>
      </c>
      <c r="C9500" s="9">
        <f>kredi_kart_musterileri!R9500</f>
        <v>92</v>
      </c>
      <c r="D9500" s="5">
        <f>kredi_kart_musterileri!P9500</f>
        <v>767</v>
      </c>
      <c r="E9500" s="5">
        <f>kredi_kart_musterileri!S9500</f>
        <v>0.84</v>
      </c>
      <c r="F9500" s="80">
        <f t="shared" si="296"/>
        <v>1102.8333333333333</v>
      </c>
      <c r="G9500" s="80">
        <f t="shared" si="297"/>
        <v>143.84782608695653</v>
      </c>
    </row>
    <row r="9501" spans="1:7">
      <c r="A9501" s="47">
        <f>kredi_kart_musterileri!A9501</f>
        <v>815840283</v>
      </c>
      <c r="B9501" s="23">
        <f>kredi_kart_musterileri!Q9501</f>
        <v>16059</v>
      </c>
      <c r="C9501" s="9">
        <f>kredi_kart_musterileri!R9501</f>
        <v>124</v>
      </c>
      <c r="D9501" s="5">
        <f>kredi_kart_musterileri!P9501</f>
        <v>813</v>
      </c>
      <c r="E9501" s="5">
        <f>kredi_kart_musterileri!S9501</f>
        <v>722</v>
      </c>
      <c r="F9501" s="80">
        <f t="shared" si="296"/>
        <v>1338.25</v>
      </c>
      <c r="G9501" s="80">
        <f t="shared" si="297"/>
        <v>129.50806451612902</v>
      </c>
    </row>
    <row r="9502" spans="1:7">
      <c r="A9502" s="47">
        <f>kredi_kart_musterileri!A9502</f>
        <v>788908308</v>
      </c>
      <c r="B9502" s="23">
        <f>kredi_kart_musterileri!Q9502</f>
        <v>14227</v>
      </c>
      <c r="C9502" s="9">
        <f>kredi_kart_musterileri!R9502</f>
        <v>116</v>
      </c>
      <c r="D9502" s="5">
        <f>kredi_kart_musterileri!P9502</f>
        <v>606</v>
      </c>
      <c r="E9502" s="5">
        <f>kredi_kart_musterileri!S9502</f>
        <v>706</v>
      </c>
      <c r="F9502" s="80">
        <f t="shared" si="296"/>
        <v>1185.5833333333333</v>
      </c>
      <c r="G9502" s="80">
        <f t="shared" si="297"/>
        <v>122.64655172413794</v>
      </c>
    </row>
    <row r="9503" spans="1:7">
      <c r="A9503" s="47">
        <f>kredi_kart_musterileri!A9503</f>
        <v>789394833</v>
      </c>
      <c r="B9503" s="23">
        <f>kredi_kart_musterileri!Q9503</f>
        <v>13270</v>
      </c>
      <c r="C9503" s="9">
        <f>kredi_kart_musterileri!R9503</f>
        <v>104</v>
      </c>
      <c r="D9503" s="5">
        <f>kredi_kart_musterileri!P9503</f>
        <v>944</v>
      </c>
      <c r="E9503" s="5">
        <f>kredi_kart_musterileri!S9503</f>
        <v>625</v>
      </c>
      <c r="F9503" s="80">
        <f t="shared" si="296"/>
        <v>1105.8333333333333</v>
      </c>
      <c r="G9503" s="80">
        <f t="shared" si="297"/>
        <v>127.59615384615384</v>
      </c>
    </row>
    <row r="9504" spans="1:7">
      <c r="A9504" s="47">
        <f>kredi_kart_musterileri!A9504</f>
        <v>712609533</v>
      </c>
      <c r="B9504" s="23">
        <f>kredi_kart_musterileri!Q9504</f>
        <v>13432</v>
      </c>
      <c r="C9504" s="9">
        <f>kredi_kart_musterileri!R9504</f>
        <v>118</v>
      </c>
      <c r="D9504" s="5">
        <f>kredi_kart_musterileri!P9504</f>
        <v>828</v>
      </c>
      <c r="E9504" s="5">
        <f>kredi_kart_musterileri!S9504</f>
        <v>815</v>
      </c>
      <c r="F9504" s="80">
        <f t="shared" si="296"/>
        <v>1119.3333333333333</v>
      </c>
      <c r="G9504" s="80">
        <f t="shared" si="297"/>
        <v>113.83050847457628</v>
      </c>
    </row>
    <row r="9505" spans="1:7">
      <c r="A9505" s="47">
        <f>kredi_kart_musterileri!A9505</f>
        <v>710237283</v>
      </c>
      <c r="B9505" s="23">
        <f>kredi_kart_musterileri!Q9505</f>
        <v>14211</v>
      </c>
      <c r="C9505" s="9">
        <f>kredi_kart_musterileri!R9505</f>
        <v>111</v>
      </c>
      <c r="D9505" s="5">
        <f>kredi_kart_musterileri!P9505</f>
        <v>0.71</v>
      </c>
      <c r="E9505" s="5">
        <f>kredi_kart_musterileri!S9505</f>
        <v>657</v>
      </c>
      <c r="F9505" s="80">
        <f t="shared" si="296"/>
        <v>1184.25</v>
      </c>
      <c r="G9505" s="80">
        <f t="shared" si="297"/>
        <v>128.02702702702703</v>
      </c>
    </row>
    <row r="9506" spans="1:7">
      <c r="A9506" s="47">
        <f>kredi_kart_musterileri!A9506</f>
        <v>770766633</v>
      </c>
      <c r="B9506" s="23">
        <f>kredi_kart_musterileri!Q9506</f>
        <v>14054</v>
      </c>
      <c r="C9506" s="9">
        <f>kredi_kart_musterileri!R9506</f>
        <v>105</v>
      </c>
      <c r="D9506" s="5">
        <f>kredi_kart_musterileri!P9506</f>
        <v>841</v>
      </c>
      <c r="E9506" s="5">
        <f>kredi_kart_musterileri!S9506</f>
        <v>694</v>
      </c>
      <c r="F9506" s="80">
        <f t="shared" si="296"/>
        <v>1171.1666666666667</v>
      </c>
      <c r="G9506" s="80">
        <f t="shared" si="297"/>
        <v>133.84761904761905</v>
      </c>
    </row>
    <row r="9507" spans="1:7">
      <c r="A9507" s="47">
        <f>kredi_kart_musterileri!A9507</f>
        <v>823837158</v>
      </c>
      <c r="B9507" s="23">
        <f>kredi_kart_musterileri!Q9507</f>
        <v>15367</v>
      </c>
      <c r="C9507" s="9">
        <f>kredi_kart_musterileri!R9507</f>
        <v>123</v>
      </c>
      <c r="D9507" s="5">
        <f>kredi_kart_musterileri!P9507</f>
        <v>591</v>
      </c>
      <c r="E9507" s="5">
        <f>kredi_kart_musterileri!S9507</f>
        <v>685</v>
      </c>
      <c r="F9507" s="80">
        <f t="shared" si="296"/>
        <v>1280.5833333333333</v>
      </c>
      <c r="G9507" s="80">
        <f t="shared" si="297"/>
        <v>124.9349593495935</v>
      </c>
    </row>
    <row r="9508" spans="1:7">
      <c r="A9508" s="47">
        <f>kredi_kart_musterileri!A9508</f>
        <v>712123008</v>
      </c>
      <c r="B9508" s="23">
        <f>kredi_kart_musterileri!Q9508</f>
        <v>14532</v>
      </c>
      <c r="C9508" s="9">
        <f>kredi_kart_musterileri!R9508</f>
        <v>116</v>
      </c>
      <c r="D9508" s="5">
        <f>kredi_kart_musterileri!P9508</f>
        <v>883</v>
      </c>
      <c r="E9508" s="5">
        <f>kredi_kart_musterileri!S9508</f>
        <v>871</v>
      </c>
      <c r="F9508" s="80">
        <f t="shared" si="296"/>
        <v>1211</v>
      </c>
      <c r="G9508" s="80">
        <f t="shared" si="297"/>
        <v>125.27586206896552</v>
      </c>
    </row>
    <row r="9509" spans="1:7">
      <c r="A9509" s="47">
        <f>kredi_kart_musterileri!A9509</f>
        <v>711727083</v>
      </c>
      <c r="B9509" s="23">
        <f>kredi_kart_musterileri!Q9509</f>
        <v>14341</v>
      </c>
      <c r="C9509" s="9">
        <f>kredi_kart_musterileri!R9509</f>
        <v>101</v>
      </c>
      <c r="D9509" s="5">
        <f>kredi_kart_musterileri!P9509</f>
        <v>951</v>
      </c>
      <c r="E9509" s="5">
        <f>kredi_kart_musterileri!S9509</f>
        <v>712</v>
      </c>
      <c r="F9509" s="80">
        <f t="shared" si="296"/>
        <v>1195.0833333333333</v>
      </c>
      <c r="G9509" s="80">
        <f t="shared" si="297"/>
        <v>141.990099009901</v>
      </c>
    </row>
    <row r="9510" spans="1:7">
      <c r="A9510" s="47">
        <f>kredi_kart_musterileri!A9510</f>
        <v>720033033</v>
      </c>
      <c r="B9510" s="23">
        <f>kredi_kart_musterileri!Q9510</f>
        <v>13545</v>
      </c>
      <c r="C9510" s="9">
        <f>kredi_kart_musterileri!R9510</f>
        <v>96</v>
      </c>
      <c r="D9510" s="5">
        <f>kredi_kart_musterileri!P9510</f>
        <v>692</v>
      </c>
      <c r="E9510" s="5">
        <f>kredi_kart_musterileri!S9510</f>
        <v>655</v>
      </c>
      <c r="F9510" s="80">
        <f t="shared" si="296"/>
        <v>1128.75</v>
      </c>
      <c r="G9510" s="80">
        <f t="shared" si="297"/>
        <v>141.09375</v>
      </c>
    </row>
    <row r="9511" spans="1:7">
      <c r="A9511" s="47">
        <f>kredi_kart_musterileri!A9511</f>
        <v>787723758</v>
      </c>
      <c r="B9511" s="23">
        <f>kredi_kart_musterileri!Q9511</f>
        <v>14235</v>
      </c>
      <c r="C9511" s="9">
        <f>kredi_kart_musterileri!R9511</f>
        <v>101</v>
      </c>
      <c r="D9511" s="5">
        <f>kredi_kart_musterileri!P9511</f>
        <v>0.63</v>
      </c>
      <c r="E9511" s="5">
        <f>kredi_kart_musterileri!S9511</f>
        <v>656</v>
      </c>
      <c r="F9511" s="80">
        <f t="shared" si="296"/>
        <v>1186.25</v>
      </c>
      <c r="G9511" s="80">
        <f t="shared" si="297"/>
        <v>140.94059405940595</v>
      </c>
    </row>
    <row r="9512" spans="1:7">
      <c r="A9512" s="47">
        <f>kredi_kart_musterileri!A9512</f>
        <v>770926158</v>
      </c>
      <c r="B9512" s="23">
        <f>kredi_kart_musterileri!Q9512</f>
        <v>13820</v>
      </c>
      <c r="C9512" s="9">
        <f>kredi_kart_musterileri!R9512</f>
        <v>129</v>
      </c>
      <c r="D9512" s="5">
        <f>kredi_kart_musterileri!P9512</f>
        <v>786</v>
      </c>
      <c r="E9512" s="5">
        <f>kredi_kart_musterileri!S9512</f>
        <v>697</v>
      </c>
      <c r="F9512" s="80">
        <f t="shared" si="296"/>
        <v>1151.6666666666667</v>
      </c>
      <c r="G9512" s="80">
        <f t="shared" si="297"/>
        <v>107.13178294573643</v>
      </c>
    </row>
    <row r="9513" spans="1:7">
      <c r="A9513" s="47">
        <f>kredi_kart_musterileri!A9513</f>
        <v>711360783</v>
      </c>
      <c r="B9513" s="23">
        <f>kredi_kart_musterileri!Q9513</f>
        <v>15451</v>
      </c>
      <c r="C9513" s="9">
        <f>kredi_kart_musterileri!R9513</f>
        <v>127</v>
      </c>
      <c r="D9513" s="5">
        <f>kredi_kart_musterileri!P9513</f>
        <v>814</v>
      </c>
      <c r="E9513" s="5">
        <f>kredi_kart_musterileri!S9513</f>
        <v>764</v>
      </c>
      <c r="F9513" s="80">
        <f t="shared" si="296"/>
        <v>1287.5833333333333</v>
      </c>
      <c r="G9513" s="80">
        <f t="shared" si="297"/>
        <v>121.66141732283465</v>
      </c>
    </row>
    <row r="9514" spans="1:7">
      <c r="A9514" s="47">
        <f>kredi_kart_musterileri!A9514</f>
        <v>708285108</v>
      </c>
      <c r="B9514" s="23">
        <f>kredi_kart_musterileri!Q9514</f>
        <v>13505</v>
      </c>
      <c r="C9514" s="9">
        <f>kredi_kart_musterileri!R9514</f>
        <v>116</v>
      </c>
      <c r="D9514" s="5">
        <f>kredi_kart_musterileri!P9514</f>
        <v>768</v>
      </c>
      <c r="E9514" s="5">
        <f>kredi_kart_musterileri!S9514</f>
        <v>681</v>
      </c>
      <c r="F9514" s="80">
        <f t="shared" si="296"/>
        <v>1125.4166666666667</v>
      </c>
      <c r="G9514" s="80">
        <f t="shared" si="297"/>
        <v>116.42241379310344</v>
      </c>
    </row>
    <row r="9515" spans="1:7">
      <c r="A9515" s="47">
        <f>kredi_kart_musterileri!A9515</f>
        <v>713390433</v>
      </c>
      <c r="B9515" s="23">
        <f>kredi_kart_musterileri!Q9515</f>
        <v>6782</v>
      </c>
      <c r="C9515" s="9">
        <f>kredi_kart_musterileri!R9515</f>
        <v>67</v>
      </c>
      <c r="D9515" s="5">
        <f>kredi_kart_musterileri!P9515</f>
        <v>579</v>
      </c>
      <c r="E9515" s="5">
        <f>kredi_kart_musterileri!S9515</f>
        <v>763</v>
      </c>
      <c r="F9515" s="80">
        <f t="shared" si="296"/>
        <v>565.16666666666663</v>
      </c>
      <c r="G9515" s="80">
        <f t="shared" si="297"/>
        <v>101.22388059701493</v>
      </c>
    </row>
    <row r="9516" spans="1:7">
      <c r="A9516" s="47">
        <f>kredi_kart_musterileri!A9516</f>
        <v>718096608</v>
      </c>
      <c r="B9516" s="23">
        <f>kredi_kart_musterileri!Q9516</f>
        <v>13836</v>
      </c>
      <c r="C9516" s="9">
        <f>kredi_kart_musterileri!R9516</f>
        <v>113</v>
      </c>
      <c r="D9516" s="5">
        <f>kredi_kart_musterileri!P9516</f>
        <v>915</v>
      </c>
      <c r="E9516" s="5">
        <f>kredi_kart_musterileri!S9516</f>
        <v>766</v>
      </c>
      <c r="F9516" s="80">
        <f t="shared" si="296"/>
        <v>1153</v>
      </c>
      <c r="G9516" s="80">
        <f t="shared" si="297"/>
        <v>122.4424778761062</v>
      </c>
    </row>
    <row r="9517" spans="1:7">
      <c r="A9517" s="47">
        <f>kredi_kart_musterileri!A9517</f>
        <v>719094333</v>
      </c>
      <c r="B9517" s="23">
        <f>kredi_kart_musterileri!Q9517</f>
        <v>13159</v>
      </c>
      <c r="C9517" s="9">
        <f>kredi_kart_musterileri!R9517</f>
        <v>105</v>
      </c>
      <c r="D9517" s="5">
        <f>kredi_kart_musterileri!P9517</f>
        <v>795</v>
      </c>
      <c r="E9517" s="5">
        <f>kredi_kart_musterileri!S9517</f>
        <v>0.75</v>
      </c>
      <c r="F9517" s="80">
        <f t="shared" si="296"/>
        <v>1096.5833333333333</v>
      </c>
      <c r="G9517" s="80">
        <f t="shared" si="297"/>
        <v>125.32380952380953</v>
      </c>
    </row>
    <row r="9518" spans="1:7">
      <c r="A9518" s="47">
        <f>kredi_kart_musterileri!A9518</f>
        <v>813764283</v>
      </c>
      <c r="B9518" s="23">
        <f>kredi_kart_musterileri!Q9518</f>
        <v>15657</v>
      </c>
      <c r="C9518" s="9">
        <f>kredi_kart_musterileri!R9518</f>
        <v>114</v>
      </c>
      <c r="D9518" s="5">
        <f>kredi_kart_musterileri!P9518</f>
        <v>0.85</v>
      </c>
      <c r="E9518" s="5">
        <f>kredi_kart_musterileri!S9518</f>
        <v>0.81</v>
      </c>
      <c r="F9518" s="80">
        <f t="shared" si="296"/>
        <v>1304.75</v>
      </c>
      <c r="G9518" s="80">
        <f t="shared" si="297"/>
        <v>137.34210526315789</v>
      </c>
    </row>
    <row r="9519" spans="1:7">
      <c r="A9519" s="47">
        <f>kredi_kart_musterileri!A9519</f>
        <v>713398158</v>
      </c>
      <c r="B9519" s="23">
        <f>kredi_kart_musterileri!Q9519</f>
        <v>15005</v>
      </c>
      <c r="C9519" s="9">
        <f>kredi_kart_musterileri!R9519</f>
        <v>89</v>
      </c>
      <c r="D9519" s="5">
        <f>kredi_kart_musterileri!P9519</f>
        <v>869</v>
      </c>
      <c r="E9519" s="5">
        <f>kredi_kart_musterileri!S9519</f>
        <v>712</v>
      </c>
      <c r="F9519" s="80">
        <f t="shared" si="296"/>
        <v>1250.4166666666667</v>
      </c>
      <c r="G9519" s="80">
        <f t="shared" si="297"/>
        <v>168.59550561797752</v>
      </c>
    </row>
    <row r="9520" spans="1:7">
      <c r="A9520" s="47">
        <f>kredi_kart_musterileri!A9520</f>
        <v>711227883</v>
      </c>
      <c r="B9520" s="23">
        <f>kredi_kart_musterileri!Q9520</f>
        <v>15824</v>
      </c>
      <c r="C9520" s="9">
        <f>kredi_kart_musterileri!R9520</f>
        <v>121</v>
      </c>
      <c r="D9520" s="5">
        <f>kredi_kart_musterileri!P9520</f>
        <v>833</v>
      </c>
      <c r="E9520" s="5">
        <f>kredi_kart_musterileri!S9520</f>
        <v>779</v>
      </c>
      <c r="F9520" s="80">
        <f t="shared" si="296"/>
        <v>1318.6666666666667</v>
      </c>
      <c r="G9520" s="80">
        <f t="shared" si="297"/>
        <v>130.77685950413223</v>
      </c>
    </row>
    <row r="9521" spans="1:7">
      <c r="A9521" s="47">
        <f>kredi_kart_musterileri!A9521</f>
        <v>810040908</v>
      </c>
      <c r="B9521" s="23">
        <f>kredi_kart_musterileri!Q9521</f>
        <v>16220</v>
      </c>
      <c r="C9521" s="9">
        <f>kredi_kart_musterileri!R9521</f>
        <v>120</v>
      </c>
      <c r="D9521" s="5">
        <f>kredi_kart_musterileri!P9521</f>
        <v>809</v>
      </c>
      <c r="E9521" s="5">
        <f>kredi_kart_musterileri!S9521</f>
        <v>0.69</v>
      </c>
      <c r="F9521" s="80">
        <f t="shared" si="296"/>
        <v>1351.6666666666667</v>
      </c>
      <c r="G9521" s="80">
        <f t="shared" si="297"/>
        <v>135.16666666666666</v>
      </c>
    </row>
    <row r="9522" spans="1:7">
      <c r="A9522" s="47">
        <f>kredi_kart_musterileri!A9522</f>
        <v>772640808</v>
      </c>
      <c r="B9522" s="23">
        <f>kredi_kart_musterileri!Q9522</f>
        <v>14730</v>
      </c>
      <c r="C9522" s="9">
        <f>kredi_kart_musterileri!R9522</f>
        <v>118</v>
      </c>
      <c r="D9522" s="5">
        <f>kredi_kart_musterileri!P9522</f>
        <v>776</v>
      </c>
      <c r="E9522" s="5">
        <f>kredi_kart_musterileri!S9522</f>
        <v>735</v>
      </c>
      <c r="F9522" s="80">
        <f t="shared" si="296"/>
        <v>1227.5</v>
      </c>
      <c r="G9522" s="80">
        <f t="shared" si="297"/>
        <v>124.83050847457628</v>
      </c>
    </row>
    <row r="9523" spans="1:7">
      <c r="A9523" s="47">
        <f>kredi_kart_musterileri!A9523</f>
        <v>784907658</v>
      </c>
      <c r="B9523" s="23">
        <f>kredi_kart_musterileri!Q9523</f>
        <v>14463</v>
      </c>
      <c r="C9523" s="9">
        <f>kredi_kart_musterileri!R9523</f>
        <v>119</v>
      </c>
      <c r="D9523" s="5">
        <f>kredi_kart_musterileri!P9523</f>
        <v>1045</v>
      </c>
      <c r="E9523" s="5">
        <f>kredi_kart_musterileri!S9523</f>
        <v>776</v>
      </c>
      <c r="F9523" s="80">
        <f t="shared" si="296"/>
        <v>1205.25</v>
      </c>
      <c r="G9523" s="80">
        <f t="shared" si="297"/>
        <v>121.53781512605042</v>
      </c>
    </row>
    <row r="9524" spans="1:7">
      <c r="A9524" s="47">
        <f>kredi_kart_musterileri!A9524</f>
        <v>794692158</v>
      </c>
      <c r="B9524" s="23">
        <f>kredi_kart_musterileri!Q9524</f>
        <v>15367</v>
      </c>
      <c r="C9524" s="9">
        <f>kredi_kart_musterileri!R9524</f>
        <v>105</v>
      </c>
      <c r="D9524" s="5">
        <f>kredi_kart_musterileri!P9524</f>
        <v>0.82</v>
      </c>
      <c r="E9524" s="5">
        <f>kredi_kart_musterileri!S9524</f>
        <v>641</v>
      </c>
      <c r="F9524" s="80">
        <f t="shared" si="296"/>
        <v>1280.5833333333333</v>
      </c>
      <c r="G9524" s="80">
        <f t="shared" si="297"/>
        <v>146.35238095238094</v>
      </c>
    </row>
    <row r="9525" spans="1:7">
      <c r="A9525" s="47">
        <f>kredi_kart_musterileri!A9525</f>
        <v>718383183</v>
      </c>
      <c r="B9525" s="23">
        <f>kredi_kart_musterileri!Q9525</f>
        <v>14397</v>
      </c>
      <c r="C9525" s="9">
        <f>kredi_kart_musterileri!R9525</f>
        <v>117</v>
      </c>
      <c r="D9525" s="5">
        <f>kredi_kart_musterileri!P9525</f>
        <v>809</v>
      </c>
      <c r="E9525" s="5">
        <f>kredi_kart_musterileri!S9525</f>
        <v>746</v>
      </c>
      <c r="F9525" s="80">
        <f t="shared" si="296"/>
        <v>1199.75</v>
      </c>
      <c r="G9525" s="80">
        <f t="shared" si="297"/>
        <v>123.05128205128206</v>
      </c>
    </row>
    <row r="9526" spans="1:7">
      <c r="A9526" s="47">
        <f>kredi_kart_musterileri!A9526</f>
        <v>721156758</v>
      </c>
      <c r="B9526" s="23">
        <f>kredi_kart_musterileri!Q9526</f>
        <v>13360</v>
      </c>
      <c r="C9526" s="9">
        <f>kredi_kart_musterileri!R9526</f>
        <v>124</v>
      </c>
      <c r="D9526" s="5">
        <f>kredi_kart_musterileri!P9526</f>
        <v>792</v>
      </c>
      <c r="E9526" s="5">
        <f>kredi_kart_musterileri!S9526</f>
        <v>968</v>
      </c>
      <c r="F9526" s="80">
        <f t="shared" si="296"/>
        <v>1113.3333333333333</v>
      </c>
      <c r="G9526" s="80">
        <f t="shared" si="297"/>
        <v>107.74193548387096</v>
      </c>
    </row>
    <row r="9527" spans="1:7">
      <c r="A9527" s="47">
        <f>kredi_kart_musterileri!A9527</f>
        <v>811793433</v>
      </c>
      <c r="B9527" s="23">
        <f>kredi_kart_musterileri!Q9527</f>
        <v>15071</v>
      </c>
      <c r="C9527" s="9">
        <f>kredi_kart_musterileri!R9527</f>
        <v>103</v>
      </c>
      <c r="D9527" s="5">
        <f>kredi_kart_musterileri!P9527</f>
        <v>748</v>
      </c>
      <c r="E9527" s="5">
        <f>kredi_kart_musterileri!S9527</f>
        <v>717</v>
      </c>
      <c r="F9527" s="80">
        <f t="shared" si="296"/>
        <v>1255.9166666666667</v>
      </c>
      <c r="G9527" s="80">
        <f t="shared" si="297"/>
        <v>146.32038834951456</v>
      </c>
    </row>
    <row r="9528" spans="1:7">
      <c r="A9528" s="47">
        <f>kredi_kart_musterileri!A9528</f>
        <v>712010358</v>
      </c>
      <c r="B9528" s="23">
        <f>kredi_kart_musterileri!Q9528</f>
        <v>7567</v>
      </c>
      <c r="C9528" s="9">
        <f>kredi_kart_musterileri!R9528</f>
        <v>76</v>
      </c>
      <c r="D9528" s="5">
        <f>kredi_kart_musterileri!P9528</f>
        <v>938</v>
      </c>
      <c r="E9528" s="5">
        <f>kredi_kart_musterileri!S9528</f>
        <v>652</v>
      </c>
      <c r="F9528" s="80">
        <f t="shared" si="296"/>
        <v>630.58333333333337</v>
      </c>
      <c r="G9528" s="80">
        <f t="shared" si="297"/>
        <v>99.565789473684205</v>
      </c>
    </row>
    <row r="9529" spans="1:7">
      <c r="A9529" s="47">
        <f>kredi_kart_musterileri!A9529</f>
        <v>719420058</v>
      </c>
      <c r="B9529" s="23">
        <f>kredi_kart_musterileri!Q9529</f>
        <v>16605</v>
      </c>
      <c r="C9529" s="9">
        <f>kredi_kart_musterileri!R9529</f>
        <v>110</v>
      </c>
      <c r="D9529" s="5">
        <f>kredi_kart_musterileri!P9529</f>
        <v>875</v>
      </c>
      <c r="E9529" s="5">
        <f>kredi_kart_musterileri!S9529</f>
        <v>692</v>
      </c>
      <c r="F9529" s="80">
        <f t="shared" si="296"/>
        <v>1383.75</v>
      </c>
      <c r="G9529" s="80">
        <f t="shared" si="297"/>
        <v>150.95454545454547</v>
      </c>
    </row>
    <row r="9530" spans="1:7">
      <c r="A9530" s="47">
        <f>kredi_kart_musterileri!A9530</f>
        <v>809459733</v>
      </c>
      <c r="B9530" s="23">
        <f>kredi_kart_musterileri!Q9530</f>
        <v>13339</v>
      </c>
      <c r="C9530" s="9">
        <f>kredi_kart_musterileri!R9530</f>
        <v>90</v>
      </c>
      <c r="D9530" s="5">
        <f>kredi_kart_musterileri!P9530</f>
        <v>782</v>
      </c>
      <c r="E9530" s="5">
        <f>kredi_kart_musterileri!S9530</f>
        <v>698</v>
      </c>
      <c r="F9530" s="80">
        <f t="shared" si="296"/>
        <v>1111.5833333333333</v>
      </c>
      <c r="G9530" s="80">
        <f t="shared" si="297"/>
        <v>148.21111111111111</v>
      </c>
    </row>
    <row r="9531" spans="1:7">
      <c r="A9531" s="47">
        <f>kredi_kart_musterileri!A9531</f>
        <v>798783858</v>
      </c>
      <c r="B9531" s="23">
        <f>kredi_kart_musterileri!Q9531</f>
        <v>13082</v>
      </c>
      <c r="C9531" s="9">
        <f>kredi_kart_musterileri!R9531</f>
        <v>92</v>
      </c>
      <c r="D9531" s="5">
        <f>kredi_kart_musterileri!P9531</f>
        <v>692</v>
      </c>
      <c r="E9531" s="5">
        <f>kredi_kart_musterileri!S9531</f>
        <v>804</v>
      </c>
      <c r="F9531" s="80">
        <f t="shared" si="296"/>
        <v>1090.1666666666667</v>
      </c>
      <c r="G9531" s="80">
        <f t="shared" si="297"/>
        <v>142.19565217391303</v>
      </c>
    </row>
    <row r="9532" spans="1:7">
      <c r="A9532" s="47">
        <f>kredi_kart_musterileri!A9532</f>
        <v>711432258</v>
      </c>
      <c r="B9532" s="23">
        <f>kredi_kart_musterileri!Q9532</f>
        <v>7914</v>
      </c>
      <c r="C9532" s="9">
        <f>kredi_kart_musterileri!R9532</f>
        <v>54</v>
      </c>
      <c r="D9532" s="5">
        <f>kredi_kart_musterileri!P9532</f>
        <v>882</v>
      </c>
      <c r="E9532" s="5">
        <f>kredi_kart_musterileri!S9532</f>
        <v>862</v>
      </c>
      <c r="F9532" s="80">
        <f t="shared" si="296"/>
        <v>659.5</v>
      </c>
      <c r="G9532" s="80">
        <f t="shared" si="297"/>
        <v>146.55555555555554</v>
      </c>
    </row>
    <row r="9533" spans="1:7">
      <c r="A9533" s="47">
        <f>kredi_kart_musterileri!A9533</f>
        <v>721294533</v>
      </c>
      <c r="B9533" s="23">
        <f>kredi_kart_musterileri!Q9533</f>
        <v>15143</v>
      </c>
      <c r="C9533" s="9">
        <f>kredi_kart_musterileri!R9533</f>
        <v>121</v>
      </c>
      <c r="D9533" s="5">
        <f>kredi_kart_musterileri!P9533</f>
        <v>719</v>
      </c>
      <c r="E9533" s="5">
        <f>kredi_kart_musterileri!S9533</f>
        <v>635</v>
      </c>
      <c r="F9533" s="80">
        <f t="shared" si="296"/>
        <v>1261.9166666666667</v>
      </c>
      <c r="G9533" s="80">
        <f t="shared" si="297"/>
        <v>125.14876033057851</v>
      </c>
    </row>
    <row r="9534" spans="1:7">
      <c r="A9534" s="47">
        <f>kredi_kart_musterileri!A9534</f>
        <v>718425333</v>
      </c>
      <c r="B9534" s="23">
        <f>kredi_kart_musterileri!Q9534</f>
        <v>14450</v>
      </c>
      <c r="C9534" s="9">
        <f>kredi_kart_musterileri!R9534</f>
        <v>111</v>
      </c>
      <c r="D9534" s="5">
        <f>kredi_kart_musterileri!P9534</f>
        <v>816</v>
      </c>
      <c r="E9534" s="5">
        <f>kredi_kart_musterileri!S9534</f>
        <v>762</v>
      </c>
      <c r="F9534" s="80">
        <f t="shared" si="296"/>
        <v>1204.1666666666667</v>
      </c>
      <c r="G9534" s="80">
        <f t="shared" si="297"/>
        <v>130.18018018018017</v>
      </c>
    </row>
    <row r="9535" spans="1:7">
      <c r="A9535" s="47">
        <f>kredi_kart_musterileri!A9535</f>
        <v>714294183</v>
      </c>
      <c r="B9535" s="23">
        <f>kredi_kart_musterileri!Q9535</f>
        <v>5385</v>
      </c>
      <c r="C9535" s="9">
        <f>kredi_kart_musterileri!R9535</f>
        <v>51</v>
      </c>
      <c r="D9535" s="5">
        <f>kredi_kart_musterileri!P9535</f>
        <v>0.32</v>
      </c>
      <c r="E9535" s="5">
        <f>kredi_kart_musterileri!S9535</f>
        <v>308</v>
      </c>
      <c r="F9535" s="80">
        <f t="shared" si="296"/>
        <v>448.75</v>
      </c>
      <c r="G9535" s="80">
        <f t="shared" si="297"/>
        <v>105.58823529411765</v>
      </c>
    </row>
    <row r="9536" spans="1:7">
      <c r="A9536" s="47">
        <f>kredi_kart_musterileri!A9536</f>
        <v>714637908</v>
      </c>
      <c r="B9536" s="23">
        <f>kredi_kart_musterileri!Q9536</f>
        <v>15445</v>
      </c>
      <c r="C9536" s="9">
        <f>kredi_kart_musterileri!R9536</f>
        <v>118</v>
      </c>
      <c r="D9536" s="5">
        <f>kredi_kart_musterileri!P9536</f>
        <v>696</v>
      </c>
      <c r="E9536" s="5">
        <f>kredi_kart_musterileri!S9536</f>
        <v>934</v>
      </c>
      <c r="F9536" s="80">
        <f t="shared" si="296"/>
        <v>1287.0833333333333</v>
      </c>
      <c r="G9536" s="80">
        <f t="shared" si="297"/>
        <v>130.88983050847457</v>
      </c>
    </row>
    <row r="9537" spans="1:7">
      <c r="A9537" s="47">
        <f>kredi_kart_musterileri!A9537</f>
        <v>712341933</v>
      </c>
      <c r="B9537" s="23">
        <f>kredi_kart_musterileri!Q9537</f>
        <v>13578</v>
      </c>
      <c r="C9537" s="9">
        <f>kredi_kart_musterileri!R9537</f>
        <v>105</v>
      </c>
      <c r="D9537" s="5">
        <f>kredi_kart_musterileri!P9537</f>
        <v>751</v>
      </c>
      <c r="E9537" s="5">
        <f>kredi_kart_musterileri!S9537</f>
        <v>615</v>
      </c>
      <c r="F9537" s="80">
        <f t="shared" si="296"/>
        <v>1131.5</v>
      </c>
      <c r="G9537" s="80">
        <f t="shared" si="297"/>
        <v>129.31428571428572</v>
      </c>
    </row>
    <row r="9538" spans="1:7">
      <c r="A9538" s="47">
        <f>kredi_kart_musterileri!A9538</f>
        <v>708332808</v>
      </c>
      <c r="B9538" s="23">
        <f>kredi_kart_musterileri!Q9538</f>
        <v>14381</v>
      </c>
      <c r="C9538" s="9">
        <f>kredi_kart_musterileri!R9538</f>
        <v>115</v>
      </c>
      <c r="D9538" s="5">
        <f>kredi_kart_musterileri!P9538</f>
        <v>871</v>
      </c>
      <c r="E9538" s="5">
        <f>kredi_kart_musterileri!S9538</f>
        <v>742</v>
      </c>
      <c r="F9538" s="80">
        <f t="shared" si="296"/>
        <v>1198.4166666666667</v>
      </c>
      <c r="G9538" s="80">
        <f t="shared" si="297"/>
        <v>125.05217391304348</v>
      </c>
    </row>
    <row r="9539" spans="1:7">
      <c r="A9539" s="47">
        <f>kredi_kart_musterileri!A9539</f>
        <v>708354858</v>
      </c>
      <c r="B9539" s="23">
        <f>kredi_kart_musterileri!Q9539</f>
        <v>8192</v>
      </c>
      <c r="C9539" s="9">
        <f>kredi_kart_musterileri!R9539</f>
        <v>80</v>
      </c>
      <c r="D9539" s="5">
        <f>kredi_kart_musterileri!P9539</f>
        <v>758</v>
      </c>
      <c r="E9539" s="5">
        <f>kredi_kart_musterileri!S9539</f>
        <v>778</v>
      </c>
      <c r="F9539" s="80">
        <f t="shared" ref="F9539:F9602" si="298">$B9539/12</f>
        <v>682.66666666666663</v>
      </c>
      <c r="G9539" s="80">
        <f t="shared" ref="G9539:G9602" si="299">$B9539/$C9539</f>
        <v>102.4</v>
      </c>
    </row>
    <row r="9540" spans="1:7">
      <c r="A9540" s="47">
        <f>kredi_kart_musterileri!A9540</f>
        <v>766649283</v>
      </c>
      <c r="B9540" s="23">
        <f>kredi_kart_musterileri!Q9540</f>
        <v>13432</v>
      </c>
      <c r="C9540" s="9">
        <f>kredi_kart_musterileri!R9540</f>
        <v>107</v>
      </c>
      <c r="D9540" s="5">
        <f>kredi_kart_musterileri!P9540</f>
        <v>653</v>
      </c>
      <c r="E9540" s="5">
        <f>kredi_kart_musterileri!S9540</f>
        <v>981</v>
      </c>
      <c r="F9540" s="80">
        <f t="shared" si="298"/>
        <v>1119.3333333333333</v>
      </c>
      <c r="G9540" s="80">
        <f t="shared" si="299"/>
        <v>125.53271028037383</v>
      </c>
    </row>
    <row r="9541" spans="1:7">
      <c r="A9541" s="47">
        <f>kredi_kart_musterileri!A9541</f>
        <v>817951083</v>
      </c>
      <c r="B9541" s="23">
        <f>kredi_kart_musterileri!Q9541</f>
        <v>14678</v>
      </c>
      <c r="C9541" s="9">
        <f>kredi_kart_musterileri!R9541</f>
        <v>125</v>
      </c>
      <c r="D9541" s="5">
        <f>kredi_kart_musterileri!P9541</f>
        <v>838</v>
      </c>
      <c r="E9541" s="5">
        <f>kredi_kart_musterileri!S9541</f>
        <v>712</v>
      </c>
      <c r="F9541" s="80">
        <f t="shared" si="298"/>
        <v>1223.1666666666667</v>
      </c>
      <c r="G9541" s="80">
        <f t="shared" si="299"/>
        <v>117.42400000000001</v>
      </c>
    </row>
    <row r="9542" spans="1:7">
      <c r="A9542" s="47">
        <f>kredi_kart_musterileri!A9542</f>
        <v>708301683</v>
      </c>
      <c r="B9542" s="23">
        <f>kredi_kart_musterileri!Q9542</f>
        <v>8038</v>
      </c>
      <c r="C9542" s="9">
        <f>kredi_kart_musterileri!R9542</f>
        <v>90</v>
      </c>
      <c r="D9542" s="5">
        <f>kredi_kart_musterileri!P9542</f>
        <v>1049</v>
      </c>
      <c r="E9542" s="5">
        <f>kredi_kart_musterileri!S9542</f>
        <v>837</v>
      </c>
      <c r="F9542" s="80">
        <f t="shared" si="298"/>
        <v>669.83333333333337</v>
      </c>
      <c r="G9542" s="80">
        <f t="shared" si="299"/>
        <v>89.311111111111117</v>
      </c>
    </row>
    <row r="9543" spans="1:7">
      <c r="A9543" s="47">
        <f>kredi_kart_musterileri!A9543</f>
        <v>713655108</v>
      </c>
      <c r="B9543" s="23">
        <f>kredi_kart_musterileri!Q9543</f>
        <v>14220</v>
      </c>
      <c r="C9543" s="9">
        <f>kredi_kart_musterileri!R9543</f>
        <v>108</v>
      </c>
      <c r="D9543" s="5">
        <f>kredi_kart_musterileri!P9543</f>
        <v>872</v>
      </c>
      <c r="E9543" s="5">
        <f>kredi_kart_musterileri!S9543</f>
        <v>964</v>
      </c>
      <c r="F9543" s="80">
        <f t="shared" si="298"/>
        <v>1185</v>
      </c>
      <c r="G9543" s="80">
        <f t="shared" si="299"/>
        <v>131.66666666666666</v>
      </c>
    </row>
    <row r="9544" spans="1:7">
      <c r="A9544" s="47">
        <f>kredi_kart_musterileri!A9544</f>
        <v>714560358</v>
      </c>
      <c r="B9544" s="23">
        <f>kredi_kart_musterileri!Q9544</f>
        <v>13803</v>
      </c>
      <c r="C9544" s="9">
        <f>kredi_kart_musterileri!R9544</f>
        <v>100</v>
      </c>
      <c r="D9544" s="5">
        <f>kredi_kart_musterileri!P9544</f>
        <v>846</v>
      </c>
      <c r="E9544" s="5">
        <f>kredi_kart_musterileri!S9544</f>
        <v>695</v>
      </c>
      <c r="F9544" s="80">
        <f t="shared" si="298"/>
        <v>1150.25</v>
      </c>
      <c r="G9544" s="80">
        <f t="shared" si="299"/>
        <v>138.03</v>
      </c>
    </row>
    <row r="9545" spans="1:7">
      <c r="A9545" s="47">
        <f>kredi_kart_musterileri!A9545</f>
        <v>712113558</v>
      </c>
      <c r="B9545" s="23">
        <f>kredi_kart_musterileri!Q9545</f>
        <v>6549</v>
      </c>
      <c r="C9545" s="9">
        <f>kredi_kart_musterileri!R9545</f>
        <v>75</v>
      </c>
      <c r="D9545" s="5">
        <f>kredi_kart_musterileri!P9545</f>
        <v>437</v>
      </c>
      <c r="E9545" s="5">
        <f>kredi_kart_musterileri!S9545</f>
        <v>974</v>
      </c>
      <c r="F9545" s="80">
        <f t="shared" si="298"/>
        <v>545.75</v>
      </c>
      <c r="G9545" s="80">
        <f t="shared" si="299"/>
        <v>87.32</v>
      </c>
    </row>
    <row r="9546" spans="1:7">
      <c r="A9546" s="47">
        <f>kredi_kart_musterileri!A9546</f>
        <v>710603958</v>
      </c>
      <c r="B9546" s="23">
        <f>kredi_kart_musterileri!Q9546</f>
        <v>14198</v>
      </c>
      <c r="C9546" s="9">
        <f>kredi_kart_musterileri!R9546</f>
        <v>101</v>
      </c>
      <c r="D9546" s="5">
        <f>kredi_kart_musterileri!P9546</f>
        <v>769</v>
      </c>
      <c r="E9546" s="5">
        <f>kredi_kart_musterileri!S9546</f>
        <v>804</v>
      </c>
      <c r="F9546" s="80">
        <f t="shared" si="298"/>
        <v>1183.1666666666667</v>
      </c>
      <c r="G9546" s="80">
        <f t="shared" si="299"/>
        <v>140.57425742574259</v>
      </c>
    </row>
    <row r="9547" spans="1:7">
      <c r="A9547" s="47">
        <f>kredi_kart_musterileri!A9547</f>
        <v>720597108</v>
      </c>
      <c r="B9547" s="23">
        <f>kredi_kart_musterileri!Q9547</f>
        <v>8325</v>
      </c>
      <c r="C9547" s="9">
        <f>kredi_kart_musterileri!R9547</f>
        <v>54</v>
      </c>
      <c r="D9547" s="5">
        <f>kredi_kart_musterileri!P9547</f>
        <v>949</v>
      </c>
      <c r="E9547" s="5">
        <f>kredi_kart_musterileri!S9547</f>
        <v>1</v>
      </c>
      <c r="F9547" s="80">
        <f t="shared" si="298"/>
        <v>693.75</v>
      </c>
      <c r="G9547" s="80">
        <f t="shared" si="299"/>
        <v>154.16666666666666</v>
      </c>
    </row>
    <row r="9548" spans="1:7">
      <c r="A9548" s="47">
        <f>kredi_kart_musterileri!A9548</f>
        <v>713810658</v>
      </c>
      <c r="B9548" s="23">
        <f>kredi_kart_musterileri!Q9548</f>
        <v>13152</v>
      </c>
      <c r="C9548" s="9">
        <f>kredi_kart_musterileri!R9548</f>
        <v>100</v>
      </c>
      <c r="D9548" s="5">
        <f>kredi_kart_musterileri!P9548</f>
        <v>737</v>
      </c>
      <c r="E9548" s="5">
        <f>kredi_kart_musterileri!S9548</f>
        <v>754</v>
      </c>
      <c r="F9548" s="80">
        <f t="shared" si="298"/>
        <v>1096</v>
      </c>
      <c r="G9548" s="80">
        <f t="shared" si="299"/>
        <v>131.52000000000001</v>
      </c>
    </row>
    <row r="9549" spans="1:7">
      <c r="A9549" s="47">
        <f>kredi_kart_musterileri!A9549</f>
        <v>721519908</v>
      </c>
      <c r="B9549" s="23">
        <f>kredi_kart_musterileri!Q9549</f>
        <v>13306</v>
      </c>
      <c r="C9549" s="9">
        <f>kredi_kart_musterileri!R9549</f>
        <v>99</v>
      </c>
      <c r="D9549" s="5">
        <f>kredi_kart_musterileri!P9549</f>
        <v>749</v>
      </c>
      <c r="E9549" s="5">
        <f>kredi_kart_musterileri!S9549</f>
        <v>678</v>
      </c>
      <c r="F9549" s="80">
        <f t="shared" si="298"/>
        <v>1108.8333333333333</v>
      </c>
      <c r="G9549" s="80">
        <f t="shared" si="299"/>
        <v>134.40404040404042</v>
      </c>
    </row>
    <row r="9550" spans="1:7">
      <c r="A9550" s="47">
        <f>kredi_kart_musterileri!A9550</f>
        <v>712025958</v>
      </c>
      <c r="B9550" s="23">
        <f>kredi_kart_musterileri!Q9550</f>
        <v>14672</v>
      </c>
      <c r="C9550" s="9">
        <f>kredi_kart_musterileri!R9550</f>
        <v>110</v>
      </c>
      <c r="D9550" s="5">
        <f>kredi_kart_musterileri!P9550</f>
        <v>848</v>
      </c>
      <c r="E9550" s="5">
        <f>kredi_kart_musterileri!S9550</f>
        <v>803</v>
      </c>
      <c r="F9550" s="80">
        <f t="shared" si="298"/>
        <v>1222.6666666666667</v>
      </c>
      <c r="G9550" s="80">
        <f t="shared" si="299"/>
        <v>133.38181818181818</v>
      </c>
    </row>
    <row r="9551" spans="1:7">
      <c r="A9551" s="47">
        <f>kredi_kart_musterileri!A9551</f>
        <v>794740458</v>
      </c>
      <c r="B9551" s="23">
        <f>kredi_kart_musterileri!Q9551</f>
        <v>14023</v>
      </c>
      <c r="C9551" s="9">
        <f>kredi_kart_musterileri!R9551</f>
        <v>106</v>
      </c>
      <c r="D9551" s="5">
        <f>kredi_kart_musterileri!P9551</f>
        <v>712</v>
      </c>
      <c r="E9551" s="5">
        <f>kredi_kart_musterileri!S9551</f>
        <v>767</v>
      </c>
      <c r="F9551" s="80">
        <f t="shared" si="298"/>
        <v>1168.5833333333333</v>
      </c>
      <c r="G9551" s="80">
        <f t="shared" si="299"/>
        <v>132.29245283018867</v>
      </c>
    </row>
    <row r="9552" spans="1:7">
      <c r="A9552" s="47">
        <f>kredi_kart_musterileri!A9552</f>
        <v>709814883</v>
      </c>
      <c r="B9552" s="23">
        <f>kredi_kart_musterileri!Q9552</f>
        <v>15513</v>
      </c>
      <c r="C9552" s="9">
        <f>kredi_kart_musterileri!R9552</f>
        <v>127</v>
      </c>
      <c r="D9552" s="5">
        <f>kredi_kart_musterileri!P9552</f>
        <v>714</v>
      </c>
      <c r="E9552" s="5">
        <f>kredi_kart_musterileri!S9552</f>
        <v>649</v>
      </c>
      <c r="F9552" s="80">
        <f t="shared" si="298"/>
        <v>1292.75</v>
      </c>
      <c r="G9552" s="80">
        <f t="shared" si="299"/>
        <v>122.14960629921259</v>
      </c>
    </row>
    <row r="9553" spans="1:7">
      <c r="A9553" s="47">
        <f>kredi_kart_musterileri!A9553</f>
        <v>719767683</v>
      </c>
      <c r="B9553" s="23">
        <f>kredi_kart_musterileri!Q9553</f>
        <v>8526</v>
      </c>
      <c r="C9553" s="9">
        <f>kredi_kart_musterileri!R9553</f>
        <v>79</v>
      </c>
      <c r="D9553" s="5">
        <f>kredi_kart_musterileri!P9553</f>
        <v>1061</v>
      </c>
      <c r="E9553" s="5">
        <f>kredi_kart_musterileri!S9553</f>
        <v>837</v>
      </c>
      <c r="F9553" s="80">
        <f t="shared" si="298"/>
        <v>710.5</v>
      </c>
      <c r="G9553" s="80">
        <f t="shared" si="299"/>
        <v>107.92405063291139</v>
      </c>
    </row>
    <row r="9554" spans="1:7">
      <c r="A9554" s="47">
        <f>kredi_kart_musterileri!A9554</f>
        <v>715321008</v>
      </c>
      <c r="B9554" s="23">
        <f>kredi_kart_musterileri!Q9554</f>
        <v>7866</v>
      </c>
      <c r="C9554" s="9">
        <f>kredi_kart_musterileri!R9554</f>
        <v>63</v>
      </c>
      <c r="D9554" s="5">
        <f>kredi_kart_musterileri!P9554</f>
        <v>1052</v>
      </c>
      <c r="E9554" s="5">
        <f>kredi_kart_musterileri!S9554</f>
        <v>0.75</v>
      </c>
      <c r="F9554" s="80">
        <f t="shared" si="298"/>
        <v>655.5</v>
      </c>
      <c r="G9554" s="80">
        <f t="shared" si="299"/>
        <v>124.85714285714286</v>
      </c>
    </row>
    <row r="9555" spans="1:7">
      <c r="A9555" s="47">
        <f>kredi_kart_musterileri!A9555</f>
        <v>710106933</v>
      </c>
      <c r="B9555" s="23">
        <f>kredi_kart_musterileri!Q9555</f>
        <v>14667</v>
      </c>
      <c r="C9555" s="9">
        <f>kredi_kart_musterileri!R9555</f>
        <v>119</v>
      </c>
      <c r="D9555" s="5">
        <f>kredi_kart_musterileri!P9555</f>
        <v>849</v>
      </c>
      <c r="E9555" s="5">
        <f>kredi_kart_musterileri!S9555</f>
        <v>0.75</v>
      </c>
      <c r="F9555" s="80">
        <f t="shared" si="298"/>
        <v>1222.25</v>
      </c>
      <c r="G9555" s="80">
        <f t="shared" si="299"/>
        <v>123.25210084033614</v>
      </c>
    </row>
    <row r="9556" spans="1:7">
      <c r="A9556" s="47">
        <f>kredi_kart_musterileri!A9556</f>
        <v>716655858</v>
      </c>
      <c r="B9556" s="23">
        <f>kredi_kart_musterileri!Q9556</f>
        <v>14036</v>
      </c>
      <c r="C9556" s="9">
        <f>kredi_kart_musterileri!R9556</f>
        <v>99</v>
      </c>
      <c r="D9556" s="5">
        <f>kredi_kart_musterileri!P9556</f>
        <v>768</v>
      </c>
      <c r="E9556" s="5">
        <f>kredi_kart_musterileri!S9556</f>
        <v>768</v>
      </c>
      <c r="F9556" s="80">
        <f t="shared" si="298"/>
        <v>1169.6666666666667</v>
      </c>
      <c r="G9556" s="80">
        <f t="shared" si="299"/>
        <v>141.77777777777777</v>
      </c>
    </row>
    <row r="9557" spans="1:7">
      <c r="A9557" s="47">
        <f>kredi_kart_musterileri!A9557</f>
        <v>778260108</v>
      </c>
      <c r="B9557" s="23">
        <f>kredi_kart_musterileri!Q9557</f>
        <v>14351</v>
      </c>
      <c r="C9557" s="9">
        <f>kredi_kart_musterileri!R9557</f>
        <v>112</v>
      </c>
      <c r="D9557" s="5">
        <f>kredi_kart_musterileri!P9557</f>
        <v>562</v>
      </c>
      <c r="E9557" s="5">
        <f>kredi_kart_musterileri!S9557</f>
        <v>867</v>
      </c>
      <c r="F9557" s="80">
        <f t="shared" si="298"/>
        <v>1195.9166666666667</v>
      </c>
      <c r="G9557" s="80">
        <f t="shared" si="299"/>
        <v>128.13392857142858</v>
      </c>
    </row>
    <row r="9558" spans="1:7">
      <c r="A9558" s="47">
        <f>kredi_kart_musterileri!A9558</f>
        <v>713986908</v>
      </c>
      <c r="B9558" s="23">
        <f>kredi_kart_musterileri!Q9558</f>
        <v>16541</v>
      </c>
      <c r="C9558" s="9">
        <f>kredi_kart_musterileri!R9558</f>
        <v>126</v>
      </c>
      <c r="D9558" s="5">
        <f>kredi_kart_musterileri!P9558</f>
        <v>868</v>
      </c>
      <c r="E9558" s="5">
        <f>kredi_kart_musterileri!S9558</f>
        <v>0.68</v>
      </c>
      <c r="F9558" s="80">
        <f t="shared" si="298"/>
        <v>1378.4166666666667</v>
      </c>
      <c r="G9558" s="80">
        <f t="shared" si="299"/>
        <v>131.27777777777777</v>
      </c>
    </row>
    <row r="9559" spans="1:7">
      <c r="A9559" s="47">
        <f>kredi_kart_musterileri!A9559</f>
        <v>780042633</v>
      </c>
      <c r="B9559" s="23">
        <f>kredi_kart_musterileri!Q9559</f>
        <v>7432</v>
      </c>
      <c r="C9559" s="9">
        <f>kredi_kart_musterileri!R9559</f>
        <v>64</v>
      </c>
      <c r="D9559" s="5">
        <f>kredi_kart_musterileri!P9559</f>
        <v>0.91</v>
      </c>
      <c r="E9559" s="5">
        <f>kredi_kart_musterileri!S9559</f>
        <v>641</v>
      </c>
      <c r="F9559" s="80">
        <f t="shared" si="298"/>
        <v>619.33333333333337</v>
      </c>
      <c r="G9559" s="80">
        <f t="shared" si="299"/>
        <v>116.125</v>
      </c>
    </row>
    <row r="9560" spans="1:7">
      <c r="A9560" s="47">
        <f>kredi_kart_musterileri!A9560</f>
        <v>713269533</v>
      </c>
      <c r="B9560" s="23">
        <f>kredi_kart_musterileri!Q9560</f>
        <v>8847</v>
      </c>
      <c r="C9560" s="9">
        <f>kredi_kart_musterileri!R9560</f>
        <v>85</v>
      </c>
      <c r="D9560" s="5">
        <f>kredi_kart_musterileri!P9560</f>
        <v>884</v>
      </c>
      <c r="E9560" s="5">
        <f>kredi_kart_musterileri!S9560</f>
        <v>771</v>
      </c>
      <c r="F9560" s="80">
        <f t="shared" si="298"/>
        <v>737.25</v>
      </c>
      <c r="G9560" s="80">
        <f t="shared" si="299"/>
        <v>104.08235294117647</v>
      </c>
    </row>
    <row r="9561" spans="1:7">
      <c r="A9561" s="47">
        <f>kredi_kart_musterileri!A9561</f>
        <v>713868033</v>
      </c>
      <c r="B9561" s="23">
        <f>kredi_kart_musterileri!Q9561</f>
        <v>16373</v>
      </c>
      <c r="C9561" s="9">
        <f>kredi_kart_musterileri!R9561</f>
        <v>114</v>
      </c>
      <c r="D9561" s="5">
        <f>kredi_kart_musterileri!P9561</f>
        <v>1015</v>
      </c>
      <c r="E9561" s="5">
        <f>kredi_kart_musterileri!S9561</f>
        <v>0.9</v>
      </c>
      <c r="F9561" s="80">
        <f t="shared" si="298"/>
        <v>1364.4166666666667</v>
      </c>
      <c r="G9561" s="80">
        <f t="shared" si="299"/>
        <v>143.62280701754386</v>
      </c>
    </row>
    <row r="9562" spans="1:7">
      <c r="A9562" s="47">
        <f>kredi_kart_musterileri!A9562</f>
        <v>708103608</v>
      </c>
      <c r="B9562" s="23">
        <f>kredi_kart_musterileri!Q9562</f>
        <v>15798</v>
      </c>
      <c r="C9562" s="9">
        <f>kredi_kart_musterileri!R9562</f>
        <v>128</v>
      </c>
      <c r="D9562" s="5">
        <f>kredi_kart_musterileri!P9562</f>
        <v>745</v>
      </c>
      <c r="E9562" s="5">
        <f>kredi_kart_musterileri!S9562</f>
        <v>0.73</v>
      </c>
      <c r="F9562" s="80">
        <f t="shared" si="298"/>
        <v>1316.5</v>
      </c>
      <c r="G9562" s="80">
        <f t="shared" si="299"/>
        <v>123.421875</v>
      </c>
    </row>
    <row r="9563" spans="1:7">
      <c r="A9563" s="47">
        <f>kredi_kart_musterileri!A9563</f>
        <v>789684258</v>
      </c>
      <c r="B9563" s="23">
        <f>kredi_kart_musterileri!Q9563</f>
        <v>7842</v>
      </c>
      <c r="C9563" s="9">
        <f>kredi_kart_musterileri!R9563</f>
        <v>61</v>
      </c>
      <c r="D9563" s="5">
        <f>kredi_kart_musterileri!P9563</f>
        <v>557</v>
      </c>
      <c r="E9563" s="5">
        <f>kredi_kart_musterileri!S9563</f>
        <v>794</v>
      </c>
      <c r="F9563" s="80">
        <f t="shared" si="298"/>
        <v>653.5</v>
      </c>
      <c r="G9563" s="80">
        <f t="shared" si="299"/>
        <v>128.55737704918033</v>
      </c>
    </row>
    <row r="9564" spans="1:7">
      <c r="A9564" s="47">
        <f>kredi_kart_musterileri!A9564</f>
        <v>779067408</v>
      </c>
      <c r="B9564" s="23">
        <f>kredi_kart_musterileri!Q9564</f>
        <v>14280</v>
      </c>
      <c r="C9564" s="9">
        <f>kredi_kart_musterileri!R9564</f>
        <v>102</v>
      </c>
      <c r="D9564" s="5">
        <f>kredi_kart_musterileri!P9564</f>
        <v>713</v>
      </c>
      <c r="E9564" s="5">
        <f>kredi_kart_musterileri!S9564</f>
        <v>672</v>
      </c>
      <c r="F9564" s="80">
        <f t="shared" si="298"/>
        <v>1190</v>
      </c>
      <c r="G9564" s="80">
        <f t="shared" si="299"/>
        <v>140</v>
      </c>
    </row>
    <row r="9565" spans="1:7">
      <c r="A9565" s="47">
        <f>kredi_kart_musterileri!A9565</f>
        <v>712231308</v>
      </c>
      <c r="B9565" s="23">
        <f>kredi_kart_musterileri!Q9565</f>
        <v>13849</v>
      </c>
      <c r="C9565" s="9">
        <f>kredi_kart_musterileri!R9565</f>
        <v>128</v>
      </c>
      <c r="D9565" s="5">
        <f>kredi_kart_musterileri!P9565</f>
        <v>621</v>
      </c>
      <c r="E9565" s="5">
        <f>kredi_kart_musterileri!S9565</f>
        <v>882</v>
      </c>
      <c r="F9565" s="80">
        <f t="shared" si="298"/>
        <v>1154.0833333333333</v>
      </c>
      <c r="G9565" s="80">
        <f t="shared" si="299"/>
        <v>108.1953125</v>
      </c>
    </row>
    <row r="9566" spans="1:7">
      <c r="A9566" s="47">
        <f>kredi_kart_musterileri!A9566</f>
        <v>761079783</v>
      </c>
      <c r="B9566" s="23">
        <f>kredi_kart_musterileri!Q9566</f>
        <v>7720</v>
      </c>
      <c r="C9566" s="9">
        <f>kredi_kart_musterileri!R9566</f>
        <v>67</v>
      </c>
      <c r="D9566" s="5">
        <f>kredi_kart_musterileri!P9566</f>
        <v>609</v>
      </c>
      <c r="E9566" s="5">
        <f>kredi_kart_musterileri!S9566</f>
        <v>558</v>
      </c>
      <c r="F9566" s="80">
        <f t="shared" si="298"/>
        <v>643.33333333333337</v>
      </c>
      <c r="G9566" s="80">
        <f t="shared" si="299"/>
        <v>115.22388059701493</v>
      </c>
    </row>
    <row r="9567" spans="1:7">
      <c r="A9567" s="47">
        <f>kredi_kart_musterileri!A9567</f>
        <v>787518258</v>
      </c>
      <c r="B9567" s="23">
        <f>kredi_kart_musterileri!Q9567</f>
        <v>9192</v>
      </c>
      <c r="C9567" s="9">
        <f>kredi_kart_musterileri!R9567</f>
        <v>77</v>
      </c>
      <c r="D9567" s="5">
        <f>kredi_kart_musterileri!P9567</f>
        <v>1023</v>
      </c>
      <c r="E9567" s="5">
        <f>kredi_kart_musterileri!S9567</f>
        <v>791</v>
      </c>
      <c r="F9567" s="80">
        <f t="shared" si="298"/>
        <v>766</v>
      </c>
      <c r="G9567" s="80">
        <f t="shared" si="299"/>
        <v>119.37662337662337</v>
      </c>
    </row>
    <row r="9568" spans="1:7">
      <c r="A9568" s="47">
        <f>kredi_kart_musterileri!A9568</f>
        <v>717631908</v>
      </c>
      <c r="B9568" s="23">
        <f>kredi_kart_musterileri!Q9568</f>
        <v>8454</v>
      </c>
      <c r="C9568" s="9">
        <f>kredi_kart_musterileri!R9568</f>
        <v>69</v>
      </c>
      <c r="D9568" s="5">
        <f>kredi_kart_musterileri!P9568</f>
        <v>1005</v>
      </c>
      <c r="E9568" s="5">
        <f>kredi_kart_musterileri!S9568</f>
        <v>769</v>
      </c>
      <c r="F9568" s="80">
        <f t="shared" si="298"/>
        <v>704.5</v>
      </c>
      <c r="G9568" s="80">
        <f t="shared" si="299"/>
        <v>122.52173913043478</v>
      </c>
    </row>
    <row r="9569" spans="1:7">
      <c r="A9569" s="47">
        <f>kredi_kart_musterileri!A9569</f>
        <v>769396158</v>
      </c>
      <c r="B9569" s="23">
        <f>kredi_kart_musterileri!Q9569</f>
        <v>5107</v>
      </c>
      <c r="C9569" s="9">
        <f>kredi_kart_musterileri!R9569</f>
        <v>53</v>
      </c>
      <c r="D9569" s="5">
        <f>kredi_kart_musterileri!P9569</f>
        <v>72</v>
      </c>
      <c r="E9569" s="5">
        <f>kredi_kart_musterileri!S9569</f>
        <v>293</v>
      </c>
      <c r="F9569" s="80">
        <f t="shared" si="298"/>
        <v>425.58333333333331</v>
      </c>
      <c r="G9569" s="80">
        <f t="shared" si="299"/>
        <v>96.35849056603773</v>
      </c>
    </row>
    <row r="9570" spans="1:7">
      <c r="A9570" s="47">
        <f>kredi_kart_musterileri!A9570</f>
        <v>713462508</v>
      </c>
      <c r="B9570" s="23">
        <f>kredi_kart_musterileri!Q9570</f>
        <v>13289</v>
      </c>
      <c r="C9570" s="9">
        <f>kredi_kart_musterileri!R9570</f>
        <v>121</v>
      </c>
      <c r="D9570" s="5">
        <f>kredi_kart_musterileri!P9570</f>
        <v>507</v>
      </c>
      <c r="E9570" s="5">
        <f>kredi_kart_musterileri!S9570</f>
        <v>754</v>
      </c>
      <c r="F9570" s="80">
        <f t="shared" si="298"/>
        <v>1107.4166666666667</v>
      </c>
      <c r="G9570" s="80">
        <f t="shared" si="299"/>
        <v>109.82644628099173</v>
      </c>
    </row>
    <row r="9571" spans="1:7">
      <c r="A9571" s="47">
        <f>kredi_kart_musterileri!A9571</f>
        <v>716717733</v>
      </c>
      <c r="B9571" s="23">
        <f>kredi_kart_musterileri!Q9571</f>
        <v>8918</v>
      </c>
      <c r="C9571" s="9">
        <f>kredi_kart_musterileri!R9571</f>
        <v>87</v>
      </c>
      <c r="D9571" s="5">
        <f>kredi_kart_musterileri!P9571</f>
        <v>1003</v>
      </c>
      <c r="E9571" s="5">
        <f>kredi_kart_musterileri!S9571</f>
        <v>977</v>
      </c>
      <c r="F9571" s="80">
        <f t="shared" si="298"/>
        <v>743.16666666666663</v>
      </c>
      <c r="G9571" s="80">
        <f t="shared" si="299"/>
        <v>102.50574712643679</v>
      </c>
    </row>
    <row r="9572" spans="1:7">
      <c r="A9572" s="47">
        <f>kredi_kart_musterileri!A9572</f>
        <v>709383933</v>
      </c>
      <c r="B9572" s="23">
        <f>kredi_kart_musterileri!Q9572</f>
        <v>8102</v>
      </c>
      <c r="C9572" s="9">
        <f>kredi_kart_musterileri!R9572</f>
        <v>66</v>
      </c>
      <c r="D9572" s="5">
        <f>kredi_kart_musterileri!P9572</f>
        <v>951</v>
      </c>
      <c r="E9572" s="5">
        <f>kredi_kart_musterileri!S9572</f>
        <v>886</v>
      </c>
      <c r="F9572" s="80">
        <f t="shared" si="298"/>
        <v>675.16666666666663</v>
      </c>
      <c r="G9572" s="80">
        <f t="shared" si="299"/>
        <v>122.75757575757575</v>
      </c>
    </row>
    <row r="9573" spans="1:7">
      <c r="A9573" s="47">
        <f>kredi_kart_musterileri!A9573</f>
        <v>717283008</v>
      </c>
      <c r="B9573" s="23">
        <f>kredi_kart_musterileri!Q9573</f>
        <v>15225</v>
      </c>
      <c r="C9573" s="9">
        <f>kredi_kart_musterileri!R9573</f>
        <v>108</v>
      </c>
      <c r="D9573" s="5">
        <f>kredi_kart_musterileri!P9573</f>
        <v>859</v>
      </c>
      <c r="E9573" s="5">
        <f>kredi_kart_musterileri!S9573</f>
        <v>862</v>
      </c>
      <c r="F9573" s="80">
        <f t="shared" si="298"/>
        <v>1268.75</v>
      </c>
      <c r="G9573" s="80">
        <f t="shared" si="299"/>
        <v>140.97222222222223</v>
      </c>
    </row>
    <row r="9574" spans="1:7">
      <c r="A9574" s="47">
        <f>kredi_kart_musterileri!A9574</f>
        <v>793449333</v>
      </c>
      <c r="B9574" s="23">
        <f>kredi_kart_musterileri!Q9574</f>
        <v>15190</v>
      </c>
      <c r="C9574" s="9">
        <f>kredi_kart_musterileri!R9574</f>
        <v>115</v>
      </c>
      <c r="D9574" s="5">
        <f>kredi_kart_musterileri!P9574</f>
        <v>925</v>
      </c>
      <c r="E9574" s="5">
        <f>kredi_kart_musterileri!S9574</f>
        <v>855</v>
      </c>
      <c r="F9574" s="80">
        <f t="shared" si="298"/>
        <v>1265.8333333333333</v>
      </c>
      <c r="G9574" s="80">
        <f t="shared" si="299"/>
        <v>132.08695652173913</v>
      </c>
    </row>
    <row r="9575" spans="1:7">
      <c r="A9575" s="47">
        <f>kredi_kart_musterileri!A9575</f>
        <v>710873583</v>
      </c>
      <c r="B9575" s="23">
        <f>kredi_kart_musterileri!Q9575</f>
        <v>14215</v>
      </c>
      <c r="C9575" s="9">
        <f>kredi_kart_musterileri!R9575</f>
        <v>109</v>
      </c>
      <c r="D9575" s="5">
        <f>kredi_kart_musterileri!P9575</f>
        <v>769</v>
      </c>
      <c r="E9575" s="5">
        <f>kredi_kart_musterileri!S9575</f>
        <v>703</v>
      </c>
      <c r="F9575" s="80">
        <f t="shared" si="298"/>
        <v>1184.5833333333333</v>
      </c>
      <c r="G9575" s="80">
        <f t="shared" si="299"/>
        <v>130.41284403669724</v>
      </c>
    </row>
    <row r="9576" spans="1:7">
      <c r="A9576" s="47">
        <f>kredi_kart_musterileri!A9576</f>
        <v>718486608</v>
      </c>
      <c r="B9576" s="23">
        <f>kredi_kart_musterileri!Q9576</f>
        <v>13930</v>
      </c>
      <c r="C9576" s="9">
        <f>kredi_kart_musterileri!R9576</f>
        <v>96</v>
      </c>
      <c r="D9576" s="5">
        <f>kredi_kart_musterileri!P9576</f>
        <v>688</v>
      </c>
      <c r="E9576" s="5">
        <f>kredi_kart_musterileri!S9576</f>
        <v>655</v>
      </c>
      <c r="F9576" s="80">
        <f t="shared" si="298"/>
        <v>1160.8333333333333</v>
      </c>
      <c r="G9576" s="80">
        <f t="shared" si="299"/>
        <v>145.10416666666666</v>
      </c>
    </row>
    <row r="9577" spans="1:7">
      <c r="A9577" s="47">
        <f>kredi_kart_musterileri!A9577</f>
        <v>716748483</v>
      </c>
      <c r="B9577" s="23">
        <f>kredi_kart_musterileri!Q9577</f>
        <v>16208</v>
      </c>
      <c r="C9577" s="9">
        <f>kredi_kart_musterileri!R9577</f>
        <v>129</v>
      </c>
      <c r="D9577" s="5">
        <f>kredi_kart_musterileri!P9577</f>
        <v>891</v>
      </c>
      <c r="E9577" s="5">
        <f>kredi_kart_musterileri!S9577</f>
        <v>792</v>
      </c>
      <c r="F9577" s="80">
        <f t="shared" si="298"/>
        <v>1350.6666666666667</v>
      </c>
      <c r="G9577" s="80">
        <f t="shared" si="299"/>
        <v>125.64341085271317</v>
      </c>
    </row>
    <row r="9578" spans="1:7">
      <c r="A9578" s="47">
        <f>kredi_kart_musterileri!A9578</f>
        <v>715113933</v>
      </c>
      <c r="B9578" s="23">
        <f>kredi_kart_musterileri!Q9578</f>
        <v>8165</v>
      </c>
      <c r="C9578" s="9">
        <f>kredi_kart_musterileri!R9578</f>
        <v>87</v>
      </c>
      <c r="D9578" s="5">
        <f>kredi_kart_musterileri!P9578</f>
        <v>973</v>
      </c>
      <c r="E9578" s="5">
        <f>kredi_kart_musterileri!S9578</f>
        <v>776</v>
      </c>
      <c r="F9578" s="80">
        <f t="shared" si="298"/>
        <v>680.41666666666663</v>
      </c>
      <c r="G9578" s="80">
        <f t="shared" si="299"/>
        <v>93.850574712643677</v>
      </c>
    </row>
    <row r="9579" spans="1:7">
      <c r="A9579" s="47">
        <f>kredi_kart_musterileri!A9579</f>
        <v>711160233</v>
      </c>
      <c r="B9579" s="23">
        <f>kredi_kart_musterileri!Q9579</f>
        <v>14551</v>
      </c>
      <c r="C9579" s="9">
        <f>kredi_kart_musterileri!R9579</f>
        <v>105</v>
      </c>
      <c r="D9579" s="5">
        <f>kredi_kart_musterileri!P9579</f>
        <v>823</v>
      </c>
      <c r="E9579" s="5">
        <f>kredi_kart_musterileri!S9579</f>
        <v>0.78</v>
      </c>
      <c r="F9579" s="80">
        <f t="shared" si="298"/>
        <v>1212.5833333333333</v>
      </c>
      <c r="G9579" s="80">
        <f t="shared" si="299"/>
        <v>138.58095238095237</v>
      </c>
    </row>
    <row r="9580" spans="1:7">
      <c r="A9580" s="47">
        <f>kredi_kart_musterileri!A9580</f>
        <v>715714458</v>
      </c>
      <c r="B9580" s="23">
        <f>kredi_kart_musterileri!Q9580</f>
        <v>8753</v>
      </c>
      <c r="C9580" s="9">
        <f>kredi_kart_musterileri!R9580</f>
        <v>76</v>
      </c>
      <c r="D9580" s="5">
        <f>kredi_kart_musterileri!P9580</f>
        <v>963</v>
      </c>
      <c r="E9580" s="5">
        <f>kredi_kart_musterileri!S9580</f>
        <v>949</v>
      </c>
      <c r="F9580" s="80">
        <f t="shared" si="298"/>
        <v>729.41666666666663</v>
      </c>
      <c r="G9580" s="80">
        <f t="shared" si="299"/>
        <v>115.17105263157895</v>
      </c>
    </row>
    <row r="9581" spans="1:7">
      <c r="A9581" s="47">
        <f>kredi_kart_musterileri!A9581</f>
        <v>709615458</v>
      </c>
      <c r="B9581" s="23">
        <f>kredi_kart_musterileri!Q9581</f>
        <v>15034</v>
      </c>
      <c r="C9581" s="9">
        <f>kredi_kart_musterileri!R9581</f>
        <v>111</v>
      </c>
      <c r="D9581" s="5">
        <f>kredi_kart_musterileri!P9581</f>
        <v>815</v>
      </c>
      <c r="E9581" s="5">
        <f>kredi_kart_musterileri!S9581</f>
        <v>762</v>
      </c>
      <c r="F9581" s="80">
        <f t="shared" si="298"/>
        <v>1252.8333333333333</v>
      </c>
      <c r="G9581" s="80">
        <f t="shared" si="299"/>
        <v>135.44144144144144</v>
      </c>
    </row>
    <row r="9582" spans="1:7">
      <c r="A9582" s="47">
        <f>kredi_kart_musterileri!A9582</f>
        <v>719955558</v>
      </c>
      <c r="B9582" s="23">
        <f>kredi_kart_musterileri!Q9582</f>
        <v>14436</v>
      </c>
      <c r="C9582" s="9">
        <f>kredi_kart_musterileri!R9582</f>
        <v>123</v>
      </c>
      <c r="D9582" s="5">
        <f>kredi_kart_musterileri!P9582</f>
        <v>867</v>
      </c>
      <c r="E9582" s="5">
        <f>kredi_kart_musterileri!S9582</f>
        <v>0.64</v>
      </c>
      <c r="F9582" s="80">
        <f t="shared" si="298"/>
        <v>1203</v>
      </c>
      <c r="G9582" s="80">
        <f t="shared" si="299"/>
        <v>117.36585365853658</v>
      </c>
    </row>
    <row r="9583" spans="1:7">
      <c r="A9583" s="47">
        <f>kredi_kart_musterileri!A9583</f>
        <v>713072358</v>
      </c>
      <c r="B9583" s="23">
        <f>kredi_kart_musterileri!Q9583</f>
        <v>12878</v>
      </c>
      <c r="C9583" s="9">
        <f>kredi_kart_musterileri!R9583</f>
        <v>104</v>
      </c>
      <c r="D9583" s="5">
        <f>kredi_kart_musterileri!P9583</f>
        <v>0.71</v>
      </c>
      <c r="E9583" s="5">
        <f>kredi_kart_musterileri!S9583</f>
        <v>825</v>
      </c>
      <c r="F9583" s="80">
        <f t="shared" si="298"/>
        <v>1073.1666666666667</v>
      </c>
      <c r="G9583" s="80">
        <f t="shared" si="299"/>
        <v>123.82692307692308</v>
      </c>
    </row>
    <row r="9584" spans="1:7">
      <c r="A9584" s="47">
        <f>kredi_kart_musterileri!A9584</f>
        <v>721402233</v>
      </c>
      <c r="B9584" s="23">
        <f>kredi_kart_musterileri!Q9584</f>
        <v>15615</v>
      </c>
      <c r="C9584" s="9">
        <f>kredi_kart_musterileri!R9584</f>
        <v>125</v>
      </c>
      <c r="D9584" s="5">
        <f>kredi_kart_musterileri!P9584</f>
        <v>594</v>
      </c>
      <c r="E9584" s="5">
        <f>kredi_kart_musterileri!S9584</f>
        <v>736</v>
      </c>
      <c r="F9584" s="80">
        <f t="shared" si="298"/>
        <v>1301.25</v>
      </c>
      <c r="G9584" s="80">
        <f t="shared" si="299"/>
        <v>124.92</v>
      </c>
    </row>
    <row r="9585" spans="1:7">
      <c r="A9585" s="47">
        <f>kredi_kart_musterileri!A9585</f>
        <v>713691633</v>
      </c>
      <c r="B9585" s="23">
        <f>kredi_kart_musterileri!Q9585</f>
        <v>15514</v>
      </c>
      <c r="C9585" s="9">
        <f>kredi_kart_musterileri!R9585</f>
        <v>123</v>
      </c>
      <c r="D9585" s="5">
        <f>kredi_kart_musterileri!P9585</f>
        <v>924</v>
      </c>
      <c r="E9585" s="5">
        <f>kredi_kart_musterileri!S9585</f>
        <v>892</v>
      </c>
      <c r="F9585" s="80">
        <f t="shared" si="298"/>
        <v>1292.8333333333333</v>
      </c>
      <c r="G9585" s="80">
        <f t="shared" si="299"/>
        <v>126.130081300813</v>
      </c>
    </row>
    <row r="9586" spans="1:7">
      <c r="A9586" s="47">
        <f>kredi_kart_musterileri!A9586</f>
        <v>708866133</v>
      </c>
      <c r="B9586" s="23">
        <f>kredi_kart_musterileri!Q9586</f>
        <v>14545</v>
      </c>
      <c r="C9586" s="9">
        <f>kredi_kart_musterileri!R9586</f>
        <v>116</v>
      </c>
      <c r="D9586" s="5">
        <f>kredi_kart_musterileri!P9586</f>
        <v>537</v>
      </c>
      <c r="E9586" s="5">
        <f>kredi_kart_musterileri!S9586</f>
        <v>841</v>
      </c>
      <c r="F9586" s="80">
        <f t="shared" si="298"/>
        <v>1212.0833333333333</v>
      </c>
      <c r="G9586" s="80">
        <f t="shared" si="299"/>
        <v>125.38793103448276</v>
      </c>
    </row>
    <row r="9587" spans="1:7">
      <c r="A9587" s="47">
        <f>kredi_kart_musterileri!A9587</f>
        <v>757256358</v>
      </c>
      <c r="B9587" s="23">
        <f>kredi_kart_musterileri!Q9587</f>
        <v>15710</v>
      </c>
      <c r="C9587" s="9">
        <f>kredi_kart_musterileri!R9587</f>
        <v>122</v>
      </c>
      <c r="D9587" s="5">
        <f>kredi_kart_musterileri!P9587</f>
        <v>1075</v>
      </c>
      <c r="E9587" s="5">
        <f>kredi_kart_musterileri!S9587</f>
        <v>743</v>
      </c>
      <c r="F9587" s="80">
        <f t="shared" si="298"/>
        <v>1309.1666666666667</v>
      </c>
      <c r="G9587" s="80">
        <f t="shared" si="299"/>
        <v>128.7704918032787</v>
      </c>
    </row>
    <row r="9588" spans="1:7">
      <c r="A9588" s="47">
        <f>kredi_kart_musterileri!A9588</f>
        <v>784868958</v>
      </c>
      <c r="B9588" s="23">
        <f>kredi_kart_musterileri!Q9588</f>
        <v>13939</v>
      </c>
      <c r="C9588" s="9">
        <f>kredi_kart_musterileri!R9588</f>
        <v>138</v>
      </c>
      <c r="D9588" s="5">
        <f>kredi_kart_musterileri!P9588</f>
        <v>0.8</v>
      </c>
      <c r="E9588" s="5">
        <f>kredi_kart_musterileri!S9588</f>
        <v>792</v>
      </c>
      <c r="F9588" s="80">
        <f t="shared" si="298"/>
        <v>1161.5833333333333</v>
      </c>
      <c r="G9588" s="80">
        <f t="shared" si="299"/>
        <v>101.00724637681159</v>
      </c>
    </row>
    <row r="9589" spans="1:7">
      <c r="A9589" s="47">
        <f>kredi_kart_musterileri!A9589</f>
        <v>710845308</v>
      </c>
      <c r="B9589" s="23">
        <f>kredi_kart_musterileri!Q9589</f>
        <v>14892</v>
      </c>
      <c r="C9589" s="9">
        <f>kredi_kart_musterileri!R9589</f>
        <v>113</v>
      </c>
      <c r="D9589" s="5">
        <f>kredi_kart_musterileri!P9589</f>
        <v>664</v>
      </c>
      <c r="E9589" s="5">
        <f>kredi_kart_musterileri!S9589</f>
        <v>638</v>
      </c>
      <c r="F9589" s="80">
        <f t="shared" si="298"/>
        <v>1241</v>
      </c>
      <c r="G9589" s="80">
        <f t="shared" si="299"/>
        <v>131.78761061946904</v>
      </c>
    </row>
    <row r="9590" spans="1:7">
      <c r="A9590" s="47">
        <f>kredi_kart_musterileri!A9590</f>
        <v>719368533</v>
      </c>
      <c r="B9590" s="23">
        <f>kredi_kart_musterileri!Q9590</f>
        <v>15785</v>
      </c>
      <c r="C9590" s="9">
        <f>kredi_kart_musterileri!R9590</f>
        <v>100</v>
      </c>
      <c r="D9590" s="5">
        <f>kredi_kart_musterileri!P9590</f>
        <v>703</v>
      </c>
      <c r="E9590" s="5">
        <f>kredi_kart_musterileri!S9590</f>
        <v>786</v>
      </c>
      <c r="F9590" s="80">
        <f t="shared" si="298"/>
        <v>1315.4166666666667</v>
      </c>
      <c r="G9590" s="80">
        <f t="shared" si="299"/>
        <v>157.85</v>
      </c>
    </row>
    <row r="9591" spans="1:7">
      <c r="A9591" s="47">
        <f>kredi_kart_musterileri!A9591</f>
        <v>718337733</v>
      </c>
      <c r="B9591" s="23">
        <f>kredi_kart_musterileri!Q9591</f>
        <v>14994</v>
      </c>
      <c r="C9591" s="9">
        <f>kredi_kart_musterileri!R9591</f>
        <v>121</v>
      </c>
      <c r="D9591" s="5">
        <f>kredi_kart_musterileri!P9591</f>
        <v>718</v>
      </c>
      <c r="E9591" s="5">
        <f>kredi_kart_musterileri!S9591</f>
        <v>833</v>
      </c>
      <c r="F9591" s="80">
        <f t="shared" si="298"/>
        <v>1249.5</v>
      </c>
      <c r="G9591" s="80">
        <f t="shared" si="299"/>
        <v>123.91735537190083</v>
      </c>
    </row>
    <row r="9592" spans="1:7">
      <c r="A9592" s="47">
        <f>kredi_kart_musterileri!A9592</f>
        <v>715132758</v>
      </c>
      <c r="B9592" s="23">
        <f>kredi_kart_musterileri!Q9592</f>
        <v>15281</v>
      </c>
      <c r="C9592" s="9">
        <f>kredi_kart_musterileri!R9592</f>
        <v>100</v>
      </c>
      <c r="D9592" s="5">
        <f>kredi_kart_musterileri!P9592</f>
        <v>721</v>
      </c>
      <c r="E9592" s="5">
        <f>kredi_kart_musterileri!S9592</f>
        <v>724</v>
      </c>
      <c r="F9592" s="80">
        <f t="shared" si="298"/>
        <v>1273.4166666666667</v>
      </c>
      <c r="G9592" s="80">
        <f t="shared" si="299"/>
        <v>152.81</v>
      </c>
    </row>
    <row r="9593" spans="1:7">
      <c r="A9593" s="47">
        <f>kredi_kart_musterileri!A9593</f>
        <v>712556433</v>
      </c>
      <c r="B9593" s="23">
        <f>kredi_kart_musterileri!Q9593</f>
        <v>15497</v>
      </c>
      <c r="C9593" s="9">
        <f>kredi_kart_musterileri!R9593</f>
        <v>92</v>
      </c>
      <c r="D9593" s="5">
        <f>kredi_kart_musterileri!P9593</f>
        <v>752</v>
      </c>
      <c r="E9593" s="5">
        <f>kredi_kart_musterileri!S9593</f>
        <v>673</v>
      </c>
      <c r="F9593" s="80">
        <f t="shared" si="298"/>
        <v>1291.4166666666667</v>
      </c>
      <c r="G9593" s="80">
        <f t="shared" si="299"/>
        <v>168.44565217391303</v>
      </c>
    </row>
    <row r="9594" spans="1:7">
      <c r="A9594" s="47">
        <f>kredi_kart_musterileri!A9594</f>
        <v>718947558</v>
      </c>
      <c r="B9594" s="23">
        <f>kredi_kart_musterileri!Q9594</f>
        <v>15574</v>
      </c>
      <c r="C9594" s="9">
        <f>kredi_kart_musterileri!R9594</f>
        <v>115</v>
      </c>
      <c r="D9594" s="5">
        <f>kredi_kart_musterileri!P9594</f>
        <v>628</v>
      </c>
      <c r="E9594" s="5">
        <f>kredi_kart_musterileri!S9594</f>
        <v>797</v>
      </c>
      <c r="F9594" s="80">
        <f t="shared" si="298"/>
        <v>1297.8333333333333</v>
      </c>
      <c r="G9594" s="80">
        <f t="shared" si="299"/>
        <v>135.42608695652174</v>
      </c>
    </row>
    <row r="9595" spans="1:7">
      <c r="A9595" s="47">
        <f>kredi_kart_musterileri!A9595</f>
        <v>710303208</v>
      </c>
      <c r="B9595" s="23">
        <f>kredi_kart_musterileri!Q9595</f>
        <v>15215</v>
      </c>
      <c r="C9595" s="9">
        <f>kredi_kart_musterileri!R9595</f>
        <v>121</v>
      </c>
      <c r="D9595" s="5">
        <f>kredi_kart_musterileri!P9595</f>
        <v>754</v>
      </c>
      <c r="E9595" s="5">
        <f>kredi_kart_musterileri!S9595</f>
        <v>862</v>
      </c>
      <c r="F9595" s="80">
        <f t="shared" si="298"/>
        <v>1267.9166666666667</v>
      </c>
      <c r="G9595" s="80">
        <f t="shared" si="299"/>
        <v>125.74380165289256</v>
      </c>
    </row>
    <row r="9596" spans="1:7">
      <c r="A9596" s="47">
        <f>kredi_kart_musterileri!A9596</f>
        <v>804158583</v>
      </c>
      <c r="B9596" s="23">
        <f>kredi_kart_musterileri!Q9596</f>
        <v>16493</v>
      </c>
      <c r="C9596" s="9">
        <f>kredi_kart_musterileri!R9596</f>
        <v>122</v>
      </c>
      <c r="D9596" s="5">
        <f>kredi_kart_musterileri!P9596</f>
        <v>856</v>
      </c>
      <c r="E9596" s="5">
        <f>kredi_kart_musterileri!S9596</f>
        <v>649</v>
      </c>
      <c r="F9596" s="80">
        <f t="shared" si="298"/>
        <v>1374.4166666666667</v>
      </c>
      <c r="G9596" s="80">
        <f t="shared" si="299"/>
        <v>135.18852459016392</v>
      </c>
    </row>
    <row r="9597" spans="1:7">
      <c r="A9597" s="47">
        <f>kredi_kart_musterileri!A9597</f>
        <v>711720408</v>
      </c>
      <c r="B9597" s="23">
        <f>kredi_kart_musterileri!Q9597</f>
        <v>15211</v>
      </c>
      <c r="C9597" s="9">
        <f>kredi_kart_musterileri!R9597</f>
        <v>129</v>
      </c>
      <c r="D9597" s="5">
        <f>kredi_kart_musterileri!P9597</f>
        <v>637</v>
      </c>
      <c r="E9597" s="5">
        <f>kredi_kart_musterileri!S9597</f>
        <v>743</v>
      </c>
      <c r="F9597" s="80">
        <f t="shared" si="298"/>
        <v>1267.5833333333333</v>
      </c>
      <c r="G9597" s="80">
        <f t="shared" si="299"/>
        <v>117.91472868217055</v>
      </c>
    </row>
    <row r="9598" spans="1:7">
      <c r="A9598" s="47">
        <f>kredi_kart_musterileri!A9598</f>
        <v>715808808</v>
      </c>
      <c r="B9598" s="23">
        <f>kredi_kart_musterileri!Q9598</f>
        <v>13614</v>
      </c>
      <c r="C9598" s="9">
        <f>kredi_kart_musterileri!R9598</f>
        <v>104</v>
      </c>
      <c r="D9598" s="5">
        <f>kredi_kart_musterileri!P9598</f>
        <v>771</v>
      </c>
      <c r="E9598" s="5">
        <f>kredi_kart_musterileri!S9598</f>
        <v>0.6</v>
      </c>
      <c r="F9598" s="80">
        <f t="shared" si="298"/>
        <v>1134.5</v>
      </c>
      <c r="G9598" s="80">
        <f t="shared" si="299"/>
        <v>130.90384615384616</v>
      </c>
    </row>
    <row r="9599" spans="1:7">
      <c r="A9599" s="47">
        <f>kredi_kart_musterileri!A9599</f>
        <v>715076358</v>
      </c>
      <c r="B9599" s="23">
        <f>kredi_kart_musterileri!Q9599</f>
        <v>8463</v>
      </c>
      <c r="C9599" s="9">
        <f>kredi_kart_musterileri!R9599</f>
        <v>62</v>
      </c>
      <c r="D9599" s="5">
        <f>kredi_kart_musterileri!P9599</f>
        <v>981</v>
      </c>
      <c r="E9599" s="5">
        <f>kredi_kart_musterileri!S9599</f>
        <v>824</v>
      </c>
      <c r="F9599" s="80">
        <f t="shared" si="298"/>
        <v>705.25</v>
      </c>
      <c r="G9599" s="80">
        <f t="shared" si="299"/>
        <v>136.5</v>
      </c>
    </row>
    <row r="9600" spans="1:7">
      <c r="A9600" s="47">
        <f>kredi_kart_musterileri!A9600</f>
        <v>718343058</v>
      </c>
      <c r="B9600" s="23">
        <f>kredi_kart_musterileri!Q9600</f>
        <v>14161</v>
      </c>
      <c r="C9600" s="9">
        <f>kredi_kart_musterileri!R9600</f>
        <v>105</v>
      </c>
      <c r="D9600" s="5">
        <f>kredi_kart_musterileri!P9600</f>
        <v>0.78</v>
      </c>
      <c r="E9600" s="5">
        <f>kredi_kart_musterileri!S9600</f>
        <v>875</v>
      </c>
      <c r="F9600" s="80">
        <f t="shared" si="298"/>
        <v>1180.0833333333333</v>
      </c>
      <c r="G9600" s="80">
        <f t="shared" si="299"/>
        <v>134.86666666666667</v>
      </c>
    </row>
    <row r="9601" spans="1:7">
      <c r="A9601" s="47">
        <f>kredi_kart_musterileri!A9601</f>
        <v>769667583</v>
      </c>
      <c r="B9601" s="23">
        <f>kredi_kart_musterileri!Q9601</f>
        <v>8202</v>
      </c>
      <c r="C9601" s="9">
        <f>kredi_kart_musterileri!R9601</f>
        <v>69</v>
      </c>
      <c r="D9601" s="5">
        <f>kredi_kart_musterileri!P9601</f>
        <v>796</v>
      </c>
      <c r="E9601" s="5">
        <f>kredi_kart_musterileri!S9601</f>
        <v>769</v>
      </c>
      <c r="F9601" s="80">
        <f t="shared" si="298"/>
        <v>683.5</v>
      </c>
      <c r="G9601" s="80">
        <f t="shared" si="299"/>
        <v>118.8695652173913</v>
      </c>
    </row>
    <row r="9602" spans="1:7">
      <c r="A9602" s="47">
        <f>kredi_kart_musterileri!A9602</f>
        <v>709013208</v>
      </c>
      <c r="B9602" s="23">
        <f>kredi_kart_musterileri!Q9602</f>
        <v>16101</v>
      </c>
      <c r="C9602" s="9">
        <f>kredi_kart_musterileri!R9602</f>
        <v>127</v>
      </c>
      <c r="D9602" s="5">
        <f>kredi_kart_musterileri!P9602</f>
        <v>0.69</v>
      </c>
      <c r="E9602" s="5">
        <f>kredi_kart_musterileri!S9602</f>
        <v>608</v>
      </c>
      <c r="F9602" s="80">
        <f t="shared" si="298"/>
        <v>1341.75</v>
      </c>
      <c r="G9602" s="80">
        <f t="shared" si="299"/>
        <v>126.77952755905511</v>
      </c>
    </row>
    <row r="9603" spans="1:7">
      <c r="A9603" s="47">
        <f>kredi_kart_musterileri!A9603</f>
        <v>716004258</v>
      </c>
      <c r="B9603" s="23">
        <f>kredi_kart_musterileri!Q9603</f>
        <v>17634</v>
      </c>
      <c r="C9603" s="9">
        <f>kredi_kart_musterileri!R9603</f>
        <v>120</v>
      </c>
      <c r="D9603" s="5">
        <f>kredi_kart_musterileri!P9603</f>
        <v>709</v>
      </c>
      <c r="E9603" s="5">
        <f>kredi_kart_musterileri!S9603</f>
        <v>667</v>
      </c>
      <c r="F9603" s="80">
        <f t="shared" ref="F9603:F9666" si="300">$B9603/12</f>
        <v>1469.5</v>
      </c>
      <c r="G9603" s="80">
        <f t="shared" ref="G9603:G9666" si="301">$B9603/$C9603</f>
        <v>146.94999999999999</v>
      </c>
    </row>
    <row r="9604" spans="1:7">
      <c r="A9604" s="47">
        <f>kredi_kart_musterileri!A9604</f>
        <v>715645908</v>
      </c>
      <c r="B9604" s="23">
        <f>kredi_kart_musterileri!Q9604</f>
        <v>8480</v>
      </c>
      <c r="C9604" s="9">
        <f>kredi_kart_musterileri!R9604</f>
        <v>71</v>
      </c>
      <c r="D9604" s="5">
        <f>kredi_kart_musterileri!P9604</f>
        <v>969</v>
      </c>
      <c r="E9604" s="5">
        <f>kredi_kart_musterileri!S9604</f>
        <v>821</v>
      </c>
      <c r="F9604" s="80">
        <f t="shared" si="300"/>
        <v>706.66666666666663</v>
      </c>
      <c r="G9604" s="80">
        <f t="shared" si="301"/>
        <v>119.43661971830986</v>
      </c>
    </row>
    <row r="9605" spans="1:7">
      <c r="A9605" s="47">
        <f>kredi_kart_musterileri!A9605</f>
        <v>717724233</v>
      </c>
      <c r="B9605" s="23">
        <f>kredi_kart_musterileri!Q9605</f>
        <v>16732</v>
      </c>
      <c r="C9605" s="9">
        <f>kredi_kart_musterileri!R9605</f>
        <v>116</v>
      </c>
      <c r="D9605" s="5">
        <f>kredi_kart_musterileri!P9605</f>
        <v>0.86</v>
      </c>
      <c r="E9605" s="5">
        <f>kredi_kart_musterileri!S9605</f>
        <v>812</v>
      </c>
      <c r="F9605" s="80">
        <f t="shared" si="300"/>
        <v>1394.3333333333333</v>
      </c>
      <c r="G9605" s="80">
        <f t="shared" si="301"/>
        <v>144.24137931034483</v>
      </c>
    </row>
    <row r="9606" spans="1:7">
      <c r="A9606" s="47">
        <f>kredi_kart_musterileri!A9606</f>
        <v>719850933</v>
      </c>
      <c r="B9606" s="23">
        <f>kredi_kart_musterileri!Q9606</f>
        <v>13345</v>
      </c>
      <c r="C9606" s="9">
        <f>kredi_kart_musterileri!R9606</f>
        <v>106</v>
      </c>
      <c r="D9606" s="5">
        <f>kredi_kart_musterileri!P9606</f>
        <v>753</v>
      </c>
      <c r="E9606" s="5">
        <f>kredi_kart_musterileri!S9606</f>
        <v>893</v>
      </c>
      <c r="F9606" s="80">
        <f t="shared" si="300"/>
        <v>1112.0833333333333</v>
      </c>
      <c r="G9606" s="80">
        <f t="shared" si="301"/>
        <v>125.89622641509433</v>
      </c>
    </row>
    <row r="9607" spans="1:7">
      <c r="A9607" s="47">
        <f>kredi_kart_musterileri!A9607</f>
        <v>790131033</v>
      </c>
      <c r="B9607" s="23">
        <f>kredi_kart_musterileri!Q9607</f>
        <v>14230</v>
      </c>
      <c r="C9607" s="9">
        <f>kredi_kart_musterileri!R9607</f>
        <v>105</v>
      </c>
      <c r="D9607" s="5">
        <f>kredi_kart_musterileri!P9607</f>
        <v>925</v>
      </c>
      <c r="E9607" s="5">
        <f>kredi_kart_musterileri!S9607</f>
        <v>0.78</v>
      </c>
      <c r="F9607" s="80">
        <f t="shared" si="300"/>
        <v>1185.8333333333333</v>
      </c>
      <c r="G9607" s="80">
        <f t="shared" si="301"/>
        <v>135.52380952380952</v>
      </c>
    </row>
    <row r="9608" spans="1:7">
      <c r="A9608" s="47">
        <f>kredi_kart_musterileri!A9608</f>
        <v>721211433</v>
      </c>
      <c r="B9608" s="23">
        <f>kredi_kart_musterileri!Q9608</f>
        <v>13784</v>
      </c>
      <c r="C9608" s="9">
        <f>kredi_kart_musterileri!R9608</f>
        <v>108</v>
      </c>
      <c r="D9608" s="5">
        <f>kredi_kart_musterileri!P9608</f>
        <v>758</v>
      </c>
      <c r="E9608" s="5">
        <f>kredi_kart_musterileri!S9608</f>
        <v>588</v>
      </c>
      <c r="F9608" s="80">
        <f t="shared" si="300"/>
        <v>1148.6666666666667</v>
      </c>
      <c r="G9608" s="80">
        <f t="shared" si="301"/>
        <v>127.62962962962963</v>
      </c>
    </row>
    <row r="9609" spans="1:7">
      <c r="A9609" s="47">
        <f>kredi_kart_musterileri!A9609</f>
        <v>721290708</v>
      </c>
      <c r="B9609" s="23">
        <f>kredi_kart_musterileri!Q9609</f>
        <v>15554</v>
      </c>
      <c r="C9609" s="9">
        <f>kredi_kart_musterileri!R9609</f>
        <v>99</v>
      </c>
      <c r="D9609" s="5">
        <f>kredi_kart_musterileri!P9609</f>
        <v>978</v>
      </c>
      <c r="E9609" s="5">
        <f>kredi_kart_musterileri!S9609</f>
        <v>678</v>
      </c>
      <c r="F9609" s="80">
        <f t="shared" si="300"/>
        <v>1296.1666666666667</v>
      </c>
      <c r="G9609" s="80">
        <f t="shared" si="301"/>
        <v>157.11111111111111</v>
      </c>
    </row>
    <row r="9610" spans="1:7">
      <c r="A9610" s="47">
        <f>kredi_kart_musterileri!A9610</f>
        <v>712107783</v>
      </c>
      <c r="B9610" s="23">
        <f>kredi_kart_musterileri!Q9610</f>
        <v>16132</v>
      </c>
      <c r="C9610" s="9">
        <f>kredi_kart_musterileri!R9610</f>
        <v>118</v>
      </c>
      <c r="D9610" s="5">
        <f>kredi_kart_musterileri!P9610</f>
        <v>816</v>
      </c>
      <c r="E9610" s="5">
        <f>kredi_kart_musterileri!S9610</f>
        <v>873</v>
      </c>
      <c r="F9610" s="80">
        <f t="shared" si="300"/>
        <v>1344.3333333333333</v>
      </c>
      <c r="G9610" s="80">
        <f t="shared" si="301"/>
        <v>136.71186440677965</v>
      </c>
    </row>
    <row r="9611" spans="1:7">
      <c r="A9611" s="47">
        <f>kredi_kart_musterileri!A9611</f>
        <v>818960133</v>
      </c>
      <c r="B9611" s="23">
        <f>kredi_kart_musterileri!Q9611</f>
        <v>13120</v>
      </c>
      <c r="C9611" s="9">
        <f>kredi_kart_musterileri!R9611</f>
        <v>91</v>
      </c>
      <c r="D9611" s="5">
        <f>kredi_kart_musterileri!P9611</f>
        <v>0.75</v>
      </c>
      <c r="E9611" s="5">
        <f>kredi_kart_musterileri!S9611</f>
        <v>784</v>
      </c>
      <c r="F9611" s="80">
        <f t="shared" si="300"/>
        <v>1093.3333333333333</v>
      </c>
      <c r="G9611" s="80">
        <f t="shared" si="301"/>
        <v>144.17582417582418</v>
      </c>
    </row>
    <row r="9612" spans="1:7">
      <c r="A9612" s="47">
        <f>kredi_kart_musterileri!A9612</f>
        <v>713560758</v>
      </c>
      <c r="B9612" s="23">
        <f>kredi_kart_musterileri!Q9612</f>
        <v>13392</v>
      </c>
      <c r="C9612" s="9">
        <f>kredi_kart_musterileri!R9612</f>
        <v>92</v>
      </c>
      <c r="D9612" s="5">
        <f>kredi_kart_musterileri!P9612</f>
        <v>752</v>
      </c>
      <c r="E9612" s="5">
        <f>kredi_kart_musterileri!S9612</f>
        <v>736</v>
      </c>
      <c r="F9612" s="80">
        <f t="shared" si="300"/>
        <v>1116</v>
      </c>
      <c r="G9612" s="80">
        <f t="shared" si="301"/>
        <v>145.56521739130434</v>
      </c>
    </row>
    <row r="9613" spans="1:7">
      <c r="A9613" s="47">
        <f>kredi_kart_musterileri!A9613</f>
        <v>718579833</v>
      </c>
      <c r="B9613" s="23">
        <f>kredi_kart_musterileri!Q9613</f>
        <v>13674</v>
      </c>
      <c r="C9613" s="9">
        <f>kredi_kart_musterileri!R9613</f>
        <v>101</v>
      </c>
      <c r="D9613" s="5">
        <f>kredi_kart_musterileri!P9613</f>
        <v>926</v>
      </c>
      <c r="E9613" s="5">
        <f>kredi_kart_musterileri!S9613</f>
        <v>836</v>
      </c>
      <c r="F9613" s="80">
        <f t="shared" si="300"/>
        <v>1139.5</v>
      </c>
      <c r="G9613" s="80">
        <f t="shared" si="301"/>
        <v>135.38613861386139</v>
      </c>
    </row>
    <row r="9614" spans="1:7">
      <c r="A9614" s="47">
        <f>kredi_kart_musterileri!A9614</f>
        <v>778643733</v>
      </c>
      <c r="B9614" s="23">
        <f>kredi_kart_musterileri!Q9614</f>
        <v>9140</v>
      </c>
      <c r="C9614" s="9">
        <f>kredi_kart_musterileri!R9614</f>
        <v>64</v>
      </c>
      <c r="D9614" s="5">
        <f>kredi_kart_musterileri!P9614</f>
        <v>925</v>
      </c>
      <c r="E9614" s="5">
        <f>kredi_kart_musterileri!S9614</f>
        <v>684</v>
      </c>
      <c r="F9614" s="80">
        <f t="shared" si="300"/>
        <v>761.66666666666663</v>
      </c>
      <c r="G9614" s="80">
        <f t="shared" si="301"/>
        <v>142.8125</v>
      </c>
    </row>
    <row r="9615" spans="1:7">
      <c r="A9615" s="47">
        <f>kredi_kart_musterileri!A9615</f>
        <v>770977833</v>
      </c>
      <c r="B9615" s="23">
        <f>kredi_kart_musterileri!Q9615</f>
        <v>16500</v>
      </c>
      <c r="C9615" s="9">
        <f>kredi_kart_musterileri!R9615</f>
        <v>102</v>
      </c>
      <c r="D9615" s="5">
        <f>kredi_kart_musterileri!P9615</f>
        <v>813</v>
      </c>
      <c r="E9615" s="5">
        <f>kredi_kart_musterileri!S9615</f>
        <v>729</v>
      </c>
      <c r="F9615" s="80">
        <f t="shared" si="300"/>
        <v>1375</v>
      </c>
      <c r="G9615" s="80">
        <f t="shared" si="301"/>
        <v>161.76470588235293</v>
      </c>
    </row>
    <row r="9616" spans="1:7">
      <c r="A9616" s="47">
        <f>kredi_kart_musterileri!A9616</f>
        <v>708721533</v>
      </c>
      <c r="B9616" s="23">
        <f>kredi_kart_musterileri!Q9616</f>
        <v>13113</v>
      </c>
      <c r="C9616" s="9">
        <f>kredi_kart_musterileri!R9616</f>
        <v>128</v>
      </c>
      <c r="D9616" s="5">
        <f>kredi_kart_musterileri!P9616</f>
        <v>637</v>
      </c>
      <c r="E9616" s="5">
        <f>kredi_kart_musterileri!S9616</f>
        <v>882</v>
      </c>
      <c r="F9616" s="80">
        <f t="shared" si="300"/>
        <v>1092.75</v>
      </c>
      <c r="G9616" s="80">
        <f t="shared" si="301"/>
        <v>102.4453125</v>
      </c>
    </row>
    <row r="9617" spans="1:7">
      <c r="A9617" s="47">
        <f>kredi_kart_musterileri!A9617</f>
        <v>772300383</v>
      </c>
      <c r="B9617" s="23">
        <f>kredi_kart_musterileri!Q9617</f>
        <v>13420</v>
      </c>
      <c r="C9617" s="9">
        <f>kredi_kart_musterileri!R9617</f>
        <v>122</v>
      </c>
      <c r="D9617" s="5">
        <f>kredi_kart_musterileri!P9617</f>
        <v>654</v>
      </c>
      <c r="E9617" s="5">
        <f>kredi_kart_musterileri!S9617</f>
        <v>743</v>
      </c>
      <c r="F9617" s="80">
        <f t="shared" si="300"/>
        <v>1118.3333333333333</v>
      </c>
      <c r="G9617" s="80">
        <f t="shared" si="301"/>
        <v>110</v>
      </c>
    </row>
    <row r="9618" spans="1:7">
      <c r="A9618" s="47">
        <f>kredi_kart_musterileri!A9618</f>
        <v>751155783</v>
      </c>
      <c r="B9618" s="23">
        <f>kredi_kart_musterileri!Q9618</f>
        <v>15005</v>
      </c>
      <c r="C9618" s="9">
        <f>kredi_kart_musterileri!R9618</f>
        <v>118</v>
      </c>
      <c r="D9618" s="5">
        <f>kredi_kart_musterileri!P9618</f>
        <v>688</v>
      </c>
      <c r="E9618" s="5">
        <f>kredi_kart_musterileri!S9618</f>
        <v>761</v>
      </c>
      <c r="F9618" s="80">
        <f t="shared" si="300"/>
        <v>1250.4166666666667</v>
      </c>
      <c r="G9618" s="80">
        <f t="shared" si="301"/>
        <v>127.16101694915254</v>
      </c>
    </row>
    <row r="9619" spans="1:7">
      <c r="A9619" s="47">
        <f>kredi_kart_musterileri!A9619</f>
        <v>768457008</v>
      </c>
      <c r="B9619" s="23">
        <f>kredi_kart_musterileri!Q9619</f>
        <v>13355</v>
      </c>
      <c r="C9619" s="9">
        <f>kredi_kart_musterileri!R9619</f>
        <v>92</v>
      </c>
      <c r="D9619" s="5">
        <f>kredi_kart_musterileri!P9619</f>
        <v>739</v>
      </c>
      <c r="E9619" s="5">
        <f>kredi_kart_musterileri!S9619</f>
        <v>0.84</v>
      </c>
      <c r="F9619" s="80">
        <f t="shared" si="300"/>
        <v>1112.9166666666667</v>
      </c>
      <c r="G9619" s="80">
        <f t="shared" si="301"/>
        <v>145.16304347826087</v>
      </c>
    </row>
    <row r="9620" spans="1:7">
      <c r="A9620" s="47">
        <f>kredi_kart_musterileri!A9620</f>
        <v>794494308</v>
      </c>
      <c r="B9620" s="23">
        <f>kredi_kart_musterileri!Q9620</f>
        <v>13781</v>
      </c>
      <c r="C9620" s="9">
        <f>kredi_kart_musterileri!R9620</f>
        <v>102</v>
      </c>
      <c r="D9620" s="5">
        <f>kredi_kart_musterileri!P9620</f>
        <v>0.88</v>
      </c>
      <c r="E9620" s="5">
        <f>kredi_kart_musterileri!S9620</f>
        <v>545</v>
      </c>
      <c r="F9620" s="80">
        <f t="shared" si="300"/>
        <v>1148.4166666666667</v>
      </c>
      <c r="G9620" s="80">
        <f t="shared" si="301"/>
        <v>135.10784313725489</v>
      </c>
    </row>
    <row r="9621" spans="1:7">
      <c r="A9621" s="47">
        <f>kredi_kart_musterileri!A9621</f>
        <v>710980383</v>
      </c>
      <c r="B9621" s="23">
        <f>kredi_kart_musterileri!Q9621</f>
        <v>6361</v>
      </c>
      <c r="C9621" s="9">
        <f>kredi_kart_musterileri!R9621</f>
        <v>74</v>
      </c>
      <c r="D9621" s="5">
        <f>kredi_kart_musterileri!P9621</f>
        <v>534</v>
      </c>
      <c r="E9621" s="5">
        <f>kredi_kart_musterileri!S9621</f>
        <v>1114</v>
      </c>
      <c r="F9621" s="80">
        <f t="shared" si="300"/>
        <v>530.08333333333337</v>
      </c>
      <c r="G9621" s="80">
        <f t="shared" si="301"/>
        <v>85.959459459459453</v>
      </c>
    </row>
    <row r="9622" spans="1:7">
      <c r="A9622" s="47">
        <f>kredi_kart_musterileri!A9622</f>
        <v>716663808</v>
      </c>
      <c r="B9622" s="23">
        <f>kredi_kart_musterileri!Q9622</f>
        <v>15443</v>
      </c>
      <c r="C9622" s="9">
        <f>kredi_kart_musterileri!R9622</f>
        <v>102</v>
      </c>
      <c r="D9622" s="5">
        <f>kredi_kart_musterileri!P9622</f>
        <v>847</v>
      </c>
      <c r="E9622" s="5">
        <f>kredi_kart_musterileri!S9622</f>
        <v>672</v>
      </c>
      <c r="F9622" s="80">
        <f t="shared" si="300"/>
        <v>1286.9166666666667</v>
      </c>
      <c r="G9622" s="80">
        <f t="shared" si="301"/>
        <v>151.40196078431373</v>
      </c>
    </row>
    <row r="9623" spans="1:7">
      <c r="A9623" s="47">
        <f>kredi_kart_musterileri!A9623</f>
        <v>712912233</v>
      </c>
      <c r="B9623" s="23">
        <f>kredi_kart_musterileri!Q9623</f>
        <v>14222</v>
      </c>
      <c r="C9623" s="9">
        <f>kredi_kart_musterileri!R9623</f>
        <v>122</v>
      </c>
      <c r="D9623" s="5">
        <f>kredi_kart_musterileri!P9623</f>
        <v>783</v>
      </c>
      <c r="E9623" s="5">
        <f>kredi_kart_musterileri!S9623</f>
        <v>627</v>
      </c>
      <c r="F9623" s="80">
        <f t="shared" si="300"/>
        <v>1185.1666666666667</v>
      </c>
      <c r="G9623" s="80">
        <f t="shared" si="301"/>
        <v>116.57377049180327</v>
      </c>
    </row>
    <row r="9624" spans="1:7">
      <c r="A9624" s="47">
        <f>kredi_kart_musterileri!A9624</f>
        <v>717992433</v>
      </c>
      <c r="B9624" s="23">
        <f>kredi_kart_musterileri!Q9624</f>
        <v>14666</v>
      </c>
      <c r="C9624" s="9">
        <f>kredi_kart_musterileri!R9624</f>
        <v>101</v>
      </c>
      <c r="D9624" s="5">
        <f>kredi_kart_musterileri!P9624</f>
        <v>651</v>
      </c>
      <c r="E9624" s="5">
        <f>kredi_kart_musterileri!S9624</f>
        <v>0.98</v>
      </c>
      <c r="F9624" s="80">
        <f t="shared" si="300"/>
        <v>1222.1666666666667</v>
      </c>
      <c r="G9624" s="80">
        <f t="shared" si="301"/>
        <v>145.20792079207922</v>
      </c>
    </row>
    <row r="9625" spans="1:7">
      <c r="A9625" s="47">
        <f>kredi_kart_musterileri!A9625</f>
        <v>709971708</v>
      </c>
      <c r="B9625" s="23">
        <f>kredi_kart_musterileri!Q9625</f>
        <v>9404</v>
      </c>
      <c r="C9625" s="9">
        <f>kredi_kart_musterileri!R9625</f>
        <v>62</v>
      </c>
      <c r="D9625" s="5">
        <f>kredi_kart_musterileri!P9625</f>
        <v>1024</v>
      </c>
      <c r="E9625" s="5">
        <f>kredi_kart_musterileri!S9625</f>
        <v>824</v>
      </c>
      <c r="F9625" s="80">
        <f t="shared" si="300"/>
        <v>783.66666666666663</v>
      </c>
      <c r="G9625" s="80">
        <f t="shared" si="301"/>
        <v>151.67741935483872</v>
      </c>
    </row>
    <row r="9626" spans="1:7">
      <c r="A9626" s="47">
        <f>kredi_kart_musterileri!A9626</f>
        <v>715600533</v>
      </c>
      <c r="B9626" s="23">
        <f>kredi_kart_musterileri!Q9626</f>
        <v>13722</v>
      </c>
      <c r="C9626" s="9">
        <f>kredi_kart_musterileri!R9626</f>
        <v>124</v>
      </c>
      <c r="D9626" s="5">
        <f>kredi_kart_musterileri!P9626</f>
        <v>687</v>
      </c>
      <c r="E9626" s="5">
        <f>kredi_kart_musterileri!S9626</f>
        <v>746</v>
      </c>
      <c r="F9626" s="80">
        <f t="shared" si="300"/>
        <v>1143.5</v>
      </c>
      <c r="G9626" s="80">
        <f t="shared" si="301"/>
        <v>110.66129032258064</v>
      </c>
    </row>
    <row r="9627" spans="1:7">
      <c r="A9627" s="47">
        <f>kredi_kart_musterileri!A9627</f>
        <v>710153583</v>
      </c>
      <c r="B9627" s="23">
        <f>kredi_kart_musterileri!Q9627</f>
        <v>9242</v>
      </c>
      <c r="C9627" s="9">
        <f>kredi_kart_musterileri!R9627</f>
        <v>63</v>
      </c>
      <c r="D9627" s="5">
        <f>kredi_kart_musterileri!P9627</f>
        <v>923</v>
      </c>
      <c r="E9627" s="5">
        <f>kredi_kart_musterileri!S9627</f>
        <v>909</v>
      </c>
      <c r="F9627" s="80">
        <f t="shared" si="300"/>
        <v>770.16666666666663</v>
      </c>
      <c r="G9627" s="80">
        <f t="shared" si="301"/>
        <v>146.69841269841271</v>
      </c>
    </row>
    <row r="9628" spans="1:7">
      <c r="A9628" s="47">
        <f>kredi_kart_musterileri!A9628</f>
        <v>794132808</v>
      </c>
      <c r="B9628" s="23">
        <f>kredi_kart_musterileri!Q9628</f>
        <v>14585</v>
      </c>
      <c r="C9628" s="9">
        <f>kredi_kart_musterileri!R9628</f>
        <v>97</v>
      </c>
      <c r="D9628" s="5">
        <f>kredi_kart_musterileri!P9628</f>
        <v>761</v>
      </c>
      <c r="E9628" s="5">
        <f>kredi_kart_musterileri!S9628</f>
        <v>0.98</v>
      </c>
      <c r="F9628" s="80">
        <f t="shared" si="300"/>
        <v>1215.4166666666667</v>
      </c>
      <c r="G9628" s="80">
        <f t="shared" si="301"/>
        <v>150.36082474226805</v>
      </c>
    </row>
    <row r="9629" spans="1:7">
      <c r="A9629" s="47">
        <f>kredi_kart_musterileri!A9629</f>
        <v>720565458</v>
      </c>
      <c r="B9629" s="23">
        <f>kredi_kart_musterileri!Q9629</f>
        <v>6205</v>
      </c>
      <c r="C9629" s="9">
        <f>kredi_kart_musterileri!R9629</f>
        <v>65</v>
      </c>
      <c r="D9629" s="5">
        <f>kredi_kart_musterileri!P9629</f>
        <v>0.4</v>
      </c>
      <c r="E9629" s="5">
        <f>kredi_kart_musterileri!S9629</f>
        <v>806</v>
      </c>
      <c r="F9629" s="80">
        <f t="shared" si="300"/>
        <v>517.08333333333337</v>
      </c>
      <c r="G9629" s="80">
        <f t="shared" si="301"/>
        <v>95.461538461538467</v>
      </c>
    </row>
    <row r="9630" spans="1:7">
      <c r="A9630" s="47">
        <f>kredi_kart_musterileri!A9630</f>
        <v>715496058</v>
      </c>
      <c r="B9630" s="23">
        <f>kredi_kart_musterileri!Q9630</f>
        <v>7832</v>
      </c>
      <c r="C9630" s="9">
        <f>kredi_kart_musterileri!R9630</f>
        <v>73</v>
      </c>
      <c r="D9630" s="5">
        <f>kredi_kart_musterileri!P9630</f>
        <v>598</v>
      </c>
      <c r="E9630" s="5">
        <f>kredi_kart_musterileri!S9630</f>
        <v>0.78</v>
      </c>
      <c r="F9630" s="80">
        <f t="shared" si="300"/>
        <v>652.66666666666663</v>
      </c>
      <c r="G9630" s="80">
        <f t="shared" si="301"/>
        <v>107.28767123287672</v>
      </c>
    </row>
    <row r="9631" spans="1:7">
      <c r="A9631" s="47">
        <f>kredi_kart_musterileri!A9631</f>
        <v>709015833</v>
      </c>
      <c r="B9631" s="23">
        <f>kredi_kart_musterileri!Q9631</f>
        <v>12920</v>
      </c>
      <c r="C9631" s="9">
        <f>kredi_kart_musterileri!R9631</f>
        <v>132</v>
      </c>
      <c r="D9631" s="5">
        <f>kredi_kart_musterileri!P9631</f>
        <v>774</v>
      </c>
      <c r="E9631" s="5">
        <f>kredi_kart_musterileri!S9631</f>
        <v>737</v>
      </c>
      <c r="F9631" s="80">
        <f t="shared" si="300"/>
        <v>1076.6666666666667</v>
      </c>
      <c r="G9631" s="80">
        <f t="shared" si="301"/>
        <v>97.878787878787875</v>
      </c>
    </row>
    <row r="9632" spans="1:7">
      <c r="A9632" s="47">
        <f>kredi_kart_musterileri!A9632</f>
        <v>718612758</v>
      </c>
      <c r="B9632" s="23">
        <f>kredi_kart_musterileri!Q9632</f>
        <v>15552</v>
      </c>
      <c r="C9632" s="9">
        <f>kredi_kart_musterileri!R9632</f>
        <v>107</v>
      </c>
      <c r="D9632" s="5">
        <f>kredi_kart_musterileri!P9632</f>
        <v>826</v>
      </c>
      <c r="E9632" s="5">
        <f>kredi_kart_musterileri!S9632</f>
        <v>754</v>
      </c>
      <c r="F9632" s="80">
        <f t="shared" si="300"/>
        <v>1296</v>
      </c>
      <c r="G9632" s="80">
        <f t="shared" si="301"/>
        <v>145.34579439252337</v>
      </c>
    </row>
    <row r="9633" spans="1:7">
      <c r="A9633" s="47">
        <f>kredi_kart_musterileri!A9633</f>
        <v>712438308</v>
      </c>
      <c r="B9633" s="23">
        <f>kredi_kart_musterileri!Q9633</f>
        <v>16730</v>
      </c>
      <c r="C9633" s="9">
        <f>kredi_kart_musterileri!R9633</f>
        <v>122</v>
      </c>
      <c r="D9633" s="5">
        <f>kredi_kart_musterileri!P9633</f>
        <v>688</v>
      </c>
      <c r="E9633" s="5">
        <f>kredi_kart_musterileri!S9633</f>
        <v>718</v>
      </c>
      <c r="F9633" s="80">
        <f t="shared" si="300"/>
        <v>1394.1666666666667</v>
      </c>
      <c r="G9633" s="80">
        <f t="shared" si="301"/>
        <v>137.13114754098362</v>
      </c>
    </row>
    <row r="9634" spans="1:7">
      <c r="A9634" s="47">
        <f>kredi_kart_musterileri!A9634</f>
        <v>716238483</v>
      </c>
      <c r="B9634" s="23">
        <f>kredi_kart_musterileri!Q9634</f>
        <v>9138</v>
      </c>
      <c r="C9634" s="9">
        <f>kredi_kart_musterileri!R9634</f>
        <v>76</v>
      </c>
      <c r="D9634" s="5">
        <f>kredi_kart_musterileri!P9634</f>
        <v>1008</v>
      </c>
      <c r="E9634" s="5">
        <f>kredi_kart_musterileri!S9634</f>
        <v>0.9</v>
      </c>
      <c r="F9634" s="80">
        <f t="shared" si="300"/>
        <v>761.5</v>
      </c>
      <c r="G9634" s="80">
        <f t="shared" si="301"/>
        <v>120.23684210526316</v>
      </c>
    </row>
    <row r="9635" spans="1:7">
      <c r="A9635" s="47">
        <f>kredi_kart_musterileri!A9635</f>
        <v>718297683</v>
      </c>
      <c r="B9635" s="23">
        <f>kredi_kart_musterileri!Q9635</f>
        <v>7597</v>
      </c>
      <c r="C9635" s="9">
        <f>kredi_kart_musterileri!R9635</f>
        <v>71</v>
      </c>
      <c r="D9635" s="5">
        <f>kredi_kart_musterileri!P9635</f>
        <v>787</v>
      </c>
      <c r="E9635" s="5">
        <f>kredi_kart_musterileri!S9635</f>
        <v>0.69</v>
      </c>
      <c r="F9635" s="80">
        <f t="shared" si="300"/>
        <v>633.08333333333337</v>
      </c>
      <c r="G9635" s="80">
        <f t="shared" si="301"/>
        <v>107</v>
      </c>
    </row>
    <row r="9636" spans="1:7">
      <c r="A9636" s="47">
        <f>kredi_kart_musterileri!A9636</f>
        <v>712206033</v>
      </c>
      <c r="B9636" s="23">
        <f>kredi_kart_musterileri!Q9636</f>
        <v>16089</v>
      </c>
      <c r="C9636" s="9">
        <f>kredi_kart_musterileri!R9636</f>
        <v>119</v>
      </c>
      <c r="D9636" s="5">
        <f>kredi_kart_musterileri!P9636</f>
        <v>742</v>
      </c>
      <c r="E9636" s="5">
        <f>kredi_kart_musterileri!S9636</f>
        <v>725</v>
      </c>
      <c r="F9636" s="80">
        <f t="shared" si="300"/>
        <v>1340.75</v>
      </c>
      <c r="G9636" s="80">
        <f t="shared" si="301"/>
        <v>135.20168067226891</v>
      </c>
    </row>
    <row r="9637" spans="1:7">
      <c r="A9637" s="47">
        <f>kredi_kart_musterileri!A9637</f>
        <v>710904708</v>
      </c>
      <c r="B9637" s="23">
        <f>kredi_kart_musterileri!Q9637</f>
        <v>15048</v>
      </c>
      <c r="C9637" s="9">
        <f>kredi_kart_musterileri!R9637</f>
        <v>110</v>
      </c>
      <c r="D9637" s="5">
        <f>kredi_kart_musterileri!P9637</f>
        <v>866</v>
      </c>
      <c r="E9637" s="5">
        <f>kredi_kart_musterileri!S9637</f>
        <v>618</v>
      </c>
      <c r="F9637" s="80">
        <f t="shared" si="300"/>
        <v>1254</v>
      </c>
      <c r="G9637" s="80">
        <f t="shared" si="301"/>
        <v>136.80000000000001</v>
      </c>
    </row>
    <row r="9638" spans="1:7">
      <c r="A9638" s="47">
        <f>kredi_kart_musterileri!A9638</f>
        <v>711190233</v>
      </c>
      <c r="B9638" s="23">
        <f>kredi_kart_musterileri!Q9638</f>
        <v>13804</v>
      </c>
      <c r="C9638" s="9">
        <f>kredi_kart_musterileri!R9638</f>
        <v>123</v>
      </c>
      <c r="D9638" s="5">
        <f>kredi_kart_musterileri!P9638</f>
        <v>745</v>
      </c>
      <c r="E9638" s="5">
        <f>kredi_kart_musterileri!S9638</f>
        <v>732</v>
      </c>
      <c r="F9638" s="80">
        <f t="shared" si="300"/>
        <v>1150.3333333333333</v>
      </c>
      <c r="G9638" s="80">
        <f t="shared" si="301"/>
        <v>112.22764227642277</v>
      </c>
    </row>
    <row r="9639" spans="1:7">
      <c r="A9639" s="47">
        <f>kredi_kart_musterileri!A9639</f>
        <v>710535708</v>
      </c>
      <c r="B9639" s="23">
        <f>kredi_kart_musterileri!Q9639</f>
        <v>14256</v>
      </c>
      <c r="C9639" s="9">
        <f>kredi_kart_musterileri!R9639</f>
        <v>118</v>
      </c>
      <c r="D9639" s="5">
        <f>kredi_kart_musterileri!P9639</f>
        <v>693</v>
      </c>
      <c r="E9639" s="5">
        <f>kredi_kart_musterileri!S9639</f>
        <v>735</v>
      </c>
      <c r="F9639" s="80">
        <f t="shared" si="300"/>
        <v>1188</v>
      </c>
      <c r="G9639" s="80">
        <f t="shared" si="301"/>
        <v>120.8135593220339</v>
      </c>
    </row>
    <row r="9640" spans="1:7">
      <c r="A9640" s="47">
        <f>kredi_kart_musterileri!A9640</f>
        <v>794573883</v>
      </c>
      <c r="B9640" s="23">
        <f>kredi_kart_musterileri!Q9640</f>
        <v>15305</v>
      </c>
      <c r="C9640" s="9">
        <f>kredi_kart_musterileri!R9640</f>
        <v>111</v>
      </c>
      <c r="D9640" s="5">
        <f>kredi_kart_musterileri!P9640</f>
        <v>731</v>
      </c>
      <c r="E9640" s="5">
        <f>kredi_kart_musterileri!S9640</f>
        <v>586</v>
      </c>
      <c r="F9640" s="80">
        <f t="shared" si="300"/>
        <v>1275.4166666666667</v>
      </c>
      <c r="G9640" s="80">
        <f t="shared" si="301"/>
        <v>137.88288288288288</v>
      </c>
    </row>
    <row r="9641" spans="1:7">
      <c r="A9641" s="47">
        <f>kredi_kart_musterileri!A9641</f>
        <v>719118708</v>
      </c>
      <c r="B9641" s="23">
        <f>kredi_kart_musterileri!Q9641</f>
        <v>9202</v>
      </c>
      <c r="C9641" s="9">
        <f>kredi_kart_musterileri!R9641</f>
        <v>80</v>
      </c>
      <c r="D9641" s="5">
        <f>kredi_kart_musterileri!P9641</f>
        <v>962</v>
      </c>
      <c r="E9641" s="5">
        <f>kredi_kart_musterileri!S9641</f>
        <v>0.86</v>
      </c>
      <c r="F9641" s="80">
        <f t="shared" si="300"/>
        <v>766.83333333333337</v>
      </c>
      <c r="G9641" s="80">
        <f t="shared" si="301"/>
        <v>115.02500000000001</v>
      </c>
    </row>
    <row r="9642" spans="1:7">
      <c r="A9642" s="47">
        <f>kredi_kart_musterileri!A9642</f>
        <v>790201158</v>
      </c>
      <c r="B9642" s="23">
        <f>kredi_kart_musterileri!Q9642</f>
        <v>13609</v>
      </c>
      <c r="C9642" s="9">
        <f>kredi_kart_musterileri!R9642</f>
        <v>108</v>
      </c>
      <c r="D9642" s="5">
        <f>kredi_kart_musterileri!P9642</f>
        <v>936</v>
      </c>
      <c r="E9642" s="5">
        <f>kredi_kart_musterileri!S9642</f>
        <v>565</v>
      </c>
      <c r="F9642" s="80">
        <f t="shared" si="300"/>
        <v>1134.0833333333333</v>
      </c>
      <c r="G9642" s="80">
        <f t="shared" si="301"/>
        <v>126.00925925925925</v>
      </c>
    </row>
    <row r="9643" spans="1:7">
      <c r="A9643" s="47">
        <f>kredi_kart_musterileri!A9643</f>
        <v>779333883</v>
      </c>
      <c r="B9643" s="23">
        <f>kredi_kart_musterileri!Q9643</f>
        <v>8078</v>
      </c>
      <c r="C9643" s="9">
        <f>kredi_kart_musterileri!R9643</f>
        <v>62</v>
      </c>
      <c r="D9643" s="5">
        <f>kredi_kart_musterileri!P9643</f>
        <v>873</v>
      </c>
      <c r="E9643" s="5">
        <f>kredi_kart_musterileri!S9643</f>
        <v>722</v>
      </c>
      <c r="F9643" s="80">
        <f t="shared" si="300"/>
        <v>673.16666666666663</v>
      </c>
      <c r="G9643" s="80">
        <f t="shared" si="301"/>
        <v>130.29032258064515</v>
      </c>
    </row>
    <row r="9644" spans="1:7">
      <c r="A9644" s="47">
        <f>kredi_kart_musterileri!A9644</f>
        <v>719805183</v>
      </c>
      <c r="B9644" s="23">
        <f>kredi_kart_musterileri!Q9644</f>
        <v>15352</v>
      </c>
      <c r="C9644" s="9">
        <f>kredi_kart_musterileri!R9644</f>
        <v>117</v>
      </c>
      <c r="D9644" s="5">
        <f>kredi_kart_musterileri!P9644</f>
        <v>884</v>
      </c>
      <c r="E9644" s="5">
        <f>kredi_kart_musterileri!S9644</f>
        <v>671</v>
      </c>
      <c r="F9644" s="80">
        <f t="shared" si="300"/>
        <v>1279.3333333333333</v>
      </c>
      <c r="G9644" s="80">
        <f t="shared" si="301"/>
        <v>131.2136752136752</v>
      </c>
    </row>
    <row r="9645" spans="1:7">
      <c r="A9645" s="47">
        <f>kredi_kart_musterileri!A9645</f>
        <v>721220583</v>
      </c>
      <c r="B9645" s="23">
        <f>kredi_kart_musterileri!Q9645</f>
        <v>17390</v>
      </c>
      <c r="C9645" s="9">
        <f>kredi_kart_musterileri!R9645</f>
        <v>130</v>
      </c>
      <c r="D9645" s="5">
        <f>kredi_kart_musterileri!P9645</f>
        <v>735</v>
      </c>
      <c r="E9645" s="5">
        <f>kredi_kart_musterileri!S9645</f>
        <v>688</v>
      </c>
      <c r="F9645" s="80">
        <f t="shared" si="300"/>
        <v>1449.1666666666667</v>
      </c>
      <c r="G9645" s="80">
        <f t="shared" si="301"/>
        <v>133.76923076923077</v>
      </c>
    </row>
    <row r="9646" spans="1:7">
      <c r="A9646" s="47">
        <f>kredi_kart_musterileri!A9646</f>
        <v>779685558</v>
      </c>
      <c r="B9646" s="23">
        <f>kredi_kart_musterileri!Q9646</f>
        <v>15290</v>
      </c>
      <c r="C9646" s="9">
        <f>kredi_kart_musterileri!R9646</f>
        <v>123</v>
      </c>
      <c r="D9646" s="5">
        <f>kredi_kart_musterileri!P9646</f>
        <v>822</v>
      </c>
      <c r="E9646" s="5">
        <f>kredi_kart_musterileri!S9646</f>
        <v>732</v>
      </c>
      <c r="F9646" s="80">
        <f t="shared" si="300"/>
        <v>1274.1666666666667</v>
      </c>
      <c r="G9646" s="80">
        <f t="shared" si="301"/>
        <v>124.3089430894309</v>
      </c>
    </row>
    <row r="9647" spans="1:7">
      <c r="A9647" s="47">
        <f>kredi_kart_musterileri!A9647</f>
        <v>713965683</v>
      </c>
      <c r="B9647" s="23">
        <f>kredi_kart_musterileri!Q9647</f>
        <v>17258</v>
      </c>
      <c r="C9647" s="9">
        <f>kredi_kart_musterileri!R9647</f>
        <v>121</v>
      </c>
      <c r="D9647" s="5">
        <f>kredi_kart_musterileri!P9647</f>
        <v>719</v>
      </c>
      <c r="E9647" s="5">
        <f>kredi_kart_musterileri!S9647</f>
        <v>704</v>
      </c>
      <c r="F9647" s="80">
        <f t="shared" si="300"/>
        <v>1438.1666666666667</v>
      </c>
      <c r="G9647" s="80">
        <f t="shared" si="301"/>
        <v>142.62809917355372</v>
      </c>
    </row>
    <row r="9648" spans="1:7">
      <c r="A9648" s="47">
        <f>kredi_kart_musterileri!A9648</f>
        <v>710667708</v>
      </c>
      <c r="B9648" s="23">
        <f>kredi_kart_musterileri!Q9648</f>
        <v>14018</v>
      </c>
      <c r="C9648" s="9">
        <f>kredi_kart_musterileri!R9648</f>
        <v>128</v>
      </c>
      <c r="D9648" s="5">
        <f>kredi_kart_musterileri!P9648</f>
        <v>748</v>
      </c>
      <c r="E9648" s="5">
        <f>kredi_kart_musterileri!S9648</f>
        <v>778</v>
      </c>
      <c r="F9648" s="80">
        <f t="shared" si="300"/>
        <v>1168.1666666666667</v>
      </c>
      <c r="G9648" s="80">
        <f t="shared" si="301"/>
        <v>109.515625</v>
      </c>
    </row>
    <row r="9649" spans="1:7">
      <c r="A9649" s="47">
        <f>kredi_kart_musterileri!A9649</f>
        <v>718979733</v>
      </c>
      <c r="B9649" s="23">
        <f>kredi_kart_musterileri!Q9649</f>
        <v>16258</v>
      </c>
      <c r="C9649" s="9">
        <f>kredi_kart_musterileri!R9649</f>
        <v>115</v>
      </c>
      <c r="D9649" s="5">
        <f>kredi_kart_musterileri!P9649</f>
        <v>754</v>
      </c>
      <c r="E9649" s="5">
        <f>kredi_kart_musterileri!S9649</f>
        <v>855</v>
      </c>
      <c r="F9649" s="80">
        <f t="shared" si="300"/>
        <v>1354.8333333333333</v>
      </c>
      <c r="G9649" s="80">
        <f t="shared" si="301"/>
        <v>141.37391304347827</v>
      </c>
    </row>
    <row r="9650" spans="1:7">
      <c r="A9650" s="47">
        <f>kredi_kart_musterileri!A9650</f>
        <v>712104333</v>
      </c>
      <c r="B9650" s="23">
        <f>kredi_kart_musterileri!Q9650</f>
        <v>14401</v>
      </c>
      <c r="C9650" s="9">
        <f>kredi_kart_musterileri!R9650</f>
        <v>100</v>
      </c>
      <c r="D9650" s="5">
        <f>kredi_kart_musterileri!P9650</f>
        <v>762</v>
      </c>
      <c r="E9650" s="5">
        <f>kredi_kart_musterileri!S9650</f>
        <v>754</v>
      </c>
      <c r="F9650" s="80">
        <f t="shared" si="300"/>
        <v>1200.0833333333333</v>
      </c>
      <c r="G9650" s="80">
        <f t="shared" si="301"/>
        <v>144.01</v>
      </c>
    </row>
    <row r="9651" spans="1:7">
      <c r="A9651" s="47">
        <f>kredi_kart_musterileri!A9651</f>
        <v>793560033</v>
      </c>
      <c r="B9651" s="23">
        <f>kredi_kart_musterileri!Q9651</f>
        <v>16369</v>
      </c>
      <c r="C9651" s="9">
        <f>kredi_kart_musterileri!R9651</f>
        <v>125</v>
      </c>
      <c r="D9651" s="5">
        <f>kredi_kart_musterileri!P9651</f>
        <v>0.93</v>
      </c>
      <c r="E9651" s="5">
        <f>kredi_kart_musterileri!S9651</f>
        <v>736</v>
      </c>
      <c r="F9651" s="80">
        <f t="shared" si="300"/>
        <v>1364.0833333333333</v>
      </c>
      <c r="G9651" s="80">
        <f t="shared" si="301"/>
        <v>130.952</v>
      </c>
    </row>
    <row r="9652" spans="1:7">
      <c r="A9652" s="47">
        <f>kredi_kart_musterileri!A9652</f>
        <v>779920533</v>
      </c>
      <c r="B9652" s="23">
        <f>kredi_kart_musterileri!Q9652</f>
        <v>15199</v>
      </c>
      <c r="C9652" s="9">
        <f>kredi_kart_musterileri!R9652</f>
        <v>96</v>
      </c>
      <c r="D9652" s="5">
        <f>kredi_kart_musterileri!P9652</f>
        <v>648</v>
      </c>
      <c r="E9652" s="5">
        <f>kredi_kart_musterileri!S9652</f>
        <v>684</v>
      </c>
      <c r="F9652" s="80">
        <f t="shared" si="300"/>
        <v>1266.5833333333333</v>
      </c>
      <c r="G9652" s="80">
        <f t="shared" si="301"/>
        <v>158.32291666666666</v>
      </c>
    </row>
    <row r="9653" spans="1:7">
      <c r="A9653" s="47">
        <f>kredi_kart_musterileri!A9653</f>
        <v>717480783</v>
      </c>
      <c r="B9653" s="23">
        <f>kredi_kart_musterileri!Q9653</f>
        <v>15152</v>
      </c>
      <c r="C9653" s="9">
        <f>kredi_kart_musterileri!R9653</f>
        <v>100</v>
      </c>
      <c r="D9653" s="5">
        <f>kredi_kart_musterileri!P9653</f>
        <v>626</v>
      </c>
      <c r="E9653" s="5">
        <f>kredi_kart_musterileri!S9653</f>
        <v>695</v>
      </c>
      <c r="F9653" s="80">
        <f t="shared" si="300"/>
        <v>1262.6666666666667</v>
      </c>
      <c r="G9653" s="80">
        <f t="shared" si="301"/>
        <v>151.52000000000001</v>
      </c>
    </row>
    <row r="9654" spans="1:7">
      <c r="A9654" s="47">
        <f>kredi_kart_musterileri!A9654</f>
        <v>709066983</v>
      </c>
      <c r="B9654" s="23">
        <f>kredi_kart_musterileri!Q9654</f>
        <v>15214</v>
      </c>
      <c r="C9654" s="9">
        <f>kredi_kart_musterileri!R9654</f>
        <v>129</v>
      </c>
      <c r="D9654" s="5">
        <f>kredi_kart_musterileri!P9654</f>
        <v>667</v>
      </c>
      <c r="E9654" s="5">
        <f>kredi_kart_musterileri!S9654</f>
        <v>675</v>
      </c>
      <c r="F9654" s="80">
        <f t="shared" si="300"/>
        <v>1267.8333333333333</v>
      </c>
      <c r="G9654" s="80">
        <f t="shared" si="301"/>
        <v>117.93798449612403</v>
      </c>
    </row>
    <row r="9655" spans="1:7">
      <c r="A9655" s="47">
        <f>kredi_kart_musterileri!A9655</f>
        <v>718528008</v>
      </c>
      <c r="B9655" s="23">
        <f>kredi_kart_musterileri!Q9655</f>
        <v>14432</v>
      </c>
      <c r="C9655" s="9">
        <f>kredi_kart_musterileri!R9655</f>
        <v>106</v>
      </c>
      <c r="D9655" s="5">
        <f>kredi_kart_musterileri!P9655</f>
        <v>857</v>
      </c>
      <c r="E9655" s="5">
        <f>kredi_kart_musterileri!S9655</f>
        <v>828</v>
      </c>
      <c r="F9655" s="80">
        <f t="shared" si="300"/>
        <v>1202.6666666666667</v>
      </c>
      <c r="G9655" s="80">
        <f t="shared" si="301"/>
        <v>136.15094339622641</v>
      </c>
    </row>
    <row r="9656" spans="1:7">
      <c r="A9656" s="47">
        <f>kredi_kart_musterileri!A9656</f>
        <v>712390683</v>
      </c>
      <c r="B9656" s="23">
        <f>kredi_kart_musterileri!Q9656</f>
        <v>15573</v>
      </c>
      <c r="C9656" s="9">
        <f>kredi_kart_musterileri!R9656</f>
        <v>99</v>
      </c>
      <c r="D9656" s="5">
        <f>kredi_kart_musterileri!P9656</f>
        <v>742</v>
      </c>
      <c r="E9656" s="5">
        <f>kredi_kart_musterileri!S9656</f>
        <v>768</v>
      </c>
      <c r="F9656" s="80">
        <f t="shared" si="300"/>
        <v>1297.75</v>
      </c>
      <c r="G9656" s="80">
        <f t="shared" si="301"/>
        <v>157.30303030303031</v>
      </c>
    </row>
    <row r="9657" spans="1:7">
      <c r="A9657" s="47">
        <f>kredi_kart_musterileri!A9657</f>
        <v>826245858</v>
      </c>
      <c r="B9657" s="23">
        <f>kredi_kart_musterileri!Q9657</f>
        <v>7661</v>
      </c>
      <c r="C9657" s="9">
        <f>kredi_kart_musterileri!R9657</f>
        <v>79</v>
      </c>
      <c r="D9657" s="5">
        <f>kredi_kart_musterileri!P9657</f>
        <v>801</v>
      </c>
      <c r="E9657" s="5">
        <f>kredi_kart_musterileri!S9657</f>
        <v>1079</v>
      </c>
      <c r="F9657" s="80">
        <f t="shared" si="300"/>
        <v>638.41666666666663</v>
      </c>
      <c r="G9657" s="80">
        <f t="shared" si="301"/>
        <v>96.974683544303801</v>
      </c>
    </row>
    <row r="9658" spans="1:7">
      <c r="A9658" s="47">
        <f>kredi_kart_musterileri!A9658</f>
        <v>712966458</v>
      </c>
      <c r="B9658" s="23">
        <f>kredi_kart_musterileri!Q9658</f>
        <v>14807</v>
      </c>
      <c r="C9658" s="9">
        <f>kredi_kart_musterileri!R9658</f>
        <v>115</v>
      </c>
      <c r="D9658" s="5">
        <f>kredi_kart_musterileri!P9658</f>
        <v>729</v>
      </c>
      <c r="E9658" s="5">
        <f>kredi_kart_musterileri!S9658</f>
        <v>769</v>
      </c>
      <c r="F9658" s="80">
        <f t="shared" si="300"/>
        <v>1233.9166666666667</v>
      </c>
      <c r="G9658" s="80">
        <f t="shared" si="301"/>
        <v>128.75652173913045</v>
      </c>
    </row>
    <row r="9659" spans="1:7">
      <c r="A9659" s="47">
        <f>kredi_kart_musterileri!A9659</f>
        <v>709467183</v>
      </c>
      <c r="B9659" s="23">
        <f>kredi_kart_musterileri!Q9659</f>
        <v>15162</v>
      </c>
      <c r="C9659" s="9">
        <f>kredi_kart_musterileri!R9659</f>
        <v>99</v>
      </c>
      <c r="D9659" s="5">
        <f>kredi_kart_musterileri!P9659</f>
        <v>779</v>
      </c>
      <c r="E9659" s="5">
        <f>kredi_kart_musterileri!S9659</f>
        <v>678</v>
      </c>
      <c r="F9659" s="80">
        <f t="shared" si="300"/>
        <v>1263.5</v>
      </c>
      <c r="G9659" s="80">
        <f t="shared" si="301"/>
        <v>153.15151515151516</v>
      </c>
    </row>
    <row r="9660" spans="1:7">
      <c r="A9660" s="47">
        <f>kredi_kart_musterileri!A9660</f>
        <v>710529708</v>
      </c>
      <c r="B9660" s="23">
        <f>kredi_kart_musterileri!Q9660</f>
        <v>15140</v>
      </c>
      <c r="C9660" s="9">
        <f>kredi_kart_musterileri!R9660</f>
        <v>105</v>
      </c>
      <c r="D9660" s="5">
        <f>kredi_kart_musterileri!P9660</f>
        <v>975</v>
      </c>
      <c r="E9660" s="5">
        <f>kredi_kart_musterileri!S9660</f>
        <v>0.81</v>
      </c>
      <c r="F9660" s="80">
        <f t="shared" si="300"/>
        <v>1261.6666666666667</v>
      </c>
      <c r="G9660" s="80">
        <f t="shared" si="301"/>
        <v>144.1904761904762</v>
      </c>
    </row>
    <row r="9661" spans="1:7">
      <c r="A9661" s="47">
        <f>kredi_kart_musterileri!A9661</f>
        <v>789817833</v>
      </c>
      <c r="B9661" s="23">
        <f>kredi_kart_musterileri!Q9661</f>
        <v>6793</v>
      </c>
      <c r="C9661" s="9">
        <f>kredi_kart_musterileri!R9661</f>
        <v>60</v>
      </c>
      <c r="D9661" s="5">
        <f>kredi_kart_musterileri!P9661</f>
        <v>446</v>
      </c>
      <c r="E9661" s="5">
        <f>kredi_kart_musterileri!S9661</f>
        <v>1069</v>
      </c>
      <c r="F9661" s="80">
        <f t="shared" si="300"/>
        <v>566.08333333333337</v>
      </c>
      <c r="G9661" s="80">
        <f t="shared" si="301"/>
        <v>113.21666666666667</v>
      </c>
    </row>
    <row r="9662" spans="1:7">
      <c r="A9662" s="47">
        <f>kredi_kart_musterileri!A9662</f>
        <v>712363158</v>
      </c>
      <c r="B9662" s="23">
        <f>kredi_kart_musterileri!Q9662</f>
        <v>14732</v>
      </c>
      <c r="C9662" s="9">
        <f>kredi_kart_musterileri!R9662</f>
        <v>115</v>
      </c>
      <c r="D9662" s="5">
        <f>kredi_kart_musterileri!P9662</f>
        <v>858</v>
      </c>
      <c r="E9662" s="5">
        <f>kredi_kart_musterileri!S9662</f>
        <v>855</v>
      </c>
      <c r="F9662" s="80">
        <f t="shared" si="300"/>
        <v>1227.6666666666667</v>
      </c>
      <c r="G9662" s="80">
        <f t="shared" si="301"/>
        <v>128.10434782608695</v>
      </c>
    </row>
    <row r="9663" spans="1:7">
      <c r="A9663" s="47">
        <f>kredi_kart_musterileri!A9663</f>
        <v>717060858</v>
      </c>
      <c r="B9663" s="23">
        <f>kredi_kart_musterileri!Q9663</f>
        <v>8123</v>
      </c>
      <c r="C9663" s="9">
        <f>kredi_kart_musterileri!R9663</f>
        <v>71</v>
      </c>
      <c r="D9663" s="5">
        <f>kredi_kart_musterileri!P9663</f>
        <v>934</v>
      </c>
      <c r="E9663" s="5">
        <f>kredi_kart_musterileri!S9663</f>
        <v>732</v>
      </c>
      <c r="F9663" s="80">
        <f t="shared" si="300"/>
        <v>676.91666666666663</v>
      </c>
      <c r="G9663" s="80">
        <f t="shared" si="301"/>
        <v>114.40845070422536</v>
      </c>
    </row>
    <row r="9664" spans="1:7">
      <c r="A9664" s="47">
        <f>kredi_kart_musterileri!A9664</f>
        <v>718060983</v>
      </c>
      <c r="B9664" s="23">
        <f>kredi_kart_musterileri!Q9664</f>
        <v>14037</v>
      </c>
      <c r="C9664" s="9">
        <f>kredi_kart_musterileri!R9664</f>
        <v>120</v>
      </c>
      <c r="D9664" s="5">
        <f>kredi_kart_musterileri!P9664</f>
        <v>671</v>
      </c>
      <c r="E9664" s="5">
        <f>kredi_kart_musterileri!S9664</f>
        <v>875</v>
      </c>
      <c r="F9664" s="80">
        <f t="shared" si="300"/>
        <v>1169.75</v>
      </c>
      <c r="G9664" s="80">
        <f t="shared" si="301"/>
        <v>116.97499999999999</v>
      </c>
    </row>
    <row r="9665" spans="1:7">
      <c r="A9665" s="47">
        <f>kredi_kart_musterileri!A9665</f>
        <v>711600033</v>
      </c>
      <c r="B9665" s="23">
        <f>kredi_kart_musterileri!Q9665</f>
        <v>14364</v>
      </c>
      <c r="C9665" s="9">
        <f>kredi_kart_musterileri!R9665</f>
        <v>108</v>
      </c>
      <c r="D9665" s="5">
        <f>kredi_kart_musterileri!P9665</f>
        <v>0.68</v>
      </c>
      <c r="E9665" s="5">
        <f>kredi_kart_musterileri!S9665</f>
        <v>636</v>
      </c>
      <c r="F9665" s="80">
        <f t="shared" si="300"/>
        <v>1197</v>
      </c>
      <c r="G9665" s="80">
        <f t="shared" si="301"/>
        <v>133</v>
      </c>
    </row>
    <row r="9666" spans="1:7">
      <c r="A9666" s="47">
        <f>kredi_kart_musterileri!A9666</f>
        <v>709910733</v>
      </c>
      <c r="B9666" s="23">
        <f>kredi_kart_musterileri!Q9666</f>
        <v>13174</v>
      </c>
      <c r="C9666" s="9">
        <f>kredi_kart_musterileri!R9666</f>
        <v>86</v>
      </c>
      <c r="D9666" s="5">
        <f>kredi_kart_musterileri!P9666</f>
        <v>758</v>
      </c>
      <c r="E9666" s="5">
        <f>kredi_kart_musterileri!S9666</f>
        <v>792</v>
      </c>
      <c r="F9666" s="80">
        <f t="shared" si="300"/>
        <v>1097.8333333333333</v>
      </c>
      <c r="G9666" s="80">
        <f t="shared" si="301"/>
        <v>153.18604651162789</v>
      </c>
    </row>
    <row r="9667" spans="1:7">
      <c r="A9667" s="47">
        <f>kredi_kart_musterileri!A9667</f>
        <v>757291008</v>
      </c>
      <c r="B9667" s="23">
        <f>kredi_kart_musterileri!Q9667</f>
        <v>8964</v>
      </c>
      <c r="C9667" s="9">
        <f>kredi_kart_musterileri!R9667</f>
        <v>76</v>
      </c>
      <c r="D9667" s="5">
        <f>kredi_kart_musterileri!P9667</f>
        <v>0.95</v>
      </c>
      <c r="E9667" s="5">
        <f>kredi_kart_musterileri!S9667</f>
        <v>1054</v>
      </c>
      <c r="F9667" s="80">
        <f t="shared" ref="F9667:F9730" si="302">$B9667/12</f>
        <v>747</v>
      </c>
      <c r="G9667" s="80">
        <f t="shared" ref="G9667:G9730" si="303">$B9667/$C9667</f>
        <v>117.94736842105263</v>
      </c>
    </row>
    <row r="9668" spans="1:7">
      <c r="A9668" s="47">
        <f>kredi_kart_musterileri!A9668</f>
        <v>819376683</v>
      </c>
      <c r="B9668" s="23">
        <f>kredi_kart_musterileri!Q9668</f>
        <v>15130</v>
      </c>
      <c r="C9668" s="9">
        <f>kredi_kart_musterileri!R9668</f>
        <v>102</v>
      </c>
      <c r="D9668" s="5">
        <f>kredi_kart_musterileri!P9668</f>
        <v>749</v>
      </c>
      <c r="E9668" s="5">
        <f>kredi_kart_musterileri!S9668</f>
        <v>759</v>
      </c>
      <c r="F9668" s="80">
        <f t="shared" si="302"/>
        <v>1260.8333333333333</v>
      </c>
      <c r="G9668" s="80">
        <f t="shared" si="303"/>
        <v>148.33333333333334</v>
      </c>
    </row>
    <row r="9669" spans="1:7">
      <c r="A9669" s="47">
        <f>kredi_kart_musterileri!A9669</f>
        <v>720458883</v>
      </c>
      <c r="B9669" s="23">
        <f>kredi_kart_musterileri!Q9669</f>
        <v>14524</v>
      </c>
      <c r="C9669" s="9">
        <f>kredi_kart_musterileri!R9669</f>
        <v>106</v>
      </c>
      <c r="D9669" s="5">
        <f>kredi_kart_musterileri!P9669</f>
        <v>827</v>
      </c>
      <c r="E9669" s="5">
        <f>kredi_kart_musterileri!S9669</f>
        <v>683</v>
      </c>
      <c r="F9669" s="80">
        <f t="shared" si="302"/>
        <v>1210.3333333333333</v>
      </c>
      <c r="G9669" s="80">
        <f t="shared" si="303"/>
        <v>137.01886792452831</v>
      </c>
    </row>
    <row r="9670" spans="1:7">
      <c r="A9670" s="47">
        <f>kredi_kart_musterileri!A9670</f>
        <v>708963258</v>
      </c>
      <c r="B9670" s="23">
        <f>kredi_kart_musterileri!Q9670</f>
        <v>8534</v>
      </c>
      <c r="C9670" s="9">
        <f>kredi_kart_musterileri!R9670</f>
        <v>86</v>
      </c>
      <c r="D9670" s="5">
        <f>kredi_kart_musterileri!P9670</f>
        <v>832</v>
      </c>
      <c r="E9670" s="5">
        <f>kredi_kart_musterileri!S9670</f>
        <v>0.83</v>
      </c>
      <c r="F9670" s="80">
        <f t="shared" si="302"/>
        <v>711.16666666666663</v>
      </c>
      <c r="G9670" s="80">
        <f t="shared" si="303"/>
        <v>99.232558139534888</v>
      </c>
    </row>
    <row r="9671" spans="1:7">
      <c r="A9671" s="47">
        <f>kredi_kart_musterileri!A9671</f>
        <v>711746133</v>
      </c>
      <c r="B9671" s="23">
        <f>kredi_kart_musterileri!Q9671</f>
        <v>9220</v>
      </c>
      <c r="C9671" s="9">
        <f>kredi_kart_musterileri!R9671</f>
        <v>81</v>
      </c>
      <c r="D9671" s="5">
        <f>kredi_kart_musterileri!P9671</f>
        <v>1013</v>
      </c>
      <c r="E9671" s="5">
        <f>kredi_kart_musterileri!S9671</f>
        <v>884</v>
      </c>
      <c r="F9671" s="80">
        <f t="shared" si="302"/>
        <v>768.33333333333337</v>
      </c>
      <c r="G9671" s="80">
        <f t="shared" si="303"/>
        <v>113.82716049382717</v>
      </c>
    </row>
    <row r="9672" spans="1:7">
      <c r="A9672" s="47">
        <f>kredi_kart_musterileri!A9672</f>
        <v>715249533</v>
      </c>
      <c r="B9672" s="23">
        <f>kredi_kart_musterileri!Q9672</f>
        <v>13992</v>
      </c>
      <c r="C9672" s="9">
        <f>kredi_kart_musterileri!R9672</f>
        <v>103</v>
      </c>
      <c r="D9672" s="5">
        <f>kredi_kart_musterileri!P9672</f>
        <v>629</v>
      </c>
      <c r="E9672" s="5">
        <f>kredi_kart_musterileri!S9672</f>
        <v>807</v>
      </c>
      <c r="F9672" s="80">
        <f t="shared" si="302"/>
        <v>1166</v>
      </c>
      <c r="G9672" s="80">
        <f t="shared" si="303"/>
        <v>135.84466019417476</v>
      </c>
    </row>
    <row r="9673" spans="1:7">
      <c r="A9673" s="47">
        <f>kredi_kart_musterileri!A9673</f>
        <v>708522033</v>
      </c>
      <c r="B9673" s="23">
        <f>kredi_kart_musterileri!Q9673</f>
        <v>15060</v>
      </c>
      <c r="C9673" s="9">
        <f>kredi_kart_musterileri!R9673</f>
        <v>90</v>
      </c>
      <c r="D9673" s="5">
        <f>kredi_kart_musterileri!P9673</f>
        <v>879</v>
      </c>
      <c r="E9673" s="5">
        <f>kredi_kart_musterileri!S9673</f>
        <v>915</v>
      </c>
      <c r="F9673" s="80">
        <f t="shared" si="302"/>
        <v>1255</v>
      </c>
      <c r="G9673" s="80">
        <f t="shared" si="303"/>
        <v>167.33333333333334</v>
      </c>
    </row>
    <row r="9674" spans="1:7">
      <c r="A9674" s="47">
        <f>kredi_kart_musterileri!A9674</f>
        <v>708496833</v>
      </c>
      <c r="B9674" s="23">
        <f>kredi_kart_musterileri!Q9674</f>
        <v>8970</v>
      </c>
      <c r="C9674" s="9">
        <f>kredi_kart_musterileri!R9674</f>
        <v>78</v>
      </c>
      <c r="D9674" s="5">
        <f>kredi_kart_musterileri!P9674</f>
        <v>978</v>
      </c>
      <c r="E9674" s="5">
        <f>kredi_kart_musterileri!S9674</f>
        <v>1294</v>
      </c>
      <c r="F9674" s="80">
        <f t="shared" si="302"/>
        <v>747.5</v>
      </c>
      <c r="G9674" s="80">
        <f t="shared" si="303"/>
        <v>115</v>
      </c>
    </row>
    <row r="9675" spans="1:7">
      <c r="A9675" s="47">
        <f>kredi_kart_musterileri!A9675</f>
        <v>717464958</v>
      </c>
      <c r="B9675" s="23">
        <f>kredi_kart_musterileri!Q9675</f>
        <v>14475</v>
      </c>
      <c r="C9675" s="9">
        <f>kredi_kart_musterileri!R9675</f>
        <v>111</v>
      </c>
      <c r="D9675" s="5">
        <f>kredi_kart_musterileri!P9675</f>
        <v>787</v>
      </c>
      <c r="E9675" s="5">
        <f>kredi_kart_musterileri!S9675</f>
        <v>682</v>
      </c>
      <c r="F9675" s="80">
        <f t="shared" si="302"/>
        <v>1206.25</v>
      </c>
      <c r="G9675" s="80">
        <f t="shared" si="303"/>
        <v>130.40540540540542</v>
      </c>
    </row>
    <row r="9676" spans="1:7">
      <c r="A9676" s="47">
        <f>kredi_kart_musterileri!A9676</f>
        <v>751166508</v>
      </c>
      <c r="B9676" s="23">
        <f>kredi_kart_musterileri!Q9676</f>
        <v>14287</v>
      </c>
      <c r="C9676" s="9">
        <f>kredi_kart_musterileri!R9676</f>
        <v>114</v>
      </c>
      <c r="D9676" s="5">
        <f>kredi_kart_musterileri!P9676</f>
        <v>799</v>
      </c>
      <c r="E9676" s="5">
        <f>kredi_kart_musterileri!S9676</f>
        <v>754</v>
      </c>
      <c r="F9676" s="80">
        <f t="shared" si="302"/>
        <v>1190.5833333333333</v>
      </c>
      <c r="G9676" s="80">
        <f t="shared" si="303"/>
        <v>125.32456140350877</v>
      </c>
    </row>
    <row r="9677" spans="1:7">
      <c r="A9677" s="47">
        <f>kredi_kart_musterileri!A9677</f>
        <v>795218883</v>
      </c>
      <c r="B9677" s="23">
        <f>kredi_kart_musterileri!Q9677</f>
        <v>15312</v>
      </c>
      <c r="C9677" s="9">
        <f>kredi_kart_musterileri!R9677</f>
        <v>122</v>
      </c>
      <c r="D9677" s="5">
        <f>kredi_kart_musterileri!P9677</f>
        <v>658</v>
      </c>
      <c r="E9677" s="5">
        <f>kredi_kart_musterileri!S9677</f>
        <v>718</v>
      </c>
      <c r="F9677" s="80">
        <f t="shared" si="302"/>
        <v>1276</v>
      </c>
      <c r="G9677" s="80">
        <f t="shared" si="303"/>
        <v>125.50819672131148</v>
      </c>
    </row>
    <row r="9678" spans="1:7">
      <c r="A9678" s="47">
        <f>kredi_kart_musterileri!A9678</f>
        <v>710856558</v>
      </c>
      <c r="B9678" s="23">
        <f>kredi_kart_musterileri!Q9678</f>
        <v>13989</v>
      </c>
      <c r="C9678" s="9">
        <f>kredi_kart_musterileri!R9678</f>
        <v>105</v>
      </c>
      <c r="D9678" s="5">
        <f>kredi_kart_musterileri!P9678</f>
        <v>0.85</v>
      </c>
      <c r="E9678" s="5">
        <f>kredi_kart_musterileri!S9678</f>
        <v>567</v>
      </c>
      <c r="F9678" s="80">
        <f t="shared" si="302"/>
        <v>1165.75</v>
      </c>
      <c r="G9678" s="80">
        <f t="shared" si="303"/>
        <v>133.22857142857143</v>
      </c>
    </row>
    <row r="9679" spans="1:7">
      <c r="A9679" s="47">
        <f>kredi_kart_musterileri!A9679</f>
        <v>721107258</v>
      </c>
      <c r="B9679" s="23">
        <f>kredi_kart_musterileri!Q9679</f>
        <v>14192</v>
      </c>
      <c r="C9679" s="9">
        <f>kredi_kart_musterileri!R9679</f>
        <v>115</v>
      </c>
      <c r="D9679" s="5">
        <f>kredi_kart_musterileri!P9679</f>
        <v>644</v>
      </c>
      <c r="E9679" s="5">
        <f>kredi_kart_musterileri!S9679</f>
        <v>667</v>
      </c>
      <c r="F9679" s="80">
        <f t="shared" si="302"/>
        <v>1182.6666666666667</v>
      </c>
      <c r="G9679" s="80">
        <f t="shared" si="303"/>
        <v>123.40869565217392</v>
      </c>
    </row>
    <row r="9680" spans="1:7">
      <c r="A9680" s="47">
        <f>kredi_kart_musterileri!A9680</f>
        <v>716457783</v>
      </c>
      <c r="B9680" s="23">
        <f>kredi_kart_musterileri!Q9680</f>
        <v>14378</v>
      </c>
      <c r="C9680" s="9">
        <f>kredi_kart_musterileri!R9680</f>
        <v>98</v>
      </c>
      <c r="D9680" s="5">
        <f>kredi_kart_musterileri!P9680</f>
        <v>718</v>
      </c>
      <c r="E9680" s="5">
        <f>kredi_kart_musterileri!S9680</f>
        <v>0.69</v>
      </c>
      <c r="F9680" s="80">
        <f t="shared" si="302"/>
        <v>1198.1666666666667</v>
      </c>
      <c r="G9680" s="80">
        <f t="shared" si="303"/>
        <v>146.71428571428572</v>
      </c>
    </row>
    <row r="9681" spans="1:7">
      <c r="A9681" s="47">
        <f>kredi_kart_musterileri!A9681</f>
        <v>710810883</v>
      </c>
      <c r="B9681" s="23">
        <f>kredi_kart_musterileri!Q9681</f>
        <v>14576</v>
      </c>
      <c r="C9681" s="9">
        <f>kredi_kart_musterileri!R9681</f>
        <v>95</v>
      </c>
      <c r="D9681" s="5">
        <f>kredi_kart_musterileri!P9681</f>
        <v>877</v>
      </c>
      <c r="E9681" s="5">
        <f>kredi_kart_musterileri!S9681</f>
        <v>759</v>
      </c>
      <c r="F9681" s="80">
        <f t="shared" si="302"/>
        <v>1214.6666666666667</v>
      </c>
      <c r="G9681" s="80">
        <f t="shared" si="303"/>
        <v>153.43157894736842</v>
      </c>
    </row>
    <row r="9682" spans="1:7">
      <c r="A9682" s="47">
        <f>kredi_kart_musterileri!A9682</f>
        <v>710895708</v>
      </c>
      <c r="B9682" s="23">
        <f>kredi_kart_musterileri!Q9682</f>
        <v>7712</v>
      </c>
      <c r="C9682" s="9">
        <f>kredi_kart_musterileri!R9682</f>
        <v>73</v>
      </c>
      <c r="D9682" s="5">
        <f>kredi_kart_musterileri!P9682</f>
        <v>848</v>
      </c>
      <c r="E9682" s="5">
        <f>kredi_kart_musterileri!S9682</f>
        <v>825</v>
      </c>
      <c r="F9682" s="80">
        <f t="shared" si="302"/>
        <v>642.66666666666663</v>
      </c>
      <c r="G9682" s="80">
        <f t="shared" si="303"/>
        <v>105.64383561643835</v>
      </c>
    </row>
    <row r="9683" spans="1:7">
      <c r="A9683" s="47">
        <f>kredi_kart_musterileri!A9683</f>
        <v>789200208</v>
      </c>
      <c r="B9683" s="23">
        <f>kredi_kart_musterileri!Q9683</f>
        <v>13583</v>
      </c>
      <c r="C9683" s="9">
        <f>kredi_kart_musterileri!R9683</f>
        <v>110</v>
      </c>
      <c r="D9683" s="5">
        <f>kredi_kart_musterileri!P9683</f>
        <v>827</v>
      </c>
      <c r="E9683" s="5">
        <f>kredi_kart_musterileri!S9683</f>
        <v>746</v>
      </c>
      <c r="F9683" s="80">
        <f t="shared" si="302"/>
        <v>1131.9166666666667</v>
      </c>
      <c r="G9683" s="80">
        <f t="shared" si="303"/>
        <v>123.48181818181818</v>
      </c>
    </row>
    <row r="9684" spans="1:7">
      <c r="A9684" s="47">
        <f>kredi_kart_musterileri!A9684</f>
        <v>718578708</v>
      </c>
      <c r="B9684" s="23">
        <f>kredi_kart_musterileri!Q9684</f>
        <v>14212</v>
      </c>
      <c r="C9684" s="9">
        <f>kredi_kart_musterileri!R9684</f>
        <v>100</v>
      </c>
      <c r="D9684" s="5">
        <f>kredi_kart_musterileri!P9684</f>
        <v>618</v>
      </c>
      <c r="E9684" s="5">
        <f>kredi_kart_musterileri!S9684</f>
        <v>667</v>
      </c>
      <c r="F9684" s="80">
        <f t="shared" si="302"/>
        <v>1184.3333333333333</v>
      </c>
      <c r="G9684" s="80">
        <f t="shared" si="303"/>
        <v>142.12</v>
      </c>
    </row>
    <row r="9685" spans="1:7">
      <c r="A9685" s="47">
        <f>kredi_kart_musterileri!A9685</f>
        <v>719859033</v>
      </c>
      <c r="B9685" s="23">
        <f>kredi_kart_musterileri!Q9685</f>
        <v>6439</v>
      </c>
      <c r="C9685" s="9">
        <f>kredi_kart_musterileri!R9685</f>
        <v>63</v>
      </c>
      <c r="D9685" s="5">
        <f>kredi_kart_musterileri!P9685</f>
        <v>549</v>
      </c>
      <c r="E9685" s="5">
        <f>kredi_kart_musterileri!S9685</f>
        <v>0.75</v>
      </c>
      <c r="F9685" s="80">
        <f t="shared" si="302"/>
        <v>536.58333333333337</v>
      </c>
      <c r="G9685" s="80">
        <f t="shared" si="303"/>
        <v>102.2063492063492</v>
      </c>
    </row>
    <row r="9686" spans="1:7">
      <c r="A9686" s="47">
        <f>kredi_kart_musterileri!A9686</f>
        <v>713036208</v>
      </c>
      <c r="B9686" s="23">
        <f>kredi_kart_musterileri!Q9686</f>
        <v>15751</v>
      </c>
      <c r="C9686" s="9">
        <f>kredi_kart_musterileri!R9686</f>
        <v>107</v>
      </c>
      <c r="D9686" s="5">
        <f>kredi_kart_musterileri!P9686</f>
        <v>919</v>
      </c>
      <c r="E9686" s="5">
        <f>kredi_kart_musterileri!S9686</f>
        <v>911</v>
      </c>
      <c r="F9686" s="80">
        <f t="shared" si="302"/>
        <v>1312.5833333333333</v>
      </c>
      <c r="G9686" s="80">
        <f t="shared" si="303"/>
        <v>147.20560747663552</v>
      </c>
    </row>
    <row r="9687" spans="1:7">
      <c r="A9687" s="47">
        <f>kredi_kart_musterileri!A9687</f>
        <v>771769383</v>
      </c>
      <c r="B9687" s="23">
        <f>kredi_kart_musterileri!Q9687</f>
        <v>14792</v>
      </c>
      <c r="C9687" s="9">
        <f>kredi_kart_musterileri!R9687</f>
        <v>120</v>
      </c>
      <c r="D9687" s="5">
        <f>kredi_kart_musterileri!P9687</f>
        <v>962</v>
      </c>
      <c r="E9687" s="5">
        <f>kredi_kart_musterileri!S9687</f>
        <v>875</v>
      </c>
      <c r="F9687" s="80">
        <f t="shared" si="302"/>
        <v>1232.6666666666667</v>
      </c>
      <c r="G9687" s="80">
        <f t="shared" si="303"/>
        <v>123.26666666666667</v>
      </c>
    </row>
    <row r="9688" spans="1:7">
      <c r="A9688" s="47">
        <f>kredi_kart_musterileri!A9688</f>
        <v>718316058</v>
      </c>
      <c r="B9688" s="23">
        <f>kredi_kart_musterileri!Q9688</f>
        <v>14826</v>
      </c>
      <c r="C9688" s="9">
        <f>kredi_kart_musterileri!R9688</f>
        <v>99</v>
      </c>
      <c r="D9688" s="5">
        <f>kredi_kart_musterileri!P9688</f>
        <v>878</v>
      </c>
      <c r="E9688" s="5">
        <f>kredi_kart_musterileri!S9688</f>
        <v>707</v>
      </c>
      <c r="F9688" s="80">
        <f t="shared" si="302"/>
        <v>1235.5</v>
      </c>
      <c r="G9688" s="80">
        <f t="shared" si="303"/>
        <v>149.75757575757575</v>
      </c>
    </row>
    <row r="9689" spans="1:7">
      <c r="A9689" s="47">
        <f>kredi_kart_musterileri!A9689</f>
        <v>710155983</v>
      </c>
      <c r="B9689" s="23">
        <f>kredi_kart_musterileri!Q9689</f>
        <v>8585</v>
      </c>
      <c r="C9689" s="9">
        <f>kredi_kart_musterileri!R9689</f>
        <v>62</v>
      </c>
      <c r="D9689" s="5">
        <f>kredi_kart_musterileri!P9689</f>
        <v>954</v>
      </c>
      <c r="E9689" s="5">
        <f>kredi_kart_musterileri!S9689</f>
        <v>1</v>
      </c>
      <c r="F9689" s="80">
        <f t="shared" si="302"/>
        <v>715.41666666666663</v>
      </c>
      <c r="G9689" s="80">
        <f t="shared" si="303"/>
        <v>138.46774193548387</v>
      </c>
    </row>
    <row r="9690" spans="1:7">
      <c r="A9690" s="47">
        <f>kredi_kart_musterileri!A9690</f>
        <v>779571708</v>
      </c>
      <c r="B9690" s="23">
        <f>kredi_kart_musterileri!Q9690</f>
        <v>7993</v>
      </c>
      <c r="C9690" s="9">
        <f>kredi_kart_musterileri!R9690</f>
        <v>71</v>
      </c>
      <c r="D9690" s="5">
        <f>kredi_kart_musterileri!P9690</f>
        <v>934</v>
      </c>
      <c r="E9690" s="5">
        <f>kredi_kart_musterileri!S9690</f>
        <v>651</v>
      </c>
      <c r="F9690" s="80">
        <f t="shared" si="302"/>
        <v>666.08333333333337</v>
      </c>
      <c r="G9690" s="80">
        <f t="shared" si="303"/>
        <v>112.5774647887324</v>
      </c>
    </row>
    <row r="9691" spans="1:7">
      <c r="A9691" s="47">
        <f>kredi_kart_musterileri!A9691</f>
        <v>718042383</v>
      </c>
      <c r="B9691" s="23">
        <f>kredi_kart_musterileri!Q9691</f>
        <v>15108</v>
      </c>
      <c r="C9691" s="9">
        <f>kredi_kart_musterileri!R9691</f>
        <v>118</v>
      </c>
      <c r="D9691" s="5">
        <f>kredi_kart_musterileri!P9691</f>
        <v>0.71</v>
      </c>
      <c r="E9691" s="5">
        <f>kredi_kart_musterileri!S9691</f>
        <v>0.71</v>
      </c>
      <c r="F9691" s="80">
        <f t="shared" si="302"/>
        <v>1259</v>
      </c>
      <c r="G9691" s="80">
        <f t="shared" si="303"/>
        <v>128.03389830508473</v>
      </c>
    </row>
    <row r="9692" spans="1:7">
      <c r="A9692" s="47">
        <f>kredi_kart_musterileri!A9692</f>
        <v>710244108</v>
      </c>
      <c r="B9692" s="23">
        <f>kredi_kart_musterileri!Q9692</f>
        <v>13967</v>
      </c>
      <c r="C9692" s="9">
        <f>kredi_kart_musterileri!R9692</f>
        <v>101</v>
      </c>
      <c r="D9692" s="5">
        <f>kredi_kart_musterileri!P9692</f>
        <v>774</v>
      </c>
      <c r="E9692" s="5">
        <f>kredi_kart_musterileri!S9692</f>
        <v>712</v>
      </c>
      <c r="F9692" s="80">
        <f t="shared" si="302"/>
        <v>1163.9166666666667</v>
      </c>
      <c r="G9692" s="80">
        <f t="shared" si="303"/>
        <v>138.28712871287129</v>
      </c>
    </row>
    <row r="9693" spans="1:7">
      <c r="A9693" s="47">
        <f>kredi_kart_musterileri!A9693</f>
        <v>806649333</v>
      </c>
      <c r="B9693" s="23">
        <f>kredi_kart_musterileri!Q9693</f>
        <v>13977</v>
      </c>
      <c r="C9693" s="9">
        <f>kredi_kart_musterileri!R9693</f>
        <v>127</v>
      </c>
      <c r="D9693" s="5">
        <f>kredi_kart_musterileri!P9693</f>
        <v>785</v>
      </c>
      <c r="E9693" s="5">
        <f>kredi_kart_musterileri!S9693</f>
        <v>693</v>
      </c>
      <c r="F9693" s="80">
        <f t="shared" si="302"/>
        <v>1164.75</v>
      </c>
      <c r="G9693" s="80">
        <f t="shared" si="303"/>
        <v>110.05511811023622</v>
      </c>
    </row>
    <row r="9694" spans="1:7">
      <c r="A9694" s="47">
        <f>kredi_kart_musterileri!A9694</f>
        <v>789280683</v>
      </c>
      <c r="B9694" s="23">
        <f>kredi_kart_musterileri!Q9694</f>
        <v>13956</v>
      </c>
      <c r="C9694" s="9">
        <f>kredi_kart_musterileri!R9694</f>
        <v>122</v>
      </c>
      <c r="D9694" s="5">
        <f>kredi_kart_musterileri!P9694</f>
        <v>726</v>
      </c>
      <c r="E9694" s="5">
        <f>kredi_kart_musterileri!S9694</f>
        <v>718</v>
      </c>
      <c r="F9694" s="80">
        <f t="shared" si="302"/>
        <v>1163</v>
      </c>
      <c r="G9694" s="80">
        <f t="shared" si="303"/>
        <v>114.39344262295081</v>
      </c>
    </row>
    <row r="9695" spans="1:7">
      <c r="A9695" s="47">
        <f>kredi_kart_musterileri!A9695</f>
        <v>713318733</v>
      </c>
      <c r="B9695" s="23">
        <f>kredi_kart_musterileri!Q9695</f>
        <v>8376</v>
      </c>
      <c r="C9695" s="9">
        <f>kredi_kart_musterileri!R9695</f>
        <v>64</v>
      </c>
      <c r="D9695" s="5">
        <f>kredi_kart_musterileri!P9695</f>
        <v>836</v>
      </c>
      <c r="E9695" s="5">
        <f>kredi_kart_musterileri!S9695</f>
        <v>684</v>
      </c>
      <c r="F9695" s="80">
        <f t="shared" si="302"/>
        <v>698</v>
      </c>
      <c r="G9695" s="80">
        <f t="shared" si="303"/>
        <v>130.875</v>
      </c>
    </row>
    <row r="9696" spans="1:7">
      <c r="A9696" s="47">
        <f>kredi_kart_musterileri!A9696</f>
        <v>709611183</v>
      </c>
      <c r="B9696" s="23">
        <f>kredi_kart_musterileri!Q9696</f>
        <v>8241</v>
      </c>
      <c r="C9696" s="9">
        <f>kredi_kart_musterileri!R9696</f>
        <v>82</v>
      </c>
      <c r="D9696" s="5">
        <f>kredi_kart_musterileri!P9696</f>
        <v>1002</v>
      </c>
      <c r="E9696" s="5">
        <f>kredi_kart_musterileri!S9696</f>
        <v>952</v>
      </c>
      <c r="F9696" s="80">
        <f t="shared" si="302"/>
        <v>686.75</v>
      </c>
      <c r="G9696" s="80">
        <f t="shared" si="303"/>
        <v>100.5</v>
      </c>
    </row>
    <row r="9697" spans="1:7">
      <c r="A9697" s="47">
        <f>kredi_kart_musterileri!A9697</f>
        <v>712441308</v>
      </c>
      <c r="B9697" s="23">
        <f>kredi_kart_musterileri!Q9697</f>
        <v>9865</v>
      </c>
      <c r="C9697" s="9">
        <f>kredi_kart_musterileri!R9697</f>
        <v>65</v>
      </c>
      <c r="D9697" s="5">
        <f>kredi_kart_musterileri!P9697</f>
        <v>1411</v>
      </c>
      <c r="E9697" s="5">
        <f>kredi_kart_musterileri!S9697</f>
        <v>711</v>
      </c>
      <c r="F9697" s="80">
        <f t="shared" si="302"/>
        <v>822.08333333333337</v>
      </c>
      <c r="G9697" s="80">
        <f t="shared" si="303"/>
        <v>151.76923076923077</v>
      </c>
    </row>
    <row r="9698" spans="1:7">
      <c r="A9698" s="47">
        <f>kredi_kart_musterileri!A9698</f>
        <v>709315383</v>
      </c>
      <c r="B9698" s="23">
        <f>kredi_kart_musterileri!Q9698</f>
        <v>13575</v>
      </c>
      <c r="C9698" s="9">
        <f>kredi_kart_musterileri!R9698</f>
        <v>108</v>
      </c>
      <c r="D9698" s="5">
        <f>kredi_kart_musterileri!P9698</f>
        <v>671</v>
      </c>
      <c r="E9698" s="5">
        <f>kredi_kart_musterileri!S9698</f>
        <v>0.77</v>
      </c>
      <c r="F9698" s="80">
        <f t="shared" si="302"/>
        <v>1131.25</v>
      </c>
      <c r="G9698" s="80">
        <f t="shared" si="303"/>
        <v>125.69444444444444</v>
      </c>
    </row>
    <row r="9699" spans="1:7">
      <c r="A9699" s="47">
        <f>kredi_kart_musterileri!A9699</f>
        <v>710141208</v>
      </c>
      <c r="B9699" s="23">
        <f>kredi_kart_musterileri!Q9699</f>
        <v>13300</v>
      </c>
      <c r="C9699" s="9">
        <f>kredi_kart_musterileri!R9699</f>
        <v>104</v>
      </c>
      <c r="D9699" s="5">
        <f>kredi_kart_musterileri!P9699</f>
        <v>731</v>
      </c>
      <c r="E9699" s="5">
        <f>kredi_kart_musterileri!S9699</f>
        <v>677</v>
      </c>
      <c r="F9699" s="80">
        <f t="shared" si="302"/>
        <v>1108.3333333333333</v>
      </c>
      <c r="G9699" s="80">
        <f t="shared" si="303"/>
        <v>127.88461538461539</v>
      </c>
    </row>
    <row r="9700" spans="1:7">
      <c r="A9700" s="47">
        <f>kredi_kart_musterileri!A9700</f>
        <v>711684408</v>
      </c>
      <c r="B9700" s="23">
        <f>kredi_kart_musterileri!Q9700</f>
        <v>8527</v>
      </c>
      <c r="C9700" s="9">
        <f>kredi_kart_musterileri!R9700</f>
        <v>84</v>
      </c>
      <c r="D9700" s="5">
        <f>kredi_kart_musterileri!P9700</f>
        <v>46023</v>
      </c>
      <c r="E9700" s="5">
        <f>kredi_kart_musterileri!S9700</f>
        <v>0.5</v>
      </c>
      <c r="F9700" s="80">
        <f t="shared" si="302"/>
        <v>710.58333333333337</v>
      </c>
      <c r="G9700" s="80">
        <f t="shared" si="303"/>
        <v>101.51190476190476</v>
      </c>
    </row>
    <row r="9701" spans="1:7">
      <c r="A9701" s="47">
        <f>kredi_kart_musterileri!A9701</f>
        <v>758331483</v>
      </c>
      <c r="B9701" s="23">
        <f>kredi_kart_musterileri!Q9701</f>
        <v>15347</v>
      </c>
      <c r="C9701" s="9">
        <f>kredi_kart_musterileri!R9701</f>
        <v>109</v>
      </c>
      <c r="D9701" s="5">
        <f>kredi_kart_musterileri!P9701</f>
        <v>913</v>
      </c>
      <c r="E9701" s="5">
        <f>kredi_kart_musterileri!S9701</f>
        <v>787</v>
      </c>
      <c r="F9701" s="80">
        <f t="shared" si="302"/>
        <v>1278.9166666666667</v>
      </c>
      <c r="G9701" s="80">
        <f t="shared" si="303"/>
        <v>140.79816513761469</v>
      </c>
    </row>
    <row r="9702" spans="1:7">
      <c r="A9702" s="47">
        <f>kredi_kart_musterileri!A9702</f>
        <v>715825458</v>
      </c>
      <c r="B9702" s="23">
        <f>kredi_kart_musterileri!Q9702</f>
        <v>6564</v>
      </c>
      <c r="C9702" s="9">
        <f>kredi_kart_musterileri!R9702</f>
        <v>56</v>
      </c>
      <c r="D9702" s="5">
        <f>kredi_kart_musterileri!P9702</f>
        <v>445</v>
      </c>
      <c r="E9702" s="5">
        <f>kredi_kart_musterileri!S9702</f>
        <v>514</v>
      </c>
      <c r="F9702" s="80">
        <f t="shared" si="302"/>
        <v>547</v>
      </c>
      <c r="G9702" s="80">
        <f t="shared" si="303"/>
        <v>117.21428571428571</v>
      </c>
    </row>
    <row r="9703" spans="1:7">
      <c r="A9703" s="47">
        <f>kredi_kart_musterileri!A9703</f>
        <v>708248358</v>
      </c>
      <c r="B9703" s="23">
        <f>kredi_kart_musterileri!Q9703</f>
        <v>14863</v>
      </c>
      <c r="C9703" s="9">
        <f>kredi_kart_musterileri!R9703</f>
        <v>109</v>
      </c>
      <c r="D9703" s="5">
        <f>kredi_kart_musterileri!P9703</f>
        <v>746</v>
      </c>
      <c r="E9703" s="5">
        <f>kredi_kart_musterileri!S9703</f>
        <v>627</v>
      </c>
      <c r="F9703" s="80">
        <f t="shared" si="302"/>
        <v>1238.5833333333333</v>
      </c>
      <c r="G9703" s="80">
        <f t="shared" si="303"/>
        <v>136.35779816513761</v>
      </c>
    </row>
    <row r="9704" spans="1:7">
      <c r="A9704" s="47">
        <f>kredi_kart_musterileri!A9704</f>
        <v>779808333</v>
      </c>
      <c r="B9704" s="23">
        <f>kredi_kart_musterileri!Q9704</f>
        <v>15530</v>
      </c>
      <c r="C9704" s="9">
        <f>kredi_kart_musterileri!R9704</f>
        <v>110</v>
      </c>
      <c r="D9704" s="5">
        <f>kredi_kart_musterileri!P9704</f>
        <v>808</v>
      </c>
      <c r="E9704" s="5">
        <f>kredi_kart_musterileri!S9704</f>
        <v>692</v>
      </c>
      <c r="F9704" s="80">
        <f t="shared" si="302"/>
        <v>1294.1666666666667</v>
      </c>
      <c r="G9704" s="80">
        <f t="shared" si="303"/>
        <v>141.18181818181819</v>
      </c>
    </row>
    <row r="9705" spans="1:7">
      <c r="A9705" s="47">
        <f>kredi_kart_musterileri!A9705</f>
        <v>715989108</v>
      </c>
      <c r="B9705" s="23">
        <f>kredi_kart_musterileri!Q9705</f>
        <v>12841</v>
      </c>
      <c r="C9705" s="9">
        <f>kredi_kart_musterileri!R9705</f>
        <v>100</v>
      </c>
      <c r="D9705" s="5">
        <f>kredi_kart_musterileri!P9705</f>
        <v>769</v>
      </c>
      <c r="E9705" s="5">
        <f>kredi_kart_musterileri!S9705</f>
        <v>786</v>
      </c>
      <c r="F9705" s="80">
        <f t="shared" si="302"/>
        <v>1070.0833333333333</v>
      </c>
      <c r="G9705" s="80">
        <f t="shared" si="303"/>
        <v>128.41</v>
      </c>
    </row>
    <row r="9706" spans="1:7">
      <c r="A9706" s="47">
        <f>kredi_kart_musterileri!A9706</f>
        <v>714912408</v>
      </c>
      <c r="B9706" s="23">
        <f>kredi_kart_musterileri!Q9706</f>
        <v>14917</v>
      </c>
      <c r="C9706" s="9">
        <f>kredi_kart_musterileri!R9706</f>
        <v>88</v>
      </c>
      <c r="D9706" s="5">
        <f>kredi_kart_musterileri!P9706</f>
        <v>841</v>
      </c>
      <c r="E9706" s="5">
        <f>kredi_kart_musterileri!S9706</f>
        <v>796</v>
      </c>
      <c r="F9706" s="80">
        <f t="shared" si="302"/>
        <v>1243.0833333333333</v>
      </c>
      <c r="G9706" s="80">
        <f t="shared" si="303"/>
        <v>169.51136363636363</v>
      </c>
    </row>
    <row r="9707" spans="1:7">
      <c r="A9707" s="47">
        <f>kredi_kart_musterileri!A9707</f>
        <v>827683383</v>
      </c>
      <c r="B9707" s="23">
        <f>kredi_kart_musterileri!Q9707</f>
        <v>16027</v>
      </c>
      <c r="C9707" s="9">
        <f>kredi_kart_musterileri!R9707</f>
        <v>112</v>
      </c>
      <c r="D9707" s="5">
        <f>kredi_kart_musterileri!P9707</f>
        <v>779</v>
      </c>
      <c r="E9707" s="5">
        <f>kredi_kart_musterileri!S9707</f>
        <v>723</v>
      </c>
      <c r="F9707" s="80">
        <f t="shared" si="302"/>
        <v>1335.5833333333333</v>
      </c>
      <c r="G9707" s="80">
        <f t="shared" si="303"/>
        <v>143.09821428571428</v>
      </c>
    </row>
    <row r="9708" spans="1:7">
      <c r="A9708" s="47">
        <f>kredi_kart_musterileri!A9708</f>
        <v>719595708</v>
      </c>
      <c r="B9708" s="23">
        <f>kredi_kart_musterileri!Q9708</f>
        <v>15212</v>
      </c>
      <c r="C9708" s="9">
        <f>kredi_kart_musterileri!R9708</f>
        <v>124</v>
      </c>
      <c r="D9708" s="5">
        <f>kredi_kart_musterileri!P9708</f>
        <v>869</v>
      </c>
      <c r="E9708" s="5">
        <f>kredi_kart_musterileri!S9708</f>
        <v>746</v>
      </c>
      <c r="F9708" s="80">
        <f t="shared" si="302"/>
        <v>1267.6666666666667</v>
      </c>
      <c r="G9708" s="80">
        <f t="shared" si="303"/>
        <v>122.6774193548387</v>
      </c>
    </row>
    <row r="9709" spans="1:7">
      <c r="A9709" s="47">
        <f>kredi_kart_musterileri!A9709</f>
        <v>711566208</v>
      </c>
      <c r="B9709" s="23">
        <f>kredi_kart_musterileri!Q9709</f>
        <v>14111</v>
      </c>
      <c r="C9709" s="9">
        <f>kredi_kart_musterileri!R9709</f>
        <v>98</v>
      </c>
      <c r="D9709" s="5">
        <f>kredi_kart_musterileri!P9709</f>
        <v>631</v>
      </c>
      <c r="E9709" s="5">
        <f>kredi_kart_musterileri!S9709</f>
        <v>0.69</v>
      </c>
      <c r="F9709" s="80">
        <f t="shared" si="302"/>
        <v>1175.9166666666667</v>
      </c>
      <c r="G9709" s="80">
        <f t="shared" si="303"/>
        <v>143.98979591836735</v>
      </c>
    </row>
    <row r="9710" spans="1:7">
      <c r="A9710" s="47">
        <f>kredi_kart_musterileri!A9710</f>
        <v>711161133</v>
      </c>
      <c r="B9710" s="23">
        <f>kredi_kart_musterileri!Q9710</f>
        <v>9338</v>
      </c>
      <c r="C9710" s="9">
        <f>kredi_kart_musterileri!R9710</f>
        <v>59</v>
      </c>
      <c r="D9710" s="5">
        <f>kredi_kart_musterileri!P9710</f>
        <v>912</v>
      </c>
      <c r="E9710" s="5">
        <f>kredi_kart_musterileri!S9710</f>
        <v>903</v>
      </c>
      <c r="F9710" s="80">
        <f t="shared" si="302"/>
        <v>778.16666666666663</v>
      </c>
      <c r="G9710" s="80">
        <f t="shared" si="303"/>
        <v>158.27118644067798</v>
      </c>
    </row>
    <row r="9711" spans="1:7">
      <c r="A9711" s="47">
        <f>kredi_kart_musterileri!A9711</f>
        <v>715052583</v>
      </c>
      <c r="B9711" s="23">
        <f>kredi_kart_musterileri!Q9711</f>
        <v>14375</v>
      </c>
      <c r="C9711" s="9">
        <f>kredi_kart_musterileri!R9711</f>
        <v>112</v>
      </c>
      <c r="D9711" s="5">
        <f>kredi_kart_musterileri!P9711</f>
        <v>671</v>
      </c>
      <c r="E9711" s="5">
        <f>kredi_kart_musterileri!S9711</f>
        <v>672</v>
      </c>
      <c r="F9711" s="80">
        <f t="shared" si="302"/>
        <v>1197.9166666666667</v>
      </c>
      <c r="G9711" s="80">
        <f t="shared" si="303"/>
        <v>128.34821428571428</v>
      </c>
    </row>
    <row r="9712" spans="1:7">
      <c r="A9712" s="47">
        <f>kredi_kart_musterileri!A9712</f>
        <v>714586458</v>
      </c>
      <c r="B9712" s="23">
        <f>kredi_kart_musterileri!Q9712</f>
        <v>16377</v>
      </c>
      <c r="C9712" s="9">
        <f>kredi_kart_musterileri!R9712</f>
        <v>124</v>
      </c>
      <c r="D9712" s="5">
        <f>kredi_kart_musterileri!P9712</f>
        <v>746</v>
      </c>
      <c r="E9712" s="5">
        <f>kredi_kart_musterileri!S9712</f>
        <v>746</v>
      </c>
      <c r="F9712" s="80">
        <f t="shared" si="302"/>
        <v>1364.75</v>
      </c>
      <c r="G9712" s="80">
        <f t="shared" si="303"/>
        <v>132.07258064516128</v>
      </c>
    </row>
    <row r="9713" spans="1:7">
      <c r="A9713" s="47">
        <f>kredi_kart_musterileri!A9713</f>
        <v>711523533</v>
      </c>
      <c r="B9713" s="23">
        <f>kredi_kart_musterileri!Q9713</f>
        <v>14781</v>
      </c>
      <c r="C9713" s="9">
        <f>kredi_kart_musterileri!R9713</f>
        <v>130</v>
      </c>
      <c r="D9713" s="5">
        <f>kredi_kart_musterileri!P9713</f>
        <v>788</v>
      </c>
      <c r="E9713" s="5">
        <f>kredi_kart_musterileri!S9713</f>
        <v>857</v>
      </c>
      <c r="F9713" s="80">
        <f t="shared" si="302"/>
        <v>1231.75</v>
      </c>
      <c r="G9713" s="80">
        <f t="shared" si="303"/>
        <v>113.7</v>
      </c>
    </row>
    <row r="9714" spans="1:7">
      <c r="A9714" s="47">
        <f>kredi_kart_musterileri!A9714</f>
        <v>756658083</v>
      </c>
      <c r="B9714" s="23">
        <f>kredi_kart_musterileri!Q9714</f>
        <v>17350</v>
      </c>
      <c r="C9714" s="9">
        <f>kredi_kart_musterileri!R9714</f>
        <v>115</v>
      </c>
      <c r="D9714" s="5">
        <f>kredi_kart_musterileri!P9714</f>
        <v>904</v>
      </c>
      <c r="E9714" s="5">
        <f>kredi_kart_musterileri!S9714</f>
        <v>0.62</v>
      </c>
      <c r="F9714" s="80">
        <f t="shared" si="302"/>
        <v>1445.8333333333333</v>
      </c>
      <c r="G9714" s="80">
        <f t="shared" si="303"/>
        <v>150.86956521739131</v>
      </c>
    </row>
    <row r="9715" spans="1:7">
      <c r="A9715" s="47">
        <f>kredi_kart_musterileri!A9715</f>
        <v>709247808</v>
      </c>
      <c r="B9715" s="23">
        <f>kredi_kart_musterileri!Q9715</f>
        <v>14205</v>
      </c>
      <c r="C9715" s="9">
        <f>kredi_kart_musterileri!R9715</f>
        <v>102</v>
      </c>
      <c r="D9715" s="5">
        <f>kredi_kart_musterileri!P9715</f>
        <v>735</v>
      </c>
      <c r="E9715" s="5">
        <f>kredi_kart_musterileri!S9715</f>
        <v>759</v>
      </c>
      <c r="F9715" s="80">
        <f t="shared" si="302"/>
        <v>1183.75</v>
      </c>
      <c r="G9715" s="80">
        <f t="shared" si="303"/>
        <v>139.26470588235293</v>
      </c>
    </row>
    <row r="9716" spans="1:7">
      <c r="A9716" s="47">
        <f>kredi_kart_musterileri!A9716</f>
        <v>713242383</v>
      </c>
      <c r="B9716" s="23">
        <f>kredi_kart_musterileri!Q9716</f>
        <v>7721</v>
      </c>
      <c r="C9716" s="9">
        <f>kredi_kart_musterileri!R9716</f>
        <v>75</v>
      </c>
      <c r="D9716" s="5">
        <f>kredi_kart_musterileri!P9716</f>
        <v>841</v>
      </c>
      <c r="E9716" s="5">
        <f>kredi_kart_musterileri!S9716</f>
        <v>667</v>
      </c>
      <c r="F9716" s="80">
        <f t="shared" si="302"/>
        <v>643.41666666666663</v>
      </c>
      <c r="G9716" s="80">
        <f t="shared" si="303"/>
        <v>102.94666666666667</v>
      </c>
    </row>
    <row r="9717" spans="1:7">
      <c r="A9717" s="47">
        <f>kredi_kart_musterileri!A9717</f>
        <v>717135333</v>
      </c>
      <c r="B9717" s="23">
        <f>kredi_kart_musterileri!Q9717</f>
        <v>13204</v>
      </c>
      <c r="C9717" s="9">
        <f>kredi_kart_musterileri!R9717</f>
        <v>97</v>
      </c>
      <c r="D9717" s="5">
        <f>kredi_kart_musterileri!P9717</f>
        <v>724</v>
      </c>
      <c r="E9717" s="5">
        <f>kredi_kart_musterileri!S9717</f>
        <v>796</v>
      </c>
      <c r="F9717" s="80">
        <f t="shared" si="302"/>
        <v>1100.3333333333333</v>
      </c>
      <c r="G9717" s="80">
        <f t="shared" si="303"/>
        <v>136.1237113402062</v>
      </c>
    </row>
    <row r="9718" spans="1:7">
      <c r="A9718" s="47">
        <f>kredi_kart_musterileri!A9718</f>
        <v>716150358</v>
      </c>
      <c r="B9718" s="23">
        <f>kredi_kart_musterileri!Q9718</f>
        <v>14805</v>
      </c>
      <c r="C9718" s="9">
        <f>kredi_kart_musterileri!R9718</f>
        <v>115</v>
      </c>
      <c r="D9718" s="5">
        <f>kredi_kart_musterileri!P9718</f>
        <v>747</v>
      </c>
      <c r="E9718" s="5">
        <f>kredi_kart_musterileri!S9718</f>
        <v>769</v>
      </c>
      <c r="F9718" s="80">
        <f t="shared" si="302"/>
        <v>1233.75</v>
      </c>
      <c r="G9718" s="80">
        <f t="shared" si="303"/>
        <v>128.7391304347826</v>
      </c>
    </row>
    <row r="9719" spans="1:7">
      <c r="A9719" s="47">
        <f>kredi_kart_musterileri!A9719</f>
        <v>717457008</v>
      </c>
      <c r="B9719" s="23">
        <f>kredi_kart_musterileri!Q9719</f>
        <v>7991</v>
      </c>
      <c r="C9719" s="9">
        <f>kredi_kart_musterileri!R9719</f>
        <v>90</v>
      </c>
      <c r="D9719" s="5">
        <f>kredi_kart_musterileri!P9719</f>
        <v>866</v>
      </c>
      <c r="E9719" s="5">
        <f>kredi_kart_musterileri!S9719</f>
        <v>1093</v>
      </c>
      <c r="F9719" s="80">
        <f t="shared" si="302"/>
        <v>665.91666666666663</v>
      </c>
      <c r="G9719" s="80">
        <f t="shared" si="303"/>
        <v>88.788888888888891</v>
      </c>
    </row>
    <row r="9720" spans="1:7">
      <c r="A9720" s="47">
        <f>kredi_kart_musterileri!A9720</f>
        <v>711822933</v>
      </c>
      <c r="B9720" s="23">
        <f>kredi_kart_musterileri!Q9720</f>
        <v>14187</v>
      </c>
      <c r="C9720" s="9">
        <f>kredi_kart_musterileri!R9720</f>
        <v>103</v>
      </c>
      <c r="D9720" s="5">
        <f>kredi_kart_musterileri!P9720</f>
        <v>693</v>
      </c>
      <c r="E9720" s="5">
        <f>kredi_kart_musterileri!S9720</f>
        <v>873</v>
      </c>
      <c r="F9720" s="80">
        <f t="shared" si="302"/>
        <v>1182.25</v>
      </c>
      <c r="G9720" s="80">
        <f t="shared" si="303"/>
        <v>137.73786407766991</v>
      </c>
    </row>
    <row r="9721" spans="1:7">
      <c r="A9721" s="47">
        <f>kredi_kart_musterileri!A9721</f>
        <v>803968233</v>
      </c>
      <c r="B9721" s="23">
        <f>kredi_kart_musterileri!Q9721</f>
        <v>13377</v>
      </c>
      <c r="C9721" s="9">
        <f>kredi_kart_musterileri!R9721</f>
        <v>114</v>
      </c>
      <c r="D9721" s="5">
        <f>kredi_kart_musterileri!P9721</f>
        <v>735</v>
      </c>
      <c r="E9721" s="5">
        <f>kredi_kart_musterileri!S9721</f>
        <v>869</v>
      </c>
      <c r="F9721" s="80">
        <f t="shared" si="302"/>
        <v>1114.75</v>
      </c>
      <c r="G9721" s="80">
        <f t="shared" si="303"/>
        <v>117.34210526315789</v>
      </c>
    </row>
    <row r="9722" spans="1:7">
      <c r="A9722" s="47">
        <f>kredi_kart_musterileri!A9722</f>
        <v>779037408</v>
      </c>
      <c r="B9722" s="23">
        <f>kredi_kart_musterileri!Q9722</f>
        <v>14637</v>
      </c>
      <c r="C9722" s="9">
        <f>kredi_kart_musterileri!R9722</f>
        <v>109</v>
      </c>
      <c r="D9722" s="5">
        <f>kredi_kart_musterileri!P9722</f>
        <v>673</v>
      </c>
      <c r="E9722" s="5">
        <f>kredi_kart_musterileri!S9722</f>
        <v>787</v>
      </c>
      <c r="F9722" s="80">
        <f t="shared" si="302"/>
        <v>1219.75</v>
      </c>
      <c r="G9722" s="80">
        <f t="shared" si="303"/>
        <v>134.28440366972478</v>
      </c>
    </row>
    <row r="9723" spans="1:7">
      <c r="A9723" s="47">
        <f>kredi_kart_musterileri!A9723</f>
        <v>709007883</v>
      </c>
      <c r="B9723" s="23">
        <f>kredi_kart_musterileri!Q9723</f>
        <v>14540</v>
      </c>
      <c r="C9723" s="9">
        <f>kredi_kart_musterileri!R9723</f>
        <v>104</v>
      </c>
      <c r="D9723" s="5">
        <f>kredi_kart_musterileri!P9723</f>
        <v>0.65</v>
      </c>
      <c r="E9723" s="5">
        <f>kredi_kart_musterileri!S9723</f>
        <v>552</v>
      </c>
      <c r="F9723" s="80">
        <f t="shared" si="302"/>
        <v>1211.6666666666667</v>
      </c>
      <c r="G9723" s="80">
        <f t="shared" si="303"/>
        <v>139.80769230769232</v>
      </c>
    </row>
    <row r="9724" spans="1:7">
      <c r="A9724" s="47">
        <f>kredi_kart_musterileri!A9724</f>
        <v>714635883</v>
      </c>
      <c r="B9724" s="23">
        <f>kredi_kart_musterileri!Q9724</f>
        <v>14881</v>
      </c>
      <c r="C9724" s="9">
        <f>kredi_kart_musterileri!R9724</f>
        <v>109</v>
      </c>
      <c r="D9724" s="5">
        <f>kredi_kart_musterileri!P9724</f>
        <v>795</v>
      </c>
      <c r="E9724" s="5">
        <f>kredi_kart_musterileri!S9724</f>
        <v>703</v>
      </c>
      <c r="F9724" s="80">
        <f t="shared" si="302"/>
        <v>1240.0833333333333</v>
      </c>
      <c r="G9724" s="80">
        <f t="shared" si="303"/>
        <v>136.52293577981652</v>
      </c>
    </row>
    <row r="9725" spans="1:7">
      <c r="A9725" s="47">
        <f>kredi_kart_musterileri!A9725</f>
        <v>779914383</v>
      </c>
      <c r="B9725" s="23">
        <f>kredi_kart_musterileri!Q9725</f>
        <v>14719</v>
      </c>
      <c r="C9725" s="9">
        <f>kredi_kart_musterileri!R9725</f>
        <v>116</v>
      </c>
      <c r="D9725" s="5">
        <f>kredi_kart_musterileri!P9725</f>
        <v>681</v>
      </c>
      <c r="E9725" s="5">
        <f>kredi_kart_musterileri!S9725</f>
        <v>681</v>
      </c>
      <c r="F9725" s="80">
        <f t="shared" si="302"/>
        <v>1226.5833333333333</v>
      </c>
      <c r="G9725" s="80">
        <f t="shared" si="303"/>
        <v>126.88793103448276</v>
      </c>
    </row>
    <row r="9726" spans="1:7">
      <c r="A9726" s="47">
        <f>kredi_kart_musterileri!A9726</f>
        <v>712841883</v>
      </c>
      <c r="B9726" s="23">
        <f>kredi_kart_musterileri!Q9726</f>
        <v>7155</v>
      </c>
      <c r="C9726" s="9">
        <f>kredi_kart_musterileri!R9726</f>
        <v>66</v>
      </c>
      <c r="D9726" s="5">
        <f>kredi_kart_musterileri!P9726</f>
        <v>735</v>
      </c>
      <c r="E9726" s="5">
        <f>kredi_kart_musterileri!S9726</f>
        <v>0.65</v>
      </c>
      <c r="F9726" s="80">
        <f t="shared" si="302"/>
        <v>596.25</v>
      </c>
      <c r="G9726" s="80">
        <f t="shared" si="303"/>
        <v>108.40909090909091</v>
      </c>
    </row>
    <row r="9727" spans="1:7">
      <c r="A9727" s="47">
        <f>kredi_kart_musterileri!A9727</f>
        <v>719582058</v>
      </c>
      <c r="B9727" s="23">
        <f>kredi_kart_musterileri!Q9727</f>
        <v>9102</v>
      </c>
      <c r="C9727" s="9">
        <f>kredi_kart_musterileri!R9727</f>
        <v>75</v>
      </c>
      <c r="D9727" s="5">
        <f>kredi_kart_musterileri!P9727</f>
        <v>965</v>
      </c>
      <c r="E9727" s="5">
        <f>kredi_kart_musterileri!S9727</f>
        <v>974</v>
      </c>
      <c r="F9727" s="80">
        <f t="shared" si="302"/>
        <v>758.5</v>
      </c>
      <c r="G9727" s="80">
        <f t="shared" si="303"/>
        <v>121.36</v>
      </c>
    </row>
    <row r="9728" spans="1:7">
      <c r="A9728" s="47">
        <f>kredi_kart_musterileri!A9728</f>
        <v>708387933</v>
      </c>
      <c r="B9728" s="23">
        <f>kredi_kart_musterileri!Q9728</f>
        <v>14357</v>
      </c>
      <c r="C9728" s="9">
        <f>kredi_kart_musterileri!R9728</f>
        <v>110</v>
      </c>
      <c r="D9728" s="5">
        <f>kredi_kart_musterileri!P9728</f>
        <v>675</v>
      </c>
      <c r="E9728" s="5">
        <f>kredi_kart_musterileri!S9728</f>
        <v>618</v>
      </c>
      <c r="F9728" s="80">
        <f t="shared" si="302"/>
        <v>1196.4166666666667</v>
      </c>
      <c r="G9728" s="80">
        <f t="shared" si="303"/>
        <v>130.51818181818183</v>
      </c>
    </row>
    <row r="9729" spans="1:7">
      <c r="A9729" s="47">
        <f>kredi_kart_musterileri!A9729</f>
        <v>717251508</v>
      </c>
      <c r="B9729" s="23">
        <f>kredi_kart_musterileri!Q9729</f>
        <v>14127</v>
      </c>
      <c r="C9729" s="9">
        <f>kredi_kart_musterileri!R9729</f>
        <v>116</v>
      </c>
      <c r="D9729" s="5">
        <f>kredi_kart_musterileri!P9729</f>
        <v>776</v>
      </c>
      <c r="E9729" s="5">
        <f>kredi_kart_musterileri!S9729</f>
        <v>731</v>
      </c>
      <c r="F9729" s="80">
        <f t="shared" si="302"/>
        <v>1177.25</v>
      </c>
      <c r="G9729" s="80">
        <f t="shared" si="303"/>
        <v>121.78448275862068</v>
      </c>
    </row>
    <row r="9730" spans="1:7">
      <c r="A9730" s="47">
        <f>kredi_kart_musterileri!A9730</f>
        <v>710699283</v>
      </c>
      <c r="B9730" s="23">
        <f>kredi_kart_musterileri!Q9730</f>
        <v>14567</v>
      </c>
      <c r="C9730" s="9">
        <f>kredi_kart_musterileri!R9730</f>
        <v>131</v>
      </c>
      <c r="D9730" s="5">
        <f>kredi_kart_musterileri!P9730</f>
        <v>789</v>
      </c>
      <c r="E9730" s="5">
        <f>kredi_kart_musterileri!S9730</f>
        <v>617</v>
      </c>
      <c r="F9730" s="80">
        <f t="shared" si="302"/>
        <v>1213.9166666666667</v>
      </c>
      <c r="G9730" s="80">
        <f t="shared" si="303"/>
        <v>111.19847328244275</v>
      </c>
    </row>
    <row r="9731" spans="1:7">
      <c r="A9731" s="47">
        <f>kredi_kart_musterileri!A9731</f>
        <v>709141908</v>
      </c>
      <c r="B9731" s="23">
        <f>kredi_kart_musterileri!Q9731</f>
        <v>16359</v>
      </c>
      <c r="C9731" s="9">
        <f>kredi_kart_musterileri!R9731</f>
        <v>111</v>
      </c>
      <c r="D9731" s="5">
        <f>kredi_kart_musterileri!P9731</f>
        <v>906</v>
      </c>
      <c r="E9731" s="5">
        <f>kredi_kart_musterileri!S9731</f>
        <v>657</v>
      </c>
      <c r="F9731" s="80">
        <f t="shared" ref="F9731:F9794" si="304">$B9731/12</f>
        <v>1363.25</v>
      </c>
      <c r="G9731" s="80">
        <f t="shared" ref="G9731:G9794" si="305">$B9731/$C9731</f>
        <v>147.37837837837839</v>
      </c>
    </row>
    <row r="9732" spans="1:7">
      <c r="A9732" s="47">
        <f>kredi_kart_musterileri!A9732</f>
        <v>720356133</v>
      </c>
      <c r="B9732" s="23">
        <f>kredi_kart_musterileri!Q9732</f>
        <v>14812</v>
      </c>
      <c r="C9732" s="9">
        <f>kredi_kart_musterileri!R9732</f>
        <v>101</v>
      </c>
      <c r="D9732" s="5">
        <f>kredi_kart_musterileri!P9732</f>
        <v>785</v>
      </c>
      <c r="E9732" s="5">
        <f>kredi_kart_musterileri!S9732</f>
        <v>804</v>
      </c>
      <c r="F9732" s="80">
        <f t="shared" si="304"/>
        <v>1234.3333333333333</v>
      </c>
      <c r="G9732" s="80">
        <f t="shared" si="305"/>
        <v>146.65346534653466</v>
      </c>
    </row>
    <row r="9733" spans="1:7">
      <c r="A9733" s="47">
        <f>kredi_kart_musterileri!A9733</f>
        <v>717788958</v>
      </c>
      <c r="B9733" s="23">
        <f>kredi_kart_musterileri!Q9733</f>
        <v>16464</v>
      </c>
      <c r="C9733" s="9">
        <f>kredi_kart_musterileri!R9733</f>
        <v>103</v>
      </c>
      <c r="D9733" s="5">
        <f>kredi_kart_musterileri!P9733</f>
        <v>737</v>
      </c>
      <c r="E9733" s="5">
        <f>kredi_kart_musterileri!S9733</f>
        <v>717</v>
      </c>
      <c r="F9733" s="80">
        <f t="shared" si="304"/>
        <v>1372</v>
      </c>
      <c r="G9733" s="80">
        <f t="shared" si="305"/>
        <v>159.84466019417476</v>
      </c>
    </row>
    <row r="9734" spans="1:7">
      <c r="A9734" s="47">
        <f>kredi_kart_musterileri!A9734</f>
        <v>778563858</v>
      </c>
      <c r="B9734" s="23">
        <f>kredi_kart_musterileri!Q9734</f>
        <v>14512</v>
      </c>
      <c r="C9734" s="9">
        <f>kredi_kart_musterileri!R9734</f>
        <v>115</v>
      </c>
      <c r="D9734" s="5">
        <f>kredi_kart_musterileri!P9734</f>
        <v>615</v>
      </c>
      <c r="E9734" s="5">
        <f>kredi_kart_musterileri!S9734</f>
        <v>769</v>
      </c>
      <c r="F9734" s="80">
        <f t="shared" si="304"/>
        <v>1209.3333333333333</v>
      </c>
      <c r="G9734" s="80">
        <f t="shared" si="305"/>
        <v>126.19130434782609</v>
      </c>
    </row>
    <row r="9735" spans="1:7">
      <c r="A9735" s="47">
        <f>kredi_kart_musterileri!A9735</f>
        <v>711096633</v>
      </c>
      <c r="B9735" s="23">
        <f>kredi_kart_musterileri!Q9735</f>
        <v>8600</v>
      </c>
      <c r="C9735" s="9">
        <f>kredi_kart_musterileri!R9735</f>
        <v>94</v>
      </c>
      <c r="D9735" s="5">
        <f>kredi_kart_musterileri!P9735</f>
        <v>0.9</v>
      </c>
      <c r="E9735" s="5">
        <f>kredi_kart_musterileri!S9735</f>
        <v>843</v>
      </c>
      <c r="F9735" s="80">
        <f t="shared" si="304"/>
        <v>716.66666666666663</v>
      </c>
      <c r="G9735" s="80">
        <f t="shared" si="305"/>
        <v>91.489361702127653</v>
      </c>
    </row>
    <row r="9736" spans="1:7">
      <c r="A9736" s="47">
        <f>kredi_kart_musterileri!A9736</f>
        <v>716816583</v>
      </c>
      <c r="B9736" s="23">
        <f>kredi_kart_musterileri!Q9736</f>
        <v>14463</v>
      </c>
      <c r="C9736" s="9">
        <f>kredi_kart_musterileri!R9736</f>
        <v>94</v>
      </c>
      <c r="D9736" s="5">
        <f>kredi_kart_musterileri!P9736</f>
        <v>738</v>
      </c>
      <c r="E9736" s="5">
        <f>kredi_kart_musterileri!S9736</f>
        <v>774</v>
      </c>
      <c r="F9736" s="80">
        <f t="shared" si="304"/>
        <v>1205.25</v>
      </c>
      <c r="G9736" s="80">
        <f t="shared" si="305"/>
        <v>153.86170212765958</v>
      </c>
    </row>
    <row r="9737" spans="1:7">
      <c r="A9737" s="47">
        <f>kredi_kart_musterileri!A9737</f>
        <v>719841708</v>
      </c>
      <c r="B9737" s="23">
        <f>kredi_kart_musterileri!Q9737</f>
        <v>15180</v>
      </c>
      <c r="C9737" s="9">
        <f>kredi_kart_musterileri!R9737</f>
        <v>121</v>
      </c>
      <c r="D9737" s="5">
        <f>kredi_kart_musterileri!P9737</f>
        <v>752</v>
      </c>
      <c r="E9737" s="5">
        <f>kredi_kart_musterileri!S9737</f>
        <v>806</v>
      </c>
      <c r="F9737" s="80">
        <f t="shared" si="304"/>
        <v>1265</v>
      </c>
      <c r="G9737" s="80">
        <f t="shared" si="305"/>
        <v>125.45454545454545</v>
      </c>
    </row>
    <row r="9738" spans="1:7">
      <c r="A9738" s="47">
        <f>kredi_kart_musterileri!A9738</f>
        <v>708555633</v>
      </c>
      <c r="B9738" s="23">
        <f>kredi_kart_musterileri!Q9738</f>
        <v>15157</v>
      </c>
      <c r="C9738" s="9">
        <f>kredi_kart_musterileri!R9738</f>
        <v>97</v>
      </c>
      <c r="D9738" s="5">
        <f>kredi_kart_musterileri!P9738</f>
        <v>818</v>
      </c>
      <c r="E9738" s="5">
        <f>kredi_kart_musterileri!S9738</f>
        <v>865</v>
      </c>
      <c r="F9738" s="80">
        <f t="shared" si="304"/>
        <v>1263.0833333333333</v>
      </c>
      <c r="G9738" s="80">
        <f t="shared" si="305"/>
        <v>156.25773195876289</v>
      </c>
    </row>
    <row r="9739" spans="1:7">
      <c r="A9739" s="47">
        <f>kredi_kart_musterileri!A9739</f>
        <v>714638883</v>
      </c>
      <c r="B9739" s="23">
        <f>kredi_kart_musterileri!Q9739</f>
        <v>14257</v>
      </c>
      <c r="C9739" s="9">
        <f>kredi_kart_musterileri!R9739</f>
        <v>110</v>
      </c>
      <c r="D9739" s="5">
        <f>kredi_kart_musterileri!P9739</f>
        <v>999</v>
      </c>
      <c r="E9739" s="5">
        <f>kredi_kart_musterileri!S9739</f>
        <v>964</v>
      </c>
      <c r="F9739" s="80">
        <f t="shared" si="304"/>
        <v>1188.0833333333333</v>
      </c>
      <c r="G9739" s="80">
        <f t="shared" si="305"/>
        <v>129.6090909090909</v>
      </c>
    </row>
    <row r="9740" spans="1:7">
      <c r="A9740" s="47">
        <f>kredi_kart_musterileri!A9740</f>
        <v>809147283</v>
      </c>
      <c r="B9740" s="23">
        <f>kredi_kart_musterileri!Q9740</f>
        <v>15058</v>
      </c>
      <c r="C9740" s="9">
        <f>kredi_kart_musterileri!R9740</f>
        <v>109</v>
      </c>
      <c r="D9740" s="5">
        <f>kredi_kart_musterileri!P9740</f>
        <v>649</v>
      </c>
      <c r="E9740" s="5">
        <f>kredi_kart_musterileri!S9740</f>
        <v>912</v>
      </c>
      <c r="F9740" s="80">
        <f t="shared" si="304"/>
        <v>1254.8333333333333</v>
      </c>
      <c r="G9740" s="80">
        <f t="shared" si="305"/>
        <v>138.14678899082568</v>
      </c>
    </row>
    <row r="9741" spans="1:7">
      <c r="A9741" s="47">
        <f>kredi_kart_musterileri!A9741</f>
        <v>708197358</v>
      </c>
      <c r="B9741" s="23">
        <f>kredi_kart_musterileri!Q9741</f>
        <v>7784</v>
      </c>
      <c r="C9741" s="9">
        <f>kredi_kart_musterileri!R9741</f>
        <v>63</v>
      </c>
      <c r="D9741" s="5">
        <f>kredi_kart_musterileri!P9741</f>
        <v>882</v>
      </c>
      <c r="E9741" s="5">
        <f>kredi_kart_musterileri!S9741</f>
        <v>703</v>
      </c>
      <c r="F9741" s="80">
        <f t="shared" si="304"/>
        <v>648.66666666666663</v>
      </c>
      <c r="G9741" s="80">
        <f t="shared" si="305"/>
        <v>123.55555555555556</v>
      </c>
    </row>
    <row r="9742" spans="1:7">
      <c r="A9742" s="47">
        <f>kredi_kart_musterileri!A9742</f>
        <v>757247808</v>
      </c>
      <c r="B9742" s="23">
        <f>kredi_kart_musterileri!Q9742</f>
        <v>9495</v>
      </c>
      <c r="C9742" s="9">
        <f>kredi_kart_musterileri!R9742</f>
        <v>61</v>
      </c>
      <c r="D9742" s="5">
        <f>kredi_kart_musterileri!P9742</f>
        <v>937</v>
      </c>
      <c r="E9742" s="5">
        <f>kredi_kart_musterileri!S9742</f>
        <v>605</v>
      </c>
      <c r="F9742" s="80">
        <f t="shared" si="304"/>
        <v>791.25</v>
      </c>
      <c r="G9742" s="80">
        <f t="shared" si="305"/>
        <v>155.65573770491804</v>
      </c>
    </row>
    <row r="9743" spans="1:7">
      <c r="A9743" s="47">
        <f>kredi_kart_musterileri!A9743</f>
        <v>820922733</v>
      </c>
      <c r="B9743" s="23">
        <f>kredi_kart_musterileri!Q9743</f>
        <v>14160</v>
      </c>
      <c r="C9743" s="9">
        <f>kredi_kart_musterileri!R9743</f>
        <v>124</v>
      </c>
      <c r="D9743" s="5">
        <f>kredi_kart_musterileri!P9743</f>
        <v>674</v>
      </c>
      <c r="E9743" s="5">
        <f>kredi_kart_musterileri!S9743</f>
        <v>771</v>
      </c>
      <c r="F9743" s="80">
        <f t="shared" si="304"/>
        <v>1180</v>
      </c>
      <c r="G9743" s="80">
        <f t="shared" si="305"/>
        <v>114.19354838709677</v>
      </c>
    </row>
    <row r="9744" spans="1:7">
      <c r="A9744" s="47">
        <f>kredi_kart_musterileri!A9744</f>
        <v>807977808</v>
      </c>
      <c r="B9744" s="23">
        <f>kredi_kart_musterileri!Q9744</f>
        <v>13671</v>
      </c>
      <c r="C9744" s="9">
        <f>kredi_kart_musterileri!R9744</f>
        <v>103</v>
      </c>
      <c r="D9744" s="5">
        <f>kredi_kart_musterileri!P9744</f>
        <v>722</v>
      </c>
      <c r="E9744" s="5">
        <f>kredi_kart_musterileri!S9744</f>
        <v>689</v>
      </c>
      <c r="F9744" s="80">
        <f t="shared" si="304"/>
        <v>1139.25</v>
      </c>
      <c r="G9744" s="80">
        <f t="shared" si="305"/>
        <v>132.72815533980582</v>
      </c>
    </row>
    <row r="9745" spans="1:7">
      <c r="A9745" s="47">
        <f>kredi_kart_musterileri!A9745</f>
        <v>712863183</v>
      </c>
      <c r="B9745" s="23">
        <f>kredi_kart_musterileri!Q9745</f>
        <v>13819</v>
      </c>
      <c r="C9745" s="9">
        <f>kredi_kart_musterileri!R9745</f>
        <v>114</v>
      </c>
      <c r="D9745" s="5">
        <f>kredi_kart_musterileri!P9745</f>
        <v>844</v>
      </c>
      <c r="E9745" s="5">
        <f>kredi_kart_musterileri!S9745</f>
        <v>0.81</v>
      </c>
      <c r="F9745" s="80">
        <f t="shared" si="304"/>
        <v>1151.5833333333333</v>
      </c>
      <c r="G9745" s="80">
        <f t="shared" si="305"/>
        <v>121.21929824561404</v>
      </c>
    </row>
    <row r="9746" spans="1:7">
      <c r="A9746" s="47">
        <f>kredi_kart_musterileri!A9746</f>
        <v>778825908</v>
      </c>
      <c r="B9746" s="23">
        <f>kredi_kart_musterileri!Q9746</f>
        <v>14321</v>
      </c>
      <c r="C9746" s="9">
        <f>kredi_kart_musterileri!R9746</f>
        <v>113</v>
      </c>
      <c r="D9746" s="5">
        <f>kredi_kart_musterileri!P9746</f>
        <v>869</v>
      </c>
      <c r="E9746" s="5">
        <f>kredi_kart_musterileri!S9746</f>
        <v>794</v>
      </c>
      <c r="F9746" s="80">
        <f t="shared" si="304"/>
        <v>1193.4166666666667</v>
      </c>
      <c r="G9746" s="80">
        <f t="shared" si="305"/>
        <v>126.73451327433628</v>
      </c>
    </row>
    <row r="9747" spans="1:7">
      <c r="A9747" s="47">
        <f>kredi_kart_musterileri!A9747</f>
        <v>713379258</v>
      </c>
      <c r="B9747" s="23">
        <f>kredi_kart_musterileri!Q9747</f>
        <v>15925</v>
      </c>
      <c r="C9747" s="9">
        <f>kredi_kart_musterileri!R9747</f>
        <v>100</v>
      </c>
      <c r="D9747" s="5">
        <f>kredi_kart_musterileri!P9747</f>
        <v>671</v>
      </c>
      <c r="E9747" s="5">
        <f>kredi_kart_musterileri!S9747</f>
        <v>786</v>
      </c>
      <c r="F9747" s="80">
        <f t="shared" si="304"/>
        <v>1327.0833333333333</v>
      </c>
      <c r="G9747" s="80">
        <f t="shared" si="305"/>
        <v>159.25</v>
      </c>
    </row>
    <row r="9748" spans="1:7">
      <c r="A9748" s="47">
        <f>kredi_kart_musterileri!A9748</f>
        <v>710232483</v>
      </c>
      <c r="B9748" s="23">
        <f>kredi_kart_musterileri!Q9748</f>
        <v>16908</v>
      </c>
      <c r="C9748" s="9">
        <f>kredi_kart_musterileri!R9748</f>
        <v>122</v>
      </c>
      <c r="D9748" s="5">
        <f>kredi_kart_musterileri!P9748</f>
        <v>602</v>
      </c>
      <c r="E9748" s="5">
        <f>kredi_kart_musterileri!S9748</f>
        <v>694</v>
      </c>
      <c r="F9748" s="80">
        <f t="shared" si="304"/>
        <v>1409</v>
      </c>
      <c r="G9748" s="80">
        <f t="shared" si="305"/>
        <v>138.59016393442624</v>
      </c>
    </row>
    <row r="9749" spans="1:7">
      <c r="A9749" s="47">
        <f>kredi_kart_musterileri!A9749</f>
        <v>710170758</v>
      </c>
      <c r="B9749" s="23">
        <f>kredi_kart_musterileri!Q9749</f>
        <v>8314</v>
      </c>
      <c r="C9749" s="9">
        <f>kredi_kart_musterileri!R9749</f>
        <v>67</v>
      </c>
      <c r="D9749" s="5">
        <f>kredi_kart_musterileri!P9749</f>
        <v>1006</v>
      </c>
      <c r="E9749" s="5">
        <f>kredi_kart_musterileri!S9749</f>
        <v>763</v>
      </c>
      <c r="F9749" s="80">
        <f t="shared" si="304"/>
        <v>692.83333333333337</v>
      </c>
      <c r="G9749" s="80">
        <f t="shared" si="305"/>
        <v>124.08955223880596</v>
      </c>
    </row>
    <row r="9750" spans="1:7">
      <c r="A9750" s="47">
        <f>kredi_kart_musterileri!A9750</f>
        <v>803421108</v>
      </c>
      <c r="B9750" s="23">
        <f>kredi_kart_musterileri!Q9750</f>
        <v>14374</v>
      </c>
      <c r="C9750" s="9">
        <f>kredi_kart_musterileri!R9750</f>
        <v>113</v>
      </c>
      <c r="D9750" s="5">
        <f>kredi_kart_musterileri!P9750</f>
        <v>1023</v>
      </c>
      <c r="E9750" s="5">
        <f>kredi_kart_musterileri!S9750</f>
        <v>823</v>
      </c>
      <c r="F9750" s="80">
        <f t="shared" si="304"/>
        <v>1197.8333333333333</v>
      </c>
      <c r="G9750" s="80">
        <f t="shared" si="305"/>
        <v>127.20353982300885</v>
      </c>
    </row>
    <row r="9751" spans="1:7">
      <c r="A9751" s="47">
        <f>kredi_kart_musterileri!A9751</f>
        <v>792152283</v>
      </c>
      <c r="B9751" s="23">
        <f>kredi_kart_musterileri!Q9751</f>
        <v>14378</v>
      </c>
      <c r="C9751" s="9">
        <f>kredi_kart_musterileri!R9751</f>
        <v>103</v>
      </c>
      <c r="D9751" s="5">
        <f>kredi_kart_musterileri!P9751</f>
        <v>0.96</v>
      </c>
      <c r="E9751" s="5">
        <f>kredi_kart_musterileri!S9751</f>
        <v>717</v>
      </c>
      <c r="F9751" s="80">
        <f t="shared" si="304"/>
        <v>1198.1666666666667</v>
      </c>
      <c r="G9751" s="80">
        <f t="shared" si="305"/>
        <v>139.59223300970874</v>
      </c>
    </row>
    <row r="9752" spans="1:7">
      <c r="A9752" s="47">
        <f>kredi_kart_musterileri!A9752</f>
        <v>717291333</v>
      </c>
      <c r="B9752" s="23">
        <f>kredi_kart_musterileri!Q9752</f>
        <v>15110</v>
      </c>
      <c r="C9752" s="9">
        <f>kredi_kart_musterileri!R9752</f>
        <v>113</v>
      </c>
      <c r="D9752" s="5">
        <f>kredi_kart_musterileri!P9752</f>
        <v>719</v>
      </c>
      <c r="E9752" s="5">
        <f>kredi_kart_musterileri!S9752</f>
        <v>823</v>
      </c>
      <c r="F9752" s="80">
        <f t="shared" si="304"/>
        <v>1259.1666666666667</v>
      </c>
      <c r="G9752" s="80">
        <f t="shared" si="305"/>
        <v>133.71681415929203</v>
      </c>
    </row>
    <row r="9753" spans="1:7">
      <c r="A9753" s="47">
        <f>kredi_kart_musterileri!A9753</f>
        <v>714928158</v>
      </c>
      <c r="B9753" s="23">
        <f>kredi_kart_musterileri!Q9753</f>
        <v>13434</v>
      </c>
      <c r="C9753" s="9">
        <f>kredi_kart_musterileri!R9753</f>
        <v>102</v>
      </c>
      <c r="D9753" s="5">
        <f>kredi_kart_musterileri!P9753</f>
        <v>755</v>
      </c>
      <c r="E9753" s="5">
        <f>kredi_kart_musterileri!S9753</f>
        <v>672</v>
      </c>
      <c r="F9753" s="80">
        <f t="shared" si="304"/>
        <v>1119.5</v>
      </c>
      <c r="G9753" s="80">
        <f t="shared" si="305"/>
        <v>131.70588235294119</v>
      </c>
    </row>
    <row r="9754" spans="1:7">
      <c r="A9754" s="47">
        <f>kredi_kart_musterileri!A9754</f>
        <v>780511683</v>
      </c>
      <c r="B9754" s="23">
        <f>kredi_kart_musterileri!Q9754</f>
        <v>7869</v>
      </c>
      <c r="C9754" s="9">
        <f>kredi_kart_musterileri!R9754</f>
        <v>76</v>
      </c>
      <c r="D9754" s="5">
        <f>kredi_kart_musterileri!P9754</f>
        <v>799</v>
      </c>
      <c r="E9754" s="5">
        <f>kredi_kart_musterileri!S9754</f>
        <v>767</v>
      </c>
      <c r="F9754" s="80">
        <f t="shared" si="304"/>
        <v>655.75</v>
      </c>
      <c r="G9754" s="80">
        <f t="shared" si="305"/>
        <v>103.53947368421052</v>
      </c>
    </row>
    <row r="9755" spans="1:7">
      <c r="A9755" s="47">
        <f>kredi_kart_musterileri!A9755</f>
        <v>772491333</v>
      </c>
      <c r="B9755" s="23">
        <f>kredi_kart_musterileri!Q9755</f>
        <v>14738</v>
      </c>
      <c r="C9755" s="9">
        <f>kredi_kart_musterileri!R9755</f>
        <v>94</v>
      </c>
      <c r="D9755" s="5">
        <f>kredi_kart_musterileri!P9755</f>
        <v>682</v>
      </c>
      <c r="E9755" s="5">
        <f>kredi_kart_musterileri!S9755</f>
        <v>709</v>
      </c>
      <c r="F9755" s="80">
        <f t="shared" si="304"/>
        <v>1228.1666666666667</v>
      </c>
      <c r="G9755" s="80">
        <f t="shared" si="305"/>
        <v>156.78723404255319</v>
      </c>
    </row>
    <row r="9756" spans="1:7">
      <c r="A9756" s="47">
        <f>kredi_kart_musterileri!A9756</f>
        <v>719847108</v>
      </c>
      <c r="B9756" s="23">
        <f>kredi_kart_musterileri!Q9756</f>
        <v>8124</v>
      </c>
      <c r="C9756" s="9">
        <f>kredi_kart_musterileri!R9756</f>
        <v>73</v>
      </c>
      <c r="D9756" s="5">
        <f>kredi_kart_musterileri!P9756</f>
        <v>809</v>
      </c>
      <c r="E9756" s="5">
        <f>kredi_kart_musterileri!S9756</f>
        <v>1028</v>
      </c>
      <c r="F9756" s="80">
        <f t="shared" si="304"/>
        <v>677</v>
      </c>
      <c r="G9756" s="80">
        <f t="shared" si="305"/>
        <v>111.28767123287672</v>
      </c>
    </row>
    <row r="9757" spans="1:7">
      <c r="A9757" s="47">
        <f>kredi_kart_musterileri!A9757</f>
        <v>808045833</v>
      </c>
      <c r="B9757" s="23">
        <f>kredi_kart_musterileri!Q9757</f>
        <v>15860</v>
      </c>
      <c r="C9757" s="9">
        <f>kredi_kart_musterileri!R9757</f>
        <v>105</v>
      </c>
      <c r="D9757" s="5">
        <f>kredi_kart_musterileri!P9757</f>
        <v>992</v>
      </c>
      <c r="E9757" s="5">
        <f>kredi_kart_musterileri!S9757</f>
        <v>0.75</v>
      </c>
      <c r="F9757" s="80">
        <f t="shared" si="304"/>
        <v>1321.6666666666667</v>
      </c>
      <c r="G9757" s="80">
        <f t="shared" si="305"/>
        <v>151.04761904761904</v>
      </c>
    </row>
    <row r="9758" spans="1:7">
      <c r="A9758" s="47">
        <f>kredi_kart_musterileri!A9758</f>
        <v>708385533</v>
      </c>
      <c r="B9758" s="23">
        <f>kredi_kart_musterileri!Q9758</f>
        <v>9524</v>
      </c>
      <c r="C9758" s="9">
        <f>kredi_kart_musterileri!R9758</f>
        <v>80</v>
      </c>
      <c r="D9758" s="5">
        <f>kredi_kart_musterileri!P9758</f>
        <v>0.99</v>
      </c>
      <c r="E9758" s="5">
        <f>kredi_kart_musterileri!S9758</f>
        <v>905</v>
      </c>
      <c r="F9758" s="80">
        <f t="shared" si="304"/>
        <v>793.66666666666663</v>
      </c>
      <c r="G9758" s="80">
        <f t="shared" si="305"/>
        <v>119.05</v>
      </c>
    </row>
    <row r="9759" spans="1:7">
      <c r="A9759" s="47">
        <f>kredi_kart_musterileri!A9759</f>
        <v>770205708</v>
      </c>
      <c r="B9759" s="23">
        <f>kredi_kart_musterileri!Q9759</f>
        <v>15495</v>
      </c>
      <c r="C9759" s="9">
        <f>kredi_kart_musterileri!R9759</f>
        <v>112</v>
      </c>
      <c r="D9759" s="5">
        <f>kredi_kart_musterileri!P9759</f>
        <v>697</v>
      </c>
      <c r="E9759" s="5">
        <f>kredi_kart_musterileri!S9759</f>
        <v>778</v>
      </c>
      <c r="F9759" s="80">
        <f t="shared" si="304"/>
        <v>1291.25</v>
      </c>
      <c r="G9759" s="80">
        <f t="shared" si="305"/>
        <v>138.34821428571428</v>
      </c>
    </row>
    <row r="9760" spans="1:7">
      <c r="A9760" s="47">
        <f>kredi_kart_musterileri!A9760</f>
        <v>719379858</v>
      </c>
      <c r="B9760" s="23">
        <f>kredi_kart_musterileri!Q9760</f>
        <v>8549</v>
      </c>
      <c r="C9760" s="9">
        <f>kredi_kart_musterileri!R9760</f>
        <v>73</v>
      </c>
      <c r="D9760" s="5">
        <f>kredi_kart_musterileri!P9760</f>
        <v>0.94</v>
      </c>
      <c r="E9760" s="5">
        <f>kredi_kart_musterileri!S9760</f>
        <v>0.78</v>
      </c>
      <c r="F9760" s="80">
        <f t="shared" si="304"/>
        <v>712.41666666666663</v>
      </c>
      <c r="G9760" s="80">
        <f t="shared" si="305"/>
        <v>117.10958904109589</v>
      </c>
    </row>
    <row r="9761" spans="1:7">
      <c r="A9761" s="47">
        <f>kredi_kart_musterileri!A9761</f>
        <v>709657533</v>
      </c>
      <c r="B9761" s="23">
        <f>kredi_kart_musterileri!Q9761</f>
        <v>8260</v>
      </c>
      <c r="C9761" s="9">
        <f>kredi_kart_musterileri!R9761</f>
        <v>54</v>
      </c>
      <c r="D9761" s="5">
        <f>kredi_kart_musterileri!P9761</f>
        <v>945</v>
      </c>
      <c r="E9761" s="5">
        <f>kredi_kart_musterileri!S9761</f>
        <v>0.5</v>
      </c>
      <c r="F9761" s="80">
        <f t="shared" si="304"/>
        <v>688.33333333333337</v>
      </c>
      <c r="G9761" s="80">
        <f t="shared" si="305"/>
        <v>152.96296296296296</v>
      </c>
    </row>
    <row r="9762" spans="1:7">
      <c r="A9762" s="47">
        <f>kredi_kart_musterileri!A9762</f>
        <v>798788958</v>
      </c>
      <c r="B9762" s="23">
        <f>kredi_kart_musterileri!Q9762</f>
        <v>14471</v>
      </c>
      <c r="C9762" s="9">
        <f>kredi_kart_musterileri!R9762</f>
        <v>93</v>
      </c>
      <c r="D9762" s="5">
        <f>kredi_kart_musterileri!P9762</f>
        <v>756</v>
      </c>
      <c r="E9762" s="5">
        <f>kredi_kart_musterileri!S9762</f>
        <v>603</v>
      </c>
      <c r="F9762" s="80">
        <f t="shared" si="304"/>
        <v>1205.9166666666667</v>
      </c>
      <c r="G9762" s="80">
        <f t="shared" si="305"/>
        <v>155.6021505376344</v>
      </c>
    </row>
    <row r="9763" spans="1:7">
      <c r="A9763" s="47">
        <f>kredi_kart_musterileri!A9763</f>
        <v>720011958</v>
      </c>
      <c r="B9763" s="23">
        <f>kredi_kart_musterileri!Q9763</f>
        <v>15763</v>
      </c>
      <c r="C9763" s="9">
        <f>kredi_kart_musterileri!R9763</f>
        <v>97</v>
      </c>
      <c r="D9763" s="5">
        <f>kredi_kart_musterileri!P9763</f>
        <v>867</v>
      </c>
      <c r="E9763" s="5">
        <f>kredi_kart_musterileri!S9763</f>
        <v>0.83</v>
      </c>
      <c r="F9763" s="80">
        <f t="shared" si="304"/>
        <v>1313.5833333333333</v>
      </c>
      <c r="G9763" s="80">
        <f t="shared" si="305"/>
        <v>162.50515463917526</v>
      </c>
    </row>
    <row r="9764" spans="1:7">
      <c r="A9764" s="47">
        <f>kredi_kart_musterileri!A9764</f>
        <v>708982158</v>
      </c>
      <c r="B9764" s="23">
        <f>kredi_kart_musterileri!Q9764</f>
        <v>14802</v>
      </c>
      <c r="C9764" s="9">
        <f>kredi_kart_musterileri!R9764</f>
        <v>106</v>
      </c>
      <c r="D9764" s="5">
        <f>kredi_kart_musterileri!P9764</f>
        <v>701</v>
      </c>
      <c r="E9764" s="5">
        <f>kredi_kart_musterileri!S9764</f>
        <v>797</v>
      </c>
      <c r="F9764" s="80">
        <f t="shared" si="304"/>
        <v>1233.5</v>
      </c>
      <c r="G9764" s="80">
        <f t="shared" si="305"/>
        <v>139.64150943396226</v>
      </c>
    </row>
    <row r="9765" spans="1:7">
      <c r="A9765" s="47">
        <f>kredi_kart_musterileri!A9765</f>
        <v>710803983</v>
      </c>
      <c r="B9765" s="23">
        <f>kredi_kart_musterileri!Q9765</f>
        <v>14220</v>
      </c>
      <c r="C9765" s="9">
        <f>kredi_kart_musterileri!R9765</f>
        <v>95</v>
      </c>
      <c r="D9765" s="5">
        <f>kredi_kart_musterileri!P9765</f>
        <v>844</v>
      </c>
      <c r="E9765" s="5">
        <f>kredi_kart_musterileri!S9765</f>
        <v>0.61</v>
      </c>
      <c r="F9765" s="80">
        <f t="shared" si="304"/>
        <v>1185</v>
      </c>
      <c r="G9765" s="80">
        <f t="shared" si="305"/>
        <v>149.68421052631578</v>
      </c>
    </row>
    <row r="9766" spans="1:7">
      <c r="A9766" s="47">
        <f>kredi_kart_musterileri!A9766</f>
        <v>719768658</v>
      </c>
      <c r="B9766" s="23">
        <f>kredi_kart_musterileri!Q9766</f>
        <v>14544</v>
      </c>
      <c r="C9766" s="9">
        <f>kredi_kart_musterileri!R9766</f>
        <v>104</v>
      </c>
      <c r="D9766" s="5">
        <f>kredi_kart_musterileri!P9766</f>
        <v>0.82</v>
      </c>
      <c r="E9766" s="5">
        <f>kredi_kart_musterileri!S9766</f>
        <v>705</v>
      </c>
      <c r="F9766" s="80">
        <f t="shared" si="304"/>
        <v>1212</v>
      </c>
      <c r="G9766" s="80">
        <f t="shared" si="305"/>
        <v>139.84615384615384</v>
      </c>
    </row>
    <row r="9767" spans="1:7">
      <c r="A9767" s="47">
        <f>kredi_kart_musterileri!A9767</f>
        <v>711355908</v>
      </c>
      <c r="B9767" s="23">
        <f>kredi_kart_musterileri!Q9767</f>
        <v>12042</v>
      </c>
      <c r="C9767" s="9">
        <f>kredi_kart_musterileri!R9767</f>
        <v>117</v>
      </c>
      <c r="D9767" s="5">
        <f>kredi_kart_musterileri!P9767</f>
        <v>659</v>
      </c>
      <c r="E9767" s="5">
        <f>kredi_kart_musterileri!S9767</f>
        <v>857</v>
      </c>
      <c r="F9767" s="80">
        <f t="shared" si="304"/>
        <v>1003.5</v>
      </c>
      <c r="G9767" s="80">
        <f t="shared" si="305"/>
        <v>102.92307692307692</v>
      </c>
    </row>
    <row r="9768" spans="1:7">
      <c r="A9768" s="47">
        <f>kredi_kart_musterileri!A9768</f>
        <v>813153108</v>
      </c>
      <c r="B9768" s="23">
        <f>kredi_kart_musterileri!Q9768</f>
        <v>14565</v>
      </c>
      <c r="C9768" s="9">
        <f>kredi_kart_musterileri!R9768</f>
        <v>108</v>
      </c>
      <c r="D9768" s="5">
        <f>kredi_kart_musterileri!P9768</f>
        <v>0.56999999999999995</v>
      </c>
      <c r="E9768" s="5">
        <f>kredi_kart_musterileri!S9768</f>
        <v>742</v>
      </c>
      <c r="F9768" s="80">
        <f t="shared" si="304"/>
        <v>1213.75</v>
      </c>
      <c r="G9768" s="80">
        <f t="shared" si="305"/>
        <v>134.86111111111111</v>
      </c>
    </row>
    <row r="9769" spans="1:7">
      <c r="A9769" s="47">
        <f>kredi_kart_musterileri!A9769</f>
        <v>712487883</v>
      </c>
      <c r="B9769" s="23">
        <f>kredi_kart_musterileri!Q9769</f>
        <v>9071</v>
      </c>
      <c r="C9769" s="9">
        <f>kredi_kart_musterileri!R9769</f>
        <v>74</v>
      </c>
      <c r="D9769" s="5">
        <f>kredi_kart_musterileri!P9769</f>
        <v>865</v>
      </c>
      <c r="E9769" s="5">
        <f>kredi_kart_musterileri!S9769</f>
        <v>1</v>
      </c>
      <c r="F9769" s="80">
        <f t="shared" si="304"/>
        <v>755.91666666666663</v>
      </c>
      <c r="G9769" s="80">
        <f t="shared" si="305"/>
        <v>122.58108108108108</v>
      </c>
    </row>
    <row r="9770" spans="1:7">
      <c r="A9770" s="47">
        <f>kredi_kart_musterileri!A9770</f>
        <v>753220383</v>
      </c>
      <c r="B9770" s="23">
        <f>kredi_kart_musterileri!Q9770</f>
        <v>8302</v>
      </c>
      <c r="C9770" s="9">
        <f>kredi_kart_musterileri!R9770</f>
        <v>78</v>
      </c>
      <c r="D9770" s="5">
        <f>kredi_kart_musterileri!P9770</f>
        <v>778</v>
      </c>
      <c r="E9770" s="5">
        <f>kredi_kart_musterileri!S9770</f>
        <v>902</v>
      </c>
      <c r="F9770" s="80">
        <f t="shared" si="304"/>
        <v>691.83333333333337</v>
      </c>
      <c r="G9770" s="80">
        <f t="shared" si="305"/>
        <v>106.43589743589743</v>
      </c>
    </row>
    <row r="9771" spans="1:7">
      <c r="A9771" s="47">
        <f>kredi_kart_musterileri!A9771</f>
        <v>708340758</v>
      </c>
      <c r="B9771" s="23">
        <f>kredi_kart_musterileri!Q9771</f>
        <v>8109</v>
      </c>
      <c r="C9771" s="9">
        <f>kredi_kart_musterileri!R9771</f>
        <v>74</v>
      </c>
      <c r="D9771" s="5">
        <f>kredi_kart_musterileri!P9771</f>
        <v>943</v>
      </c>
      <c r="E9771" s="5">
        <f>kredi_kart_musterileri!S9771</f>
        <v>762</v>
      </c>
      <c r="F9771" s="80">
        <f t="shared" si="304"/>
        <v>675.75</v>
      </c>
      <c r="G9771" s="80">
        <f t="shared" si="305"/>
        <v>109.58108108108108</v>
      </c>
    </row>
    <row r="9772" spans="1:7">
      <c r="A9772" s="47">
        <f>kredi_kart_musterileri!A9772</f>
        <v>720852108</v>
      </c>
      <c r="B9772" s="23">
        <f>kredi_kart_musterileri!Q9772</f>
        <v>16695</v>
      </c>
      <c r="C9772" s="9">
        <f>kredi_kart_musterileri!R9772</f>
        <v>116</v>
      </c>
      <c r="D9772" s="5">
        <f>kredi_kart_musterileri!P9772</f>
        <v>798</v>
      </c>
      <c r="E9772" s="5">
        <f>kredi_kart_musterileri!S9772</f>
        <v>681</v>
      </c>
      <c r="F9772" s="80">
        <f t="shared" si="304"/>
        <v>1391.25</v>
      </c>
      <c r="G9772" s="80">
        <f t="shared" si="305"/>
        <v>143.92241379310346</v>
      </c>
    </row>
    <row r="9773" spans="1:7">
      <c r="A9773" s="47">
        <f>kredi_kart_musterileri!A9773</f>
        <v>716728233</v>
      </c>
      <c r="B9773" s="23">
        <f>kredi_kart_musterileri!Q9773</f>
        <v>14178</v>
      </c>
      <c r="C9773" s="9">
        <f>kredi_kart_musterileri!R9773</f>
        <v>123</v>
      </c>
      <c r="D9773" s="5">
        <f>kredi_kart_musterileri!P9773</f>
        <v>733</v>
      </c>
      <c r="E9773" s="5">
        <f>kredi_kart_musterileri!S9773</f>
        <v>809</v>
      </c>
      <c r="F9773" s="80">
        <f t="shared" si="304"/>
        <v>1181.5</v>
      </c>
      <c r="G9773" s="80">
        <f t="shared" si="305"/>
        <v>115.26829268292683</v>
      </c>
    </row>
    <row r="9774" spans="1:7">
      <c r="A9774" s="47">
        <f>kredi_kart_musterileri!A9774</f>
        <v>711863433</v>
      </c>
      <c r="B9774" s="23">
        <f>kredi_kart_musterileri!Q9774</f>
        <v>15670</v>
      </c>
      <c r="C9774" s="9">
        <f>kredi_kart_musterileri!R9774</f>
        <v>116</v>
      </c>
      <c r="D9774" s="5">
        <f>kredi_kart_musterileri!P9774</f>
        <v>0.85</v>
      </c>
      <c r="E9774" s="5">
        <f>kredi_kart_musterileri!S9774</f>
        <v>785</v>
      </c>
      <c r="F9774" s="80">
        <f t="shared" si="304"/>
        <v>1305.8333333333333</v>
      </c>
      <c r="G9774" s="80">
        <f t="shared" si="305"/>
        <v>135.08620689655172</v>
      </c>
    </row>
    <row r="9775" spans="1:7">
      <c r="A9775" s="47">
        <f>kredi_kart_musterileri!A9775</f>
        <v>779422458</v>
      </c>
      <c r="B9775" s="23">
        <f>kredi_kart_musterileri!Q9775</f>
        <v>16339</v>
      </c>
      <c r="C9775" s="9">
        <f>kredi_kart_musterileri!R9775</f>
        <v>120</v>
      </c>
      <c r="D9775" s="5">
        <f>kredi_kart_musterileri!P9775</f>
        <v>859</v>
      </c>
      <c r="E9775" s="5">
        <f>kredi_kart_musterileri!S9775</f>
        <v>579</v>
      </c>
      <c r="F9775" s="80">
        <f t="shared" si="304"/>
        <v>1361.5833333333333</v>
      </c>
      <c r="G9775" s="80">
        <f t="shared" si="305"/>
        <v>136.15833333333333</v>
      </c>
    </row>
    <row r="9776" spans="1:7">
      <c r="A9776" s="47">
        <f>kredi_kart_musterileri!A9776</f>
        <v>715573758</v>
      </c>
      <c r="B9776" s="23">
        <f>kredi_kart_musterileri!Q9776</f>
        <v>15226</v>
      </c>
      <c r="C9776" s="9">
        <f>kredi_kart_musterileri!R9776</f>
        <v>113</v>
      </c>
      <c r="D9776" s="5">
        <f>kredi_kart_musterileri!P9776</f>
        <v>995</v>
      </c>
      <c r="E9776" s="5">
        <f>kredi_kart_musterileri!S9776</f>
        <v>712</v>
      </c>
      <c r="F9776" s="80">
        <f t="shared" si="304"/>
        <v>1268.8333333333333</v>
      </c>
      <c r="G9776" s="80">
        <f t="shared" si="305"/>
        <v>134.74336283185841</v>
      </c>
    </row>
    <row r="9777" spans="1:7">
      <c r="A9777" s="47">
        <f>kredi_kart_musterileri!A9777</f>
        <v>794530608</v>
      </c>
      <c r="B9777" s="23">
        <f>kredi_kart_musterileri!Q9777</f>
        <v>13264</v>
      </c>
      <c r="C9777" s="9">
        <f>kredi_kart_musterileri!R9777</f>
        <v>120</v>
      </c>
      <c r="D9777" s="5">
        <f>kredi_kart_musterileri!P9777</f>
        <v>795</v>
      </c>
      <c r="E9777" s="5">
        <f>kredi_kart_musterileri!S9777</f>
        <v>667</v>
      </c>
      <c r="F9777" s="80">
        <f t="shared" si="304"/>
        <v>1105.3333333333333</v>
      </c>
      <c r="G9777" s="80">
        <f t="shared" si="305"/>
        <v>110.53333333333333</v>
      </c>
    </row>
    <row r="9778" spans="1:7">
      <c r="A9778" s="47">
        <f>kredi_kart_musterileri!A9778</f>
        <v>718376583</v>
      </c>
      <c r="B9778" s="23">
        <f>kredi_kart_musterileri!Q9778</f>
        <v>5806</v>
      </c>
      <c r="C9778" s="9">
        <f>kredi_kart_musterileri!R9778</f>
        <v>40</v>
      </c>
      <c r="D9778" s="5">
        <f>kredi_kart_musterileri!P9778</f>
        <v>357</v>
      </c>
      <c r="E9778" s="5">
        <f>kredi_kart_musterileri!S9778</f>
        <v>429</v>
      </c>
      <c r="F9778" s="80">
        <f t="shared" si="304"/>
        <v>483.83333333333331</v>
      </c>
      <c r="G9778" s="80">
        <f t="shared" si="305"/>
        <v>145.15</v>
      </c>
    </row>
    <row r="9779" spans="1:7">
      <c r="A9779" s="47">
        <f>kredi_kart_musterileri!A9779</f>
        <v>720827133</v>
      </c>
      <c r="B9779" s="23">
        <f>kredi_kart_musterileri!Q9779</f>
        <v>8132</v>
      </c>
      <c r="C9779" s="9">
        <f>kredi_kart_musterileri!R9779</f>
        <v>64</v>
      </c>
      <c r="D9779" s="5">
        <f>kredi_kart_musterileri!P9779</f>
        <v>889</v>
      </c>
      <c r="E9779" s="5">
        <f>kredi_kart_musterileri!S9779</f>
        <v>0.6</v>
      </c>
      <c r="F9779" s="80">
        <f t="shared" si="304"/>
        <v>677.66666666666663</v>
      </c>
      <c r="G9779" s="80">
        <f t="shared" si="305"/>
        <v>127.0625</v>
      </c>
    </row>
    <row r="9780" spans="1:7">
      <c r="A9780" s="47">
        <f>kredi_kart_musterileri!A9780</f>
        <v>767414808</v>
      </c>
      <c r="B9780" s="23">
        <f>kredi_kart_musterileri!Q9780</f>
        <v>15017</v>
      </c>
      <c r="C9780" s="9">
        <f>kredi_kart_musterileri!R9780</f>
        <v>120</v>
      </c>
      <c r="D9780" s="5">
        <f>kredi_kart_musterileri!P9780</f>
        <v>794</v>
      </c>
      <c r="E9780" s="5">
        <f>kredi_kart_musterileri!S9780</f>
        <v>765</v>
      </c>
      <c r="F9780" s="80">
        <f t="shared" si="304"/>
        <v>1251.4166666666667</v>
      </c>
      <c r="G9780" s="80">
        <f t="shared" si="305"/>
        <v>125.14166666666667</v>
      </c>
    </row>
    <row r="9781" spans="1:7">
      <c r="A9781" s="47">
        <f>kredi_kart_musterileri!A9781</f>
        <v>718919433</v>
      </c>
      <c r="B9781" s="23">
        <f>kredi_kart_musterileri!Q9781</f>
        <v>14973</v>
      </c>
      <c r="C9781" s="9">
        <f>kredi_kart_musterileri!R9781</f>
        <v>112</v>
      </c>
      <c r="D9781" s="5">
        <f>kredi_kart_musterileri!P9781</f>
        <v>842</v>
      </c>
      <c r="E9781" s="5">
        <f>kredi_kart_musterileri!S9781</f>
        <v>723</v>
      </c>
      <c r="F9781" s="80">
        <f t="shared" si="304"/>
        <v>1247.75</v>
      </c>
      <c r="G9781" s="80">
        <f t="shared" si="305"/>
        <v>133.6875</v>
      </c>
    </row>
    <row r="9782" spans="1:7">
      <c r="A9782" s="47">
        <f>kredi_kart_musterileri!A9782</f>
        <v>708694983</v>
      </c>
      <c r="B9782" s="23">
        <f>kredi_kart_musterileri!Q9782</f>
        <v>14750</v>
      </c>
      <c r="C9782" s="9">
        <f>kredi_kart_musterileri!R9782</f>
        <v>96</v>
      </c>
      <c r="D9782" s="5">
        <f>kredi_kart_musterileri!P9782</f>
        <v>794</v>
      </c>
      <c r="E9782" s="5">
        <f>kredi_kart_musterileri!S9782</f>
        <v>655</v>
      </c>
      <c r="F9782" s="80">
        <f t="shared" si="304"/>
        <v>1229.1666666666667</v>
      </c>
      <c r="G9782" s="80">
        <f t="shared" si="305"/>
        <v>153.64583333333334</v>
      </c>
    </row>
    <row r="9783" spans="1:7">
      <c r="A9783" s="47">
        <f>kredi_kart_musterileri!A9783</f>
        <v>719270358</v>
      </c>
      <c r="B9783" s="23">
        <f>kredi_kart_musterileri!Q9783</f>
        <v>15505</v>
      </c>
      <c r="C9783" s="9">
        <f>kredi_kart_musterileri!R9783</f>
        <v>113</v>
      </c>
      <c r="D9783" s="5">
        <f>kredi_kart_musterileri!P9783</f>
        <v>643</v>
      </c>
      <c r="E9783" s="5">
        <f>kredi_kart_musterileri!S9783</f>
        <v>687</v>
      </c>
      <c r="F9783" s="80">
        <f t="shared" si="304"/>
        <v>1292.0833333333333</v>
      </c>
      <c r="G9783" s="80">
        <f t="shared" si="305"/>
        <v>137.21238938053096</v>
      </c>
    </row>
    <row r="9784" spans="1:7">
      <c r="A9784" s="47">
        <f>kredi_kart_musterileri!A9784</f>
        <v>708948483</v>
      </c>
      <c r="B9784" s="23">
        <f>kredi_kart_musterileri!Q9784</f>
        <v>8444</v>
      </c>
      <c r="C9784" s="9">
        <f>kredi_kart_musterileri!R9784</f>
        <v>68</v>
      </c>
      <c r="D9784" s="5">
        <f>kredi_kart_musterileri!P9784</f>
        <v>838</v>
      </c>
      <c r="E9784" s="5">
        <f>kredi_kart_musterileri!S9784</f>
        <v>744</v>
      </c>
      <c r="F9784" s="80">
        <f t="shared" si="304"/>
        <v>703.66666666666663</v>
      </c>
      <c r="G9784" s="80">
        <f t="shared" si="305"/>
        <v>124.17647058823529</v>
      </c>
    </row>
    <row r="9785" spans="1:7">
      <c r="A9785" s="47">
        <f>kredi_kart_musterileri!A9785</f>
        <v>708462258</v>
      </c>
      <c r="B9785" s="23">
        <f>kredi_kart_musterileri!Q9785</f>
        <v>16563</v>
      </c>
      <c r="C9785" s="9">
        <f>kredi_kart_musterileri!R9785</f>
        <v>94</v>
      </c>
      <c r="D9785" s="5">
        <f>kredi_kart_musterileri!P9785</f>
        <v>732</v>
      </c>
      <c r="E9785" s="5">
        <f>kredi_kart_musterileri!S9785</f>
        <v>741</v>
      </c>
      <c r="F9785" s="80">
        <f t="shared" si="304"/>
        <v>1380.25</v>
      </c>
      <c r="G9785" s="80">
        <f t="shared" si="305"/>
        <v>176.20212765957447</v>
      </c>
    </row>
    <row r="9786" spans="1:7">
      <c r="A9786" s="47">
        <f>kredi_kart_musterileri!A9786</f>
        <v>716721483</v>
      </c>
      <c r="B9786" s="23">
        <f>kredi_kart_musterileri!Q9786</f>
        <v>8696</v>
      </c>
      <c r="C9786" s="9">
        <f>kredi_kart_musterileri!R9786</f>
        <v>72</v>
      </c>
      <c r="D9786" s="5">
        <f>kredi_kart_musterileri!P9786</f>
        <v>0.99</v>
      </c>
      <c r="E9786" s="5">
        <f>kredi_kart_musterileri!S9786</f>
        <v>895</v>
      </c>
      <c r="F9786" s="80">
        <f t="shared" si="304"/>
        <v>724.66666666666663</v>
      </c>
      <c r="G9786" s="80">
        <f t="shared" si="305"/>
        <v>120.77777777777777</v>
      </c>
    </row>
    <row r="9787" spans="1:7">
      <c r="A9787" s="47">
        <f>kredi_kart_musterileri!A9787</f>
        <v>799011558</v>
      </c>
      <c r="B9787" s="23">
        <f>kredi_kart_musterileri!Q9787</f>
        <v>15740</v>
      </c>
      <c r="C9787" s="9">
        <f>kredi_kart_musterileri!R9787</f>
        <v>120</v>
      </c>
      <c r="D9787" s="5">
        <f>kredi_kart_musterileri!P9787</f>
        <v>767</v>
      </c>
      <c r="E9787" s="5">
        <f>kredi_kart_musterileri!S9787</f>
        <v>739</v>
      </c>
      <c r="F9787" s="80">
        <f t="shared" si="304"/>
        <v>1311.6666666666667</v>
      </c>
      <c r="G9787" s="80">
        <f t="shared" si="305"/>
        <v>131.16666666666666</v>
      </c>
    </row>
    <row r="9788" spans="1:7">
      <c r="A9788" s="47">
        <f>kredi_kart_musterileri!A9788</f>
        <v>710697408</v>
      </c>
      <c r="B9788" s="23">
        <f>kredi_kart_musterileri!Q9788</f>
        <v>15471</v>
      </c>
      <c r="C9788" s="9">
        <f>kredi_kart_musterileri!R9788</f>
        <v>115</v>
      </c>
      <c r="D9788" s="5">
        <f>kredi_kart_musterileri!P9788</f>
        <v>765</v>
      </c>
      <c r="E9788" s="5">
        <f>kredi_kart_musterileri!S9788</f>
        <v>855</v>
      </c>
      <c r="F9788" s="80">
        <f t="shared" si="304"/>
        <v>1289.25</v>
      </c>
      <c r="G9788" s="80">
        <f t="shared" si="305"/>
        <v>134.53043478260869</v>
      </c>
    </row>
    <row r="9789" spans="1:7">
      <c r="A9789" s="47">
        <f>kredi_kart_musterileri!A9789</f>
        <v>710527533</v>
      </c>
      <c r="B9789" s="23">
        <f>kredi_kart_musterileri!Q9789</f>
        <v>8586</v>
      </c>
      <c r="C9789" s="9">
        <f>kredi_kart_musterileri!R9789</f>
        <v>58</v>
      </c>
      <c r="D9789" s="5">
        <f>kredi_kart_musterileri!P9789</f>
        <v>886</v>
      </c>
      <c r="E9789" s="5">
        <f>kredi_kart_musterileri!S9789</f>
        <v>1</v>
      </c>
      <c r="F9789" s="80">
        <f t="shared" si="304"/>
        <v>715.5</v>
      </c>
      <c r="G9789" s="80">
        <f t="shared" si="305"/>
        <v>148.0344827586207</v>
      </c>
    </row>
    <row r="9790" spans="1:7">
      <c r="A9790" s="47">
        <f>kredi_kart_musterileri!A9790</f>
        <v>709996833</v>
      </c>
      <c r="B9790" s="23">
        <f>kredi_kart_musterileri!Q9790</f>
        <v>7528</v>
      </c>
      <c r="C9790" s="9">
        <f>kredi_kart_musterileri!R9790</f>
        <v>70</v>
      </c>
      <c r="D9790" s="5">
        <f>kredi_kart_musterileri!P9790</f>
        <v>843</v>
      </c>
      <c r="E9790" s="5">
        <f>kredi_kart_musterileri!S9790</f>
        <v>628</v>
      </c>
      <c r="F9790" s="80">
        <f t="shared" si="304"/>
        <v>627.33333333333337</v>
      </c>
      <c r="G9790" s="80">
        <f t="shared" si="305"/>
        <v>107.54285714285714</v>
      </c>
    </row>
    <row r="9791" spans="1:7">
      <c r="A9791" s="47">
        <f>kredi_kart_musterileri!A9791</f>
        <v>718531983</v>
      </c>
      <c r="B9791" s="23">
        <f>kredi_kart_musterileri!Q9791</f>
        <v>13810</v>
      </c>
      <c r="C9791" s="9">
        <f>kredi_kart_musterileri!R9791</f>
        <v>124</v>
      </c>
      <c r="D9791" s="5">
        <f>kredi_kart_musterileri!P9791</f>
        <v>741</v>
      </c>
      <c r="E9791" s="5">
        <f>kredi_kart_musterileri!S9791</f>
        <v>797</v>
      </c>
      <c r="F9791" s="80">
        <f t="shared" si="304"/>
        <v>1150.8333333333333</v>
      </c>
      <c r="G9791" s="80">
        <f t="shared" si="305"/>
        <v>111.37096774193549</v>
      </c>
    </row>
    <row r="9792" spans="1:7">
      <c r="A9792" s="47">
        <f>kredi_kart_musterileri!A9792</f>
        <v>715554708</v>
      </c>
      <c r="B9792" s="23">
        <f>kredi_kart_musterileri!Q9792</f>
        <v>14949</v>
      </c>
      <c r="C9792" s="9">
        <f>kredi_kart_musterileri!R9792</f>
        <v>114</v>
      </c>
      <c r="D9792" s="5">
        <f>kredi_kart_musterileri!P9792</f>
        <v>709</v>
      </c>
      <c r="E9792" s="5">
        <f>kredi_kart_musterileri!S9792</f>
        <v>727</v>
      </c>
      <c r="F9792" s="80">
        <f t="shared" si="304"/>
        <v>1245.75</v>
      </c>
      <c r="G9792" s="80">
        <f t="shared" si="305"/>
        <v>131.13157894736841</v>
      </c>
    </row>
    <row r="9793" spans="1:7">
      <c r="A9793" s="47">
        <f>kredi_kart_musterileri!A9793</f>
        <v>718774533</v>
      </c>
      <c r="B9793" s="23">
        <f>kredi_kart_musterileri!Q9793</f>
        <v>15053</v>
      </c>
      <c r="C9793" s="9">
        <f>kredi_kart_musterileri!R9793</f>
        <v>111</v>
      </c>
      <c r="D9793" s="5">
        <f>kredi_kart_musterileri!P9793</f>
        <v>809</v>
      </c>
      <c r="E9793" s="5">
        <f>kredi_kart_musterileri!S9793</f>
        <v>1018</v>
      </c>
      <c r="F9793" s="80">
        <f t="shared" si="304"/>
        <v>1254.4166666666667</v>
      </c>
      <c r="G9793" s="80">
        <f t="shared" si="305"/>
        <v>135.61261261261262</v>
      </c>
    </row>
    <row r="9794" spans="1:7">
      <c r="A9794" s="47">
        <f>kredi_kart_musterileri!A9794</f>
        <v>712337208</v>
      </c>
      <c r="B9794" s="23">
        <f>kredi_kart_musterileri!Q9794</f>
        <v>13647</v>
      </c>
      <c r="C9794" s="9">
        <f>kredi_kart_musterileri!R9794</f>
        <v>93</v>
      </c>
      <c r="D9794" s="5">
        <f>kredi_kart_musterileri!P9794</f>
        <v>677</v>
      </c>
      <c r="E9794" s="5">
        <f>kredi_kart_musterileri!S9794</f>
        <v>576</v>
      </c>
      <c r="F9794" s="80">
        <f t="shared" si="304"/>
        <v>1137.25</v>
      </c>
      <c r="G9794" s="80">
        <f t="shared" si="305"/>
        <v>146.74193548387098</v>
      </c>
    </row>
    <row r="9795" spans="1:7">
      <c r="A9795" s="47">
        <f>kredi_kart_musterileri!A9795</f>
        <v>714022833</v>
      </c>
      <c r="B9795" s="23">
        <f>kredi_kart_musterileri!Q9795</f>
        <v>5977</v>
      </c>
      <c r="C9795" s="9">
        <f>kredi_kart_musterileri!R9795</f>
        <v>58</v>
      </c>
      <c r="D9795" s="5">
        <f>kredi_kart_musterileri!P9795</f>
        <v>225</v>
      </c>
      <c r="E9795" s="5">
        <f>kredi_kart_musterileri!S9795</f>
        <v>487</v>
      </c>
      <c r="F9795" s="80">
        <f t="shared" ref="F9795:F9858" si="306">$B9795/12</f>
        <v>498.08333333333331</v>
      </c>
      <c r="G9795" s="80">
        <f t="shared" ref="G9795:G9858" si="307">$B9795/$C9795</f>
        <v>103.05172413793103</v>
      </c>
    </row>
    <row r="9796" spans="1:7">
      <c r="A9796" s="47">
        <f>kredi_kart_musterileri!A9796</f>
        <v>710026458</v>
      </c>
      <c r="B9796" s="23">
        <f>kredi_kart_musterileri!Q9796</f>
        <v>12575</v>
      </c>
      <c r="C9796" s="9">
        <f>kredi_kart_musterileri!R9796</f>
        <v>99</v>
      </c>
      <c r="D9796" s="5">
        <f>kredi_kart_musterileri!P9796</f>
        <v>817</v>
      </c>
      <c r="E9796" s="5">
        <f>kredi_kart_musterileri!S9796</f>
        <v>0.8</v>
      </c>
      <c r="F9796" s="80">
        <f t="shared" si="306"/>
        <v>1047.9166666666667</v>
      </c>
      <c r="G9796" s="80">
        <f t="shared" si="307"/>
        <v>127.02020202020202</v>
      </c>
    </row>
    <row r="9797" spans="1:7">
      <c r="A9797" s="47">
        <f>kredi_kart_musterileri!A9797</f>
        <v>710178558</v>
      </c>
      <c r="B9797" s="23">
        <f>kredi_kart_musterileri!Q9797</f>
        <v>9314</v>
      </c>
      <c r="C9797" s="9">
        <f>kredi_kart_musterileri!R9797</f>
        <v>89</v>
      </c>
      <c r="D9797" s="5">
        <f>kredi_kart_musterileri!P9797</f>
        <v>956</v>
      </c>
      <c r="E9797" s="5">
        <f>kredi_kart_musterileri!S9797</f>
        <v>978</v>
      </c>
      <c r="F9797" s="80">
        <f t="shared" si="306"/>
        <v>776.16666666666663</v>
      </c>
      <c r="G9797" s="80">
        <f t="shared" si="307"/>
        <v>104.65168539325843</v>
      </c>
    </row>
    <row r="9798" spans="1:7">
      <c r="A9798" s="47">
        <f>kredi_kart_musterileri!A9798</f>
        <v>768712383</v>
      </c>
      <c r="B9798" s="23">
        <f>kredi_kart_musterileri!Q9798</f>
        <v>8173</v>
      </c>
      <c r="C9798" s="9">
        <f>kredi_kart_musterileri!R9798</f>
        <v>91</v>
      </c>
      <c r="D9798" s="5">
        <f>kredi_kart_musterileri!P9798</f>
        <v>757</v>
      </c>
      <c r="E9798" s="5">
        <f>kredi_kart_musterileri!S9798</f>
        <v>1022</v>
      </c>
      <c r="F9798" s="80">
        <f t="shared" si="306"/>
        <v>681.08333333333337</v>
      </c>
      <c r="G9798" s="80">
        <f t="shared" si="307"/>
        <v>89.813186813186817</v>
      </c>
    </row>
    <row r="9799" spans="1:7">
      <c r="A9799" s="47">
        <f>kredi_kart_musterileri!A9799</f>
        <v>711156858</v>
      </c>
      <c r="B9799" s="23">
        <f>kredi_kart_musterileri!Q9799</f>
        <v>9819</v>
      </c>
      <c r="C9799" s="9">
        <f>kredi_kart_musterileri!R9799</f>
        <v>74</v>
      </c>
      <c r="D9799" s="5">
        <f>kredi_kart_musterileri!P9799</f>
        <v>899</v>
      </c>
      <c r="E9799" s="5">
        <f>kredi_kart_musterileri!S9799</f>
        <v>682</v>
      </c>
      <c r="F9799" s="80">
        <f t="shared" si="306"/>
        <v>818.25</v>
      </c>
      <c r="G9799" s="80">
        <f t="shared" si="307"/>
        <v>132.68918918918919</v>
      </c>
    </row>
    <row r="9800" spans="1:7">
      <c r="A9800" s="47">
        <f>kredi_kart_musterileri!A9800</f>
        <v>719799033</v>
      </c>
      <c r="B9800" s="23">
        <f>kredi_kart_musterileri!Q9800</f>
        <v>14330</v>
      </c>
      <c r="C9800" s="9">
        <f>kredi_kart_musterileri!R9800</f>
        <v>116</v>
      </c>
      <c r="D9800" s="5">
        <f>kredi_kart_musterileri!P9800</f>
        <v>862</v>
      </c>
      <c r="E9800" s="5">
        <f>kredi_kart_musterileri!S9800</f>
        <v>681</v>
      </c>
      <c r="F9800" s="80">
        <f t="shared" si="306"/>
        <v>1194.1666666666667</v>
      </c>
      <c r="G9800" s="80">
        <f t="shared" si="307"/>
        <v>123.53448275862068</v>
      </c>
    </row>
    <row r="9801" spans="1:7">
      <c r="A9801" s="47">
        <f>kredi_kart_musterileri!A9801</f>
        <v>720788883</v>
      </c>
      <c r="B9801" s="23">
        <f>kredi_kart_musterileri!Q9801</f>
        <v>15886</v>
      </c>
      <c r="C9801" s="9">
        <f>kredi_kart_musterileri!R9801</f>
        <v>118</v>
      </c>
      <c r="D9801" s="5">
        <f>kredi_kart_musterileri!P9801</f>
        <v>0.98</v>
      </c>
      <c r="E9801" s="5">
        <f>kredi_kart_musterileri!S9801</f>
        <v>662</v>
      </c>
      <c r="F9801" s="80">
        <f t="shared" si="306"/>
        <v>1323.8333333333333</v>
      </c>
      <c r="G9801" s="80">
        <f t="shared" si="307"/>
        <v>134.62711864406779</v>
      </c>
    </row>
    <row r="9802" spans="1:7">
      <c r="A9802" s="47">
        <f>kredi_kart_musterileri!A9802</f>
        <v>710306358</v>
      </c>
      <c r="B9802" s="23">
        <f>kredi_kart_musterileri!Q9802</f>
        <v>7995</v>
      </c>
      <c r="C9802" s="9">
        <f>kredi_kart_musterileri!R9802</f>
        <v>56</v>
      </c>
      <c r="D9802" s="5">
        <f>kredi_kart_musterileri!P9802</f>
        <v>873</v>
      </c>
      <c r="E9802" s="5">
        <f>kredi_kart_musterileri!S9802</f>
        <v>806</v>
      </c>
      <c r="F9802" s="80">
        <f t="shared" si="306"/>
        <v>666.25</v>
      </c>
      <c r="G9802" s="80">
        <f t="shared" si="307"/>
        <v>142.76785714285714</v>
      </c>
    </row>
    <row r="9803" spans="1:7">
      <c r="A9803" s="47">
        <f>kredi_kart_musterileri!A9803</f>
        <v>758617233</v>
      </c>
      <c r="B9803" s="23">
        <f>kredi_kart_musterileri!Q9803</f>
        <v>14781</v>
      </c>
      <c r="C9803" s="9">
        <f>kredi_kart_musterileri!R9803</f>
        <v>108</v>
      </c>
      <c r="D9803" s="5">
        <f>kredi_kart_musterileri!P9803</f>
        <v>827</v>
      </c>
      <c r="E9803" s="5">
        <f>kredi_kart_musterileri!S9803</f>
        <v>688</v>
      </c>
      <c r="F9803" s="80">
        <f t="shared" si="306"/>
        <v>1231.75</v>
      </c>
      <c r="G9803" s="80">
        <f t="shared" si="307"/>
        <v>136.86111111111111</v>
      </c>
    </row>
    <row r="9804" spans="1:7">
      <c r="A9804" s="47">
        <f>kredi_kart_musterileri!A9804</f>
        <v>720163458</v>
      </c>
      <c r="B9804" s="23">
        <f>kredi_kart_musterileri!Q9804</f>
        <v>14521</v>
      </c>
      <c r="C9804" s="9">
        <f>kredi_kart_musterileri!R9804</f>
        <v>109</v>
      </c>
      <c r="D9804" s="5">
        <f>kredi_kart_musterileri!P9804</f>
        <v>802</v>
      </c>
      <c r="E9804" s="5">
        <f>kredi_kart_musterileri!S9804</f>
        <v>847</v>
      </c>
      <c r="F9804" s="80">
        <f t="shared" si="306"/>
        <v>1210.0833333333333</v>
      </c>
      <c r="G9804" s="80">
        <f t="shared" si="307"/>
        <v>133.22018348623854</v>
      </c>
    </row>
    <row r="9805" spans="1:7">
      <c r="A9805" s="47">
        <f>kredi_kart_musterileri!A9805</f>
        <v>708482658</v>
      </c>
      <c r="B9805" s="23">
        <f>kredi_kart_musterileri!Q9805</f>
        <v>15594</v>
      </c>
      <c r="C9805" s="9">
        <f>kredi_kart_musterileri!R9805</f>
        <v>114</v>
      </c>
      <c r="D9805" s="5">
        <f>kredi_kart_musterileri!P9805</f>
        <v>725</v>
      </c>
      <c r="E9805" s="5">
        <f>kredi_kart_musterileri!S9805</f>
        <v>676</v>
      </c>
      <c r="F9805" s="80">
        <f t="shared" si="306"/>
        <v>1299.5</v>
      </c>
      <c r="G9805" s="80">
        <f t="shared" si="307"/>
        <v>136.78947368421052</v>
      </c>
    </row>
    <row r="9806" spans="1:7">
      <c r="A9806" s="47">
        <f>kredi_kart_musterileri!A9806</f>
        <v>826148883</v>
      </c>
      <c r="B9806" s="23">
        <f>kredi_kart_musterileri!Q9806</f>
        <v>14762</v>
      </c>
      <c r="C9806" s="9">
        <f>kredi_kart_musterileri!R9806</f>
        <v>108</v>
      </c>
      <c r="D9806" s="5">
        <f>kredi_kart_musterileri!P9806</f>
        <v>629</v>
      </c>
      <c r="E9806" s="5">
        <f>kredi_kart_musterileri!S9806</f>
        <v>742</v>
      </c>
      <c r="F9806" s="80">
        <f t="shared" si="306"/>
        <v>1230.1666666666667</v>
      </c>
      <c r="G9806" s="80">
        <f t="shared" si="307"/>
        <v>136.68518518518519</v>
      </c>
    </row>
    <row r="9807" spans="1:7">
      <c r="A9807" s="47">
        <f>kredi_kart_musterileri!A9807</f>
        <v>779055033</v>
      </c>
      <c r="B9807" s="23">
        <f>kredi_kart_musterileri!Q9807</f>
        <v>8104</v>
      </c>
      <c r="C9807" s="9">
        <f>kredi_kart_musterileri!R9807</f>
        <v>64</v>
      </c>
      <c r="D9807" s="5">
        <f>kredi_kart_musterileri!P9807</f>
        <v>696</v>
      </c>
      <c r="E9807" s="5">
        <f>kredi_kart_musterileri!S9807</f>
        <v>0.73</v>
      </c>
      <c r="F9807" s="80">
        <f t="shared" si="306"/>
        <v>675.33333333333337</v>
      </c>
      <c r="G9807" s="80">
        <f t="shared" si="307"/>
        <v>126.625</v>
      </c>
    </row>
    <row r="9808" spans="1:7">
      <c r="A9808" s="47">
        <f>kredi_kart_musterileri!A9808</f>
        <v>713118183</v>
      </c>
      <c r="B9808" s="23">
        <f>kredi_kart_musterileri!Q9808</f>
        <v>13117</v>
      </c>
      <c r="C9808" s="9">
        <f>kredi_kart_musterileri!R9808</f>
        <v>108</v>
      </c>
      <c r="D9808" s="5">
        <f>kredi_kart_musterileri!P9808</f>
        <v>537</v>
      </c>
      <c r="E9808" s="5">
        <f>kredi_kart_musterileri!S9808</f>
        <v>714</v>
      </c>
      <c r="F9808" s="80">
        <f t="shared" si="306"/>
        <v>1093.0833333333333</v>
      </c>
      <c r="G9808" s="80">
        <f t="shared" si="307"/>
        <v>121.45370370370371</v>
      </c>
    </row>
    <row r="9809" spans="1:7">
      <c r="A9809" s="47">
        <f>kredi_kart_musterileri!A9809</f>
        <v>714103083</v>
      </c>
      <c r="B9809" s="23">
        <f>kredi_kart_musterileri!Q9809</f>
        <v>14649</v>
      </c>
      <c r="C9809" s="9">
        <f>kredi_kart_musterileri!R9809</f>
        <v>110</v>
      </c>
      <c r="D9809" s="5">
        <f>kredi_kart_musterileri!P9809</f>
        <v>542</v>
      </c>
      <c r="E9809" s="5">
        <f>kredi_kart_musterileri!S9809</f>
        <v>833</v>
      </c>
      <c r="F9809" s="80">
        <f t="shared" si="306"/>
        <v>1220.75</v>
      </c>
      <c r="G9809" s="80">
        <f t="shared" si="307"/>
        <v>133.17272727272729</v>
      </c>
    </row>
    <row r="9810" spans="1:7">
      <c r="A9810" s="47">
        <f>kredi_kart_musterileri!A9810</f>
        <v>714145233</v>
      </c>
      <c r="B9810" s="23">
        <f>kredi_kart_musterileri!Q9810</f>
        <v>5112</v>
      </c>
      <c r="C9810" s="9">
        <f>kredi_kart_musterileri!R9810</f>
        <v>49</v>
      </c>
      <c r="D9810" s="5">
        <f>kredi_kart_musterileri!P9810</f>
        <v>202</v>
      </c>
      <c r="E9810" s="5">
        <f>kredi_kart_musterileri!S9810</f>
        <v>256</v>
      </c>
      <c r="F9810" s="80">
        <f t="shared" si="306"/>
        <v>426</v>
      </c>
      <c r="G9810" s="80">
        <f t="shared" si="307"/>
        <v>104.32653061224489</v>
      </c>
    </row>
    <row r="9811" spans="1:7">
      <c r="A9811" s="47">
        <f>kredi_kart_musterileri!A9811</f>
        <v>719547033</v>
      </c>
      <c r="B9811" s="23">
        <f>kredi_kart_musterileri!Q9811</f>
        <v>7957</v>
      </c>
      <c r="C9811" s="9">
        <f>kredi_kart_musterileri!R9811</f>
        <v>60</v>
      </c>
      <c r="D9811" s="5">
        <f>kredi_kart_musterileri!P9811</f>
        <v>839</v>
      </c>
      <c r="E9811" s="5">
        <f>kredi_kart_musterileri!S9811</f>
        <v>875</v>
      </c>
      <c r="F9811" s="80">
        <f t="shared" si="306"/>
        <v>663.08333333333337</v>
      </c>
      <c r="G9811" s="80">
        <f t="shared" si="307"/>
        <v>132.61666666666667</v>
      </c>
    </row>
    <row r="9812" spans="1:7">
      <c r="A9812" s="47">
        <f>kredi_kart_musterileri!A9812</f>
        <v>720899058</v>
      </c>
      <c r="B9812" s="23">
        <f>kredi_kart_musterileri!Q9812</f>
        <v>13604</v>
      </c>
      <c r="C9812" s="9">
        <f>kredi_kart_musterileri!R9812</f>
        <v>116</v>
      </c>
      <c r="D9812" s="5">
        <f>kredi_kart_musterileri!P9812</f>
        <v>745</v>
      </c>
      <c r="E9812" s="5">
        <f>kredi_kart_musterileri!S9812</f>
        <v>731</v>
      </c>
      <c r="F9812" s="80">
        <f t="shared" si="306"/>
        <v>1133.6666666666667</v>
      </c>
      <c r="G9812" s="80">
        <f t="shared" si="307"/>
        <v>117.27586206896552</v>
      </c>
    </row>
    <row r="9813" spans="1:7">
      <c r="A9813" s="47">
        <f>kredi_kart_musterileri!A9813</f>
        <v>789432033</v>
      </c>
      <c r="B9813" s="23">
        <f>kredi_kart_musterileri!Q9813</f>
        <v>7844</v>
      </c>
      <c r="C9813" s="9">
        <f>kredi_kart_musterileri!R9813</f>
        <v>64</v>
      </c>
      <c r="D9813" s="5">
        <f>kredi_kart_musterileri!P9813</f>
        <v>779</v>
      </c>
      <c r="E9813" s="5">
        <f>kredi_kart_musterileri!S9813</f>
        <v>0.73</v>
      </c>
      <c r="F9813" s="80">
        <f t="shared" si="306"/>
        <v>653.66666666666663</v>
      </c>
      <c r="G9813" s="80">
        <f t="shared" si="307"/>
        <v>122.5625</v>
      </c>
    </row>
    <row r="9814" spans="1:7">
      <c r="A9814" s="47">
        <f>kredi_kart_musterileri!A9814</f>
        <v>717214158</v>
      </c>
      <c r="B9814" s="23">
        <f>kredi_kart_musterileri!Q9814</f>
        <v>15475</v>
      </c>
      <c r="C9814" s="9">
        <f>kredi_kart_musterileri!R9814</f>
        <v>94</v>
      </c>
      <c r="D9814" s="5">
        <f>kredi_kart_musterileri!P9814</f>
        <v>859</v>
      </c>
      <c r="E9814" s="5">
        <f>kredi_kart_musterileri!S9814</f>
        <v>679</v>
      </c>
      <c r="F9814" s="80">
        <f t="shared" si="306"/>
        <v>1289.5833333333333</v>
      </c>
      <c r="G9814" s="80">
        <f t="shared" si="307"/>
        <v>164.62765957446808</v>
      </c>
    </row>
    <row r="9815" spans="1:7">
      <c r="A9815" s="47">
        <f>kredi_kart_musterileri!A9815</f>
        <v>715269483</v>
      </c>
      <c r="B9815" s="23">
        <f>kredi_kart_musterileri!Q9815</f>
        <v>15473</v>
      </c>
      <c r="C9815" s="9">
        <f>kredi_kart_musterileri!R9815</f>
        <v>128</v>
      </c>
      <c r="D9815" s="5">
        <f>kredi_kart_musterileri!P9815</f>
        <v>743</v>
      </c>
      <c r="E9815" s="5">
        <f>kredi_kart_musterileri!S9815</f>
        <v>707</v>
      </c>
      <c r="F9815" s="80">
        <f t="shared" si="306"/>
        <v>1289.4166666666667</v>
      </c>
      <c r="G9815" s="80">
        <f t="shared" si="307"/>
        <v>120.8828125</v>
      </c>
    </row>
    <row r="9816" spans="1:7">
      <c r="A9816" s="47">
        <f>kredi_kart_musterileri!A9816</f>
        <v>718805733</v>
      </c>
      <c r="B9816" s="23">
        <f>kredi_kart_musterileri!Q9816</f>
        <v>13937</v>
      </c>
      <c r="C9816" s="9">
        <f>kredi_kart_musterileri!R9816</f>
        <v>120</v>
      </c>
      <c r="D9816" s="5">
        <f>kredi_kart_musterileri!P9816</f>
        <v>745</v>
      </c>
      <c r="E9816" s="5">
        <f>kredi_kart_musterileri!S9816</f>
        <v>846</v>
      </c>
      <c r="F9816" s="80">
        <f t="shared" si="306"/>
        <v>1161.4166666666667</v>
      </c>
      <c r="G9816" s="80">
        <f t="shared" si="307"/>
        <v>116.14166666666667</v>
      </c>
    </row>
    <row r="9817" spans="1:7">
      <c r="A9817" s="47">
        <f>kredi_kart_musterileri!A9817</f>
        <v>789780033</v>
      </c>
      <c r="B9817" s="23">
        <f>kredi_kart_musterileri!Q9817</f>
        <v>14202</v>
      </c>
      <c r="C9817" s="9">
        <f>kredi_kart_musterileri!R9817</f>
        <v>114</v>
      </c>
      <c r="D9817" s="5">
        <f>kredi_kart_musterileri!P9817</f>
        <v>764</v>
      </c>
      <c r="E9817" s="5">
        <f>kredi_kart_musterileri!S9817</f>
        <v>781</v>
      </c>
      <c r="F9817" s="80">
        <f t="shared" si="306"/>
        <v>1183.5</v>
      </c>
      <c r="G9817" s="80">
        <f t="shared" si="307"/>
        <v>124.57894736842105</v>
      </c>
    </row>
    <row r="9818" spans="1:7">
      <c r="A9818" s="47">
        <f>kredi_kart_musterileri!A9818</f>
        <v>716482533</v>
      </c>
      <c r="B9818" s="23">
        <f>kredi_kart_musterileri!Q9818</f>
        <v>14893</v>
      </c>
      <c r="C9818" s="9">
        <f>kredi_kart_musterileri!R9818</f>
        <v>98</v>
      </c>
      <c r="D9818" s="5">
        <f>kredi_kart_musterileri!P9818</f>
        <v>814</v>
      </c>
      <c r="E9818" s="5">
        <f>kredi_kart_musterileri!S9818</f>
        <v>815</v>
      </c>
      <c r="F9818" s="80">
        <f t="shared" si="306"/>
        <v>1241.0833333333333</v>
      </c>
      <c r="G9818" s="80">
        <f t="shared" si="307"/>
        <v>151.96938775510205</v>
      </c>
    </row>
    <row r="9819" spans="1:7">
      <c r="A9819" s="47">
        <f>kredi_kart_musterileri!A9819</f>
        <v>708319908</v>
      </c>
      <c r="B9819" s="23">
        <f>kredi_kart_musterileri!Q9819</f>
        <v>8667</v>
      </c>
      <c r="C9819" s="9">
        <f>kredi_kart_musterileri!R9819</f>
        <v>70</v>
      </c>
      <c r="D9819" s="5">
        <f>kredi_kart_musterileri!P9819</f>
        <v>1023</v>
      </c>
      <c r="E9819" s="5">
        <f>kredi_kart_musterileri!S9819</f>
        <v>892</v>
      </c>
      <c r="F9819" s="80">
        <f t="shared" si="306"/>
        <v>722.25</v>
      </c>
      <c r="G9819" s="80">
        <f t="shared" si="307"/>
        <v>123.81428571428572</v>
      </c>
    </row>
    <row r="9820" spans="1:7">
      <c r="A9820" s="47">
        <f>kredi_kart_musterileri!A9820</f>
        <v>711663858</v>
      </c>
      <c r="B9820" s="23">
        <f>kredi_kart_musterileri!Q9820</f>
        <v>15862</v>
      </c>
      <c r="C9820" s="9">
        <f>kredi_kart_musterileri!R9820</f>
        <v>127</v>
      </c>
      <c r="D9820" s="5">
        <f>kredi_kart_musterileri!P9820</f>
        <v>979</v>
      </c>
      <c r="E9820" s="5">
        <f>kredi_kart_musterileri!S9820</f>
        <v>693</v>
      </c>
      <c r="F9820" s="80">
        <f t="shared" si="306"/>
        <v>1321.8333333333333</v>
      </c>
      <c r="G9820" s="80">
        <f t="shared" si="307"/>
        <v>124.89763779527559</v>
      </c>
    </row>
    <row r="9821" spans="1:7">
      <c r="A9821" s="47">
        <f>kredi_kart_musterileri!A9821</f>
        <v>716894658</v>
      </c>
      <c r="B9821" s="23">
        <f>kredi_kart_musterileri!Q9821</f>
        <v>16824</v>
      </c>
      <c r="C9821" s="9">
        <f>kredi_kart_musterileri!R9821</f>
        <v>123</v>
      </c>
      <c r="D9821" s="5">
        <f>kredi_kart_musterileri!P9821</f>
        <v>796</v>
      </c>
      <c r="E9821" s="5">
        <f>kredi_kart_musterileri!S9821</f>
        <v>708</v>
      </c>
      <c r="F9821" s="80">
        <f t="shared" si="306"/>
        <v>1402</v>
      </c>
      <c r="G9821" s="80">
        <f t="shared" si="307"/>
        <v>136.78048780487805</v>
      </c>
    </row>
    <row r="9822" spans="1:7">
      <c r="A9822" s="47">
        <f>kredi_kart_musterileri!A9822</f>
        <v>714082308</v>
      </c>
      <c r="B9822" s="23">
        <f>kredi_kart_musterileri!Q9822</f>
        <v>8056</v>
      </c>
      <c r="C9822" s="9">
        <f>kredi_kart_musterileri!R9822</f>
        <v>89</v>
      </c>
      <c r="D9822" s="5">
        <f>kredi_kart_musterileri!P9822</f>
        <v>893</v>
      </c>
      <c r="E9822" s="5">
        <f>kredi_kart_musterileri!S9822</f>
        <v>935</v>
      </c>
      <c r="F9822" s="80">
        <f t="shared" si="306"/>
        <v>671.33333333333337</v>
      </c>
      <c r="G9822" s="80">
        <f t="shared" si="307"/>
        <v>90.516853932584269</v>
      </c>
    </row>
    <row r="9823" spans="1:7">
      <c r="A9823" s="47">
        <f>kredi_kart_musterileri!A9823</f>
        <v>708082083</v>
      </c>
      <c r="B9823" s="23">
        <f>kredi_kart_musterileri!Q9823</f>
        <v>15149</v>
      </c>
      <c r="C9823" s="9">
        <f>kredi_kart_musterileri!R9823</f>
        <v>111</v>
      </c>
      <c r="D9823" s="5">
        <f>kredi_kart_musterileri!P9823</f>
        <v>831</v>
      </c>
      <c r="E9823" s="5">
        <f>kredi_kart_musterileri!S9823</f>
        <v>734</v>
      </c>
      <c r="F9823" s="80">
        <f t="shared" si="306"/>
        <v>1262.4166666666667</v>
      </c>
      <c r="G9823" s="80">
        <f t="shared" si="307"/>
        <v>136.47747747747746</v>
      </c>
    </row>
    <row r="9824" spans="1:7">
      <c r="A9824" s="47">
        <f>kredi_kart_musterileri!A9824</f>
        <v>714820158</v>
      </c>
      <c r="B9824" s="23">
        <f>kredi_kart_musterileri!Q9824</f>
        <v>10211</v>
      </c>
      <c r="C9824" s="9">
        <f>kredi_kart_musterileri!R9824</f>
        <v>68</v>
      </c>
      <c r="D9824" s="5">
        <f>kredi_kart_musterileri!P9824</f>
        <v>1041</v>
      </c>
      <c r="E9824" s="5">
        <f>kredi_kart_musterileri!S9824</f>
        <v>1</v>
      </c>
      <c r="F9824" s="80">
        <f t="shared" si="306"/>
        <v>850.91666666666663</v>
      </c>
      <c r="G9824" s="80">
        <f t="shared" si="307"/>
        <v>150.16176470588235</v>
      </c>
    </row>
    <row r="9825" spans="1:7">
      <c r="A9825" s="47">
        <f>kredi_kart_musterileri!A9825</f>
        <v>713347608</v>
      </c>
      <c r="B9825" s="23">
        <f>kredi_kart_musterileri!Q9825</f>
        <v>9442</v>
      </c>
      <c r="C9825" s="9">
        <f>kredi_kart_musterileri!R9825</f>
        <v>69</v>
      </c>
      <c r="D9825" s="5">
        <f>kredi_kart_musterileri!P9825</f>
        <v>972</v>
      </c>
      <c r="E9825" s="5">
        <f>kredi_kart_musterileri!S9825</f>
        <v>917</v>
      </c>
      <c r="F9825" s="80">
        <f t="shared" si="306"/>
        <v>786.83333333333337</v>
      </c>
      <c r="G9825" s="80">
        <f t="shared" si="307"/>
        <v>136.84057971014494</v>
      </c>
    </row>
    <row r="9826" spans="1:7">
      <c r="A9826" s="47">
        <f>kredi_kart_musterileri!A9826</f>
        <v>721395633</v>
      </c>
      <c r="B9826" s="23">
        <f>kredi_kart_musterileri!Q9826</f>
        <v>15063</v>
      </c>
      <c r="C9826" s="9">
        <f>kredi_kart_musterileri!R9826</f>
        <v>108</v>
      </c>
      <c r="D9826" s="5">
        <f>kredi_kart_musterileri!P9826</f>
        <v>737</v>
      </c>
      <c r="E9826" s="5">
        <f>kredi_kart_musterileri!S9826</f>
        <v>662</v>
      </c>
      <c r="F9826" s="80">
        <f t="shared" si="306"/>
        <v>1255.25</v>
      </c>
      <c r="G9826" s="80">
        <f t="shared" si="307"/>
        <v>139.47222222222223</v>
      </c>
    </row>
    <row r="9827" spans="1:7">
      <c r="A9827" s="47">
        <f>kredi_kart_musterileri!A9827</f>
        <v>721438233</v>
      </c>
      <c r="B9827" s="23">
        <f>kredi_kart_musterileri!Q9827</f>
        <v>15580</v>
      </c>
      <c r="C9827" s="9">
        <f>kredi_kart_musterileri!R9827</f>
        <v>120</v>
      </c>
      <c r="D9827" s="5">
        <f>kredi_kart_musterileri!P9827</f>
        <v>879</v>
      </c>
      <c r="E9827" s="5">
        <f>kredi_kart_musterileri!S9827</f>
        <v>739</v>
      </c>
      <c r="F9827" s="80">
        <f t="shared" si="306"/>
        <v>1298.3333333333333</v>
      </c>
      <c r="G9827" s="80">
        <f t="shared" si="307"/>
        <v>129.83333333333334</v>
      </c>
    </row>
    <row r="9828" spans="1:7">
      <c r="A9828" s="47">
        <f>kredi_kart_musterileri!A9828</f>
        <v>713987808</v>
      </c>
      <c r="B9828" s="23">
        <f>kredi_kart_musterileri!Q9828</f>
        <v>14970</v>
      </c>
      <c r="C9828" s="9">
        <f>kredi_kart_musterileri!R9828</f>
        <v>120</v>
      </c>
      <c r="D9828" s="5">
        <f>kredi_kart_musterileri!P9828</f>
        <v>0.79</v>
      </c>
      <c r="E9828" s="5">
        <f>kredi_kart_musterileri!S9828</f>
        <v>935</v>
      </c>
      <c r="F9828" s="80">
        <f t="shared" si="306"/>
        <v>1247.5</v>
      </c>
      <c r="G9828" s="80">
        <f t="shared" si="307"/>
        <v>124.75</v>
      </c>
    </row>
    <row r="9829" spans="1:7">
      <c r="A9829" s="47">
        <f>kredi_kart_musterileri!A9829</f>
        <v>721086483</v>
      </c>
      <c r="B9829" s="23">
        <f>kredi_kart_musterileri!Q9829</f>
        <v>13563</v>
      </c>
      <c r="C9829" s="9">
        <f>kredi_kart_musterileri!R9829</f>
        <v>97</v>
      </c>
      <c r="D9829" s="5">
        <f>kredi_kart_musterileri!P9829</f>
        <v>0.84</v>
      </c>
      <c r="E9829" s="5">
        <f>kredi_kart_musterileri!S9829</f>
        <v>732</v>
      </c>
      <c r="F9829" s="80">
        <f t="shared" si="306"/>
        <v>1130.25</v>
      </c>
      <c r="G9829" s="80">
        <f t="shared" si="307"/>
        <v>139.82474226804123</v>
      </c>
    </row>
    <row r="9830" spans="1:7">
      <c r="A9830" s="47">
        <f>kredi_kart_musterileri!A9830</f>
        <v>709969758</v>
      </c>
      <c r="B9830" s="23">
        <f>kredi_kart_musterileri!Q9830</f>
        <v>13966</v>
      </c>
      <c r="C9830" s="9">
        <f>kredi_kart_musterileri!R9830</f>
        <v>115</v>
      </c>
      <c r="D9830" s="5">
        <f>kredi_kart_musterileri!P9830</f>
        <v>667</v>
      </c>
      <c r="E9830" s="5">
        <f>kredi_kart_musterileri!S9830</f>
        <v>667</v>
      </c>
      <c r="F9830" s="80">
        <f t="shared" si="306"/>
        <v>1163.8333333333333</v>
      </c>
      <c r="G9830" s="80">
        <f t="shared" si="307"/>
        <v>121.44347826086957</v>
      </c>
    </row>
    <row r="9831" spans="1:7">
      <c r="A9831" s="47">
        <f>kredi_kart_musterileri!A9831</f>
        <v>801502008</v>
      </c>
      <c r="B9831" s="23">
        <f>kredi_kart_musterileri!Q9831</f>
        <v>14287</v>
      </c>
      <c r="C9831" s="9">
        <f>kredi_kart_musterileri!R9831</f>
        <v>106</v>
      </c>
      <c r="D9831" s="5">
        <f>kredi_kart_musterileri!P9831</f>
        <v>0.67</v>
      </c>
      <c r="E9831" s="5">
        <f>kredi_kart_musterileri!S9831</f>
        <v>828</v>
      </c>
      <c r="F9831" s="80">
        <f t="shared" si="306"/>
        <v>1190.5833333333333</v>
      </c>
      <c r="G9831" s="80">
        <f t="shared" si="307"/>
        <v>134.78301886792454</v>
      </c>
    </row>
    <row r="9832" spans="1:7">
      <c r="A9832" s="47">
        <f>kredi_kart_musterileri!A9832</f>
        <v>819051183</v>
      </c>
      <c r="B9832" s="23">
        <f>kredi_kart_musterileri!Q9832</f>
        <v>16207</v>
      </c>
      <c r="C9832" s="9">
        <f>kredi_kart_musterileri!R9832</f>
        <v>114</v>
      </c>
      <c r="D9832" s="5">
        <f>kredi_kart_musterileri!P9832</f>
        <v>833</v>
      </c>
      <c r="E9832" s="5">
        <f>kredi_kart_musterileri!S9832</f>
        <v>0.81</v>
      </c>
      <c r="F9832" s="80">
        <f t="shared" si="306"/>
        <v>1350.5833333333333</v>
      </c>
      <c r="G9832" s="80">
        <f t="shared" si="307"/>
        <v>142.16666666666666</v>
      </c>
    </row>
    <row r="9833" spans="1:7">
      <c r="A9833" s="47">
        <f>kredi_kart_musterileri!A9833</f>
        <v>710858658</v>
      </c>
      <c r="B9833" s="23">
        <f>kredi_kart_musterileri!Q9833</f>
        <v>15050</v>
      </c>
      <c r="C9833" s="9">
        <f>kredi_kart_musterileri!R9833</f>
        <v>108</v>
      </c>
      <c r="D9833" s="5">
        <f>kredi_kart_musterileri!P9833</f>
        <v>664</v>
      </c>
      <c r="E9833" s="5">
        <f>kredi_kart_musterileri!S9833</f>
        <v>742</v>
      </c>
      <c r="F9833" s="80">
        <f t="shared" si="306"/>
        <v>1254.1666666666667</v>
      </c>
      <c r="G9833" s="80">
        <f t="shared" si="307"/>
        <v>139.35185185185185</v>
      </c>
    </row>
    <row r="9834" spans="1:7">
      <c r="A9834" s="47">
        <f>kredi_kart_musterileri!A9834</f>
        <v>716002458</v>
      </c>
      <c r="B9834" s="23">
        <f>kredi_kart_musterileri!Q9834</f>
        <v>15691</v>
      </c>
      <c r="C9834" s="9">
        <f>kredi_kart_musterileri!R9834</f>
        <v>126</v>
      </c>
      <c r="D9834" s="5">
        <f>kredi_kart_musterileri!P9834</f>
        <v>885</v>
      </c>
      <c r="E9834" s="5">
        <f>kredi_kart_musterileri!S9834</f>
        <v>0.68</v>
      </c>
      <c r="F9834" s="80">
        <f t="shared" si="306"/>
        <v>1307.5833333333333</v>
      </c>
      <c r="G9834" s="80">
        <f t="shared" si="307"/>
        <v>124.53174603174604</v>
      </c>
    </row>
    <row r="9835" spans="1:7">
      <c r="A9835" s="47">
        <f>kredi_kart_musterileri!A9835</f>
        <v>718080558</v>
      </c>
      <c r="B9835" s="23">
        <f>kredi_kart_musterileri!Q9835</f>
        <v>8798</v>
      </c>
      <c r="C9835" s="9">
        <f>kredi_kart_musterileri!R9835</f>
        <v>67</v>
      </c>
      <c r="D9835" s="5">
        <f>kredi_kart_musterileri!P9835</f>
        <v>978</v>
      </c>
      <c r="E9835" s="5">
        <f>kredi_kart_musterileri!S9835</f>
        <v>675</v>
      </c>
      <c r="F9835" s="80">
        <f t="shared" si="306"/>
        <v>733.16666666666663</v>
      </c>
      <c r="G9835" s="80">
        <f t="shared" si="307"/>
        <v>131.31343283582089</v>
      </c>
    </row>
    <row r="9836" spans="1:7">
      <c r="A9836" s="47">
        <f>kredi_kart_musterileri!A9836</f>
        <v>788019483</v>
      </c>
      <c r="B9836" s="23">
        <f>kredi_kart_musterileri!Q9836</f>
        <v>14515</v>
      </c>
      <c r="C9836" s="9">
        <f>kredi_kart_musterileri!R9836</f>
        <v>122</v>
      </c>
      <c r="D9836" s="5">
        <f>kredi_kart_musterileri!P9836</f>
        <v>535</v>
      </c>
      <c r="E9836" s="5">
        <f>kredi_kart_musterileri!S9836</f>
        <v>848</v>
      </c>
      <c r="F9836" s="80">
        <f t="shared" si="306"/>
        <v>1209.5833333333333</v>
      </c>
      <c r="G9836" s="80">
        <f t="shared" si="307"/>
        <v>118.97540983606558</v>
      </c>
    </row>
    <row r="9837" spans="1:7">
      <c r="A9837" s="47">
        <f>kredi_kart_musterileri!A9837</f>
        <v>716151858</v>
      </c>
      <c r="B9837" s="23">
        <f>kredi_kart_musterileri!Q9837</f>
        <v>15372</v>
      </c>
      <c r="C9837" s="9">
        <f>kredi_kart_musterileri!R9837</f>
        <v>97</v>
      </c>
      <c r="D9837" s="5">
        <f>kredi_kart_musterileri!P9837</f>
        <v>804</v>
      </c>
      <c r="E9837" s="5">
        <f>kredi_kart_musterileri!S9837</f>
        <v>796</v>
      </c>
      <c r="F9837" s="80">
        <f t="shared" si="306"/>
        <v>1281</v>
      </c>
      <c r="G9837" s="80">
        <f t="shared" si="307"/>
        <v>158.4742268041237</v>
      </c>
    </row>
    <row r="9838" spans="1:7">
      <c r="A9838" s="47">
        <f>kredi_kart_musterileri!A9838</f>
        <v>717241233</v>
      </c>
      <c r="B9838" s="23">
        <f>kredi_kart_musterileri!Q9838</f>
        <v>14112</v>
      </c>
      <c r="C9838" s="9">
        <f>kredi_kart_musterileri!R9838</f>
        <v>123</v>
      </c>
      <c r="D9838" s="5">
        <f>kredi_kart_musterileri!P9838</f>
        <v>757</v>
      </c>
      <c r="E9838" s="5">
        <f>kredi_kart_musterileri!S9838</f>
        <v>809</v>
      </c>
      <c r="F9838" s="80">
        <f t="shared" si="306"/>
        <v>1176</v>
      </c>
      <c r="G9838" s="80">
        <f t="shared" si="307"/>
        <v>114.73170731707317</v>
      </c>
    </row>
    <row r="9839" spans="1:7">
      <c r="A9839" s="47">
        <f>kredi_kart_musterileri!A9839</f>
        <v>713880633</v>
      </c>
      <c r="B9839" s="23">
        <f>kredi_kart_musterileri!Q9839</f>
        <v>8883</v>
      </c>
      <c r="C9839" s="9">
        <f>kredi_kart_musterileri!R9839</f>
        <v>83</v>
      </c>
      <c r="D9839" s="5">
        <f>kredi_kart_musterileri!P9839</f>
        <v>797</v>
      </c>
      <c r="E9839" s="5">
        <f>kredi_kart_musterileri!S9839</f>
        <v>729</v>
      </c>
      <c r="F9839" s="80">
        <f t="shared" si="306"/>
        <v>740.25</v>
      </c>
      <c r="G9839" s="80">
        <f t="shared" si="307"/>
        <v>107.02409638554217</v>
      </c>
    </row>
    <row r="9840" spans="1:7">
      <c r="A9840" s="47">
        <f>kredi_kart_musterileri!A9840</f>
        <v>712374708</v>
      </c>
      <c r="B9840" s="23">
        <f>kredi_kart_musterileri!Q9840</f>
        <v>14049</v>
      </c>
      <c r="C9840" s="9">
        <f>kredi_kart_musterileri!R9840</f>
        <v>120</v>
      </c>
      <c r="D9840" s="5">
        <f>kredi_kart_musterileri!P9840</f>
        <v>913</v>
      </c>
      <c r="E9840" s="5">
        <f>kredi_kart_musterileri!S9840</f>
        <v>714</v>
      </c>
      <c r="F9840" s="80">
        <f t="shared" si="306"/>
        <v>1170.75</v>
      </c>
      <c r="G9840" s="80">
        <f t="shared" si="307"/>
        <v>117.075</v>
      </c>
    </row>
    <row r="9841" spans="1:7">
      <c r="A9841" s="47">
        <f>kredi_kart_musterileri!A9841</f>
        <v>721145433</v>
      </c>
      <c r="B9841" s="23">
        <f>kredi_kart_musterileri!Q9841</f>
        <v>16237</v>
      </c>
      <c r="C9841" s="9">
        <f>kredi_kart_musterileri!R9841</f>
        <v>128</v>
      </c>
      <c r="D9841" s="5">
        <f>kredi_kart_musterileri!P9841</f>
        <v>765</v>
      </c>
      <c r="E9841" s="5">
        <f>kredi_kart_musterileri!S9841</f>
        <v>753</v>
      </c>
      <c r="F9841" s="80">
        <f t="shared" si="306"/>
        <v>1353.0833333333333</v>
      </c>
      <c r="G9841" s="80">
        <f t="shared" si="307"/>
        <v>126.8515625</v>
      </c>
    </row>
    <row r="9842" spans="1:7">
      <c r="A9842" s="47">
        <f>kredi_kart_musterileri!A9842</f>
        <v>711398433</v>
      </c>
      <c r="B9842" s="23">
        <f>kredi_kart_musterileri!Q9842</f>
        <v>16736</v>
      </c>
      <c r="C9842" s="9">
        <f>kredi_kart_musterileri!R9842</f>
        <v>99</v>
      </c>
      <c r="D9842" s="5">
        <f>kredi_kart_musterileri!P9842</f>
        <v>0.68</v>
      </c>
      <c r="E9842" s="5">
        <f>kredi_kart_musterileri!S9842</f>
        <v>0.8</v>
      </c>
      <c r="F9842" s="80">
        <f t="shared" si="306"/>
        <v>1394.6666666666667</v>
      </c>
      <c r="G9842" s="80">
        <f t="shared" si="307"/>
        <v>169.05050505050505</v>
      </c>
    </row>
    <row r="9843" spans="1:7">
      <c r="A9843" s="47">
        <f>kredi_kart_musterileri!A9843</f>
        <v>715601808</v>
      </c>
      <c r="B9843" s="23">
        <f>kredi_kart_musterileri!Q9843</f>
        <v>16692</v>
      </c>
      <c r="C9843" s="9">
        <f>kredi_kart_musterileri!R9843</f>
        <v>131</v>
      </c>
      <c r="D9843" s="5">
        <f>kredi_kart_musterileri!P9843</f>
        <v>1032</v>
      </c>
      <c r="E9843" s="5">
        <f>kredi_kart_musterileri!S9843</f>
        <v>795</v>
      </c>
      <c r="F9843" s="80">
        <f t="shared" si="306"/>
        <v>1391</v>
      </c>
      <c r="G9843" s="80">
        <f t="shared" si="307"/>
        <v>127.41984732824427</v>
      </c>
    </row>
    <row r="9844" spans="1:7">
      <c r="A9844" s="47">
        <f>kredi_kart_musterileri!A9844</f>
        <v>717324183</v>
      </c>
      <c r="B9844" s="23">
        <f>kredi_kart_musterileri!Q9844</f>
        <v>14769</v>
      </c>
      <c r="C9844" s="9">
        <f>kredi_kart_musterileri!R9844</f>
        <v>119</v>
      </c>
      <c r="D9844" s="5">
        <f>kredi_kart_musterileri!P9844</f>
        <v>774</v>
      </c>
      <c r="E9844" s="5">
        <f>kredi_kart_musterileri!S9844</f>
        <v>0.63</v>
      </c>
      <c r="F9844" s="80">
        <f t="shared" si="306"/>
        <v>1230.75</v>
      </c>
      <c r="G9844" s="80">
        <f t="shared" si="307"/>
        <v>124.10924369747899</v>
      </c>
    </row>
    <row r="9845" spans="1:7">
      <c r="A9845" s="47">
        <f>kredi_kart_musterileri!A9845</f>
        <v>720557883</v>
      </c>
      <c r="B9845" s="23">
        <f>kredi_kart_musterileri!Q9845</f>
        <v>15240</v>
      </c>
      <c r="C9845" s="9">
        <f>kredi_kart_musterileri!R9845</f>
        <v>102</v>
      </c>
      <c r="D9845" s="5">
        <f>kredi_kart_musterileri!P9845</f>
        <v>619</v>
      </c>
      <c r="E9845" s="5">
        <f>kredi_kart_musterileri!S9845</f>
        <v>729</v>
      </c>
      <c r="F9845" s="80">
        <f t="shared" si="306"/>
        <v>1270</v>
      </c>
      <c r="G9845" s="80">
        <f t="shared" si="307"/>
        <v>149.41176470588235</v>
      </c>
    </row>
    <row r="9846" spans="1:7">
      <c r="A9846" s="47">
        <f>kredi_kart_musterileri!A9846</f>
        <v>708759408</v>
      </c>
      <c r="B9846" s="23">
        <f>kredi_kart_musterileri!Q9846</f>
        <v>15124</v>
      </c>
      <c r="C9846" s="9">
        <f>kredi_kart_musterileri!R9846</f>
        <v>108</v>
      </c>
      <c r="D9846" s="5">
        <f>kredi_kart_musterileri!P9846</f>
        <v>923</v>
      </c>
      <c r="E9846" s="5">
        <f>kredi_kart_musterileri!S9846</f>
        <v>714</v>
      </c>
      <c r="F9846" s="80">
        <f t="shared" si="306"/>
        <v>1260.3333333333333</v>
      </c>
      <c r="G9846" s="80">
        <f t="shared" si="307"/>
        <v>140.03703703703704</v>
      </c>
    </row>
    <row r="9847" spans="1:7">
      <c r="A9847" s="47">
        <f>kredi_kart_musterileri!A9847</f>
        <v>719430483</v>
      </c>
      <c r="B9847" s="23">
        <f>kredi_kart_musterileri!Q9847</f>
        <v>14145</v>
      </c>
      <c r="C9847" s="9">
        <f>kredi_kart_musterileri!R9847</f>
        <v>119</v>
      </c>
      <c r="D9847" s="5">
        <f>kredi_kart_musterileri!P9847</f>
        <v>763</v>
      </c>
      <c r="E9847" s="5">
        <f>kredi_kart_musterileri!S9847</f>
        <v>776</v>
      </c>
      <c r="F9847" s="80">
        <f t="shared" si="306"/>
        <v>1178.75</v>
      </c>
      <c r="G9847" s="80">
        <f t="shared" si="307"/>
        <v>118.8655462184874</v>
      </c>
    </row>
    <row r="9848" spans="1:7">
      <c r="A9848" s="47">
        <f>kredi_kart_musterileri!A9848</f>
        <v>758753283</v>
      </c>
      <c r="B9848" s="23">
        <f>kredi_kart_musterileri!Q9848</f>
        <v>7341</v>
      </c>
      <c r="C9848" s="9">
        <f>kredi_kart_musterileri!R9848</f>
        <v>71</v>
      </c>
      <c r="D9848" s="5">
        <f>kredi_kart_musterileri!P9848</f>
        <v>674</v>
      </c>
      <c r="E9848" s="5">
        <f>kredi_kart_musterileri!S9848</f>
        <v>732</v>
      </c>
      <c r="F9848" s="80">
        <f t="shared" si="306"/>
        <v>611.75</v>
      </c>
      <c r="G9848" s="80">
        <f t="shared" si="307"/>
        <v>103.3943661971831</v>
      </c>
    </row>
    <row r="9849" spans="1:7">
      <c r="A9849" s="47">
        <f>kredi_kart_musterileri!A9849</f>
        <v>716933283</v>
      </c>
      <c r="B9849" s="23">
        <f>kredi_kart_musterileri!Q9849</f>
        <v>14738</v>
      </c>
      <c r="C9849" s="9">
        <f>kredi_kart_musterileri!R9849</f>
        <v>116</v>
      </c>
      <c r="D9849" s="5">
        <f>kredi_kart_musterileri!P9849</f>
        <v>743</v>
      </c>
      <c r="E9849" s="5">
        <f>kredi_kart_musterileri!S9849</f>
        <v>758</v>
      </c>
      <c r="F9849" s="80">
        <f t="shared" si="306"/>
        <v>1228.1666666666667</v>
      </c>
      <c r="G9849" s="80">
        <f t="shared" si="307"/>
        <v>127.05172413793103</v>
      </c>
    </row>
    <row r="9850" spans="1:7">
      <c r="A9850" s="47">
        <f>kredi_kart_musterileri!A9850</f>
        <v>773172483</v>
      </c>
      <c r="B9850" s="23">
        <f>kredi_kart_musterileri!Q9850</f>
        <v>7463</v>
      </c>
      <c r="C9850" s="9">
        <f>kredi_kart_musterileri!R9850</f>
        <v>70</v>
      </c>
      <c r="D9850" s="5">
        <f>kredi_kart_musterileri!P9850</f>
        <v>776</v>
      </c>
      <c r="E9850" s="5">
        <f>kredi_kart_musterileri!S9850</f>
        <v>707</v>
      </c>
      <c r="F9850" s="80">
        <f t="shared" si="306"/>
        <v>621.91666666666663</v>
      </c>
      <c r="G9850" s="80">
        <f t="shared" si="307"/>
        <v>106.61428571428571</v>
      </c>
    </row>
    <row r="9851" spans="1:7">
      <c r="A9851" s="47">
        <f>kredi_kart_musterileri!A9851</f>
        <v>721459008</v>
      </c>
      <c r="B9851" s="23">
        <f>kredi_kart_musterileri!Q9851</f>
        <v>14885</v>
      </c>
      <c r="C9851" s="9">
        <f>kredi_kart_musterileri!R9851</f>
        <v>101</v>
      </c>
      <c r="D9851" s="5">
        <f>kredi_kart_musterileri!P9851</f>
        <v>662</v>
      </c>
      <c r="E9851" s="5">
        <f>kredi_kart_musterileri!S9851</f>
        <v>629</v>
      </c>
      <c r="F9851" s="80">
        <f t="shared" si="306"/>
        <v>1240.4166666666667</v>
      </c>
      <c r="G9851" s="80">
        <f t="shared" si="307"/>
        <v>147.37623762376236</v>
      </c>
    </row>
    <row r="9852" spans="1:7">
      <c r="A9852" s="47">
        <f>kredi_kart_musterileri!A9852</f>
        <v>710639658</v>
      </c>
      <c r="B9852" s="23">
        <f>kredi_kart_musterileri!Q9852</f>
        <v>9658</v>
      </c>
      <c r="C9852" s="9">
        <f>kredi_kart_musterileri!R9852</f>
        <v>78</v>
      </c>
      <c r="D9852" s="5">
        <f>kredi_kart_musterileri!P9852</f>
        <v>851</v>
      </c>
      <c r="E9852" s="5">
        <f>kredi_kart_musterileri!S9852</f>
        <v>773</v>
      </c>
      <c r="F9852" s="80">
        <f t="shared" si="306"/>
        <v>804.83333333333337</v>
      </c>
      <c r="G9852" s="80">
        <f t="shared" si="307"/>
        <v>123.82051282051282</v>
      </c>
    </row>
    <row r="9853" spans="1:7">
      <c r="A9853" s="47">
        <f>kredi_kart_musterileri!A9853</f>
        <v>710710233</v>
      </c>
      <c r="B9853" s="23">
        <f>kredi_kart_musterileri!Q9853</f>
        <v>15560</v>
      </c>
      <c r="C9853" s="9">
        <f>kredi_kart_musterileri!R9853</f>
        <v>100</v>
      </c>
      <c r="D9853" s="5">
        <f>kredi_kart_musterileri!P9853</f>
        <v>849</v>
      </c>
      <c r="E9853" s="5">
        <f>kredi_kart_musterileri!S9853</f>
        <v>724</v>
      </c>
      <c r="F9853" s="80">
        <f t="shared" si="306"/>
        <v>1296.6666666666667</v>
      </c>
      <c r="G9853" s="80">
        <f t="shared" si="307"/>
        <v>155.6</v>
      </c>
    </row>
    <row r="9854" spans="1:7">
      <c r="A9854" s="47">
        <f>kredi_kart_musterileri!A9854</f>
        <v>708996708</v>
      </c>
      <c r="B9854" s="23">
        <f>kredi_kart_musterileri!Q9854</f>
        <v>15584</v>
      </c>
      <c r="C9854" s="9">
        <f>kredi_kart_musterileri!R9854</f>
        <v>105</v>
      </c>
      <c r="D9854" s="5">
        <f>kredi_kart_musterileri!P9854</f>
        <v>767</v>
      </c>
      <c r="E9854" s="5">
        <f>kredi_kart_musterileri!S9854</f>
        <v>0.81</v>
      </c>
      <c r="F9854" s="80">
        <f t="shared" si="306"/>
        <v>1298.6666666666667</v>
      </c>
      <c r="G9854" s="80">
        <f t="shared" si="307"/>
        <v>148.41904761904763</v>
      </c>
    </row>
    <row r="9855" spans="1:7">
      <c r="A9855" s="47">
        <f>kredi_kart_musterileri!A9855</f>
        <v>713315433</v>
      </c>
      <c r="B9855" s="23">
        <f>kredi_kart_musterileri!Q9855</f>
        <v>15802</v>
      </c>
      <c r="C9855" s="9">
        <f>kredi_kart_musterileri!R9855</f>
        <v>118</v>
      </c>
      <c r="D9855" s="5">
        <f>kredi_kart_musterileri!P9855</f>
        <v>594</v>
      </c>
      <c r="E9855" s="5">
        <f>kredi_kart_musterileri!S9855</f>
        <v>686</v>
      </c>
      <c r="F9855" s="80">
        <f t="shared" si="306"/>
        <v>1316.8333333333333</v>
      </c>
      <c r="G9855" s="80">
        <f t="shared" si="307"/>
        <v>133.91525423728814</v>
      </c>
    </row>
    <row r="9856" spans="1:7">
      <c r="A9856" s="47">
        <f>kredi_kart_musterileri!A9856</f>
        <v>712941483</v>
      </c>
      <c r="B9856" s="23">
        <f>kredi_kart_musterileri!Q9856</f>
        <v>6826</v>
      </c>
      <c r="C9856" s="9">
        <f>kredi_kart_musterileri!R9856</f>
        <v>61</v>
      </c>
      <c r="D9856" s="5">
        <f>kredi_kart_musterileri!P9856</f>
        <v>762</v>
      </c>
      <c r="E9856" s="5">
        <f>kredi_kart_musterileri!S9856</f>
        <v>848</v>
      </c>
      <c r="F9856" s="80">
        <f t="shared" si="306"/>
        <v>568.83333333333337</v>
      </c>
      <c r="G9856" s="80">
        <f t="shared" si="307"/>
        <v>111.90163934426229</v>
      </c>
    </row>
    <row r="9857" spans="1:7">
      <c r="A9857" s="47">
        <f>kredi_kart_musterileri!A9857</f>
        <v>789890958</v>
      </c>
      <c r="B9857" s="23">
        <f>kredi_kart_musterileri!Q9857</f>
        <v>16230</v>
      </c>
      <c r="C9857" s="9">
        <f>kredi_kart_musterileri!R9857</f>
        <v>111</v>
      </c>
      <c r="D9857" s="5">
        <f>kredi_kart_musterileri!P9857</f>
        <v>742</v>
      </c>
      <c r="E9857" s="5">
        <f>kredi_kart_musterileri!S9857</f>
        <v>947</v>
      </c>
      <c r="F9857" s="80">
        <f t="shared" si="306"/>
        <v>1352.5</v>
      </c>
      <c r="G9857" s="80">
        <f t="shared" si="307"/>
        <v>146.21621621621622</v>
      </c>
    </row>
    <row r="9858" spans="1:7">
      <c r="A9858" s="47">
        <f>kredi_kart_musterileri!A9858</f>
        <v>714757083</v>
      </c>
      <c r="B9858" s="23">
        <f>kredi_kart_musterileri!Q9858</f>
        <v>8765</v>
      </c>
      <c r="C9858" s="9">
        <f>kredi_kart_musterileri!R9858</f>
        <v>84</v>
      </c>
      <c r="D9858" s="5">
        <f>kredi_kart_musterileri!P9858</f>
        <v>0.77</v>
      </c>
      <c r="E9858" s="5">
        <f>kredi_kart_musterileri!S9858</f>
        <v>1211</v>
      </c>
      <c r="F9858" s="80">
        <f t="shared" si="306"/>
        <v>730.41666666666663</v>
      </c>
      <c r="G9858" s="80">
        <f t="shared" si="307"/>
        <v>104.3452380952381</v>
      </c>
    </row>
    <row r="9859" spans="1:7">
      <c r="A9859" s="47">
        <f>kredi_kart_musterileri!A9859</f>
        <v>789237333</v>
      </c>
      <c r="B9859" s="23">
        <f>kredi_kart_musterileri!Q9859</f>
        <v>15041</v>
      </c>
      <c r="C9859" s="9">
        <f>kredi_kart_musterileri!R9859</f>
        <v>102</v>
      </c>
      <c r="D9859" s="5">
        <f>kredi_kart_musterileri!P9859</f>
        <v>811</v>
      </c>
      <c r="E9859" s="5">
        <f>kredi_kart_musterileri!S9859</f>
        <v>1</v>
      </c>
      <c r="F9859" s="80">
        <f t="shared" ref="F9859:F9922" si="308">$B9859/12</f>
        <v>1253.4166666666667</v>
      </c>
      <c r="G9859" s="80">
        <f t="shared" ref="G9859:G9922" si="309">$B9859/$C9859</f>
        <v>147.4607843137255</v>
      </c>
    </row>
    <row r="9860" spans="1:7">
      <c r="A9860" s="47">
        <f>kredi_kart_musterileri!A9860</f>
        <v>714949758</v>
      </c>
      <c r="B9860" s="23">
        <f>kredi_kart_musterileri!Q9860</f>
        <v>16712</v>
      </c>
      <c r="C9860" s="9">
        <f>kredi_kart_musterileri!R9860</f>
        <v>123</v>
      </c>
      <c r="D9860" s="5">
        <f>kredi_kart_musterileri!P9860</f>
        <v>851</v>
      </c>
      <c r="E9860" s="5">
        <f>kredi_kart_musterileri!S9860</f>
        <v>708</v>
      </c>
      <c r="F9860" s="80">
        <f t="shared" si="308"/>
        <v>1392.6666666666667</v>
      </c>
      <c r="G9860" s="80">
        <f t="shared" si="309"/>
        <v>135.869918699187</v>
      </c>
    </row>
    <row r="9861" spans="1:7">
      <c r="A9861" s="47">
        <f>kredi_kart_musterileri!A9861</f>
        <v>714136233</v>
      </c>
      <c r="B9861" s="23">
        <f>kredi_kart_musterileri!Q9861</f>
        <v>8417</v>
      </c>
      <c r="C9861" s="9">
        <f>kredi_kart_musterileri!R9861</f>
        <v>72</v>
      </c>
      <c r="D9861" s="5">
        <f>kredi_kart_musterileri!P9861</f>
        <v>854</v>
      </c>
      <c r="E9861" s="5">
        <f>kredi_kart_musterileri!S9861</f>
        <v>714</v>
      </c>
      <c r="F9861" s="80">
        <f t="shared" si="308"/>
        <v>701.41666666666663</v>
      </c>
      <c r="G9861" s="80">
        <f t="shared" si="309"/>
        <v>116.90277777777777</v>
      </c>
    </row>
    <row r="9862" spans="1:7">
      <c r="A9862" s="47">
        <f>kredi_kart_musterileri!A9862</f>
        <v>778888083</v>
      </c>
      <c r="B9862" s="23">
        <f>kredi_kart_musterileri!Q9862</f>
        <v>8697</v>
      </c>
      <c r="C9862" s="9">
        <f>kredi_kart_musterileri!R9862</f>
        <v>62</v>
      </c>
      <c r="D9862" s="5">
        <f>kredi_kart_musterileri!P9862</f>
        <v>743</v>
      </c>
      <c r="E9862" s="5">
        <f>kredi_kart_musterileri!S9862</f>
        <v>0.59</v>
      </c>
      <c r="F9862" s="80">
        <f t="shared" si="308"/>
        <v>724.75</v>
      </c>
      <c r="G9862" s="80">
        <f t="shared" si="309"/>
        <v>140.2741935483871</v>
      </c>
    </row>
    <row r="9863" spans="1:7">
      <c r="A9863" s="47">
        <f>kredi_kart_musterileri!A9863</f>
        <v>710923533</v>
      </c>
      <c r="B9863" s="23">
        <f>kredi_kart_musterileri!Q9863</f>
        <v>15611</v>
      </c>
      <c r="C9863" s="9">
        <f>kredi_kart_musterileri!R9863</f>
        <v>127</v>
      </c>
      <c r="D9863" s="5">
        <f>kredi_kart_musterileri!P9863</f>
        <v>604</v>
      </c>
      <c r="E9863" s="5">
        <f>kredi_kart_musterileri!S9863</f>
        <v>693</v>
      </c>
      <c r="F9863" s="80">
        <f t="shared" si="308"/>
        <v>1300.9166666666667</v>
      </c>
      <c r="G9863" s="80">
        <f t="shared" si="309"/>
        <v>122.92125984251969</v>
      </c>
    </row>
    <row r="9864" spans="1:7">
      <c r="A9864" s="47">
        <f>kredi_kart_musterileri!A9864</f>
        <v>709385133</v>
      </c>
      <c r="B9864" s="23">
        <f>kredi_kart_musterileri!Q9864</f>
        <v>15572</v>
      </c>
      <c r="C9864" s="9">
        <f>kredi_kart_musterileri!R9864</f>
        <v>113</v>
      </c>
      <c r="D9864" s="5">
        <f>kredi_kart_musterileri!P9864</f>
        <v>748</v>
      </c>
      <c r="E9864" s="5">
        <f>kredi_kart_musterileri!S9864</f>
        <v>614</v>
      </c>
      <c r="F9864" s="80">
        <f t="shared" si="308"/>
        <v>1297.6666666666667</v>
      </c>
      <c r="G9864" s="80">
        <f t="shared" si="309"/>
        <v>137.80530973451329</v>
      </c>
    </row>
    <row r="9865" spans="1:7">
      <c r="A9865" s="47">
        <f>kredi_kart_musterileri!A9865</f>
        <v>716836308</v>
      </c>
      <c r="B9865" s="23">
        <f>kredi_kart_musterileri!Q9865</f>
        <v>14791</v>
      </c>
      <c r="C9865" s="9">
        <f>kredi_kart_musterileri!R9865</f>
        <v>124</v>
      </c>
      <c r="D9865" s="5">
        <f>kredi_kart_musterileri!P9865</f>
        <v>632</v>
      </c>
      <c r="E9865" s="5">
        <f>kredi_kart_musterileri!S9865</f>
        <v>771</v>
      </c>
      <c r="F9865" s="80">
        <f t="shared" si="308"/>
        <v>1232.5833333333333</v>
      </c>
      <c r="G9865" s="80">
        <f t="shared" si="309"/>
        <v>119.28225806451613</v>
      </c>
    </row>
    <row r="9866" spans="1:7">
      <c r="A9866" s="47">
        <f>kredi_kart_musterileri!A9866</f>
        <v>720633558</v>
      </c>
      <c r="B9866" s="23">
        <f>kredi_kart_musterileri!Q9866</f>
        <v>14786</v>
      </c>
      <c r="C9866" s="9">
        <f>kredi_kart_musterileri!R9866</f>
        <v>101</v>
      </c>
      <c r="D9866" s="5">
        <f>kredi_kart_musterileri!P9866</f>
        <v>743</v>
      </c>
      <c r="E9866" s="5">
        <f>kredi_kart_musterileri!S9866</f>
        <v>656</v>
      </c>
      <c r="F9866" s="80">
        <f t="shared" si="308"/>
        <v>1232.1666666666667</v>
      </c>
      <c r="G9866" s="80">
        <f t="shared" si="309"/>
        <v>146.39603960396039</v>
      </c>
    </row>
    <row r="9867" spans="1:7">
      <c r="A9867" s="47">
        <f>kredi_kart_musterileri!A9867</f>
        <v>712846458</v>
      </c>
      <c r="B9867" s="23">
        <f>kredi_kart_musterileri!Q9867</f>
        <v>14709</v>
      </c>
      <c r="C9867" s="9">
        <f>kredi_kart_musterileri!R9867</f>
        <v>125</v>
      </c>
      <c r="D9867" s="5">
        <f>kredi_kart_musterileri!P9867</f>
        <v>815</v>
      </c>
      <c r="E9867" s="5">
        <f>kredi_kart_musterileri!S9867</f>
        <v>689</v>
      </c>
      <c r="F9867" s="80">
        <f t="shared" si="308"/>
        <v>1225.75</v>
      </c>
      <c r="G9867" s="80">
        <f t="shared" si="309"/>
        <v>117.672</v>
      </c>
    </row>
    <row r="9868" spans="1:7">
      <c r="A9868" s="47">
        <f>kredi_kart_musterileri!A9868</f>
        <v>709399908</v>
      </c>
      <c r="B9868" s="23">
        <f>kredi_kart_musterileri!Q9868</f>
        <v>15026</v>
      </c>
      <c r="C9868" s="9">
        <f>kredi_kart_musterileri!R9868</f>
        <v>99</v>
      </c>
      <c r="D9868" s="5">
        <f>kredi_kart_musterileri!P9868</f>
        <v>753</v>
      </c>
      <c r="E9868" s="5">
        <f>kredi_kart_musterileri!S9868</f>
        <v>678</v>
      </c>
      <c r="F9868" s="80">
        <f t="shared" si="308"/>
        <v>1252.1666666666667</v>
      </c>
      <c r="G9868" s="80">
        <f t="shared" si="309"/>
        <v>151.77777777777777</v>
      </c>
    </row>
    <row r="9869" spans="1:7">
      <c r="A9869" s="47">
        <f>kredi_kart_musterileri!A9869</f>
        <v>772698783</v>
      </c>
      <c r="B9869" s="23">
        <f>kredi_kart_musterileri!Q9869</f>
        <v>13988</v>
      </c>
      <c r="C9869" s="9">
        <f>kredi_kart_musterileri!R9869</f>
        <v>124</v>
      </c>
      <c r="D9869" s="5">
        <f>kredi_kart_musterileri!P9869</f>
        <v>643</v>
      </c>
      <c r="E9869" s="5">
        <f>kredi_kart_musterileri!S9869</f>
        <v>771</v>
      </c>
      <c r="F9869" s="80">
        <f t="shared" si="308"/>
        <v>1165.6666666666667</v>
      </c>
      <c r="G9869" s="80">
        <f t="shared" si="309"/>
        <v>112.80645161290323</v>
      </c>
    </row>
    <row r="9870" spans="1:7">
      <c r="A9870" s="47">
        <f>kredi_kart_musterileri!A9870</f>
        <v>718665033</v>
      </c>
      <c r="B9870" s="23">
        <f>kredi_kart_musterileri!Q9870</f>
        <v>8177</v>
      </c>
      <c r="C9870" s="9">
        <f>kredi_kart_musterileri!R9870</f>
        <v>76</v>
      </c>
      <c r="D9870" s="5">
        <f>kredi_kart_musterileri!P9870</f>
        <v>877</v>
      </c>
      <c r="E9870" s="5">
        <f>kredi_kart_musterileri!S9870</f>
        <v>0.52</v>
      </c>
      <c r="F9870" s="80">
        <f t="shared" si="308"/>
        <v>681.41666666666663</v>
      </c>
      <c r="G9870" s="80">
        <f t="shared" si="309"/>
        <v>107.59210526315789</v>
      </c>
    </row>
    <row r="9871" spans="1:7">
      <c r="A9871" s="47">
        <f>kredi_kart_musterileri!A9871</f>
        <v>771561183</v>
      </c>
      <c r="B9871" s="23">
        <f>kredi_kart_musterileri!Q9871</f>
        <v>7464</v>
      </c>
      <c r="C9871" s="9">
        <f>kredi_kart_musterileri!R9871</f>
        <v>66</v>
      </c>
      <c r="D9871" s="5">
        <f>kredi_kart_musterileri!P9871</f>
        <v>652</v>
      </c>
      <c r="E9871" s="5">
        <f>kredi_kart_musterileri!S9871</f>
        <v>692</v>
      </c>
      <c r="F9871" s="80">
        <f t="shared" si="308"/>
        <v>622</v>
      </c>
      <c r="G9871" s="80">
        <f t="shared" si="309"/>
        <v>113.09090909090909</v>
      </c>
    </row>
    <row r="9872" spans="1:7">
      <c r="A9872" s="47">
        <f>kredi_kart_musterileri!A9872</f>
        <v>789008508</v>
      </c>
      <c r="B9872" s="23">
        <f>kredi_kart_musterileri!Q9872</f>
        <v>13999</v>
      </c>
      <c r="C9872" s="9">
        <f>kredi_kart_musterileri!R9872</f>
        <v>119</v>
      </c>
      <c r="D9872" s="5">
        <f>kredi_kart_musterileri!P9872</f>
        <v>645</v>
      </c>
      <c r="E9872" s="5">
        <f>kredi_kart_musterileri!S9872</f>
        <v>725</v>
      </c>
      <c r="F9872" s="80">
        <f t="shared" si="308"/>
        <v>1166.5833333333333</v>
      </c>
      <c r="G9872" s="80">
        <f t="shared" si="309"/>
        <v>117.63865546218487</v>
      </c>
    </row>
    <row r="9873" spans="1:7">
      <c r="A9873" s="47">
        <f>kredi_kart_musterileri!A9873</f>
        <v>719439108</v>
      </c>
      <c r="B9873" s="23">
        <f>kredi_kart_musterileri!Q9873</f>
        <v>14728</v>
      </c>
      <c r="C9873" s="9">
        <f>kredi_kart_musterileri!R9873</f>
        <v>100</v>
      </c>
      <c r="D9873" s="5">
        <f>kredi_kart_musterileri!P9873</f>
        <v>859</v>
      </c>
      <c r="E9873" s="5">
        <f>kredi_kart_musterileri!S9873</f>
        <v>754</v>
      </c>
      <c r="F9873" s="80">
        <f t="shared" si="308"/>
        <v>1227.3333333333333</v>
      </c>
      <c r="G9873" s="80">
        <f t="shared" si="309"/>
        <v>147.28</v>
      </c>
    </row>
    <row r="9874" spans="1:7">
      <c r="A9874" s="47">
        <f>kredi_kart_musterileri!A9874</f>
        <v>720817533</v>
      </c>
      <c r="B9874" s="23">
        <f>kredi_kart_musterileri!Q9874</f>
        <v>15559</v>
      </c>
      <c r="C9874" s="9">
        <f>kredi_kart_musterileri!R9874</f>
        <v>91</v>
      </c>
      <c r="D9874" s="5">
        <f>kredi_kart_musterileri!P9874</f>
        <v>986</v>
      </c>
      <c r="E9874" s="5">
        <f>kredi_kart_musterileri!S9874</f>
        <v>717</v>
      </c>
      <c r="F9874" s="80">
        <f t="shared" si="308"/>
        <v>1296.5833333333333</v>
      </c>
      <c r="G9874" s="80">
        <f t="shared" si="309"/>
        <v>170.97802197802199</v>
      </c>
    </row>
    <row r="9875" spans="1:7">
      <c r="A9875" s="47">
        <f>kredi_kart_musterileri!A9875</f>
        <v>813901458</v>
      </c>
      <c r="B9875" s="23">
        <f>kredi_kart_musterileri!Q9875</f>
        <v>14954</v>
      </c>
      <c r="C9875" s="9">
        <f>kredi_kart_musterileri!R9875</f>
        <v>95</v>
      </c>
      <c r="D9875" s="5">
        <f>kredi_kart_musterileri!P9875</f>
        <v>709</v>
      </c>
      <c r="E9875" s="5">
        <f>kredi_kart_musterileri!S9875</f>
        <v>696</v>
      </c>
      <c r="F9875" s="80">
        <f t="shared" si="308"/>
        <v>1246.1666666666667</v>
      </c>
      <c r="G9875" s="80">
        <f t="shared" si="309"/>
        <v>157.41052631578947</v>
      </c>
    </row>
    <row r="9876" spans="1:7">
      <c r="A9876" s="47">
        <f>kredi_kart_musterileri!A9876</f>
        <v>717783483</v>
      </c>
      <c r="B9876" s="23">
        <f>kredi_kart_musterileri!Q9876</f>
        <v>17038</v>
      </c>
      <c r="C9876" s="9">
        <f>kredi_kart_musterileri!R9876</f>
        <v>122</v>
      </c>
      <c r="D9876" s="5">
        <f>kredi_kart_musterileri!P9876</f>
        <v>669</v>
      </c>
      <c r="E9876" s="5">
        <f>kredi_kart_musterileri!S9876</f>
        <v>649</v>
      </c>
      <c r="F9876" s="80">
        <f t="shared" si="308"/>
        <v>1419.8333333333333</v>
      </c>
      <c r="G9876" s="80">
        <f t="shared" si="309"/>
        <v>139.65573770491804</v>
      </c>
    </row>
    <row r="9877" spans="1:7">
      <c r="A9877" s="47">
        <f>kredi_kart_musterileri!A9877</f>
        <v>718299933</v>
      </c>
      <c r="B9877" s="23">
        <f>kredi_kart_musterileri!Q9877</f>
        <v>15903</v>
      </c>
      <c r="C9877" s="9">
        <f>kredi_kart_musterileri!R9877</f>
        <v>100</v>
      </c>
      <c r="D9877" s="5">
        <f>kredi_kart_musterileri!P9877</f>
        <v>0.69</v>
      </c>
      <c r="E9877" s="5">
        <f>kredi_kart_musterileri!S9877</f>
        <v>754</v>
      </c>
      <c r="F9877" s="80">
        <f t="shared" si="308"/>
        <v>1325.25</v>
      </c>
      <c r="G9877" s="80">
        <f t="shared" si="309"/>
        <v>159.03</v>
      </c>
    </row>
    <row r="9878" spans="1:7">
      <c r="A9878" s="47">
        <f>kredi_kart_musterileri!A9878</f>
        <v>789074358</v>
      </c>
      <c r="B9878" s="23">
        <f>kredi_kart_musterileri!Q9878</f>
        <v>16856</v>
      </c>
      <c r="C9878" s="9">
        <f>kredi_kart_musterileri!R9878</f>
        <v>122</v>
      </c>
      <c r="D9878" s="5">
        <f>kredi_kart_musterileri!P9878</f>
        <v>866</v>
      </c>
      <c r="E9878" s="5">
        <f>kredi_kart_musterileri!S9878</f>
        <v>718</v>
      </c>
      <c r="F9878" s="80">
        <f t="shared" si="308"/>
        <v>1404.6666666666667</v>
      </c>
      <c r="G9878" s="80">
        <f t="shared" si="309"/>
        <v>138.1639344262295</v>
      </c>
    </row>
    <row r="9879" spans="1:7">
      <c r="A9879" s="47">
        <f>kredi_kart_musterileri!A9879</f>
        <v>712036383</v>
      </c>
      <c r="B9879" s="23">
        <f>kredi_kart_musterileri!Q9879</f>
        <v>9980</v>
      </c>
      <c r="C9879" s="9">
        <f>kredi_kart_musterileri!R9879</f>
        <v>68</v>
      </c>
      <c r="D9879" s="5">
        <f>kredi_kart_musterileri!P9879</f>
        <v>918</v>
      </c>
      <c r="E9879" s="5">
        <f>kredi_kart_musterileri!S9879</f>
        <v>744</v>
      </c>
      <c r="F9879" s="80">
        <f t="shared" si="308"/>
        <v>831.66666666666663</v>
      </c>
      <c r="G9879" s="80">
        <f t="shared" si="309"/>
        <v>146.76470588235293</v>
      </c>
    </row>
    <row r="9880" spans="1:7">
      <c r="A9880" s="47">
        <f>kredi_kart_musterileri!A9880</f>
        <v>720618033</v>
      </c>
      <c r="B9880" s="23">
        <f>kredi_kart_musterileri!Q9880</f>
        <v>14829</v>
      </c>
      <c r="C9880" s="9">
        <f>kredi_kart_musterileri!R9880</f>
        <v>90</v>
      </c>
      <c r="D9880" s="5">
        <f>kredi_kart_musterileri!P9880</f>
        <v>638</v>
      </c>
      <c r="E9880" s="5">
        <f>kredi_kart_musterileri!S9880</f>
        <v>0.8</v>
      </c>
      <c r="F9880" s="80">
        <f t="shared" si="308"/>
        <v>1235.75</v>
      </c>
      <c r="G9880" s="80">
        <f t="shared" si="309"/>
        <v>164.76666666666668</v>
      </c>
    </row>
    <row r="9881" spans="1:7">
      <c r="A9881" s="47">
        <f>kredi_kart_musterileri!A9881</f>
        <v>720415833</v>
      </c>
      <c r="B9881" s="23">
        <f>kredi_kart_musterileri!Q9881</f>
        <v>14751</v>
      </c>
      <c r="C9881" s="9">
        <f>kredi_kart_musterileri!R9881</f>
        <v>107</v>
      </c>
      <c r="D9881" s="5">
        <f>kredi_kart_musterileri!P9881</f>
        <v>781</v>
      </c>
      <c r="E9881" s="5">
        <f>kredi_kart_musterileri!S9881</f>
        <v>726</v>
      </c>
      <c r="F9881" s="80">
        <f t="shared" si="308"/>
        <v>1229.25</v>
      </c>
      <c r="G9881" s="80">
        <f t="shared" si="309"/>
        <v>137.85981308411215</v>
      </c>
    </row>
    <row r="9882" spans="1:7">
      <c r="A9882" s="47">
        <f>kredi_kart_musterileri!A9882</f>
        <v>720385608</v>
      </c>
      <c r="B9882" s="23">
        <f>kredi_kart_musterileri!Q9882</f>
        <v>14314</v>
      </c>
      <c r="C9882" s="9">
        <f>kredi_kart_musterileri!R9882</f>
        <v>99</v>
      </c>
      <c r="D9882" s="5">
        <f>kredi_kart_musterileri!P9882</f>
        <v>772</v>
      </c>
      <c r="E9882" s="5">
        <f>kredi_kart_musterileri!S9882</f>
        <v>768</v>
      </c>
      <c r="F9882" s="80">
        <f t="shared" si="308"/>
        <v>1192.8333333333333</v>
      </c>
      <c r="G9882" s="80">
        <f t="shared" si="309"/>
        <v>144.58585858585857</v>
      </c>
    </row>
    <row r="9883" spans="1:7">
      <c r="A9883" s="47">
        <f>kredi_kart_musterileri!A9883</f>
        <v>709937583</v>
      </c>
      <c r="B9883" s="23">
        <f>kredi_kart_musterileri!Q9883</f>
        <v>14220</v>
      </c>
      <c r="C9883" s="9">
        <f>kredi_kart_musterileri!R9883</f>
        <v>108</v>
      </c>
      <c r="D9883" s="5">
        <f>kredi_kart_musterileri!P9883</f>
        <v>793</v>
      </c>
      <c r="E9883" s="5">
        <f>kredi_kart_musterileri!S9883</f>
        <v>662</v>
      </c>
      <c r="F9883" s="80">
        <f t="shared" si="308"/>
        <v>1185</v>
      </c>
      <c r="G9883" s="80">
        <f t="shared" si="309"/>
        <v>131.66666666666666</v>
      </c>
    </row>
    <row r="9884" spans="1:7">
      <c r="A9884" s="47">
        <f>kredi_kart_musterileri!A9884</f>
        <v>770743983</v>
      </c>
      <c r="B9884" s="23">
        <f>kredi_kart_musterileri!Q9884</f>
        <v>15683</v>
      </c>
      <c r="C9884" s="9">
        <f>kredi_kart_musterileri!R9884</f>
        <v>94</v>
      </c>
      <c r="D9884" s="5">
        <f>kredi_kart_musterileri!P9884</f>
        <v>708</v>
      </c>
      <c r="E9884" s="5">
        <f>kredi_kart_musterileri!S9884</f>
        <v>709</v>
      </c>
      <c r="F9884" s="80">
        <f t="shared" si="308"/>
        <v>1306.9166666666667</v>
      </c>
      <c r="G9884" s="80">
        <f t="shared" si="309"/>
        <v>166.84042553191489</v>
      </c>
    </row>
    <row r="9885" spans="1:7">
      <c r="A9885" s="47">
        <f>kredi_kart_musterileri!A9885</f>
        <v>715671183</v>
      </c>
      <c r="B9885" s="23">
        <f>kredi_kart_musterileri!Q9885</f>
        <v>9045</v>
      </c>
      <c r="C9885" s="9">
        <f>kredi_kart_musterileri!R9885</f>
        <v>67</v>
      </c>
      <c r="D9885" s="5">
        <f>kredi_kart_musterileri!P9885</f>
        <v>972</v>
      </c>
      <c r="E9885" s="5">
        <f>kredi_kart_musterileri!S9885</f>
        <v>595</v>
      </c>
      <c r="F9885" s="80">
        <f t="shared" si="308"/>
        <v>753.75</v>
      </c>
      <c r="G9885" s="80">
        <f t="shared" si="309"/>
        <v>135</v>
      </c>
    </row>
    <row r="9886" spans="1:7">
      <c r="A9886" s="47">
        <f>kredi_kart_musterileri!A9886</f>
        <v>711283008</v>
      </c>
      <c r="B9886" s="23">
        <f>kredi_kart_musterileri!Q9886</f>
        <v>16019</v>
      </c>
      <c r="C9886" s="9">
        <f>kredi_kart_musterileri!R9886</f>
        <v>105</v>
      </c>
      <c r="D9886" s="5">
        <f>kredi_kart_musterileri!P9886</f>
        <v>732</v>
      </c>
      <c r="E9886" s="5">
        <f>kredi_kart_musterileri!S9886</f>
        <v>694</v>
      </c>
      <c r="F9886" s="80">
        <f t="shared" si="308"/>
        <v>1334.9166666666667</v>
      </c>
      <c r="G9886" s="80">
        <f t="shared" si="309"/>
        <v>152.56190476190477</v>
      </c>
    </row>
    <row r="9887" spans="1:7">
      <c r="A9887" s="47">
        <f>kredi_kart_musterileri!A9887</f>
        <v>778873608</v>
      </c>
      <c r="B9887" s="23">
        <f>kredi_kart_musterileri!Q9887</f>
        <v>14335</v>
      </c>
      <c r="C9887" s="9">
        <f>kredi_kart_musterileri!R9887</f>
        <v>116</v>
      </c>
      <c r="D9887" s="5">
        <f>kredi_kart_musterileri!P9887</f>
        <v>734</v>
      </c>
      <c r="E9887" s="5">
        <f>kredi_kart_musterileri!S9887</f>
        <v>758</v>
      </c>
      <c r="F9887" s="80">
        <f t="shared" si="308"/>
        <v>1194.5833333333333</v>
      </c>
      <c r="G9887" s="80">
        <f t="shared" si="309"/>
        <v>123.57758620689656</v>
      </c>
    </row>
    <row r="9888" spans="1:7">
      <c r="A9888" s="47">
        <f>kredi_kart_musterileri!A9888</f>
        <v>709592808</v>
      </c>
      <c r="B9888" s="23">
        <f>kredi_kart_musterileri!Q9888</f>
        <v>14470</v>
      </c>
      <c r="C9888" s="9">
        <f>kredi_kart_musterileri!R9888</f>
        <v>103</v>
      </c>
      <c r="D9888" s="5">
        <f>kredi_kart_musterileri!P9888</f>
        <v>652</v>
      </c>
      <c r="E9888" s="5">
        <f>kredi_kart_musterileri!S9888</f>
        <v>746</v>
      </c>
      <c r="F9888" s="80">
        <f t="shared" si="308"/>
        <v>1205.8333333333333</v>
      </c>
      <c r="G9888" s="80">
        <f t="shared" si="309"/>
        <v>140.48543689320388</v>
      </c>
    </row>
    <row r="9889" spans="1:7">
      <c r="A9889" s="47">
        <f>kredi_kart_musterileri!A9889</f>
        <v>773306658</v>
      </c>
      <c r="B9889" s="23">
        <f>kredi_kart_musterileri!Q9889</f>
        <v>15678</v>
      </c>
      <c r="C9889" s="9">
        <f>kredi_kart_musterileri!R9889</f>
        <v>103</v>
      </c>
      <c r="D9889" s="5">
        <f>kredi_kart_musterileri!P9889</f>
        <v>883</v>
      </c>
      <c r="E9889" s="5">
        <f>kredi_kart_musterileri!S9889</f>
        <v>717</v>
      </c>
      <c r="F9889" s="80">
        <f t="shared" si="308"/>
        <v>1306.5</v>
      </c>
      <c r="G9889" s="80">
        <f t="shared" si="309"/>
        <v>152.21359223300971</v>
      </c>
    </row>
    <row r="9890" spans="1:7">
      <c r="A9890" s="47">
        <f>kredi_kart_musterileri!A9890</f>
        <v>822084333</v>
      </c>
      <c r="B9890" s="23">
        <f>kredi_kart_musterileri!Q9890</f>
        <v>8219</v>
      </c>
      <c r="C9890" s="9">
        <f>kredi_kart_musterileri!R9890</f>
        <v>84</v>
      </c>
      <c r="D9890" s="5">
        <f>kredi_kart_musterileri!P9890</f>
        <v>0.67</v>
      </c>
      <c r="E9890" s="5">
        <f>kredi_kart_musterileri!S9890</f>
        <v>909</v>
      </c>
      <c r="F9890" s="80">
        <f t="shared" si="308"/>
        <v>684.91666666666663</v>
      </c>
      <c r="G9890" s="80">
        <f t="shared" si="309"/>
        <v>97.845238095238102</v>
      </c>
    </row>
    <row r="9891" spans="1:7">
      <c r="A9891" s="47">
        <f>kredi_kart_musterileri!A9891</f>
        <v>708821733</v>
      </c>
      <c r="B9891" s="23">
        <f>kredi_kart_musterileri!Q9891</f>
        <v>8301</v>
      </c>
      <c r="C9891" s="9">
        <f>kredi_kart_musterileri!R9891</f>
        <v>70</v>
      </c>
      <c r="D9891" s="5">
        <f>kredi_kart_musterileri!P9891</f>
        <v>792</v>
      </c>
      <c r="E9891" s="5">
        <f>kredi_kart_musterileri!S9891</f>
        <v>591</v>
      </c>
      <c r="F9891" s="80">
        <f t="shared" si="308"/>
        <v>691.75</v>
      </c>
      <c r="G9891" s="80">
        <f t="shared" si="309"/>
        <v>118.58571428571429</v>
      </c>
    </row>
    <row r="9892" spans="1:7">
      <c r="A9892" s="47">
        <f>kredi_kart_musterileri!A9892</f>
        <v>711070683</v>
      </c>
      <c r="B9892" s="23">
        <f>kredi_kart_musterileri!Q9892</f>
        <v>13891</v>
      </c>
      <c r="C9892" s="9">
        <f>kredi_kart_musterileri!R9892</f>
        <v>106</v>
      </c>
      <c r="D9892" s="5">
        <f>kredi_kart_musterileri!P9892</f>
        <v>0.72</v>
      </c>
      <c r="E9892" s="5">
        <f>kredi_kart_musterileri!S9892</f>
        <v>606</v>
      </c>
      <c r="F9892" s="80">
        <f t="shared" si="308"/>
        <v>1157.5833333333333</v>
      </c>
      <c r="G9892" s="80">
        <f t="shared" si="309"/>
        <v>131.04716981132074</v>
      </c>
    </row>
    <row r="9893" spans="1:7">
      <c r="A9893" s="47">
        <f>kredi_kart_musterileri!A9893</f>
        <v>772596783</v>
      </c>
      <c r="B9893" s="23">
        <f>kredi_kart_musterileri!Q9893</f>
        <v>15442</v>
      </c>
      <c r="C9893" s="9">
        <f>kredi_kart_musterileri!R9893</f>
        <v>125</v>
      </c>
      <c r="D9893" s="5">
        <f>kredi_kart_musterileri!P9893</f>
        <v>655</v>
      </c>
      <c r="E9893" s="5">
        <f>kredi_kart_musterileri!S9893</f>
        <v>761</v>
      </c>
      <c r="F9893" s="80">
        <f t="shared" si="308"/>
        <v>1286.8333333333333</v>
      </c>
      <c r="G9893" s="80">
        <f t="shared" si="309"/>
        <v>123.536</v>
      </c>
    </row>
    <row r="9894" spans="1:7">
      <c r="A9894" s="47">
        <f>kredi_kart_musterileri!A9894</f>
        <v>806917983</v>
      </c>
      <c r="B9894" s="23">
        <f>kredi_kart_musterileri!Q9894</f>
        <v>15200</v>
      </c>
      <c r="C9894" s="9">
        <f>kredi_kart_musterileri!R9894</f>
        <v>126</v>
      </c>
      <c r="D9894" s="5">
        <f>kredi_kart_musterileri!P9894</f>
        <v>879</v>
      </c>
      <c r="E9894" s="5">
        <f>kredi_kart_musterileri!S9894</f>
        <v>0.8</v>
      </c>
      <c r="F9894" s="80">
        <f t="shared" si="308"/>
        <v>1266.6666666666667</v>
      </c>
      <c r="G9894" s="80">
        <f t="shared" si="309"/>
        <v>120.63492063492063</v>
      </c>
    </row>
    <row r="9895" spans="1:7">
      <c r="A9895" s="47">
        <f>kredi_kart_musterileri!A9895</f>
        <v>719329983</v>
      </c>
      <c r="B9895" s="23">
        <f>kredi_kart_musterileri!Q9895</f>
        <v>13784</v>
      </c>
      <c r="C9895" s="9">
        <f>kredi_kart_musterileri!R9895</f>
        <v>88</v>
      </c>
      <c r="D9895" s="5">
        <f>kredi_kart_musterileri!P9895</f>
        <v>731</v>
      </c>
      <c r="E9895" s="5">
        <f>kredi_kart_musterileri!S9895</f>
        <v>913</v>
      </c>
      <c r="F9895" s="80">
        <f t="shared" si="308"/>
        <v>1148.6666666666667</v>
      </c>
      <c r="G9895" s="80">
        <f t="shared" si="309"/>
        <v>156.63636363636363</v>
      </c>
    </row>
    <row r="9896" spans="1:7">
      <c r="A9896" s="47">
        <f>kredi_kart_musterileri!A9896</f>
        <v>710190858</v>
      </c>
      <c r="B9896" s="23">
        <f>kredi_kart_musterileri!Q9896</f>
        <v>13804</v>
      </c>
      <c r="C9896" s="9">
        <f>kredi_kart_musterileri!R9896</f>
        <v>110</v>
      </c>
      <c r="D9896" s="5">
        <f>kredi_kart_musterileri!P9896</f>
        <v>928</v>
      </c>
      <c r="E9896" s="5">
        <f>kredi_kart_musterileri!S9896</f>
        <v>719</v>
      </c>
      <c r="F9896" s="80">
        <f t="shared" si="308"/>
        <v>1150.3333333333333</v>
      </c>
      <c r="G9896" s="80">
        <f t="shared" si="309"/>
        <v>125.49090909090908</v>
      </c>
    </row>
    <row r="9897" spans="1:7">
      <c r="A9897" s="47">
        <f>kredi_kart_musterileri!A9897</f>
        <v>708880683</v>
      </c>
      <c r="B9897" s="23">
        <f>kredi_kart_musterileri!Q9897</f>
        <v>13697</v>
      </c>
      <c r="C9897" s="9">
        <f>kredi_kart_musterileri!R9897</f>
        <v>102</v>
      </c>
      <c r="D9897" s="5">
        <f>kredi_kart_musterileri!P9897</f>
        <v>772</v>
      </c>
      <c r="E9897" s="5">
        <f>kredi_kart_musterileri!S9897</f>
        <v>759</v>
      </c>
      <c r="F9897" s="80">
        <f t="shared" si="308"/>
        <v>1141.4166666666667</v>
      </c>
      <c r="G9897" s="80">
        <f t="shared" si="309"/>
        <v>134.28431372549019</v>
      </c>
    </row>
    <row r="9898" spans="1:7">
      <c r="A9898" s="47">
        <f>kredi_kart_musterileri!A9898</f>
        <v>709332408</v>
      </c>
      <c r="B9898" s="23">
        <f>kredi_kart_musterileri!Q9898</f>
        <v>13517</v>
      </c>
      <c r="C9898" s="9">
        <f>kredi_kart_musterileri!R9898</f>
        <v>106</v>
      </c>
      <c r="D9898" s="5">
        <f>kredi_kart_musterileri!P9898</f>
        <v>619</v>
      </c>
      <c r="E9898" s="5">
        <f>kredi_kart_musterileri!S9898</f>
        <v>656</v>
      </c>
      <c r="F9898" s="80">
        <f t="shared" si="308"/>
        <v>1126.4166666666667</v>
      </c>
      <c r="G9898" s="80">
        <f t="shared" si="309"/>
        <v>127.51886792452831</v>
      </c>
    </row>
    <row r="9899" spans="1:7">
      <c r="A9899" s="47">
        <f>kredi_kart_musterileri!A9899</f>
        <v>710751033</v>
      </c>
      <c r="B9899" s="23">
        <f>kredi_kart_musterileri!Q9899</f>
        <v>8286</v>
      </c>
      <c r="C9899" s="9">
        <f>kredi_kart_musterileri!R9899</f>
        <v>65</v>
      </c>
      <c r="D9899" s="5">
        <f>kredi_kart_musterileri!P9899</f>
        <v>836</v>
      </c>
      <c r="E9899" s="5">
        <f>kredi_kart_musterileri!S9899</f>
        <v>857</v>
      </c>
      <c r="F9899" s="80">
        <f t="shared" si="308"/>
        <v>690.5</v>
      </c>
      <c r="G9899" s="80">
        <f t="shared" si="309"/>
        <v>127.47692307692307</v>
      </c>
    </row>
    <row r="9900" spans="1:7">
      <c r="A9900" s="47">
        <f>kredi_kart_musterileri!A9900</f>
        <v>710679933</v>
      </c>
      <c r="B9900" s="23">
        <f>kredi_kart_musterileri!Q9900</f>
        <v>8660</v>
      </c>
      <c r="C9900" s="9">
        <f>kredi_kart_musterileri!R9900</f>
        <v>58</v>
      </c>
      <c r="D9900" s="5">
        <f>kredi_kart_musterileri!P9900</f>
        <v>984</v>
      </c>
      <c r="E9900" s="5">
        <f>kredi_kart_musterileri!S9900</f>
        <v>758</v>
      </c>
      <c r="F9900" s="80">
        <f t="shared" si="308"/>
        <v>721.66666666666663</v>
      </c>
      <c r="G9900" s="80">
        <f t="shared" si="309"/>
        <v>149.31034482758622</v>
      </c>
    </row>
    <row r="9901" spans="1:7">
      <c r="A9901" s="47">
        <f>kredi_kart_musterileri!A9901</f>
        <v>710849208</v>
      </c>
      <c r="B9901" s="23">
        <f>kredi_kart_musterileri!Q9901</f>
        <v>14738</v>
      </c>
      <c r="C9901" s="9">
        <f>kredi_kart_musterileri!R9901</f>
        <v>113</v>
      </c>
      <c r="D9901" s="5">
        <f>kredi_kart_musterileri!P9901</f>
        <v>756</v>
      </c>
      <c r="E9901" s="5">
        <f>kredi_kart_musterileri!S9901</f>
        <v>766</v>
      </c>
      <c r="F9901" s="80">
        <f t="shared" si="308"/>
        <v>1228.1666666666667</v>
      </c>
      <c r="G9901" s="80">
        <f t="shared" si="309"/>
        <v>130.42477876106196</v>
      </c>
    </row>
    <row r="9902" spans="1:7">
      <c r="A9902" s="47">
        <f>kredi_kart_musterileri!A9902</f>
        <v>710056758</v>
      </c>
      <c r="B9902" s="23">
        <f>kredi_kart_musterileri!Q9902</f>
        <v>15635</v>
      </c>
      <c r="C9902" s="9">
        <f>kredi_kart_musterileri!R9902</f>
        <v>116</v>
      </c>
      <c r="D9902" s="5">
        <f>kredi_kart_musterileri!P9902</f>
        <v>622</v>
      </c>
      <c r="E9902" s="5">
        <f>kredi_kart_musterileri!S9902</f>
        <v>681</v>
      </c>
      <c r="F9902" s="80">
        <f t="shared" si="308"/>
        <v>1302.9166666666667</v>
      </c>
      <c r="G9902" s="80">
        <f t="shared" si="309"/>
        <v>134.7844827586207</v>
      </c>
    </row>
    <row r="9903" spans="1:7">
      <c r="A9903" s="47">
        <f>kredi_kart_musterileri!A9903</f>
        <v>713520858</v>
      </c>
      <c r="B9903" s="23">
        <f>kredi_kart_musterileri!Q9903</f>
        <v>16023</v>
      </c>
      <c r="C9903" s="9">
        <f>kredi_kart_musterileri!R9903</f>
        <v>119</v>
      </c>
      <c r="D9903" s="5">
        <f>kredi_kart_musterileri!P9903</f>
        <v>839</v>
      </c>
      <c r="E9903" s="5">
        <f>kredi_kart_musterileri!S9903</f>
        <v>725</v>
      </c>
      <c r="F9903" s="80">
        <f t="shared" si="308"/>
        <v>1335.25</v>
      </c>
      <c r="G9903" s="80">
        <f t="shared" si="309"/>
        <v>134.64705882352942</v>
      </c>
    </row>
    <row r="9904" spans="1:7">
      <c r="A9904" s="47">
        <f>kredi_kart_musterileri!A9904</f>
        <v>714710733</v>
      </c>
      <c r="B9904" s="23">
        <f>kredi_kart_musterileri!Q9904</f>
        <v>16557</v>
      </c>
      <c r="C9904" s="9">
        <f>kredi_kart_musterileri!R9904</f>
        <v>120</v>
      </c>
      <c r="D9904" s="5">
        <f>kredi_kart_musterileri!P9904</f>
        <v>697</v>
      </c>
      <c r="E9904" s="5">
        <f>kredi_kart_musterileri!S9904</f>
        <v>622</v>
      </c>
      <c r="F9904" s="80">
        <f t="shared" si="308"/>
        <v>1379.75</v>
      </c>
      <c r="G9904" s="80">
        <f t="shared" si="309"/>
        <v>137.97499999999999</v>
      </c>
    </row>
    <row r="9905" spans="1:7">
      <c r="A9905" s="47">
        <f>kredi_kart_musterileri!A9905</f>
        <v>766769058</v>
      </c>
      <c r="B9905" s="23">
        <f>kredi_kart_musterileri!Q9905</f>
        <v>15817</v>
      </c>
      <c r="C9905" s="9">
        <f>kredi_kart_musterileri!R9905</f>
        <v>121</v>
      </c>
      <c r="D9905" s="5">
        <f>kredi_kart_musterileri!P9905</f>
        <v>813</v>
      </c>
      <c r="E9905" s="5">
        <f>kredi_kart_musterileri!S9905</f>
        <v>754</v>
      </c>
      <c r="F9905" s="80">
        <f t="shared" si="308"/>
        <v>1318.0833333333333</v>
      </c>
      <c r="G9905" s="80">
        <f t="shared" si="309"/>
        <v>130.71900826446281</v>
      </c>
    </row>
    <row r="9906" spans="1:7">
      <c r="A9906" s="47">
        <f>kredi_kart_musterileri!A9906</f>
        <v>716990883</v>
      </c>
      <c r="B9906" s="23">
        <f>kredi_kart_musterileri!Q9906</f>
        <v>15260</v>
      </c>
      <c r="C9906" s="9">
        <f>kredi_kart_musterileri!R9906</f>
        <v>115</v>
      </c>
      <c r="D9906" s="5">
        <f>kredi_kart_musterileri!P9906</f>
        <v>682</v>
      </c>
      <c r="E9906" s="5">
        <f>kredi_kart_musterileri!S9906</f>
        <v>855</v>
      </c>
      <c r="F9906" s="80">
        <f t="shared" si="308"/>
        <v>1271.6666666666667</v>
      </c>
      <c r="G9906" s="80">
        <f t="shared" si="309"/>
        <v>132.69565217391303</v>
      </c>
    </row>
    <row r="9907" spans="1:7">
      <c r="A9907" s="47">
        <f>kredi_kart_musterileri!A9907</f>
        <v>718298733</v>
      </c>
      <c r="B9907" s="23">
        <f>kredi_kart_musterileri!Q9907</f>
        <v>14134</v>
      </c>
      <c r="C9907" s="9">
        <f>kredi_kart_musterileri!R9907</f>
        <v>85</v>
      </c>
      <c r="D9907" s="5">
        <f>kredi_kart_musterileri!P9907</f>
        <v>628</v>
      </c>
      <c r="E9907" s="5">
        <f>kredi_kart_musterileri!S9907</f>
        <v>0.7</v>
      </c>
      <c r="F9907" s="80">
        <f t="shared" si="308"/>
        <v>1177.8333333333333</v>
      </c>
      <c r="G9907" s="80">
        <f t="shared" si="309"/>
        <v>166.28235294117647</v>
      </c>
    </row>
    <row r="9908" spans="1:7">
      <c r="A9908" s="47">
        <f>kredi_kart_musterileri!A9908</f>
        <v>717174558</v>
      </c>
      <c r="B9908" s="23">
        <f>kredi_kart_musterileri!Q9908</f>
        <v>7733</v>
      </c>
      <c r="C9908" s="9">
        <f>kredi_kart_musterileri!R9908</f>
        <v>81</v>
      </c>
      <c r="D9908" s="5">
        <f>kredi_kart_musterileri!P9908</f>
        <v>733</v>
      </c>
      <c r="E9908" s="5">
        <f>kredi_kart_musterileri!S9908</f>
        <v>884</v>
      </c>
      <c r="F9908" s="80">
        <f t="shared" si="308"/>
        <v>644.41666666666663</v>
      </c>
      <c r="G9908" s="80">
        <f t="shared" si="309"/>
        <v>95.46913580246914</v>
      </c>
    </row>
    <row r="9909" spans="1:7">
      <c r="A9909" s="47">
        <f>kredi_kart_musterileri!A9909</f>
        <v>714543633</v>
      </c>
      <c r="B9909" s="23">
        <f>kredi_kart_musterileri!Q9909</f>
        <v>8024</v>
      </c>
      <c r="C9909" s="9">
        <f>kredi_kart_musterileri!R9909</f>
        <v>78</v>
      </c>
      <c r="D9909" s="5">
        <f>kredi_kart_musterileri!P9909</f>
        <v>576</v>
      </c>
      <c r="E9909" s="5">
        <f>kredi_kart_musterileri!S9909</f>
        <v>696</v>
      </c>
      <c r="F9909" s="80">
        <f t="shared" si="308"/>
        <v>668.66666666666663</v>
      </c>
      <c r="G9909" s="80">
        <f t="shared" si="309"/>
        <v>102.87179487179488</v>
      </c>
    </row>
    <row r="9910" spans="1:7">
      <c r="A9910" s="47">
        <f>kredi_kart_musterileri!A9910</f>
        <v>715756683</v>
      </c>
      <c r="B9910" s="23">
        <f>kredi_kart_musterileri!Q9910</f>
        <v>15237</v>
      </c>
      <c r="C9910" s="9">
        <f>kredi_kart_musterileri!R9910</f>
        <v>111</v>
      </c>
      <c r="D9910" s="5">
        <f>kredi_kart_musterileri!P9910</f>
        <v>959</v>
      </c>
      <c r="E9910" s="5">
        <f>kredi_kart_musterileri!S9910</f>
        <v>734</v>
      </c>
      <c r="F9910" s="80">
        <f t="shared" si="308"/>
        <v>1269.75</v>
      </c>
      <c r="G9910" s="80">
        <f t="shared" si="309"/>
        <v>137.27027027027026</v>
      </c>
    </row>
    <row r="9911" spans="1:7">
      <c r="A9911" s="47">
        <f>kredi_kart_musterileri!A9911</f>
        <v>719400108</v>
      </c>
      <c r="B9911" s="23">
        <f>kredi_kart_musterileri!Q9911</f>
        <v>14319</v>
      </c>
      <c r="C9911" s="9">
        <f>kredi_kart_musterileri!R9911</f>
        <v>124</v>
      </c>
      <c r="D9911" s="5">
        <f>kredi_kart_musterileri!P9911</f>
        <v>686</v>
      </c>
      <c r="E9911" s="5">
        <f>kredi_kart_musterileri!S9911</f>
        <v>699</v>
      </c>
      <c r="F9911" s="80">
        <f t="shared" si="308"/>
        <v>1193.25</v>
      </c>
      <c r="G9911" s="80">
        <f t="shared" si="309"/>
        <v>115.4758064516129</v>
      </c>
    </row>
    <row r="9912" spans="1:7">
      <c r="A9912" s="47">
        <f>kredi_kart_musterileri!A9912</f>
        <v>710463408</v>
      </c>
      <c r="B9912" s="23">
        <f>kredi_kart_musterileri!Q9912</f>
        <v>15627</v>
      </c>
      <c r="C9912" s="9">
        <f>kredi_kart_musterileri!R9912</f>
        <v>104</v>
      </c>
      <c r="D9912" s="5">
        <f>kredi_kart_musterileri!P9912</f>
        <v>721</v>
      </c>
      <c r="E9912" s="5">
        <f>kredi_kart_musterileri!S9912</f>
        <v>825</v>
      </c>
      <c r="F9912" s="80">
        <f t="shared" si="308"/>
        <v>1302.25</v>
      </c>
      <c r="G9912" s="80">
        <f t="shared" si="309"/>
        <v>150.25961538461539</v>
      </c>
    </row>
    <row r="9913" spans="1:7">
      <c r="A9913" s="47">
        <f>kredi_kart_musterileri!A9913</f>
        <v>708245808</v>
      </c>
      <c r="B9913" s="23">
        <f>kredi_kart_musterileri!Q9913</f>
        <v>13908</v>
      </c>
      <c r="C9913" s="9">
        <f>kredi_kart_musterileri!R9913</f>
        <v>124</v>
      </c>
      <c r="D9913" s="5">
        <f>kredi_kart_musterileri!P9913</f>
        <v>0.82</v>
      </c>
      <c r="E9913" s="5">
        <f>kredi_kart_musterileri!S9913</f>
        <v>676</v>
      </c>
      <c r="F9913" s="80">
        <f t="shared" si="308"/>
        <v>1159</v>
      </c>
      <c r="G9913" s="80">
        <f t="shared" si="309"/>
        <v>112.16129032258064</v>
      </c>
    </row>
    <row r="9914" spans="1:7">
      <c r="A9914" s="47">
        <f>kredi_kart_musterileri!A9914</f>
        <v>799253808</v>
      </c>
      <c r="B9914" s="23">
        <f>kredi_kart_musterileri!Q9914</f>
        <v>13845</v>
      </c>
      <c r="C9914" s="9">
        <f>kredi_kart_musterileri!R9914</f>
        <v>120</v>
      </c>
      <c r="D9914" s="5">
        <f>kredi_kart_musterileri!P9914</f>
        <v>679</v>
      </c>
      <c r="E9914" s="5">
        <f>kredi_kart_musterileri!S9914</f>
        <v>791</v>
      </c>
      <c r="F9914" s="80">
        <f t="shared" si="308"/>
        <v>1153.75</v>
      </c>
      <c r="G9914" s="80">
        <f t="shared" si="309"/>
        <v>115.375</v>
      </c>
    </row>
    <row r="9915" spans="1:7">
      <c r="A9915" s="47">
        <f>kredi_kart_musterileri!A9915</f>
        <v>716552433</v>
      </c>
      <c r="B9915" s="23">
        <f>kredi_kart_musterileri!Q9915</f>
        <v>15926</v>
      </c>
      <c r="C9915" s="9">
        <f>kredi_kart_musterileri!R9915</f>
        <v>117</v>
      </c>
      <c r="D9915" s="5">
        <f>kredi_kart_musterileri!P9915</f>
        <v>749</v>
      </c>
      <c r="E9915" s="5">
        <f>kredi_kart_musterileri!S9915</f>
        <v>519</v>
      </c>
      <c r="F9915" s="80">
        <f t="shared" si="308"/>
        <v>1327.1666666666667</v>
      </c>
      <c r="G9915" s="80">
        <f t="shared" si="309"/>
        <v>136.11965811965811</v>
      </c>
    </row>
    <row r="9916" spans="1:7">
      <c r="A9916" s="47">
        <f>kredi_kart_musterileri!A9916</f>
        <v>720995583</v>
      </c>
      <c r="B9916" s="23">
        <f>kredi_kart_musterileri!Q9916</f>
        <v>15054</v>
      </c>
      <c r="C9916" s="9">
        <f>kredi_kart_musterileri!R9916</f>
        <v>110</v>
      </c>
      <c r="D9916" s="5">
        <f>kredi_kart_musterileri!P9916</f>
        <v>712</v>
      </c>
      <c r="E9916" s="5">
        <f>kredi_kart_musterileri!S9916</f>
        <v>833</v>
      </c>
      <c r="F9916" s="80">
        <f t="shared" si="308"/>
        <v>1254.5</v>
      </c>
      <c r="G9916" s="80">
        <f t="shared" si="309"/>
        <v>136.85454545454544</v>
      </c>
    </row>
    <row r="9917" spans="1:7">
      <c r="A9917" s="47">
        <f>kredi_kart_musterileri!A9917</f>
        <v>780118158</v>
      </c>
      <c r="B9917" s="23">
        <f>kredi_kart_musterileri!Q9917</f>
        <v>15656</v>
      </c>
      <c r="C9917" s="9">
        <f>kredi_kart_musterileri!R9917</f>
        <v>124</v>
      </c>
      <c r="D9917" s="5">
        <f>kredi_kart_musterileri!P9917</f>
        <v>812</v>
      </c>
      <c r="E9917" s="5">
        <f>kredi_kart_musterileri!S9917</f>
        <v>746</v>
      </c>
      <c r="F9917" s="80">
        <f t="shared" si="308"/>
        <v>1304.6666666666667</v>
      </c>
      <c r="G9917" s="80">
        <f t="shared" si="309"/>
        <v>126.25806451612904</v>
      </c>
    </row>
    <row r="9918" spans="1:7">
      <c r="A9918" s="47">
        <f>kredi_kart_musterileri!A9918</f>
        <v>713668158</v>
      </c>
      <c r="B9918" s="23">
        <f>kredi_kart_musterileri!Q9918</f>
        <v>9212</v>
      </c>
      <c r="C9918" s="9">
        <f>kredi_kart_musterileri!R9918</f>
        <v>71</v>
      </c>
      <c r="D9918" s="5">
        <f>kredi_kart_musterileri!P9918</f>
        <v>995</v>
      </c>
      <c r="E9918" s="5">
        <f>kredi_kart_musterileri!S9918</f>
        <v>821</v>
      </c>
      <c r="F9918" s="80">
        <f t="shared" si="308"/>
        <v>767.66666666666663</v>
      </c>
      <c r="G9918" s="80">
        <f t="shared" si="309"/>
        <v>129.74647887323943</v>
      </c>
    </row>
    <row r="9919" spans="1:7">
      <c r="A9919" s="47">
        <f>kredi_kart_musterileri!A9919</f>
        <v>709249083</v>
      </c>
      <c r="B9919" s="23">
        <f>kredi_kart_musterileri!Q9919</f>
        <v>8672</v>
      </c>
      <c r="C9919" s="9">
        <f>kredi_kart_musterileri!R9919</f>
        <v>64</v>
      </c>
      <c r="D9919" s="5">
        <f>kredi_kart_musterileri!P9919</f>
        <v>878</v>
      </c>
      <c r="E9919" s="5">
        <f>kredi_kart_musterileri!S9919</f>
        <v>1207</v>
      </c>
      <c r="F9919" s="80">
        <f t="shared" si="308"/>
        <v>722.66666666666663</v>
      </c>
      <c r="G9919" s="80">
        <f t="shared" si="309"/>
        <v>135.5</v>
      </c>
    </row>
    <row r="9920" spans="1:7">
      <c r="A9920" s="47">
        <f>kredi_kart_musterileri!A9920</f>
        <v>717081483</v>
      </c>
      <c r="B9920" s="23">
        <f>kredi_kart_musterileri!Q9920</f>
        <v>16606</v>
      </c>
      <c r="C9920" s="9">
        <f>kredi_kart_musterileri!R9920</f>
        <v>96</v>
      </c>
      <c r="D9920" s="5">
        <f>kredi_kart_musterileri!P9920</f>
        <v>799</v>
      </c>
      <c r="E9920" s="5">
        <f>kredi_kart_musterileri!S9920</f>
        <v>778</v>
      </c>
      <c r="F9920" s="80">
        <f t="shared" si="308"/>
        <v>1383.8333333333333</v>
      </c>
      <c r="G9920" s="80">
        <f t="shared" si="309"/>
        <v>172.97916666666666</v>
      </c>
    </row>
    <row r="9921" spans="1:7">
      <c r="A9921" s="47">
        <f>kredi_kart_musterileri!A9921</f>
        <v>718455633</v>
      </c>
      <c r="B9921" s="23">
        <f>kredi_kart_musterileri!Q9921</f>
        <v>16328</v>
      </c>
      <c r="C9921" s="9">
        <f>kredi_kart_musterileri!R9921</f>
        <v>124</v>
      </c>
      <c r="D9921" s="5">
        <f>kredi_kart_musterileri!P9921</f>
        <v>656</v>
      </c>
      <c r="E9921" s="5">
        <f>kredi_kart_musterileri!S9921</f>
        <v>771</v>
      </c>
      <c r="F9921" s="80">
        <f t="shared" si="308"/>
        <v>1360.6666666666667</v>
      </c>
      <c r="G9921" s="80">
        <f t="shared" si="309"/>
        <v>131.67741935483872</v>
      </c>
    </row>
    <row r="9922" spans="1:7">
      <c r="A9922" s="47">
        <f>kredi_kart_musterileri!A9922</f>
        <v>708974283</v>
      </c>
      <c r="B9922" s="23">
        <f>kredi_kart_musterileri!Q9922</f>
        <v>15427</v>
      </c>
      <c r="C9922" s="9">
        <f>kredi_kart_musterileri!R9922</f>
        <v>95</v>
      </c>
      <c r="D9922" s="5">
        <f>kredi_kart_musterileri!P9922</f>
        <v>857</v>
      </c>
      <c r="E9922" s="5">
        <f>kredi_kart_musterileri!S9922</f>
        <v>792</v>
      </c>
      <c r="F9922" s="80">
        <f t="shared" si="308"/>
        <v>1285.5833333333333</v>
      </c>
      <c r="G9922" s="80">
        <f t="shared" si="309"/>
        <v>162.38947368421051</v>
      </c>
    </row>
    <row r="9923" spans="1:7">
      <c r="A9923" s="47">
        <f>kredi_kart_musterileri!A9923</f>
        <v>713399583</v>
      </c>
      <c r="B9923" s="23">
        <f>kredi_kart_musterileri!Q9923</f>
        <v>8636</v>
      </c>
      <c r="C9923" s="9">
        <f>kredi_kart_musterileri!R9923</f>
        <v>74</v>
      </c>
      <c r="D9923" s="5">
        <f>kredi_kart_musterileri!P9923</f>
        <v>902</v>
      </c>
      <c r="E9923" s="5">
        <f>kredi_kart_musterileri!S9923</f>
        <v>947</v>
      </c>
      <c r="F9923" s="80">
        <f t="shared" ref="F9923:F9986" si="310">$B9923/12</f>
        <v>719.66666666666663</v>
      </c>
      <c r="G9923" s="80">
        <f t="shared" ref="G9923:G9986" si="311">$B9923/$C9923</f>
        <v>116.70270270270271</v>
      </c>
    </row>
    <row r="9924" spans="1:7">
      <c r="A9924" s="47">
        <f>kredi_kart_musterileri!A9924</f>
        <v>713293983</v>
      </c>
      <c r="B9924" s="23">
        <f>kredi_kart_musterileri!Q9924</f>
        <v>15313</v>
      </c>
      <c r="C9924" s="9">
        <f>kredi_kart_musterileri!R9924</f>
        <v>91</v>
      </c>
      <c r="D9924" s="5">
        <f>kredi_kart_musterileri!P9924</f>
        <v>919</v>
      </c>
      <c r="E9924" s="5">
        <f>kredi_kart_musterileri!S9924</f>
        <v>784</v>
      </c>
      <c r="F9924" s="80">
        <f t="shared" si="310"/>
        <v>1276.0833333333333</v>
      </c>
      <c r="G9924" s="80">
        <f t="shared" si="311"/>
        <v>168.27472527472528</v>
      </c>
    </row>
    <row r="9925" spans="1:7">
      <c r="A9925" s="47">
        <f>kredi_kart_musterileri!A9925</f>
        <v>714785508</v>
      </c>
      <c r="B9925" s="23">
        <f>kredi_kart_musterileri!Q9925</f>
        <v>15154</v>
      </c>
      <c r="C9925" s="9">
        <f>kredi_kart_musterileri!R9925</f>
        <v>99</v>
      </c>
      <c r="D9925" s="5">
        <f>kredi_kart_musterileri!P9925</f>
        <v>583</v>
      </c>
      <c r="E9925" s="5">
        <f>kredi_kart_musterileri!S9925</f>
        <v>833</v>
      </c>
      <c r="F9925" s="80">
        <f t="shared" si="310"/>
        <v>1262.8333333333333</v>
      </c>
      <c r="G9925" s="80">
        <f t="shared" si="311"/>
        <v>153.07070707070707</v>
      </c>
    </row>
    <row r="9926" spans="1:7">
      <c r="A9926" s="47">
        <f>kredi_kart_musterileri!A9926</f>
        <v>827318958</v>
      </c>
      <c r="B9926" s="23">
        <f>kredi_kart_musterileri!Q9926</f>
        <v>14261</v>
      </c>
      <c r="C9926" s="9">
        <f>kredi_kart_musterileri!R9926</f>
        <v>99</v>
      </c>
      <c r="D9926" s="5">
        <f>kredi_kart_musterileri!P9926</f>
        <v>603</v>
      </c>
      <c r="E9926" s="5">
        <f>kredi_kart_musterileri!S9926</f>
        <v>0.65</v>
      </c>
      <c r="F9926" s="80">
        <f t="shared" si="310"/>
        <v>1188.4166666666667</v>
      </c>
      <c r="G9926" s="80">
        <f t="shared" si="311"/>
        <v>144.05050505050505</v>
      </c>
    </row>
    <row r="9927" spans="1:7">
      <c r="A9927" s="47">
        <f>kredi_kart_musterileri!A9927</f>
        <v>718496283</v>
      </c>
      <c r="B9927" s="23">
        <f>kredi_kart_musterileri!Q9927</f>
        <v>15998</v>
      </c>
      <c r="C9927" s="9">
        <f>kredi_kart_musterileri!R9927</f>
        <v>121</v>
      </c>
      <c r="D9927" s="5">
        <f>kredi_kart_musterileri!P9927</f>
        <v>712</v>
      </c>
      <c r="E9927" s="5">
        <f>kredi_kart_musterileri!S9927</f>
        <v>704</v>
      </c>
      <c r="F9927" s="80">
        <f t="shared" si="310"/>
        <v>1333.1666666666667</v>
      </c>
      <c r="G9927" s="80">
        <f t="shared" si="311"/>
        <v>132.21487603305786</v>
      </c>
    </row>
    <row r="9928" spans="1:7">
      <c r="A9928" s="47">
        <f>kredi_kart_musterileri!A9928</f>
        <v>709608708</v>
      </c>
      <c r="B9928" s="23">
        <f>kredi_kart_musterileri!Q9928</f>
        <v>9451</v>
      </c>
      <c r="C9928" s="9">
        <f>kredi_kart_musterileri!R9928</f>
        <v>79</v>
      </c>
      <c r="D9928" s="5">
        <f>kredi_kart_musterileri!P9928</f>
        <v>915</v>
      </c>
      <c r="E9928" s="5">
        <f>kredi_kart_musterileri!S9928</f>
        <v>646</v>
      </c>
      <c r="F9928" s="80">
        <f t="shared" si="310"/>
        <v>787.58333333333337</v>
      </c>
      <c r="G9928" s="80">
        <f t="shared" si="311"/>
        <v>119.63291139240506</v>
      </c>
    </row>
    <row r="9929" spans="1:7">
      <c r="A9929" s="47">
        <f>kredi_kart_musterileri!A9929</f>
        <v>710939283</v>
      </c>
      <c r="B9929" s="23">
        <f>kredi_kart_musterileri!Q9929</f>
        <v>16078</v>
      </c>
      <c r="C9929" s="9">
        <f>kredi_kart_musterileri!R9929</f>
        <v>105</v>
      </c>
      <c r="D9929" s="5">
        <f>kredi_kart_musterileri!P9929</f>
        <v>0.75</v>
      </c>
      <c r="E9929" s="5">
        <f>kredi_kart_musterileri!S9929</f>
        <v>615</v>
      </c>
      <c r="F9929" s="80">
        <f t="shared" si="310"/>
        <v>1339.8333333333333</v>
      </c>
      <c r="G9929" s="80">
        <f t="shared" si="311"/>
        <v>153.12380952380951</v>
      </c>
    </row>
    <row r="9930" spans="1:7">
      <c r="A9930" s="47">
        <f>kredi_kart_musterileri!A9930</f>
        <v>770824833</v>
      </c>
      <c r="B9930" s="23">
        <f>kredi_kart_musterileri!Q9930</f>
        <v>16236</v>
      </c>
      <c r="C9930" s="9">
        <f>kredi_kart_musterileri!R9930</f>
        <v>94</v>
      </c>
      <c r="D9930" s="5">
        <f>kredi_kart_musterileri!P9930</f>
        <v>795</v>
      </c>
      <c r="E9930" s="5">
        <f>kredi_kart_musterileri!S9930</f>
        <v>808</v>
      </c>
      <c r="F9930" s="80">
        <f t="shared" si="310"/>
        <v>1353</v>
      </c>
      <c r="G9930" s="80">
        <f t="shared" si="311"/>
        <v>172.72340425531914</v>
      </c>
    </row>
    <row r="9931" spans="1:7">
      <c r="A9931" s="47">
        <f>kredi_kart_musterileri!A9931</f>
        <v>779082633</v>
      </c>
      <c r="B9931" s="23">
        <f>kredi_kart_musterileri!Q9931</f>
        <v>14596</v>
      </c>
      <c r="C9931" s="9">
        <f>kredi_kart_musterileri!R9931</f>
        <v>104</v>
      </c>
      <c r="D9931" s="5">
        <f>kredi_kart_musterileri!P9931</f>
        <v>647</v>
      </c>
      <c r="E9931" s="5">
        <f>kredi_kart_musterileri!S9931</f>
        <v>733</v>
      </c>
      <c r="F9931" s="80">
        <f t="shared" si="310"/>
        <v>1216.3333333333333</v>
      </c>
      <c r="G9931" s="80">
        <f t="shared" si="311"/>
        <v>140.34615384615384</v>
      </c>
    </row>
    <row r="9932" spans="1:7">
      <c r="A9932" s="47">
        <f>kredi_kart_musterileri!A9932</f>
        <v>720515883</v>
      </c>
      <c r="B9932" s="23">
        <f>kredi_kart_musterileri!Q9932</f>
        <v>16469</v>
      </c>
      <c r="C9932" s="9">
        <f>kredi_kart_musterileri!R9932</f>
        <v>115</v>
      </c>
      <c r="D9932" s="5">
        <f>kredi_kart_musterileri!P9932</f>
        <v>837</v>
      </c>
      <c r="E9932" s="5">
        <f>kredi_kart_musterileri!S9932</f>
        <v>667</v>
      </c>
      <c r="F9932" s="80">
        <f t="shared" si="310"/>
        <v>1372.4166666666667</v>
      </c>
      <c r="G9932" s="80">
        <f t="shared" si="311"/>
        <v>143.2086956521739</v>
      </c>
    </row>
    <row r="9933" spans="1:7">
      <c r="A9933" s="47">
        <f>kredi_kart_musterileri!A9933</f>
        <v>747885858</v>
      </c>
      <c r="B9933" s="23">
        <f>kredi_kart_musterileri!Q9933</f>
        <v>14571</v>
      </c>
      <c r="C9933" s="9">
        <f>kredi_kart_musterileri!R9933</f>
        <v>91</v>
      </c>
      <c r="D9933" s="5">
        <f>kredi_kart_musterileri!P9933</f>
        <v>0.92</v>
      </c>
      <c r="E9933" s="5">
        <f>kredi_kart_musterileri!S9933</f>
        <v>655</v>
      </c>
      <c r="F9933" s="80">
        <f t="shared" si="310"/>
        <v>1214.25</v>
      </c>
      <c r="G9933" s="80">
        <f t="shared" si="311"/>
        <v>160.12087912087912</v>
      </c>
    </row>
    <row r="9934" spans="1:7">
      <c r="A9934" s="47">
        <f>kredi_kart_musterileri!A9934</f>
        <v>779140533</v>
      </c>
      <c r="B9934" s="23">
        <f>kredi_kart_musterileri!Q9934</f>
        <v>15195</v>
      </c>
      <c r="C9934" s="9">
        <f>kredi_kart_musterileri!R9934</f>
        <v>121</v>
      </c>
      <c r="D9934" s="5">
        <f>kredi_kart_musterileri!P9934</f>
        <v>0.73</v>
      </c>
      <c r="E9934" s="5">
        <f>kredi_kart_musterileri!S9934</f>
        <v>729</v>
      </c>
      <c r="F9934" s="80">
        <f t="shared" si="310"/>
        <v>1266.25</v>
      </c>
      <c r="G9934" s="80">
        <f t="shared" si="311"/>
        <v>125.57851239669421</v>
      </c>
    </row>
    <row r="9935" spans="1:7">
      <c r="A9935" s="47">
        <f>kredi_kart_musterileri!A9935</f>
        <v>716619558</v>
      </c>
      <c r="B9935" s="23">
        <f>kredi_kart_musterileri!Q9935</f>
        <v>16401</v>
      </c>
      <c r="C9935" s="9">
        <f>kredi_kart_musterileri!R9935</f>
        <v>119</v>
      </c>
      <c r="D9935" s="5">
        <f>kredi_kart_musterileri!P9935</f>
        <v>748</v>
      </c>
      <c r="E9935" s="5">
        <f>kredi_kart_musterileri!S9935</f>
        <v>608</v>
      </c>
      <c r="F9935" s="80">
        <f t="shared" si="310"/>
        <v>1366.75</v>
      </c>
      <c r="G9935" s="80">
        <f t="shared" si="311"/>
        <v>137.8235294117647</v>
      </c>
    </row>
    <row r="9936" spans="1:7">
      <c r="A9936" s="47">
        <f>kredi_kart_musterileri!A9936</f>
        <v>788633733</v>
      </c>
      <c r="B9936" s="23">
        <f>kredi_kart_musterileri!Q9936</f>
        <v>16258</v>
      </c>
      <c r="C9936" s="9">
        <f>kredi_kart_musterileri!R9936</f>
        <v>108</v>
      </c>
      <c r="D9936" s="5">
        <f>kredi_kart_musterileri!P9936</f>
        <v>779</v>
      </c>
      <c r="E9936" s="5">
        <f>kredi_kart_musterileri!S9936</f>
        <v>714</v>
      </c>
      <c r="F9936" s="80">
        <f t="shared" si="310"/>
        <v>1354.8333333333333</v>
      </c>
      <c r="G9936" s="80">
        <f t="shared" si="311"/>
        <v>150.53703703703704</v>
      </c>
    </row>
    <row r="9937" spans="1:7">
      <c r="A9937" s="47">
        <f>kredi_kart_musterileri!A9937</f>
        <v>715291908</v>
      </c>
      <c r="B9937" s="23">
        <f>kredi_kart_musterileri!Q9937</f>
        <v>13988</v>
      </c>
      <c r="C9937" s="9">
        <f>kredi_kart_musterileri!R9937</f>
        <v>92</v>
      </c>
      <c r="D9937" s="5">
        <f>kredi_kart_musterileri!P9937</f>
        <v>625</v>
      </c>
      <c r="E9937" s="5">
        <f>kredi_kart_musterileri!S9937</f>
        <v>0.84</v>
      </c>
      <c r="F9937" s="80">
        <f t="shared" si="310"/>
        <v>1165.6666666666667</v>
      </c>
      <c r="G9937" s="80">
        <f t="shared" si="311"/>
        <v>152.04347826086956</v>
      </c>
    </row>
    <row r="9938" spans="1:7">
      <c r="A9938" s="47">
        <f>kredi_kart_musterileri!A9938</f>
        <v>709977933</v>
      </c>
      <c r="B9938" s="23">
        <f>kredi_kart_musterileri!Q9938</f>
        <v>8517</v>
      </c>
      <c r="C9938" s="9">
        <f>kredi_kart_musterileri!R9938</f>
        <v>60</v>
      </c>
      <c r="D9938" s="5">
        <f>kredi_kart_musterileri!P9938</f>
        <v>1003</v>
      </c>
      <c r="E9938" s="5">
        <f>kredi_kart_musterileri!S9938</f>
        <v>0.5</v>
      </c>
      <c r="F9938" s="80">
        <f t="shared" si="310"/>
        <v>709.75</v>
      </c>
      <c r="G9938" s="80">
        <f t="shared" si="311"/>
        <v>141.94999999999999</v>
      </c>
    </row>
    <row r="9939" spans="1:7">
      <c r="A9939" s="47">
        <f>kredi_kart_musterileri!A9939</f>
        <v>716454858</v>
      </c>
      <c r="B9939" s="23">
        <f>kredi_kart_musterileri!Q9939</f>
        <v>14257</v>
      </c>
      <c r="C9939" s="9">
        <f>kredi_kart_musterileri!R9939</f>
        <v>94</v>
      </c>
      <c r="D9939" s="5">
        <f>kredi_kart_musterileri!P9939</f>
        <v>718</v>
      </c>
      <c r="E9939" s="5">
        <f>kredi_kart_musterileri!S9939</f>
        <v>958</v>
      </c>
      <c r="F9939" s="80">
        <f t="shared" si="310"/>
        <v>1188.0833333333333</v>
      </c>
      <c r="G9939" s="80">
        <f t="shared" si="311"/>
        <v>151.67021276595744</v>
      </c>
    </row>
    <row r="9940" spans="1:7">
      <c r="A9940" s="47">
        <f>kredi_kart_musterileri!A9940</f>
        <v>720539583</v>
      </c>
      <c r="B9940" s="23">
        <f>kredi_kart_musterileri!Q9940</f>
        <v>14103</v>
      </c>
      <c r="C9940" s="9">
        <f>kredi_kart_musterileri!R9940</f>
        <v>96</v>
      </c>
      <c r="D9940" s="5">
        <f>kredi_kart_musterileri!P9940</f>
        <v>755</v>
      </c>
      <c r="E9940" s="5">
        <f>kredi_kart_musterileri!S9940</f>
        <v>655</v>
      </c>
      <c r="F9940" s="80">
        <f t="shared" si="310"/>
        <v>1175.25</v>
      </c>
      <c r="G9940" s="80">
        <f t="shared" si="311"/>
        <v>146.90625</v>
      </c>
    </row>
    <row r="9941" spans="1:7">
      <c r="A9941" s="47">
        <f>kredi_kart_musterileri!A9941</f>
        <v>739021908</v>
      </c>
      <c r="B9941" s="23">
        <f>kredi_kart_musterileri!Q9941</f>
        <v>13222</v>
      </c>
      <c r="C9941" s="9">
        <f>kredi_kart_musterileri!R9941</f>
        <v>112</v>
      </c>
      <c r="D9941" s="5">
        <f>kredi_kart_musterileri!P9941</f>
        <v>693</v>
      </c>
      <c r="E9941" s="5">
        <f>kredi_kart_musterileri!S9941</f>
        <v>931</v>
      </c>
      <c r="F9941" s="80">
        <f t="shared" si="310"/>
        <v>1101.8333333333333</v>
      </c>
      <c r="G9941" s="80">
        <f t="shared" si="311"/>
        <v>118.05357142857143</v>
      </c>
    </row>
    <row r="9942" spans="1:7">
      <c r="A9942" s="47">
        <f>kredi_kart_musterileri!A9942</f>
        <v>711289533</v>
      </c>
      <c r="B9942" s="23">
        <f>kredi_kart_musterileri!Q9942</f>
        <v>14043</v>
      </c>
      <c r="C9942" s="9">
        <f>kredi_kart_musterileri!R9942</f>
        <v>117</v>
      </c>
      <c r="D9942" s="5">
        <f>kredi_kart_musterileri!P9942</f>
        <v>741</v>
      </c>
      <c r="E9942" s="5">
        <f>kredi_kart_musterileri!S9942</f>
        <v>746</v>
      </c>
      <c r="F9942" s="80">
        <f t="shared" si="310"/>
        <v>1170.25</v>
      </c>
      <c r="G9942" s="80">
        <f t="shared" si="311"/>
        <v>120.02564102564102</v>
      </c>
    </row>
    <row r="9943" spans="1:7">
      <c r="A9943" s="47">
        <f>kredi_kart_musterileri!A9943</f>
        <v>716464533</v>
      </c>
      <c r="B9943" s="23">
        <f>kredi_kart_musterileri!Q9943</f>
        <v>13783</v>
      </c>
      <c r="C9943" s="9">
        <f>kredi_kart_musterileri!R9943</f>
        <v>116</v>
      </c>
      <c r="D9943" s="5">
        <f>kredi_kart_musterileri!P9943</f>
        <v>713</v>
      </c>
      <c r="E9943" s="5">
        <f>kredi_kart_musterileri!S9943</f>
        <v>841</v>
      </c>
      <c r="F9943" s="80">
        <f t="shared" si="310"/>
        <v>1148.5833333333333</v>
      </c>
      <c r="G9943" s="80">
        <f t="shared" si="311"/>
        <v>118.81896551724138</v>
      </c>
    </row>
    <row r="9944" spans="1:7">
      <c r="A9944" s="47">
        <f>kredi_kart_musterileri!A9944</f>
        <v>710590683</v>
      </c>
      <c r="B9944" s="23">
        <f>kredi_kart_musterileri!Q9944</f>
        <v>7729</v>
      </c>
      <c r="C9944" s="9">
        <f>kredi_kart_musterileri!R9944</f>
        <v>82</v>
      </c>
      <c r="D9944" s="5">
        <f>kredi_kart_musterileri!P9944</f>
        <v>769</v>
      </c>
      <c r="E9944" s="5">
        <f>kredi_kart_musterileri!S9944</f>
        <v>1</v>
      </c>
      <c r="F9944" s="80">
        <f t="shared" si="310"/>
        <v>644.08333333333337</v>
      </c>
      <c r="G9944" s="80">
        <f t="shared" si="311"/>
        <v>94.256097560975604</v>
      </c>
    </row>
    <row r="9945" spans="1:7">
      <c r="A9945" s="47">
        <f>kredi_kart_musterileri!A9945</f>
        <v>710081208</v>
      </c>
      <c r="B9945" s="23">
        <f>kredi_kart_musterileri!Q9945</f>
        <v>7886</v>
      </c>
      <c r="C9945" s="9">
        <f>kredi_kart_musterileri!R9945</f>
        <v>64</v>
      </c>
      <c r="D9945" s="5">
        <f>kredi_kart_musterileri!P9945</f>
        <v>713</v>
      </c>
      <c r="E9945" s="5">
        <f>kredi_kart_musterileri!S9945</f>
        <v>882</v>
      </c>
      <c r="F9945" s="80">
        <f t="shared" si="310"/>
        <v>657.16666666666663</v>
      </c>
      <c r="G9945" s="80">
        <f t="shared" si="311"/>
        <v>123.21875</v>
      </c>
    </row>
    <row r="9946" spans="1:7">
      <c r="A9946" s="47">
        <f>kredi_kart_musterileri!A9946</f>
        <v>717482658</v>
      </c>
      <c r="B9946" s="23">
        <f>kredi_kart_musterileri!Q9946</f>
        <v>14485</v>
      </c>
      <c r="C9946" s="9">
        <f>kredi_kart_musterileri!R9946</f>
        <v>106</v>
      </c>
      <c r="D9946" s="5">
        <f>kredi_kart_musterileri!P9946</f>
        <v>823</v>
      </c>
      <c r="E9946" s="5">
        <f>kredi_kart_musterileri!S9946</f>
        <v>738</v>
      </c>
      <c r="F9946" s="80">
        <f t="shared" si="310"/>
        <v>1207.0833333333333</v>
      </c>
      <c r="G9946" s="80">
        <f t="shared" si="311"/>
        <v>136.65094339622641</v>
      </c>
    </row>
    <row r="9947" spans="1:7">
      <c r="A9947" s="47">
        <f>kredi_kart_musterileri!A9947</f>
        <v>712246983</v>
      </c>
      <c r="B9947" s="23">
        <f>kredi_kart_musterileri!Q9947</f>
        <v>15338</v>
      </c>
      <c r="C9947" s="9">
        <f>kredi_kart_musterileri!R9947</f>
        <v>121</v>
      </c>
      <c r="D9947" s="5">
        <f>kredi_kart_musterileri!P9947</f>
        <v>769</v>
      </c>
      <c r="E9947" s="5">
        <f>kredi_kart_musterileri!S9947</f>
        <v>635</v>
      </c>
      <c r="F9947" s="80">
        <f t="shared" si="310"/>
        <v>1278.1666666666667</v>
      </c>
      <c r="G9947" s="80">
        <f t="shared" si="311"/>
        <v>126.7603305785124</v>
      </c>
    </row>
    <row r="9948" spans="1:7">
      <c r="A9948" s="47">
        <f>kredi_kart_musterileri!A9948</f>
        <v>711460458</v>
      </c>
      <c r="B9948" s="23">
        <f>kredi_kart_musterileri!Q9948</f>
        <v>10583</v>
      </c>
      <c r="C9948" s="9">
        <f>kredi_kart_musterileri!R9948</f>
        <v>75</v>
      </c>
      <c r="D9948" s="5">
        <f>kredi_kart_musterileri!P9948</f>
        <v>792</v>
      </c>
      <c r="E9948" s="5">
        <f>kredi_kart_musterileri!S9948</f>
        <v>786</v>
      </c>
      <c r="F9948" s="80">
        <f t="shared" si="310"/>
        <v>881.91666666666663</v>
      </c>
      <c r="G9948" s="80">
        <f t="shared" si="311"/>
        <v>141.10666666666665</v>
      </c>
    </row>
    <row r="9949" spans="1:7">
      <c r="A9949" s="47">
        <f>kredi_kart_musterileri!A9949</f>
        <v>713159133</v>
      </c>
      <c r="B9949" s="23">
        <f>kredi_kart_musterileri!Q9949</f>
        <v>13785</v>
      </c>
      <c r="C9949" s="9">
        <f>kredi_kart_musterileri!R9949</f>
        <v>117</v>
      </c>
      <c r="D9949" s="5">
        <f>kredi_kart_musterileri!P9949</f>
        <v>777</v>
      </c>
      <c r="E9949" s="5">
        <f>kredi_kart_musterileri!S9949</f>
        <v>648</v>
      </c>
      <c r="F9949" s="80">
        <f t="shared" si="310"/>
        <v>1148.75</v>
      </c>
      <c r="G9949" s="80">
        <f t="shared" si="311"/>
        <v>117.82051282051282</v>
      </c>
    </row>
    <row r="9950" spans="1:7">
      <c r="A9950" s="47">
        <f>kredi_kart_musterileri!A9950</f>
        <v>710047533</v>
      </c>
      <c r="B9950" s="23">
        <f>kredi_kart_musterileri!Q9950</f>
        <v>8614</v>
      </c>
      <c r="C9950" s="9">
        <f>kredi_kart_musterileri!R9950</f>
        <v>63</v>
      </c>
      <c r="D9950" s="5">
        <f>kredi_kart_musterileri!P9950</f>
        <v>978</v>
      </c>
      <c r="E9950" s="5">
        <f>kredi_kart_musterileri!S9950</f>
        <v>0.75</v>
      </c>
      <c r="F9950" s="80">
        <f t="shared" si="310"/>
        <v>717.83333333333337</v>
      </c>
      <c r="G9950" s="80">
        <f t="shared" si="311"/>
        <v>136.73015873015873</v>
      </c>
    </row>
    <row r="9951" spans="1:7">
      <c r="A9951" s="47">
        <f>kredi_kart_musterileri!A9951</f>
        <v>716708583</v>
      </c>
      <c r="B9951" s="23">
        <f>kredi_kart_musterileri!Q9951</f>
        <v>7667</v>
      </c>
      <c r="C9951" s="9">
        <f>kredi_kart_musterileri!R9951</f>
        <v>68</v>
      </c>
      <c r="D9951" s="5">
        <f>kredi_kart_musterileri!P9951</f>
        <v>0.61</v>
      </c>
      <c r="E9951" s="5">
        <f>kredi_kart_musterileri!S9951</f>
        <v>789</v>
      </c>
      <c r="F9951" s="80">
        <f t="shared" si="310"/>
        <v>638.91666666666663</v>
      </c>
      <c r="G9951" s="80">
        <f t="shared" si="311"/>
        <v>112.75</v>
      </c>
    </row>
    <row r="9952" spans="1:7">
      <c r="A9952" s="47">
        <f>kredi_kart_musterileri!A9952</f>
        <v>712766208</v>
      </c>
      <c r="B9952" s="23">
        <f>kredi_kart_musterileri!Q9952</f>
        <v>8603</v>
      </c>
      <c r="C9952" s="9">
        <f>kredi_kart_musterileri!R9952</f>
        <v>84</v>
      </c>
      <c r="D9952" s="5">
        <f>kredi_kart_musterileri!P9952</f>
        <v>732</v>
      </c>
      <c r="E9952" s="5">
        <f>kredi_kart_musterileri!S9952</f>
        <v>615</v>
      </c>
      <c r="F9952" s="80">
        <f t="shared" si="310"/>
        <v>716.91666666666663</v>
      </c>
      <c r="G9952" s="80">
        <f t="shared" si="311"/>
        <v>102.41666666666667</v>
      </c>
    </row>
    <row r="9953" spans="1:7">
      <c r="A9953" s="47">
        <f>kredi_kart_musterileri!A9953</f>
        <v>715150983</v>
      </c>
      <c r="B9953" s="23">
        <f>kredi_kart_musterileri!Q9953</f>
        <v>8898</v>
      </c>
      <c r="C9953" s="9">
        <f>kredi_kart_musterileri!R9953</f>
        <v>60</v>
      </c>
      <c r="D9953" s="5">
        <f>kredi_kart_musterileri!P9953</f>
        <v>46113</v>
      </c>
      <c r="E9953" s="5">
        <f>kredi_kart_musterileri!S9953</f>
        <v>538</v>
      </c>
      <c r="F9953" s="80">
        <f t="shared" si="310"/>
        <v>741.5</v>
      </c>
      <c r="G9953" s="80">
        <f t="shared" si="311"/>
        <v>148.30000000000001</v>
      </c>
    </row>
    <row r="9954" spans="1:7">
      <c r="A9954" s="47">
        <f>kredi_kart_musterileri!A9954</f>
        <v>717991533</v>
      </c>
      <c r="B9954" s="23">
        <f>kredi_kart_musterileri!Q9954</f>
        <v>16461</v>
      </c>
      <c r="C9954" s="9">
        <f>kredi_kart_musterileri!R9954</f>
        <v>105</v>
      </c>
      <c r="D9954" s="5">
        <f>kredi_kart_musterileri!P9954</f>
        <v>811</v>
      </c>
      <c r="E9954" s="5">
        <f>kredi_kart_musterileri!S9954</f>
        <v>909</v>
      </c>
      <c r="F9954" s="80">
        <f t="shared" si="310"/>
        <v>1371.75</v>
      </c>
      <c r="G9954" s="80">
        <f t="shared" si="311"/>
        <v>156.77142857142857</v>
      </c>
    </row>
    <row r="9955" spans="1:7">
      <c r="A9955" s="47">
        <f>kredi_kart_musterileri!A9955</f>
        <v>797641683</v>
      </c>
      <c r="B9955" s="23">
        <f>kredi_kart_musterileri!Q9955</f>
        <v>16256</v>
      </c>
      <c r="C9955" s="9">
        <f>kredi_kart_musterileri!R9955</f>
        <v>111</v>
      </c>
      <c r="D9955" s="5">
        <f>kredi_kart_musterileri!P9955</f>
        <v>778</v>
      </c>
      <c r="E9955" s="5">
        <f>kredi_kart_musterileri!S9955</f>
        <v>0.85</v>
      </c>
      <c r="F9955" s="80">
        <f t="shared" si="310"/>
        <v>1354.6666666666667</v>
      </c>
      <c r="G9955" s="80">
        <f t="shared" si="311"/>
        <v>146.45045045045046</v>
      </c>
    </row>
    <row r="9956" spans="1:7">
      <c r="A9956" s="47">
        <f>kredi_kart_musterileri!A9956</f>
        <v>714879483</v>
      </c>
      <c r="B9956" s="23">
        <f>kredi_kart_musterileri!Q9956</f>
        <v>7773</v>
      </c>
      <c r="C9956" s="9">
        <f>kredi_kart_musterileri!R9956</f>
        <v>64</v>
      </c>
      <c r="D9956" s="5">
        <f>kredi_kart_musterileri!P9956</f>
        <v>811</v>
      </c>
      <c r="E9956" s="5">
        <f>kredi_kart_musterileri!S9956</f>
        <v>0.73</v>
      </c>
      <c r="F9956" s="80">
        <f t="shared" si="310"/>
        <v>647.75</v>
      </c>
      <c r="G9956" s="80">
        <f t="shared" si="311"/>
        <v>121.453125</v>
      </c>
    </row>
    <row r="9957" spans="1:7">
      <c r="A9957" s="47">
        <f>kredi_kart_musterileri!A9957</f>
        <v>720105933</v>
      </c>
      <c r="B9957" s="23">
        <f>kredi_kart_musterileri!Q9957</f>
        <v>15243</v>
      </c>
      <c r="C9957" s="9">
        <f>kredi_kart_musterileri!R9957</f>
        <v>107</v>
      </c>
      <c r="D9957" s="5">
        <f>kredi_kart_musterileri!P9957</f>
        <v>848</v>
      </c>
      <c r="E9957" s="5">
        <f>kredi_kart_musterileri!S9957</f>
        <v>754</v>
      </c>
      <c r="F9957" s="80">
        <f t="shared" si="310"/>
        <v>1270.25</v>
      </c>
      <c r="G9957" s="80">
        <f t="shared" si="311"/>
        <v>142.45794392523365</v>
      </c>
    </row>
    <row r="9958" spans="1:7">
      <c r="A9958" s="47">
        <f>kredi_kart_musterileri!A9958</f>
        <v>804670758</v>
      </c>
      <c r="B9958" s="23">
        <f>kredi_kart_musterileri!Q9958</f>
        <v>15903</v>
      </c>
      <c r="C9958" s="9">
        <f>kredi_kart_musterileri!R9958</f>
        <v>121</v>
      </c>
      <c r="D9958" s="5">
        <f>kredi_kart_musterileri!P9958</f>
        <v>567</v>
      </c>
      <c r="E9958" s="5">
        <f>kredi_kart_musterileri!S9958</f>
        <v>571</v>
      </c>
      <c r="F9958" s="80">
        <f t="shared" si="310"/>
        <v>1325.25</v>
      </c>
      <c r="G9958" s="80">
        <f t="shared" si="311"/>
        <v>131.4297520661157</v>
      </c>
    </row>
    <row r="9959" spans="1:7">
      <c r="A9959" s="47">
        <f>kredi_kart_musterileri!A9959</f>
        <v>818987958</v>
      </c>
      <c r="B9959" s="23">
        <f>kredi_kart_musterileri!Q9959</f>
        <v>14662</v>
      </c>
      <c r="C9959" s="9">
        <f>kredi_kart_musterileri!R9959</f>
        <v>125</v>
      </c>
      <c r="D9959" s="5">
        <f>kredi_kart_musterileri!P9959</f>
        <v>675</v>
      </c>
      <c r="E9959" s="5">
        <f>kredi_kart_musterileri!S9959</f>
        <v>667</v>
      </c>
      <c r="F9959" s="80">
        <f t="shared" si="310"/>
        <v>1221.8333333333333</v>
      </c>
      <c r="G9959" s="80">
        <f t="shared" si="311"/>
        <v>117.29600000000001</v>
      </c>
    </row>
    <row r="9960" spans="1:7">
      <c r="A9960" s="47">
        <f>kredi_kart_musterileri!A9960</f>
        <v>824160333</v>
      </c>
      <c r="B9960" s="23">
        <f>kredi_kart_musterileri!Q9960</f>
        <v>15399</v>
      </c>
      <c r="C9960" s="9">
        <f>kredi_kart_musterileri!R9960</f>
        <v>116</v>
      </c>
      <c r="D9960" s="5">
        <f>kredi_kart_musterileri!P9960</f>
        <v>848</v>
      </c>
      <c r="E9960" s="5">
        <f>kredi_kart_musterileri!S9960</f>
        <v>841</v>
      </c>
      <c r="F9960" s="80">
        <f t="shared" si="310"/>
        <v>1283.25</v>
      </c>
      <c r="G9960" s="80">
        <f t="shared" si="311"/>
        <v>132.75</v>
      </c>
    </row>
    <row r="9961" spans="1:7">
      <c r="A9961" s="47">
        <f>kredi_kart_musterileri!A9961</f>
        <v>714919308</v>
      </c>
      <c r="B9961" s="23">
        <f>kredi_kart_musterileri!Q9961</f>
        <v>8620</v>
      </c>
      <c r="C9961" s="9">
        <f>kredi_kart_musterileri!R9961</f>
        <v>67</v>
      </c>
      <c r="D9961" s="5">
        <f>kredi_kart_musterileri!P9961</f>
        <v>841</v>
      </c>
      <c r="E9961" s="5">
        <f>kredi_kart_musterileri!S9961</f>
        <v>971</v>
      </c>
      <c r="F9961" s="80">
        <f t="shared" si="310"/>
        <v>718.33333333333337</v>
      </c>
      <c r="G9961" s="80">
        <f t="shared" si="311"/>
        <v>128.65671641791045</v>
      </c>
    </row>
    <row r="9962" spans="1:7">
      <c r="A9962" s="47">
        <f>kredi_kart_musterileri!A9962</f>
        <v>717928308</v>
      </c>
      <c r="B9962" s="23">
        <f>kredi_kart_musterileri!Q9962</f>
        <v>15772</v>
      </c>
      <c r="C9962" s="9">
        <f>kredi_kart_musterileri!R9962</f>
        <v>130</v>
      </c>
      <c r="D9962" s="5">
        <f>kredi_kart_musterileri!P9962</f>
        <v>653</v>
      </c>
      <c r="E9962" s="5">
        <f>kredi_kart_musterileri!S9962</f>
        <v>625</v>
      </c>
      <c r="F9962" s="80">
        <f t="shared" si="310"/>
        <v>1314.3333333333333</v>
      </c>
      <c r="G9962" s="80">
        <f t="shared" si="311"/>
        <v>121.32307692307693</v>
      </c>
    </row>
    <row r="9963" spans="1:7">
      <c r="A9963" s="47">
        <f>kredi_kart_musterileri!A9963</f>
        <v>788890533</v>
      </c>
      <c r="B9963" s="23">
        <f>kredi_kart_musterileri!Q9963</f>
        <v>13756</v>
      </c>
      <c r="C9963" s="9">
        <f>kredi_kart_musterileri!R9963</f>
        <v>106</v>
      </c>
      <c r="D9963" s="5">
        <f>kredi_kart_musterileri!P9963</f>
        <v>586</v>
      </c>
      <c r="E9963" s="5">
        <f>kredi_kart_musterileri!S9963</f>
        <v>0.71</v>
      </c>
      <c r="F9963" s="80">
        <f t="shared" si="310"/>
        <v>1146.3333333333333</v>
      </c>
      <c r="G9963" s="80">
        <f t="shared" si="311"/>
        <v>129.77358490566039</v>
      </c>
    </row>
    <row r="9964" spans="1:7">
      <c r="A9964" s="47">
        <f>kredi_kart_musterileri!A9964</f>
        <v>779692608</v>
      </c>
      <c r="B9964" s="23">
        <f>kredi_kart_musterileri!Q9964</f>
        <v>15097</v>
      </c>
      <c r="C9964" s="9">
        <f>kredi_kart_musterileri!R9964</f>
        <v>115</v>
      </c>
      <c r="D9964" s="5">
        <f>kredi_kart_musterileri!P9964</f>
        <v>689</v>
      </c>
      <c r="E9964" s="5">
        <f>kredi_kart_musterileri!S9964</f>
        <v>797</v>
      </c>
      <c r="F9964" s="80">
        <f t="shared" si="310"/>
        <v>1258.0833333333333</v>
      </c>
      <c r="G9964" s="80">
        <f t="shared" si="311"/>
        <v>131.27826086956523</v>
      </c>
    </row>
    <row r="9965" spans="1:7">
      <c r="A9965" s="47">
        <f>kredi_kart_musterileri!A9965</f>
        <v>717774333</v>
      </c>
      <c r="B9965" s="23">
        <f>kredi_kart_musterileri!Q9965</f>
        <v>5189</v>
      </c>
      <c r="C9965" s="9">
        <f>kredi_kart_musterileri!R9965</f>
        <v>57</v>
      </c>
      <c r="D9965" s="5">
        <f>kredi_kart_musterileri!P9965</f>
        <v>222</v>
      </c>
      <c r="E9965" s="5">
        <f>kredi_kart_musterileri!S9965</f>
        <v>357</v>
      </c>
      <c r="F9965" s="80">
        <f t="shared" si="310"/>
        <v>432.41666666666669</v>
      </c>
      <c r="G9965" s="80">
        <f t="shared" si="311"/>
        <v>91.035087719298247</v>
      </c>
    </row>
    <row r="9966" spans="1:7">
      <c r="A9966" s="47">
        <f>kredi_kart_musterileri!A9966</f>
        <v>718140783</v>
      </c>
      <c r="B9966" s="23">
        <f>kredi_kart_musterileri!Q9966</f>
        <v>18484</v>
      </c>
      <c r="C9966" s="9">
        <f>kredi_kart_musterileri!R9966</f>
        <v>108</v>
      </c>
      <c r="D9966" s="5">
        <f>kredi_kart_musterileri!P9966</f>
        <v>655</v>
      </c>
      <c r="E9966" s="5">
        <f>kredi_kart_musterileri!S9966</f>
        <v>588</v>
      </c>
      <c r="F9966" s="80">
        <f t="shared" si="310"/>
        <v>1540.3333333333333</v>
      </c>
      <c r="G9966" s="80">
        <f t="shared" si="311"/>
        <v>171.14814814814815</v>
      </c>
    </row>
    <row r="9967" spans="1:7">
      <c r="A9967" s="47">
        <f>kredi_kart_musterileri!A9967</f>
        <v>714465558</v>
      </c>
      <c r="B9967" s="23">
        <f>kredi_kart_musterileri!Q9967</f>
        <v>15033</v>
      </c>
      <c r="C9967" s="9">
        <f>kredi_kart_musterileri!R9967</f>
        <v>98</v>
      </c>
      <c r="D9967" s="5">
        <f>kredi_kart_musterileri!P9967</f>
        <v>897</v>
      </c>
      <c r="E9967" s="5">
        <f>kredi_kart_musterileri!S9967</f>
        <v>922</v>
      </c>
      <c r="F9967" s="80">
        <f t="shared" si="310"/>
        <v>1252.75</v>
      </c>
      <c r="G9967" s="80">
        <f t="shared" si="311"/>
        <v>153.39795918367346</v>
      </c>
    </row>
    <row r="9968" spans="1:7">
      <c r="A9968" s="47">
        <f>kredi_kart_musterileri!A9968</f>
        <v>804431283</v>
      </c>
      <c r="B9968" s="23">
        <f>kredi_kart_musterileri!Q9968</f>
        <v>14651</v>
      </c>
      <c r="C9968" s="9">
        <f>kredi_kart_musterileri!R9968</f>
        <v>120</v>
      </c>
      <c r="D9968" s="5">
        <f>kredi_kart_musterileri!P9968</f>
        <v>682</v>
      </c>
      <c r="E9968" s="5">
        <f>kredi_kart_musterileri!S9968</f>
        <v>0.6</v>
      </c>
      <c r="F9968" s="80">
        <f t="shared" si="310"/>
        <v>1220.9166666666667</v>
      </c>
      <c r="G9968" s="80">
        <f t="shared" si="311"/>
        <v>122.09166666666667</v>
      </c>
    </row>
    <row r="9969" spans="1:7">
      <c r="A9969" s="47">
        <f>kredi_kart_musterileri!A9969</f>
        <v>715199808</v>
      </c>
      <c r="B9969" s="23">
        <f>kredi_kart_musterileri!Q9969</f>
        <v>15335</v>
      </c>
      <c r="C9969" s="9">
        <f>kredi_kart_musterileri!R9969</f>
        <v>99</v>
      </c>
      <c r="D9969" s="5">
        <f>kredi_kart_musterileri!P9969</f>
        <v>685</v>
      </c>
      <c r="E9969" s="5">
        <f>kredi_kart_musterileri!S9969</f>
        <v>768</v>
      </c>
      <c r="F9969" s="80">
        <f t="shared" si="310"/>
        <v>1277.9166666666667</v>
      </c>
      <c r="G9969" s="80">
        <f t="shared" si="311"/>
        <v>154.8989898989899</v>
      </c>
    </row>
    <row r="9970" spans="1:7">
      <c r="A9970" s="47">
        <f>kredi_kart_musterileri!A9970</f>
        <v>759584958</v>
      </c>
      <c r="B9970" s="23">
        <f>kredi_kart_musterileri!Q9970</f>
        <v>10156</v>
      </c>
      <c r="C9970" s="9">
        <f>kredi_kart_musterileri!R9970</f>
        <v>72</v>
      </c>
      <c r="D9970" s="5">
        <f>kredi_kart_musterileri!P9970</f>
        <v>923</v>
      </c>
      <c r="E9970" s="5">
        <f>kredi_kart_musterileri!S9970</f>
        <v>946</v>
      </c>
      <c r="F9970" s="80">
        <f t="shared" si="310"/>
        <v>846.33333333333337</v>
      </c>
      <c r="G9970" s="80">
        <f t="shared" si="311"/>
        <v>141.05555555555554</v>
      </c>
    </row>
    <row r="9971" spans="1:7">
      <c r="A9971" s="47">
        <f>kredi_kart_musterileri!A9971</f>
        <v>758802333</v>
      </c>
      <c r="B9971" s="23">
        <f>kredi_kart_musterileri!Q9971</f>
        <v>14641</v>
      </c>
      <c r="C9971" s="9">
        <f>kredi_kart_musterileri!R9971</f>
        <v>117</v>
      </c>
      <c r="D9971" s="5">
        <f>kredi_kart_musterileri!P9971</f>
        <v>717</v>
      </c>
      <c r="E9971" s="5">
        <f>kredi_kart_musterileri!S9971</f>
        <v>773</v>
      </c>
      <c r="F9971" s="80">
        <f t="shared" si="310"/>
        <v>1220.0833333333333</v>
      </c>
      <c r="G9971" s="80">
        <f t="shared" si="311"/>
        <v>125.13675213675214</v>
      </c>
    </row>
    <row r="9972" spans="1:7">
      <c r="A9972" s="47">
        <f>kredi_kart_musterileri!A9972</f>
        <v>720237408</v>
      </c>
      <c r="B9972" s="23">
        <f>kredi_kart_musterileri!Q9972</f>
        <v>15004</v>
      </c>
      <c r="C9972" s="9">
        <f>kredi_kart_musterileri!R9972</f>
        <v>117</v>
      </c>
      <c r="D9972" s="5">
        <f>kredi_kart_musterileri!P9972</f>
        <v>848</v>
      </c>
      <c r="E9972" s="5">
        <f>kredi_kart_musterileri!S9972</f>
        <v>887</v>
      </c>
      <c r="F9972" s="80">
        <f t="shared" si="310"/>
        <v>1250.3333333333333</v>
      </c>
      <c r="G9972" s="80">
        <f t="shared" si="311"/>
        <v>128.23931623931625</v>
      </c>
    </row>
    <row r="9973" spans="1:7">
      <c r="A9973" s="47">
        <f>kredi_kart_musterileri!A9973</f>
        <v>713787333</v>
      </c>
      <c r="B9973" s="23">
        <f>kredi_kart_musterileri!Q9973</f>
        <v>14731</v>
      </c>
      <c r="C9973" s="9">
        <f>kredi_kart_musterileri!R9973</f>
        <v>113</v>
      </c>
      <c r="D9973" s="5">
        <f>kredi_kart_musterileri!P9973</f>
        <v>709</v>
      </c>
      <c r="E9973" s="5">
        <f>kredi_kart_musterileri!S9973</f>
        <v>948</v>
      </c>
      <c r="F9973" s="80">
        <f t="shared" si="310"/>
        <v>1227.5833333333333</v>
      </c>
      <c r="G9973" s="80">
        <f t="shared" si="311"/>
        <v>130.36283185840708</v>
      </c>
    </row>
    <row r="9974" spans="1:7">
      <c r="A9974" s="47">
        <f>kredi_kart_musterileri!A9974</f>
        <v>709660233</v>
      </c>
      <c r="B9974" s="23">
        <f>kredi_kart_musterileri!Q9974</f>
        <v>7775</v>
      </c>
      <c r="C9974" s="9">
        <f>kredi_kart_musterileri!R9974</f>
        <v>63</v>
      </c>
      <c r="D9974" s="5">
        <f>kredi_kart_musterileri!P9974</f>
        <v>712</v>
      </c>
      <c r="E9974" s="5">
        <f>kredi_kart_musterileri!S9974</f>
        <v>909</v>
      </c>
      <c r="F9974" s="80">
        <f t="shared" si="310"/>
        <v>647.91666666666663</v>
      </c>
      <c r="G9974" s="80">
        <f t="shared" si="311"/>
        <v>123.41269841269842</v>
      </c>
    </row>
    <row r="9975" spans="1:7">
      <c r="A9975" s="47">
        <f>kredi_kart_musterileri!A9975</f>
        <v>721005108</v>
      </c>
      <c r="B9975" s="23">
        <f>kredi_kart_musterileri!Q9975</f>
        <v>14994</v>
      </c>
      <c r="C9975" s="9">
        <f>kredi_kart_musterileri!R9975</f>
        <v>104</v>
      </c>
      <c r="D9975" s="5">
        <f>kredi_kart_musterileri!P9975</f>
        <v>0.66</v>
      </c>
      <c r="E9975" s="5">
        <f>kredi_kart_musterileri!S9975</f>
        <v>733</v>
      </c>
      <c r="F9975" s="80">
        <f t="shared" si="310"/>
        <v>1249.5</v>
      </c>
      <c r="G9975" s="80">
        <f t="shared" si="311"/>
        <v>144.17307692307693</v>
      </c>
    </row>
    <row r="9976" spans="1:7">
      <c r="A9976" s="47">
        <f>kredi_kart_musterileri!A9976</f>
        <v>809589783</v>
      </c>
      <c r="B9976" s="23">
        <f>kredi_kart_musterileri!Q9976</f>
        <v>13969</v>
      </c>
      <c r="C9976" s="9">
        <f>kredi_kart_musterileri!R9976</f>
        <v>120</v>
      </c>
      <c r="D9976" s="5">
        <f>kredi_kart_musterileri!P9976</f>
        <v>0.64</v>
      </c>
      <c r="E9976" s="5">
        <f>kredi_kart_musterileri!S9976</f>
        <v>0.69</v>
      </c>
      <c r="F9976" s="80">
        <f t="shared" si="310"/>
        <v>1164.0833333333333</v>
      </c>
      <c r="G9976" s="80">
        <f t="shared" si="311"/>
        <v>116.40833333333333</v>
      </c>
    </row>
    <row r="9977" spans="1:7">
      <c r="A9977" s="47">
        <f>kredi_kart_musterileri!A9977</f>
        <v>712627083</v>
      </c>
      <c r="B9977" s="23">
        <f>kredi_kart_musterileri!Q9977</f>
        <v>9867</v>
      </c>
      <c r="C9977" s="9">
        <f>kredi_kart_musterileri!R9977</f>
        <v>78</v>
      </c>
      <c r="D9977" s="5">
        <f>kredi_kart_musterileri!P9977</f>
        <v>924</v>
      </c>
      <c r="E9977" s="5">
        <f>kredi_kart_musterileri!S9977</f>
        <v>902</v>
      </c>
      <c r="F9977" s="80">
        <f t="shared" si="310"/>
        <v>822.25</v>
      </c>
      <c r="G9977" s="80">
        <f t="shared" si="311"/>
        <v>126.5</v>
      </c>
    </row>
    <row r="9978" spans="1:7">
      <c r="A9978" s="47">
        <f>kredi_kart_musterileri!A9978</f>
        <v>778444908</v>
      </c>
      <c r="B9978" s="23">
        <f>kredi_kart_musterileri!Q9978</f>
        <v>16392</v>
      </c>
      <c r="C9978" s="9">
        <f>kredi_kart_musterileri!R9978</f>
        <v>116</v>
      </c>
      <c r="D9978" s="5">
        <f>kredi_kart_musterileri!P9978</f>
        <v>568</v>
      </c>
      <c r="E9978" s="5">
        <f>kredi_kart_musterileri!S9978</f>
        <v>657</v>
      </c>
      <c r="F9978" s="80">
        <f t="shared" si="310"/>
        <v>1366</v>
      </c>
      <c r="G9978" s="80">
        <f t="shared" si="311"/>
        <v>141.31034482758622</v>
      </c>
    </row>
    <row r="9979" spans="1:7">
      <c r="A9979" s="47">
        <f>kredi_kart_musterileri!A9979</f>
        <v>711433908</v>
      </c>
      <c r="B9979" s="23">
        <f>kredi_kart_musterileri!Q9979</f>
        <v>9061</v>
      </c>
      <c r="C9979" s="9">
        <f>kredi_kart_musterileri!R9979</f>
        <v>51</v>
      </c>
      <c r="D9979" s="5">
        <f>kredi_kart_musterileri!P9979</f>
        <v>1056</v>
      </c>
      <c r="E9979" s="5">
        <f>kredi_kart_musterileri!S9979</f>
        <v>1684</v>
      </c>
      <c r="F9979" s="80">
        <f t="shared" si="310"/>
        <v>755.08333333333337</v>
      </c>
      <c r="G9979" s="80">
        <f t="shared" si="311"/>
        <v>177.66666666666666</v>
      </c>
    </row>
    <row r="9980" spans="1:7">
      <c r="A9980" s="47">
        <f>kredi_kart_musterileri!A9980</f>
        <v>768728508</v>
      </c>
      <c r="B9980" s="23">
        <f>kredi_kart_musterileri!Q9980</f>
        <v>14209</v>
      </c>
      <c r="C9980" s="9">
        <f>kredi_kart_musterileri!R9980</f>
        <v>103</v>
      </c>
      <c r="D9980" s="5">
        <f>kredi_kart_musterileri!P9980</f>
        <v>625</v>
      </c>
      <c r="E9980" s="5">
        <f>kredi_kart_musterileri!S9980</f>
        <v>776</v>
      </c>
      <c r="F9980" s="80">
        <f t="shared" si="310"/>
        <v>1184.0833333333333</v>
      </c>
      <c r="G9980" s="80">
        <f t="shared" si="311"/>
        <v>137.95145631067962</v>
      </c>
    </row>
    <row r="9981" spans="1:7">
      <c r="A9981" s="47">
        <f>kredi_kart_musterileri!A9981</f>
        <v>789937683</v>
      </c>
      <c r="B9981" s="23">
        <f>kredi_kart_musterileri!Q9981</f>
        <v>15559</v>
      </c>
      <c r="C9981" s="9">
        <f>kredi_kart_musterileri!R9981</f>
        <v>120</v>
      </c>
      <c r="D9981" s="5">
        <f>kredi_kart_musterileri!P9981</f>
        <v>654</v>
      </c>
      <c r="E9981" s="5">
        <f>kredi_kart_musterileri!S9981</f>
        <v>739</v>
      </c>
      <c r="F9981" s="80">
        <f t="shared" si="310"/>
        <v>1296.5833333333333</v>
      </c>
      <c r="G9981" s="80">
        <f t="shared" si="311"/>
        <v>129.65833333333333</v>
      </c>
    </row>
    <row r="9982" spans="1:7">
      <c r="A9982" s="47">
        <f>kredi_kart_musterileri!A9982</f>
        <v>711788583</v>
      </c>
      <c r="B9982" s="23">
        <f>kredi_kart_musterileri!Q9982</f>
        <v>15075</v>
      </c>
      <c r="C9982" s="9">
        <f>kredi_kart_musterileri!R9982</f>
        <v>124</v>
      </c>
      <c r="D9982" s="5">
        <f>kredi_kart_musterileri!P9982</f>
        <v>653</v>
      </c>
      <c r="E9982" s="5">
        <f>kredi_kart_musterileri!S9982</f>
        <v>699</v>
      </c>
      <c r="F9982" s="80">
        <f t="shared" si="310"/>
        <v>1256.25</v>
      </c>
      <c r="G9982" s="80">
        <f t="shared" si="311"/>
        <v>121.5725806451613</v>
      </c>
    </row>
    <row r="9983" spans="1:7">
      <c r="A9983" s="47">
        <f>kredi_kart_musterileri!A9983</f>
        <v>819196158</v>
      </c>
      <c r="B9983" s="23">
        <f>kredi_kart_musterileri!Q9983</f>
        <v>15013</v>
      </c>
      <c r="C9983" s="9">
        <f>kredi_kart_musterileri!R9983</f>
        <v>116</v>
      </c>
      <c r="D9983" s="5">
        <f>kredi_kart_musterileri!P9983</f>
        <v>886</v>
      </c>
      <c r="E9983" s="5">
        <f>kredi_kart_musterileri!S9983</f>
        <v>841</v>
      </c>
      <c r="F9983" s="80">
        <f t="shared" si="310"/>
        <v>1251.0833333333333</v>
      </c>
      <c r="G9983" s="80">
        <f t="shared" si="311"/>
        <v>129.42241379310346</v>
      </c>
    </row>
    <row r="9984" spans="1:7">
      <c r="A9984" s="47">
        <f>kredi_kart_musterileri!A9984</f>
        <v>710207208</v>
      </c>
      <c r="B9984" s="23">
        <f>kredi_kart_musterileri!Q9984</f>
        <v>13148</v>
      </c>
      <c r="C9984" s="9">
        <f>kredi_kart_musterileri!R9984</f>
        <v>121</v>
      </c>
      <c r="D9984" s="5">
        <f>kredi_kart_musterileri!P9984</f>
        <v>752</v>
      </c>
      <c r="E9984" s="5">
        <f>kredi_kart_musterileri!S9984</f>
        <v>806</v>
      </c>
      <c r="F9984" s="80">
        <f t="shared" si="310"/>
        <v>1095.6666666666667</v>
      </c>
      <c r="G9984" s="80">
        <f t="shared" si="311"/>
        <v>108.66115702479338</v>
      </c>
    </row>
    <row r="9985" spans="1:7">
      <c r="A9985" s="47">
        <f>kredi_kart_musterileri!A9985</f>
        <v>713994108</v>
      </c>
      <c r="B9985" s="23">
        <f>kredi_kart_musterileri!Q9985</f>
        <v>15851</v>
      </c>
      <c r="C9985" s="9">
        <f>kredi_kart_musterileri!R9985</f>
        <v>128</v>
      </c>
      <c r="D9985" s="5">
        <f>kredi_kart_musterileri!P9985</f>
        <v>767</v>
      </c>
      <c r="E9985" s="5">
        <f>kredi_kart_musterileri!S9985</f>
        <v>855</v>
      </c>
      <c r="F9985" s="80">
        <f t="shared" si="310"/>
        <v>1320.9166666666667</v>
      </c>
      <c r="G9985" s="80">
        <f t="shared" si="311"/>
        <v>123.8359375</v>
      </c>
    </row>
    <row r="9986" spans="1:7">
      <c r="A9986" s="47">
        <f>kredi_kart_musterileri!A9986</f>
        <v>712509108</v>
      </c>
      <c r="B9986" s="23">
        <f>kredi_kart_musterileri!Q9986</f>
        <v>8356</v>
      </c>
      <c r="C9986" s="9">
        <f>kredi_kart_musterileri!R9986</f>
        <v>68</v>
      </c>
      <c r="D9986" s="5">
        <f>kredi_kart_musterileri!P9986</f>
        <v>858</v>
      </c>
      <c r="E9986" s="5">
        <f>kredi_kart_musterileri!S9986</f>
        <v>478</v>
      </c>
      <c r="F9986" s="80">
        <f t="shared" si="310"/>
        <v>696.33333333333337</v>
      </c>
      <c r="G9986" s="80">
        <f t="shared" si="311"/>
        <v>122.88235294117646</v>
      </c>
    </row>
    <row r="9987" spans="1:7">
      <c r="A9987" s="47">
        <f>kredi_kart_musterileri!A9987</f>
        <v>711745233</v>
      </c>
      <c r="B9987" s="23">
        <f>kredi_kart_musterileri!Q9987</f>
        <v>9351</v>
      </c>
      <c r="C9987" s="9">
        <f>kredi_kart_musterileri!R9987</f>
        <v>69</v>
      </c>
      <c r="D9987" s="5">
        <f>kredi_kart_musterileri!P9987</f>
        <v>845</v>
      </c>
      <c r="E9987" s="5">
        <f>kredi_kart_musterileri!S9987</f>
        <v>533</v>
      </c>
      <c r="F9987" s="80">
        <f t="shared" ref="F9987:F10050" si="312">$B9987/12</f>
        <v>779.25</v>
      </c>
      <c r="G9987" s="80">
        <f t="shared" ref="G9987:G10050" si="313">$B9987/$C9987</f>
        <v>135.52173913043478</v>
      </c>
    </row>
    <row r="9988" spans="1:7">
      <c r="A9988" s="47">
        <f>kredi_kart_musterileri!A9988</f>
        <v>778745058</v>
      </c>
      <c r="B9988" s="23">
        <f>kredi_kart_musterileri!Q9988</f>
        <v>15059</v>
      </c>
      <c r="C9988" s="9">
        <f>kredi_kart_musterileri!R9988</f>
        <v>118</v>
      </c>
      <c r="D9988" s="5">
        <f>kredi_kart_musterileri!P9988</f>
        <v>627</v>
      </c>
      <c r="E9988" s="5">
        <f>kredi_kart_musterileri!S9988</f>
        <v>735</v>
      </c>
      <c r="F9988" s="80">
        <f t="shared" si="312"/>
        <v>1254.9166666666667</v>
      </c>
      <c r="G9988" s="80">
        <f t="shared" si="313"/>
        <v>127.61864406779661</v>
      </c>
    </row>
    <row r="9989" spans="1:7">
      <c r="A9989" s="47">
        <f>kredi_kart_musterileri!A9989</f>
        <v>721455558</v>
      </c>
      <c r="B9989" s="23">
        <f>kredi_kart_musterileri!Q9989</f>
        <v>14713</v>
      </c>
      <c r="C9989" s="9">
        <f>kredi_kart_musterileri!R9989</f>
        <v>104</v>
      </c>
      <c r="D9989" s="5">
        <f>kredi_kart_musterileri!P9989</f>
        <v>752</v>
      </c>
      <c r="E9989" s="5">
        <f>kredi_kart_musterileri!S9989</f>
        <v>677</v>
      </c>
      <c r="F9989" s="80">
        <f t="shared" si="312"/>
        <v>1226.0833333333333</v>
      </c>
      <c r="G9989" s="80">
        <f t="shared" si="313"/>
        <v>141.47115384615384</v>
      </c>
    </row>
    <row r="9990" spans="1:7">
      <c r="A9990" s="47">
        <f>kredi_kart_musterileri!A9990</f>
        <v>710721858</v>
      </c>
      <c r="B9990" s="23">
        <f>kredi_kart_musterileri!Q9990</f>
        <v>8246</v>
      </c>
      <c r="C9990" s="9">
        <f>kredi_kart_musterileri!R9990</f>
        <v>59</v>
      </c>
      <c r="D9990" s="5">
        <f>kredi_kart_musterileri!P9990</f>
        <v>808</v>
      </c>
      <c r="E9990" s="5">
        <f>kredi_kart_musterileri!S9990</f>
        <v>639</v>
      </c>
      <c r="F9990" s="80">
        <f t="shared" si="312"/>
        <v>687.16666666666663</v>
      </c>
      <c r="G9990" s="80">
        <f t="shared" si="313"/>
        <v>139.76271186440678</v>
      </c>
    </row>
    <row r="9991" spans="1:7">
      <c r="A9991" s="47">
        <f>kredi_kart_musterileri!A9991</f>
        <v>769206483</v>
      </c>
      <c r="B9991" s="23">
        <f>kredi_kart_musterileri!Q9991</f>
        <v>13986</v>
      </c>
      <c r="C9991" s="9">
        <f>kredi_kart_musterileri!R9991</f>
        <v>97</v>
      </c>
      <c r="D9991" s="5">
        <f>kredi_kart_musterileri!P9991</f>
        <v>597</v>
      </c>
      <c r="E9991" s="5">
        <f>kredi_kart_musterileri!S9991</f>
        <v>764</v>
      </c>
      <c r="F9991" s="80">
        <f t="shared" si="312"/>
        <v>1165.5</v>
      </c>
      <c r="G9991" s="80">
        <f t="shared" si="313"/>
        <v>144.18556701030928</v>
      </c>
    </row>
    <row r="9992" spans="1:7">
      <c r="A9992" s="47">
        <f>kredi_kart_musterileri!A9992</f>
        <v>769587258</v>
      </c>
      <c r="B9992" s="23">
        <f>kredi_kart_musterileri!Q9992</f>
        <v>15240</v>
      </c>
      <c r="C9992" s="9">
        <f>kredi_kart_musterileri!R9992</f>
        <v>126</v>
      </c>
      <c r="D9992" s="5">
        <f>kredi_kart_musterileri!P9992</f>
        <v>707</v>
      </c>
      <c r="E9992" s="5">
        <f>kredi_kart_musterileri!S9992</f>
        <v>0.8</v>
      </c>
      <c r="F9992" s="80">
        <f t="shared" si="312"/>
        <v>1270</v>
      </c>
      <c r="G9992" s="80">
        <f t="shared" si="313"/>
        <v>120.95238095238095</v>
      </c>
    </row>
    <row r="9993" spans="1:7">
      <c r="A9993" s="47">
        <f>kredi_kart_musterileri!A9993</f>
        <v>712080333</v>
      </c>
      <c r="B9993" s="23">
        <f>kredi_kart_musterileri!Q9993</f>
        <v>16252</v>
      </c>
      <c r="C9993" s="9">
        <f>kredi_kart_musterileri!R9993</f>
        <v>112</v>
      </c>
      <c r="D9993" s="5">
        <f>kredi_kart_musterileri!P9993</f>
        <v>669</v>
      </c>
      <c r="E9993" s="5">
        <f>kredi_kart_musterileri!S9993</f>
        <v>623</v>
      </c>
      <c r="F9993" s="80">
        <f t="shared" si="312"/>
        <v>1354.3333333333333</v>
      </c>
      <c r="G9993" s="80">
        <f t="shared" si="313"/>
        <v>145.10714285714286</v>
      </c>
    </row>
    <row r="9994" spans="1:7">
      <c r="A9994" s="47">
        <f>kredi_kart_musterileri!A9994</f>
        <v>712457208</v>
      </c>
      <c r="B9994" s="23">
        <f>kredi_kart_musterileri!Q9994</f>
        <v>8100</v>
      </c>
      <c r="C9994" s="9">
        <f>kredi_kart_musterileri!R9994</f>
        <v>77</v>
      </c>
      <c r="D9994" s="5">
        <f>kredi_kart_musterileri!P9994</f>
        <v>747</v>
      </c>
      <c r="E9994" s="5">
        <f>kredi_kart_musterileri!S9994</f>
        <v>833</v>
      </c>
      <c r="F9994" s="80">
        <f t="shared" si="312"/>
        <v>675</v>
      </c>
      <c r="G9994" s="80">
        <f t="shared" si="313"/>
        <v>105.1948051948052</v>
      </c>
    </row>
    <row r="9995" spans="1:7">
      <c r="A9995" s="47">
        <f>kredi_kart_musterileri!A9995</f>
        <v>719934783</v>
      </c>
      <c r="B9995" s="23">
        <f>kredi_kart_musterileri!Q9995</f>
        <v>14651</v>
      </c>
      <c r="C9995" s="9">
        <f>kredi_kart_musterileri!R9995</f>
        <v>105</v>
      </c>
      <c r="D9995" s="5">
        <f>kredi_kart_musterileri!P9995</f>
        <v>629</v>
      </c>
      <c r="E9995" s="5">
        <f>kredi_kart_musterileri!S9995</f>
        <v>0.78</v>
      </c>
      <c r="F9995" s="80">
        <f t="shared" si="312"/>
        <v>1220.9166666666667</v>
      </c>
      <c r="G9995" s="80">
        <f t="shared" si="313"/>
        <v>139.53333333333333</v>
      </c>
    </row>
    <row r="9996" spans="1:7">
      <c r="A9996" s="47">
        <f>kredi_kart_musterileri!A9996</f>
        <v>709589208</v>
      </c>
      <c r="B9996" s="23">
        <f>kredi_kart_musterileri!Q9996</f>
        <v>14409</v>
      </c>
      <c r="C9996" s="9">
        <f>kredi_kart_musterileri!R9996</f>
        <v>83</v>
      </c>
      <c r="D9996" s="5">
        <f>kredi_kart_musterileri!P9996</f>
        <v>694</v>
      </c>
      <c r="E9996" s="5">
        <f>kredi_kart_musterileri!S9996</f>
        <v>844</v>
      </c>
      <c r="F9996" s="80">
        <f t="shared" si="312"/>
        <v>1200.75</v>
      </c>
      <c r="G9996" s="80">
        <f t="shared" si="313"/>
        <v>173.60240963855421</v>
      </c>
    </row>
    <row r="9997" spans="1:7">
      <c r="A9997" s="47">
        <f>kredi_kart_musterileri!A9997</f>
        <v>714860808</v>
      </c>
      <c r="B9997" s="23">
        <f>kredi_kart_musterileri!Q9997</f>
        <v>15709</v>
      </c>
      <c r="C9997" s="9">
        <f>kredi_kart_musterileri!R9997</f>
        <v>93</v>
      </c>
      <c r="D9997" s="5">
        <f>kredi_kart_musterileri!P9997</f>
        <v>809</v>
      </c>
      <c r="E9997" s="5">
        <f>kredi_kart_musterileri!S9997</f>
        <v>722</v>
      </c>
      <c r="F9997" s="80">
        <f t="shared" si="312"/>
        <v>1309.0833333333333</v>
      </c>
      <c r="G9997" s="80">
        <f t="shared" si="313"/>
        <v>168.91397849462365</v>
      </c>
    </row>
    <row r="9998" spans="1:7">
      <c r="A9998" s="47">
        <f>kredi_kart_musterileri!A9998</f>
        <v>713934633</v>
      </c>
      <c r="B9998" s="23">
        <f>kredi_kart_musterileri!Q9998</f>
        <v>8935</v>
      </c>
      <c r="C9998" s="9">
        <f>kredi_kart_musterileri!R9998</f>
        <v>87</v>
      </c>
      <c r="D9998" s="5">
        <f>kredi_kart_musterileri!P9998</f>
        <v>0.84</v>
      </c>
      <c r="E9998" s="5">
        <f>kredi_kart_musterileri!S9998</f>
        <v>933</v>
      </c>
      <c r="F9998" s="80">
        <f t="shared" si="312"/>
        <v>744.58333333333337</v>
      </c>
      <c r="G9998" s="80">
        <f t="shared" si="313"/>
        <v>102.70114942528735</v>
      </c>
    </row>
    <row r="9999" spans="1:7">
      <c r="A9999" s="47">
        <f>kredi_kart_musterileri!A9999</f>
        <v>773185833</v>
      </c>
      <c r="B9999" s="23">
        <f>kredi_kart_musterileri!Q9999</f>
        <v>15095</v>
      </c>
      <c r="C9999" s="9">
        <f>kredi_kart_musterileri!R9999</f>
        <v>102</v>
      </c>
      <c r="D9999" s="5">
        <f>kredi_kart_musterileri!P9999</f>
        <v>838</v>
      </c>
      <c r="E9999" s="5">
        <f>kredi_kart_musterileri!S9999</f>
        <v>759</v>
      </c>
      <c r="F9999" s="80">
        <f t="shared" si="312"/>
        <v>1257.9166666666667</v>
      </c>
      <c r="G9999" s="80">
        <f t="shared" si="313"/>
        <v>147.99019607843138</v>
      </c>
    </row>
    <row r="10000" spans="1:7">
      <c r="A10000" s="47">
        <f>kredi_kart_musterileri!A10000</f>
        <v>715923408</v>
      </c>
      <c r="B10000" s="23">
        <f>kredi_kart_musterileri!Q10000</f>
        <v>14999</v>
      </c>
      <c r="C10000" s="9">
        <f>kredi_kart_musterileri!R10000</f>
        <v>110</v>
      </c>
      <c r="D10000" s="5">
        <f>kredi_kart_musterileri!P10000</f>
        <v>549</v>
      </c>
      <c r="E10000" s="5">
        <f>kredi_kart_musterileri!S10000</f>
        <v>719</v>
      </c>
      <c r="F10000" s="80">
        <f t="shared" si="312"/>
        <v>1249.9166666666667</v>
      </c>
      <c r="G10000" s="80">
        <f t="shared" si="313"/>
        <v>136.35454545454544</v>
      </c>
    </row>
    <row r="10001" spans="1:7">
      <c r="A10001" s="47">
        <f>kredi_kart_musterileri!A10001</f>
        <v>778956033</v>
      </c>
      <c r="B10001" s="23">
        <f>kredi_kart_musterileri!Q10001</f>
        <v>15151</v>
      </c>
      <c r="C10001" s="9">
        <f>kredi_kart_musterileri!R10001</f>
        <v>104</v>
      </c>
      <c r="D10001" s="5">
        <f>kredi_kart_musterileri!P10001</f>
        <v>892</v>
      </c>
      <c r="E10001" s="5">
        <f>kredi_kart_musterileri!S10001</f>
        <v>677</v>
      </c>
      <c r="F10001" s="80">
        <f t="shared" si="312"/>
        <v>1262.5833333333333</v>
      </c>
      <c r="G10001" s="80">
        <f t="shared" si="313"/>
        <v>145.68269230769232</v>
      </c>
    </row>
    <row r="10002" spans="1:7">
      <c r="A10002" s="47">
        <f>kredi_kart_musterileri!A10002</f>
        <v>712260633</v>
      </c>
      <c r="B10002" s="23">
        <f>kredi_kart_musterileri!Q10002</f>
        <v>13643</v>
      </c>
      <c r="C10002" s="9">
        <f>kredi_kart_musterileri!R10002</f>
        <v>94</v>
      </c>
      <c r="D10002" s="5">
        <f>kredi_kart_musterileri!P10002</f>
        <v>602</v>
      </c>
      <c r="E10002" s="5">
        <f>kredi_kart_musterileri!S10002</f>
        <v>918</v>
      </c>
      <c r="F10002" s="80">
        <f t="shared" si="312"/>
        <v>1136.9166666666667</v>
      </c>
      <c r="G10002" s="80">
        <f t="shared" si="313"/>
        <v>145.13829787234042</v>
      </c>
    </row>
    <row r="10003" spans="1:7">
      <c r="A10003" s="47">
        <f>kredi_kart_musterileri!A10003</f>
        <v>714945708</v>
      </c>
      <c r="B10003" s="23">
        <f>kredi_kart_musterileri!Q10003</f>
        <v>7745</v>
      </c>
      <c r="C10003" s="9">
        <f>kredi_kart_musterileri!R10003</f>
        <v>64</v>
      </c>
      <c r="D10003" s="5">
        <f>kredi_kart_musterileri!P10003</f>
        <v>702</v>
      </c>
      <c r="E10003" s="5">
        <f>kredi_kart_musterileri!S10003</f>
        <v>684</v>
      </c>
      <c r="F10003" s="80">
        <f t="shared" si="312"/>
        <v>645.41666666666663</v>
      </c>
      <c r="G10003" s="80">
        <f t="shared" si="313"/>
        <v>121.015625</v>
      </c>
    </row>
    <row r="10004" spans="1:7">
      <c r="A10004" s="47">
        <f>kredi_kart_musterileri!A10004</f>
        <v>720971358</v>
      </c>
      <c r="B10004" s="23">
        <f>kredi_kart_musterileri!Q10004</f>
        <v>14838</v>
      </c>
      <c r="C10004" s="9">
        <f>kredi_kart_musterileri!R10004</f>
        <v>110</v>
      </c>
      <c r="D10004" s="5">
        <f>kredi_kart_musterileri!P10004</f>
        <v>679</v>
      </c>
      <c r="E10004" s="5">
        <f>kredi_kart_musterileri!S10004</f>
        <v>642</v>
      </c>
      <c r="F10004" s="80">
        <f t="shared" si="312"/>
        <v>1236.5</v>
      </c>
      <c r="G10004" s="80">
        <f t="shared" si="313"/>
        <v>134.8909090909091</v>
      </c>
    </row>
    <row r="10005" spans="1:7">
      <c r="A10005" s="47">
        <f>kredi_kart_musterileri!A10005</f>
        <v>719701383</v>
      </c>
      <c r="B10005" s="23">
        <f>kredi_kart_musterileri!Q10005</f>
        <v>14304</v>
      </c>
      <c r="C10005" s="9">
        <f>kredi_kart_musterileri!R10005</f>
        <v>99</v>
      </c>
      <c r="D10005" s="5">
        <f>kredi_kart_musterileri!P10005</f>
        <v>0.72</v>
      </c>
      <c r="E10005" s="5">
        <f>kredi_kart_musterileri!S10005</f>
        <v>768</v>
      </c>
      <c r="F10005" s="80">
        <f t="shared" si="312"/>
        <v>1192</v>
      </c>
      <c r="G10005" s="80">
        <f t="shared" si="313"/>
        <v>144.4848484848485</v>
      </c>
    </row>
    <row r="10006" spans="1:7">
      <c r="A10006" s="47">
        <f>kredi_kart_musterileri!A10006</f>
        <v>764316708</v>
      </c>
      <c r="B10006" s="23">
        <f>kredi_kart_musterileri!Q10006</f>
        <v>16423</v>
      </c>
      <c r="C10006" s="9">
        <f>kredi_kart_musterileri!R10006</f>
        <v>109</v>
      </c>
      <c r="D10006" s="5">
        <f>kredi_kart_musterileri!P10006</f>
        <v>779</v>
      </c>
      <c r="E10006" s="5">
        <f>kredi_kart_musterileri!S10006</f>
        <v>758</v>
      </c>
      <c r="F10006" s="80">
        <f t="shared" si="312"/>
        <v>1368.5833333333333</v>
      </c>
      <c r="G10006" s="80">
        <f t="shared" si="313"/>
        <v>150.6697247706422</v>
      </c>
    </row>
    <row r="10007" spans="1:7">
      <c r="A10007" s="47">
        <f>kredi_kart_musterileri!A10007</f>
        <v>715545933</v>
      </c>
      <c r="B10007" s="23">
        <f>kredi_kart_musterileri!Q10007</f>
        <v>14268</v>
      </c>
      <c r="C10007" s="9">
        <f>kredi_kart_musterileri!R10007</f>
        <v>99</v>
      </c>
      <c r="D10007" s="5">
        <f>kredi_kart_musterileri!P10007</f>
        <v>726</v>
      </c>
      <c r="E10007" s="5">
        <f>kredi_kart_musterileri!S10007</f>
        <v>0.8</v>
      </c>
      <c r="F10007" s="80">
        <f t="shared" si="312"/>
        <v>1189</v>
      </c>
      <c r="G10007" s="80">
        <f t="shared" si="313"/>
        <v>144.12121212121212</v>
      </c>
    </row>
    <row r="10008" spans="1:7">
      <c r="A10008" s="47">
        <f>kredi_kart_musterileri!A10008</f>
        <v>714524583</v>
      </c>
      <c r="B10008" s="23">
        <f>kredi_kart_musterileri!Q10008</f>
        <v>9441</v>
      </c>
      <c r="C10008" s="9">
        <f>kredi_kart_musterileri!R10008</f>
        <v>82</v>
      </c>
      <c r="D10008" s="5">
        <f>kredi_kart_musterileri!P10008</f>
        <v>971</v>
      </c>
      <c r="E10008" s="5">
        <f>kredi_kart_musterileri!S10008</f>
        <v>907</v>
      </c>
      <c r="F10008" s="80">
        <f t="shared" si="312"/>
        <v>786.75</v>
      </c>
      <c r="G10008" s="80">
        <f t="shared" si="313"/>
        <v>115.13414634146342</v>
      </c>
    </row>
    <row r="10009" spans="1:7">
      <c r="A10009" s="47">
        <f>kredi_kart_musterileri!A10009</f>
        <v>780079833</v>
      </c>
      <c r="B10009" s="23">
        <f>kredi_kart_musterileri!Q10009</f>
        <v>14728</v>
      </c>
      <c r="C10009" s="9">
        <f>kredi_kart_musterileri!R10009</f>
        <v>126</v>
      </c>
      <c r="D10009" s="5">
        <f>kredi_kart_musterileri!P10009</f>
        <v>596</v>
      </c>
      <c r="E10009" s="5">
        <f>kredi_kart_musterileri!S10009</f>
        <v>909</v>
      </c>
      <c r="F10009" s="80">
        <f t="shared" si="312"/>
        <v>1227.3333333333333</v>
      </c>
      <c r="G10009" s="80">
        <f t="shared" si="313"/>
        <v>116.88888888888889</v>
      </c>
    </row>
    <row r="10010" spans="1:7">
      <c r="A10010" s="47">
        <f>kredi_kart_musterileri!A10010</f>
        <v>714199008</v>
      </c>
      <c r="B10010" s="23">
        <f>kredi_kart_musterileri!Q10010</f>
        <v>6100</v>
      </c>
      <c r="C10010" s="9">
        <f>kredi_kart_musterileri!R10010</f>
        <v>61</v>
      </c>
      <c r="D10010" s="5">
        <f>kredi_kart_musterileri!P10010</f>
        <v>204</v>
      </c>
      <c r="E10010" s="5">
        <f>kredi_kart_musterileri!S10010</f>
        <v>564</v>
      </c>
      <c r="F10010" s="80">
        <f t="shared" si="312"/>
        <v>508.33333333333331</v>
      </c>
      <c r="G10010" s="80">
        <f t="shared" si="313"/>
        <v>100</v>
      </c>
    </row>
    <row r="10011" spans="1:7">
      <c r="A10011" s="47">
        <f>kredi_kart_musterileri!A10011</f>
        <v>719941533</v>
      </c>
      <c r="B10011" s="23">
        <f>kredi_kart_musterileri!Q10011</f>
        <v>16266</v>
      </c>
      <c r="C10011" s="9">
        <f>kredi_kart_musterileri!R10011</f>
        <v>124</v>
      </c>
      <c r="D10011" s="5">
        <f>kredi_kart_musterileri!P10011</f>
        <v>664</v>
      </c>
      <c r="E10011" s="5">
        <f>kredi_kart_musterileri!S10011</f>
        <v>771</v>
      </c>
      <c r="F10011" s="80">
        <f t="shared" si="312"/>
        <v>1355.5</v>
      </c>
      <c r="G10011" s="80">
        <f t="shared" si="313"/>
        <v>131.17741935483872</v>
      </c>
    </row>
    <row r="10012" spans="1:7">
      <c r="A10012" s="47">
        <f>kredi_kart_musterileri!A10012</f>
        <v>715544883</v>
      </c>
      <c r="B10012" s="23">
        <f>kredi_kart_musterileri!Q10012</f>
        <v>13703</v>
      </c>
      <c r="C10012" s="9">
        <f>kredi_kart_musterileri!R10012</f>
        <v>99</v>
      </c>
      <c r="D10012" s="5">
        <f>kredi_kart_musterileri!P10012</f>
        <v>0.64</v>
      </c>
      <c r="E10012" s="5">
        <f>kredi_kart_musterileri!S10012</f>
        <v>768</v>
      </c>
      <c r="F10012" s="80">
        <f t="shared" si="312"/>
        <v>1141.9166666666667</v>
      </c>
      <c r="G10012" s="80">
        <f t="shared" si="313"/>
        <v>138.41414141414143</v>
      </c>
    </row>
    <row r="10013" spans="1:7">
      <c r="A10013" s="47">
        <f>kredi_kart_musterileri!A10013</f>
        <v>710122458</v>
      </c>
      <c r="B10013" s="23">
        <f>kredi_kart_musterileri!Q10013</f>
        <v>15311</v>
      </c>
      <c r="C10013" s="9">
        <f>kredi_kart_musterileri!R10013</f>
        <v>108</v>
      </c>
      <c r="D10013" s="5">
        <f>kredi_kart_musterileri!P10013</f>
        <v>625</v>
      </c>
      <c r="E10013" s="5">
        <f>kredi_kart_musterileri!S10013</f>
        <v>714</v>
      </c>
      <c r="F10013" s="80">
        <f t="shared" si="312"/>
        <v>1275.9166666666667</v>
      </c>
      <c r="G10013" s="80">
        <f t="shared" si="313"/>
        <v>141.7685185185185</v>
      </c>
    </row>
    <row r="10014" spans="1:7">
      <c r="A10014" s="47">
        <f>kredi_kart_musterileri!A10014</f>
        <v>713833233</v>
      </c>
      <c r="B10014" s="23">
        <f>kredi_kart_musterileri!Q10014</f>
        <v>15134</v>
      </c>
      <c r="C10014" s="9">
        <f>kredi_kart_musterileri!R10014</f>
        <v>124</v>
      </c>
      <c r="D10014" s="5">
        <f>kredi_kart_musterileri!P10014</f>
        <v>767</v>
      </c>
      <c r="E10014" s="5">
        <f>kredi_kart_musterileri!S10014</f>
        <v>722</v>
      </c>
      <c r="F10014" s="80">
        <f t="shared" si="312"/>
        <v>1261.1666666666667</v>
      </c>
      <c r="G10014" s="80">
        <f t="shared" si="313"/>
        <v>122.04838709677419</v>
      </c>
    </row>
    <row r="10015" spans="1:7">
      <c r="A10015" s="47">
        <f>kredi_kart_musterileri!A10015</f>
        <v>719326758</v>
      </c>
      <c r="B10015" s="23">
        <f>kredi_kart_musterileri!Q10015</f>
        <v>9226</v>
      </c>
      <c r="C10015" s="9">
        <f>kredi_kart_musterileri!R10015</f>
        <v>85</v>
      </c>
      <c r="D10015" s="5">
        <f>kredi_kart_musterileri!P10015</f>
        <v>945</v>
      </c>
      <c r="E10015" s="5">
        <f>kredi_kart_musterileri!S10015</f>
        <v>1073</v>
      </c>
      <c r="F10015" s="80">
        <f t="shared" si="312"/>
        <v>768.83333333333337</v>
      </c>
      <c r="G10015" s="80">
        <f t="shared" si="313"/>
        <v>108.54117647058824</v>
      </c>
    </row>
    <row r="10016" spans="1:7">
      <c r="A10016" s="47">
        <f>kredi_kart_musterileri!A10016</f>
        <v>711686658</v>
      </c>
      <c r="B10016" s="23">
        <f>kredi_kart_musterileri!Q10016</f>
        <v>16579</v>
      </c>
      <c r="C10016" s="9">
        <f>kredi_kart_musterileri!R10016</f>
        <v>109</v>
      </c>
      <c r="D10016" s="5">
        <f>kredi_kart_musterileri!P10016</f>
        <v>692</v>
      </c>
      <c r="E10016" s="5">
        <f>kredi_kart_musterileri!S10016</f>
        <v>879</v>
      </c>
      <c r="F10016" s="80">
        <f t="shared" si="312"/>
        <v>1381.5833333333333</v>
      </c>
      <c r="G10016" s="80">
        <f t="shared" si="313"/>
        <v>152.10091743119267</v>
      </c>
    </row>
    <row r="10017" spans="1:7">
      <c r="A10017" s="47">
        <f>kredi_kart_musterileri!A10017</f>
        <v>708964683</v>
      </c>
      <c r="B10017" s="23">
        <f>kredi_kart_musterileri!Q10017</f>
        <v>14542</v>
      </c>
      <c r="C10017" s="9">
        <f>kredi_kart_musterileri!R10017</f>
        <v>89</v>
      </c>
      <c r="D10017" s="5">
        <f>kredi_kart_musterileri!P10017</f>
        <v>748</v>
      </c>
      <c r="E10017" s="5">
        <f>kredi_kart_musterileri!S10017</f>
        <v>854</v>
      </c>
      <c r="F10017" s="80">
        <f t="shared" si="312"/>
        <v>1211.8333333333333</v>
      </c>
      <c r="G10017" s="80">
        <f t="shared" si="313"/>
        <v>163.3932584269663</v>
      </c>
    </row>
    <row r="10018" spans="1:7">
      <c r="A10018" s="47">
        <f>kredi_kart_musterileri!A10018</f>
        <v>718840833</v>
      </c>
      <c r="B10018" s="23">
        <f>kredi_kart_musterileri!Q10018</f>
        <v>9610</v>
      </c>
      <c r="C10018" s="9">
        <f>kredi_kart_musterileri!R10018</f>
        <v>76</v>
      </c>
      <c r="D10018" s="5">
        <f>kredi_kart_musterileri!P10018</f>
        <v>962</v>
      </c>
      <c r="E10018" s="5">
        <f>kredi_kart_musterileri!S10018</f>
        <v>689</v>
      </c>
      <c r="F10018" s="80">
        <f t="shared" si="312"/>
        <v>800.83333333333337</v>
      </c>
      <c r="G10018" s="80">
        <f t="shared" si="313"/>
        <v>126.44736842105263</v>
      </c>
    </row>
    <row r="10019" spans="1:7">
      <c r="A10019" s="47">
        <f>kredi_kart_musterileri!A10019</f>
        <v>797228883</v>
      </c>
      <c r="B10019" s="23">
        <f>kredi_kart_musterileri!Q10019</f>
        <v>14340</v>
      </c>
      <c r="C10019" s="9">
        <f>kredi_kart_musterileri!R10019</f>
        <v>114</v>
      </c>
      <c r="D10019" s="5">
        <f>kredi_kart_musterileri!P10019</f>
        <v>626</v>
      </c>
      <c r="E10019" s="5">
        <f>kredi_kart_musterileri!S10019</f>
        <v>781</v>
      </c>
      <c r="F10019" s="80">
        <f t="shared" si="312"/>
        <v>1195</v>
      </c>
      <c r="G10019" s="80">
        <f t="shared" si="313"/>
        <v>125.78947368421052</v>
      </c>
    </row>
    <row r="10020" spans="1:7">
      <c r="A10020" s="47">
        <f>kredi_kart_musterileri!A10020</f>
        <v>709566408</v>
      </c>
      <c r="B10020" s="23">
        <f>kredi_kart_musterileri!Q10020</f>
        <v>9640</v>
      </c>
      <c r="C10020" s="9">
        <f>kredi_kart_musterileri!R10020</f>
        <v>70</v>
      </c>
      <c r="D10020" s="5">
        <f>kredi_kart_musterileri!P10020</f>
        <v>935</v>
      </c>
      <c r="E10020" s="5">
        <f>kredi_kart_musterileri!S10020</f>
        <v>707</v>
      </c>
      <c r="F10020" s="80">
        <f t="shared" si="312"/>
        <v>803.33333333333337</v>
      </c>
      <c r="G10020" s="80">
        <f t="shared" si="313"/>
        <v>137.71428571428572</v>
      </c>
    </row>
    <row r="10021" spans="1:7">
      <c r="A10021" s="47">
        <f>kredi_kart_musterileri!A10021</f>
        <v>780097533</v>
      </c>
      <c r="B10021" s="23">
        <f>kredi_kart_musterileri!Q10021</f>
        <v>15148</v>
      </c>
      <c r="C10021" s="9">
        <f>kredi_kart_musterileri!R10021</f>
        <v>111</v>
      </c>
      <c r="D10021" s="5">
        <f>kredi_kart_musterileri!P10021</f>
        <v>656</v>
      </c>
      <c r="E10021" s="5">
        <f>kredi_kart_musterileri!S10021</f>
        <v>0.79</v>
      </c>
      <c r="F10021" s="80">
        <f t="shared" si="312"/>
        <v>1262.3333333333333</v>
      </c>
      <c r="G10021" s="80">
        <f t="shared" si="313"/>
        <v>136.46846846846847</v>
      </c>
    </row>
    <row r="10022" spans="1:7">
      <c r="A10022" s="47">
        <f>kredi_kart_musterileri!A10022</f>
        <v>715020933</v>
      </c>
      <c r="B10022" s="23">
        <f>kredi_kart_musterileri!Q10022</f>
        <v>9360</v>
      </c>
      <c r="C10022" s="9">
        <f>kredi_kart_musterileri!R10022</f>
        <v>67</v>
      </c>
      <c r="D10022" s="5">
        <f>kredi_kart_musterileri!P10022</f>
        <v>919</v>
      </c>
      <c r="E10022" s="5">
        <f>kredi_kart_musterileri!S10022</f>
        <v>763</v>
      </c>
      <c r="F10022" s="80">
        <f t="shared" si="312"/>
        <v>780</v>
      </c>
      <c r="G10022" s="80">
        <f t="shared" si="313"/>
        <v>139.70149253731344</v>
      </c>
    </row>
    <row r="10023" spans="1:7">
      <c r="A10023" s="47">
        <f>kredi_kart_musterileri!A10023</f>
        <v>711149133</v>
      </c>
      <c r="B10023" s="23">
        <f>kredi_kart_musterileri!Q10023</f>
        <v>8759</v>
      </c>
      <c r="C10023" s="9">
        <f>kredi_kart_musterileri!R10023</f>
        <v>74</v>
      </c>
      <c r="D10023" s="5">
        <f>kredi_kart_musterileri!P10023</f>
        <v>941</v>
      </c>
      <c r="E10023" s="5">
        <f>kredi_kart_musterileri!S10023</f>
        <v>609</v>
      </c>
      <c r="F10023" s="80">
        <f t="shared" si="312"/>
        <v>729.91666666666663</v>
      </c>
      <c r="G10023" s="80">
        <f t="shared" si="313"/>
        <v>118.36486486486487</v>
      </c>
    </row>
    <row r="10024" spans="1:7">
      <c r="A10024" s="47">
        <f>kredi_kart_musterileri!A10024</f>
        <v>716832858</v>
      </c>
      <c r="B10024" s="23">
        <f>kredi_kart_musterileri!Q10024</f>
        <v>7412</v>
      </c>
      <c r="C10024" s="9">
        <f>kredi_kart_musterileri!R10024</f>
        <v>60</v>
      </c>
      <c r="D10024" s="5">
        <f>kredi_kart_musterileri!P10024</f>
        <v>592</v>
      </c>
      <c r="E10024" s="5">
        <f>kredi_kart_musterileri!S10024</f>
        <v>579</v>
      </c>
      <c r="F10024" s="80">
        <f t="shared" si="312"/>
        <v>617.66666666666663</v>
      </c>
      <c r="G10024" s="80">
        <f t="shared" si="313"/>
        <v>123.53333333333333</v>
      </c>
    </row>
    <row r="10025" spans="1:7">
      <c r="A10025" s="47">
        <f>kredi_kart_musterileri!A10025</f>
        <v>715154058</v>
      </c>
      <c r="B10025" s="23">
        <f>kredi_kart_musterileri!Q10025</f>
        <v>9274</v>
      </c>
      <c r="C10025" s="9">
        <f>kredi_kart_musterileri!R10025</f>
        <v>65</v>
      </c>
      <c r="D10025" s="5">
        <f>kredi_kart_musterileri!P10025</f>
        <v>903</v>
      </c>
      <c r="E10025" s="5">
        <f>kredi_kart_musterileri!S10025</f>
        <v>857</v>
      </c>
      <c r="F10025" s="80">
        <f t="shared" si="312"/>
        <v>772.83333333333337</v>
      </c>
      <c r="G10025" s="80">
        <f t="shared" si="313"/>
        <v>142.67692307692309</v>
      </c>
    </row>
    <row r="10026" spans="1:7">
      <c r="A10026" s="47">
        <f>kredi_kart_musterileri!A10026</f>
        <v>789497283</v>
      </c>
      <c r="B10026" s="23">
        <f>kredi_kart_musterileri!Q10026</f>
        <v>7572</v>
      </c>
      <c r="C10026" s="9">
        <f>kredi_kart_musterileri!R10026</f>
        <v>56</v>
      </c>
      <c r="D10026" s="5">
        <f>kredi_kart_musterileri!P10026</f>
        <v>429</v>
      </c>
      <c r="E10026" s="5">
        <f>kredi_kart_musterileri!S10026</f>
        <v>697</v>
      </c>
      <c r="F10026" s="80">
        <f t="shared" si="312"/>
        <v>631</v>
      </c>
      <c r="G10026" s="80">
        <f t="shared" si="313"/>
        <v>135.21428571428572</v>
      </c>
    </row>
    <row r="10027" spans="1:7">
      <c r="A10027" s="47">
        <f>kredi_kart_musterileri!A10027</f>
        <v>711834708</v>
      </c>
      <c r="B10027" s="23">
        <f>kredi_kart_musterileri!Q10027</f>
        <v>16191</v>
      </c>
      <c r="C10027" s="9">
        <f>kredi_kart_musterileri!R10027</f>
        <v>102</v>
      </c>
      <c r="D10027" s="5">
        <f>kredi_kart_musterileri!P10027</f>
        <v>959</v>
      </c>
      <c r="E10027" s="5">
        <f>kredi_kart_musterileri!S10027</f>
        <v>789</v>
      </c>
      <c r="F10027" s="80">
        <f t="shared" si="312"/>
        <v>1349.25</v>
      </c>
      <c r="G10027" s="80">
        <f t="shared" si="313"/>
        <v>158.73529411764707</v>
      </c>
    </row>
    <row r="10028" spans="1:7">
      <c r="A10028" s="47">
        <f>kredi_kart_musterileri!A10028</f>
        <v>785038908</v>
      </c>
      <c r="B10028" s="23">
        <f>kredi_kart_musterileri!Q10028</f>
        <v>17119</v>
      </c>
      <c r="C10028" s="9">
        <f>kredi_kart_musterileri!R10028</f>
        <v>124</v>
      </c>
      <c r="D10028" s="5">
        <f>kredi_kart_musterileri!P10028</f>
        <v>753</v>
      </c>
      <c r="E10028" s="5">
        <f>kredi_kart_musterileri!S10028</f>
        <v>797</v>
      </c>
      <c r="F10028" s="80">
        <f t="shared" si="312"/>
        <v>1426.5833333333333</v>
      </c>
      <c r="G10028" s="80">
        <f t="shared" si="313"/>
        <v>138.05645161290323</v>
      </c>
    </row>
    <row r="10029" spans="1:7">
      <c r="A10029" s="47">
        <f>kredi_kart_musterileri!A10029</f>
        <v>720001758</v>
      </c>
      <c r="B10029" s="23">
        <f>kredi_kart_musterileri!Q10029</f>
        <v>13588</v>
      </c>
      <c r="C10029" s="9">
        <f>kredi_kart_musterileri!R10029</f>
        <v>94</v>
      </c>
      <c r="D10029" s="5">
        <f>kredi_kart_musterileri!P10029</f>
        <v>737</v>
      </c>
      <c r="E10029" s="5">
        <f>kredi_kart_musterileri!S10029</f>
        <v>808</v>
      </c>
      <c r="F10029" s="80">
        <f t="shared" si="312"/>
        <v>1132.3333333333333</v>
      </c>
      <c r="G10029" s="80">
        <f t="shared" si="313"/>
        <v>144.55319148936169</v>
      </c>
    </row>
    <row r="10030" spans="1:7">
      <c r="A10030" s="47">
        <f>kredi_kart_musterileri!A10030</f>
        <v>778428108</v>
      </c>
      <c r="B10030" s="23">
        <f>kredi_kart_musterileri!Q10030</f>
        <v>17437</v>
      </c>
      <c r="C10030" s="9">
        <f>kredi_kart_musterileri!R10030</f>
        <v>113</v>
      </c>
      <c r="D10030" s="5">
        <f>kredi_kart_musterileri!P10030</f>
        <v>766</v>
      </c>
      <c r="E10030" s="5">
        <f>kredi_kart_musterileri!S10030</f>
        <v>766</v>
      </c>
      <c r="F10030" s="80">
        <f t="shared" si="312"/>
        <v>1453.0833333333333</v>
      </c>
      <c r="G10030" s="80">
        <f t="shared" si="313"/>
        <v>154.30973451327435</v>
      </c>
    </row>
    <row r="10031" spans="1:7">
      <c r="A10031" s="47">
        <f>kredi_kart_musterileri!A10031</f>
        <v>715268508</v>
      </c>
      <c r="B10031" s="23">
        <f>kredi_kart_musterileri!Q10031</f>
        <v>14840</v>
      </c>
      <c r="C10031" s="9">
        <f>kredi_kart_musterileri!R10031</f>
        <v>125</v>
      </c>
      <c r="D10031" s="5">
        <f>kredi_kart_musterileri!P10031</f>
        <v>712</v>
      </c>
      <c r="E10031" s="5">
        <f>kredi_kart_musterileri!S10031</f>
        <v>761</v>
      </c>
      <c r="F10031" s="80">
        <f t="shared" si="312"/>
        <v>1236.6666666666667</v>
      </c>
      <c r="G10031" s="80">
        <f t="shared" si="313"/>
        <v>118.72</v>
      </c>
    </row>
    <row r="10032" spans="1:7">
      <c r="A10032" s="47">
        <f>kredi_kart_musterileri!A10032</f>
        <v>788741733</v>
      </c>
      <c r="B10032" s="23">
        <f>kredi_kart_musterileri!Q10032</f>
        <v>14614</v>
      </c>
      <c r="C10032" s="9">
        <f>kredi_kart_musterileri!R10032</f>
        <v>106</v>
      </c>
      <c r="D10032" s="5">
        <f>kredi_kart_musterileri!P10032</f>
        <v>711</v>
      </c>
      <c r="E10032" s="5">
        <f>kredi_kart_musterileri!S10032</f>
        <v>656</v>
      </c>
      <c r="F10032" s="80">
        <f t="shared" si="312"/>
        <v>1217.8333333333333</v>
      </c>
      <c r="G10032" s="80">
        <f t="shared" si="313"/>
        <v>137.8679245283019</v>
      </c>
    </row>
    <row r="10033" spans="1:7">
      <c r="A10033" s="47">
        <f>kredi_kart_musterileri!A10033</f>
        <v>717355533</v>
      </c>
      <c r="B10033" s="23">
        <f>kredi_kart_musterileri!Q10033</f>
        <v>13759</v>
      </c>
      <c r="C10033" s="9">
        <f>kredi_kart_musterileri!R10033</f>
        <v>120</v>
      </c>
      <c r="D10033" s="5">
        <f>kredi_kart_musterileri!P10033</f>
        <v>558</v>
      </c>
      <c r="E10033" s="5">
        <f>kredi_kart_musterileri!S10033</f>
        <v>765</v>
      </c>
      <c r="F10033" s="80">
        <f t="shared" si="312"/>
        <v>1146.5833333333333</v>
      </c>
      <c r="G10033" s="80">
        <f t="shared" si="313"/>
        <v>114.65833333333333</v>
      </c>
    </row>
    <row r="10034" spans="1:7">
      <c r="A10034" s="47">
        <f>kredi_kart_musterileri!A10034</f>
        <v>712128258</v>
      </c>
      <c r="B10034" s="23">
        <f>kredi_kart_musterileri!Q10034</f>
        <v>15872</v>
      </c>
      <c r="C10034" s="9">
        <f>kredi_kart_musterileri!R10034</f>
        <v>116</v>
      </c>
      <c r="D10034" s="5">
        <f>kredi_kart_musterileri!P10034</f>
        <v>805</v>
      </c>
      <c r="E10034" s="5">
        <f>kredi_kart_musterileri!S10034</f>
        <v>681</v>
      </c>
      <c r="F10034" s="80">
        <f t="shared" si="312"/>
        <v>1322.6666666666667</v>
      </c>
      <c r="G10034" s="80">
        <f t="shared" si="313"/>
        <v>136.82758620689654</v>
      </c>
    </row>
    <row r="10035" spans="1:7">
      <c r="A10035" s="47">
        <f>kredi_kart_musterileri!A10035</f>
        <v>735825258</v>
      </c>
      <c r="B10035" s="23">
        <f>kredi_kart_musterileri!Q10035</f>
        <v>15467</v>
      </c>
      <c r="C10035" s="9">
        <f>kredi_kart_musterileri!R10035</f>
        <v>112</v>
      </c>
      <c r="D10035" s="5">
        <f>kredi_kart_musterileri!P10035</f>
        <v>724</v>
      </c>
      <c r="E10035" s="5">
        <f>kredi_kart_musterileri!S10035</f>
        <v>623</v>
      </c>
      <c r="F10035" s="80">
        <f t="shared" si="312"/>
        <v>1288.9166666666667</v>
      </c>
      <c r="G10035" s="80">
        <f t="shared" si="313"/>
        <v>138.09821428571428</v>
      </c>
    </row>
    <row r="10036" spans="1:7">
      <c r="A10036" s="47">
        <f>kredi_kart_musterileri!A10036</f>
        <v>714544908</v>
      </c>
      <c r="B10036" s="23">
        <f>kredi_kart_musterileri!Q10036</f>
        <v>8979</v>
      </c>
      <c r="C10036" s="9">
        <f>kredi_kart_musterileri!R10036</f>
        <v>68</v>
      </c>
      <c r="D10036" s="5">
        <f>kredi_kart_musterileri!P10036</f>
        <v>0.92</v>
      </c>
      <c r="E10036" s="5">
        <f>kredi_kart_musterileri!S10036</f>
        <v>581</v>
      </c>
      <c r="F10036" s="80">
        <f t="shared" si="312"/>
        <v>748.25</v>
      </c>
      <c r="G10036" s="80">
        <f t="shared" si="313"/>
        <v>132.04411764705881</v>
      </c>
    </row>
    <row r="10037" spans="1:7">
      <c r="A10037" s="47">
        <f>kredi_kart_musterileri!A10037</f>
        <v>818712633</v>
      </c>
      <c r="B10037" s="23">
        <f>kredi_kart_musterileri!Q10037</f>
        <v>16100</v>
      </c>
      <c r="C10037" s="9">
        <f>kredi_kart_musterileri!R10037</f>
        <v>119</v>
      </c>
      <c r="D10037" s="5">
        <f>kredi_kart_musterileri!P10037</f>
        <v>632</v>
      </c>
      <c r="E10037" s="5">
        <f>kredi_kart_musterileri!S10037</f>
        <v>608</v>
      </c>
      <c r="F10037" s="80">
        <f t="shared" si="312"/>
        <v>1341.6666666666667</v>
      </c>
      <c r="G10037" s="80">
        <f t="shared" si="313"/>
        <v>135.29411764705881</v>
      </c>
    </row>
    <row r="10038" spans="1:7">
      <c r="A10038" s="47">
        <f>kredi_kart_musterileri!A10038</f>
        <v>709831983</v>
      </c>
      <c r="B10038" s="23">
        <f>kredi_kart_musterileri!Q10038</f>
        <v>15176</v>
      </c>
      <c r="C10038" s="9">
        <f>kredi_kart_musterileri!R10038</f>
        <v>126</v>
      </c>
      <c r="D10038" s="5">
        <f>kredi_kart_musterileri!P10038</f>
        <v>606</v>
      </c>
      <c r="E10038" s="5">
        <f>kredi_kart_musterileri!S10038</f>
        <v>0.8</v>
      </c>
      <c r="F10038" s="80">
        <f t="shared" si="312"/>
        <v>1264.6666666666667</v>
      </c>
      <c r="G10038" s="80">
        <f t="shared" si="313"/>
        <v>120.44444444444444</v>
      </c>
    </row>
    <row r="10039" spans="1:7">
      <c r="A10039" s="47">
        <f>kredi_kart_musterileri!A10039</f>
        <v>789398733</v>
      </c>
      <c r="B10039" s="23">
        <f>kredi_kart_musterileri!Q10039</f>
        <v>16179</v>
      </c>
      <c r="C10039" s="9">
        <f>kredi_kart_musterileri!R10039</f>
        <v>105</v>
      </c>
      <c r="D10039" s="5">
        <f>kredi_kart_musterileri!P10039</f>
        <v>731</v>
      </c>
      <c r="E10039" s="5">
        <f>kredi_kart_musterileri!S10039</f>
        <v>694</v>
      </c>
      <c r="F10039" s="80">
        <f t="shared" si="312"/>
        <v>1348.25</v>
      </c>
      <c r="G10039" s="80">
        <f t="shared" si="313"/>
        <v>154.08571428571429</v>
      </c>
    </row>
    <row r="10040" spans="1:7">
      <c r="A10040" s="47">
        <f>kredi_kart_musterileri!A10040</f>
        <v>716850558</v>
      </c>
      <c r="B10040" s="23">
        <f>kredi_kart_musterileri!Q10040</f>
        <v>15279</v>
      </c>
      <c r="C10040" s="9">
        <f>kredi_kart_musterileri!R10040</f>
        <v>122</v>
      </c>
      <c r="D10040" s="5">
        <f>kredi_kart_musterileri!P10040</f>
        <v>654</v>
      </c>
      <c r="E10040" s="5">
        <f>kredi_kart_musterileri!S10040</f>
        <v>649</v>
      </c>
      <c r="F10040" s="80">
        <f t="shared" si="312"/>
        <v>1273.25</v>
      </c>
      <c r="G10040" s="80">
        <f t="shared" si="313"/>
        <v>125.23770491803279</v>
      </c>
    </row>
    <row r="10041" spans="1:7">
      <c r="A10041" s="47">
        <f>kredi_kart_musterileri!A10041</f>
        <v>717316008</v>
      </c>
      <c r="B10041" s="23">
        <f>kredi_kart_musterileri!Q10041</f>
        <v>14977</v>
      </c>
      <c r="C10041" s="9">
        <f>kredi_kart_musterileri!R10041</f>
        <v>117</v>
      </c>
      <c r="D10041" s="5">
        <f>kredi_kart_musterileri!P10041</f>
        <v>717</v>
      </c>
      <c r="E10041" s="5">
        <f>kredi_kart_musterileri!S10041</f>
        <v>721</v>
      </c>
      <c r="F10041" s="80">
        <f t="shared" si="312"/>
        <v>1248.0833333333333</v>
      </c>
      <c r="G10041" s="80">
        <f t="shared" si="313"/>
        <v>128.008547008547</v>
      </c>
    </row>
    <row r="10042" spans="1:7">
      <c r="A10042" s="47">
        <f>kredi_kart_musterileri!A10042</f>
        <v>714677583</v>
      </c>
      <c r="B10042" s="23">
        <f>kredi_kart_musterileri!Q10042</f>
        <v>8757</v>
      </c>
      <c r="C10042" s="9">
        <f>kredi_kart_musterileri!R10042</f>
        <v>68</v>
      </c>
      <c r="D10042" s="5">
        <f>kredi_kart_musterileri!P10042</f>
        <v>912</v>
      </c>
      <c r="E10042" s="5">
        <f>kredi_kart_musterileri!S10042</f>
        <v>789</v>
      </c>
      <c r="F10042" s="80">
        <f t="shared" si="312"/>
        <v>729.75</v>
      </c>
      <c r="G10042" s="80">
        <f t="shared" si="313"/>
        <v>128.77941176470588</v>
      </c>
    </row>
    <row r="10043" spans="1:7">
      <c r="A10043" s="47">
        <f>kredi_kart_musterileri!A10043</f>
        <v>767348733</v>
      </c>
      <c r="B10043" s="23">
        <f>kredi_kart_musterileri!Q10043</f>
        <v>15865</v>
      </c>
      <c r="C10043" s="9">
        <f>kredi_kart_musterileri!R10043</f>
        <v>105</v>
      </c>
      <c r="D10043" s="5">
        <f>kredi_kart_musterileri!P10043</f>
        <v>758</v>
      </c>
      <c r="E10043" s="5">
        <f>kredi_kart_musterileri!S10043</f>
        <v>667</v>
      </c>
      <c r="F10043" s="80">
        <f t="shared" si="312"/>
        <v>1322.0833333333333</v>
      </c>
      <c r="G10043" s="80">
        <f t="shared" si="313"/>
        <v>151.0952380952381</v>
      </c>
    </row>
    <row r="10044" spans="1:7">
      <c r="A10044" s="47">
        <f>kredi_kart_musterileri!A10044</f>
        <v>779900808</v>
      </c>
      <c r="B10044" s="23">
        <f>kredi_kart_musterileri!Q10044</f>
        <v>14950</v>
      </c>
      <c r="C10044" s="9">
        <f>kredi_kart_musterileri!R10044</f>
        <v>94</v>
      </c>
      <c r="D10044" s="5">
        <f>kredi_kart_musterileri!P10044</f>
        <v>536</v>
      </c>
      <c r="E10044" s="5">
        <f>kredi_kart_musterileri!S10044</f>
        <v>843</v>
      </c>
      <c r="F10044" s="80">
        <f t="shared" si="312"/>
        <v>1245.8333333333333</v>
      </c>
      <c r="G10044" s="80">
        <f t="shared" si="313"/>
        <v>159.04255319148936</v>
      </c>
    </row>
    <row r="10045" spans="1:7">
      <c r="A10045" s="47">
        <f>kredi_kart_musterileri!A10045</f>
        <v>719900733</v>
      </c>
      <c r="B10045" s="23">
        <f>kredi_kart_musterileri!Q10045</f>
        <v>14641</v>
      </c>
      <c r="C10045" s="9">
        <f>kredi_kart_musterileri!R10045</f>
        <v>95</v>
      </c>
      <c r="D10045" s="5">
        <f>kredi_kart_musterileri!P10045</f>
        <v>0.8</v>
      </c>
      <c r="E10045" s="5">
        <f>kredi_kart_musterileri!S10045</f>
        <v>0.9</v>
      </c>
      <c r="F10045" s="80">
        <f t="shared" si="312"/>
        <v>1220.0833333333333</v>
      </c>
      <c r="G10045" s="80">
        <f t="shared" si="313"/>
        <v>154.1157894736842</v>
      </c>
    </row>
    <row r="10046" spans="1:7">
      <c r="A10046" s="47">
        <f>kredi_kart_musterileri!A10046</f>
        <v>816517683</v>
      </c>
      <c r="B10046" s="23">
        <f>kredi_kart_musterileri!Q10046</f>
        <v>14719</v>
      </c>
      <c r="C10046" s="9">
        <f>kredi_kart_musterileri!R10046</f>
        <v>115</v>
      </c>
      <c r="D10046" s="5">
        <f>kredi_kart_musterileri!P10046</f>
        <v>749</v>
      </c>
      <c r="E10046" s="5">
        <f>kredi_kart_musterileri!S10046</f>
        <v>855</v>
      </c>
      <c r="F10046" s="80">
        <f t="shared" si="312"/>
        <v>1226.5833333333333</v>
      </c>
      <c r="G10046" s="80">
        <f t="shared" si="313"/>
        <v>127.99130434782609</v>
      </c>
    </row>
    <row r="10047" spans="1:7">
      <c r="A10047" s="47">
        <f>kredi_kart_musterileri!A10047</f>
        <v>755305683</v>
      </c>
      <c r="B10047" s="23">
        <f>kredi_kart_musterileri!Q10047</f>
        <v>15163</v>
      </c>
      <c r="C10047" s="9">
        <f>kredi_kart_musterileri!R10047</f>
        <v>124</v>
      </c>
      <c r="D10047" s="5">
        <f>kredi_kart_musterileri!P10047</f>
        <v>713</v>
      </c>
      <c r="E10047" s="5">
        <f>kredi_kart_musterileri!S10047</f>
        <v>746</v>
      </c>
      <c r="F10047" s="80">
        <f t="shared" si="312"/>
        <v>1263.5833333333333</v>
      </c>
      <c r="G10047" s="80">
        <f t="shared" si="313"/>
        <v>122.28225806451613</v>
      </c>
    </row>
    <row r="10048" spans="1:7">
      <c r="A10048" s="47">
        <f>kredi_kart_musterileri!A10048</f>
        <v>715769958</v>
      </c>
      <c r="B10048" s="23">
        <f>kredi_kart_musterileri!Q10048</f>
        <v>14969</v>
      </c>
      <c r="C10048" s="9">
        <f>kredi_kart_musterileri!R10048</f>
        <v>104</v>
      </c>
      <c r="D10048" s="5">
        <f>kredi_kart_musterileri!P10048</f>
        <v>606</v>
      </c>
      <c r="E10048" s="5">
        <f>kredi_kart_musterileri!S10048</f>
        <v>763</v>
      </c>
      <c r="F10048" s="80">
        <f t="shared" si="312"/>
        <v>1247.4166666666667</v>
      </c>
      <c r="G10048" s="80">
        <f t="shared" si="313"/>
        <v>143.93269230769232</v>
      </c>
    </row>
    <row r="10049" spans="1:7">
      <c r="A10049" s="47">
        <f>kredi_kart_musterileri!A10049</f>
        <v>715493733</v>
      </c>
      <c r="B10049" s="23">
        <f>kredi_kart_musterileri!Q10049</f>
        <v>9088</v>
      </c>
      <c r="C10049" s="9">
        <f>kredi_kart_musterileri!R10049</f>
        <v>64</v>
      </c>
      <c r="D10049" s="5">
        <f>kredi_kart_musterileri!P10049</f>
        <v>1009</v>
      </c>
      <c r="E10049" s="5">
        <f>kredi_kart_musterileri!S10049</f>
        <v>684</v>
      </c>
      <c r="F10049" s="80">
        <f t="shared" si="312"/>
        <v>757.33333333333337</v>
      </c>
      <c r="G10049" s="80">
        <f t="shared" si="313"/>
        <v>142</v>
      </c>
    </row>
    <row r="10050" spans="1:7">
      <c r="A10050" s="47">
        <f>kredi_kart_musterileri!A10050</f>
        <v>827440458</v>
      </c>
      <c r="B10050" s="23">
        <f>kredi_kart_musterileri!Q10050</f>
        <v>7527</v>
      </c>
      <c r="C10050" s="9">
        <f>kredi_kart_musterileri!R10050</f>
        <v>58</v>
      </c>
      <c r="D10050" s="5">
        <f>kredi_kart_musterileri!P10050</f>
        <v>559</v>
      </c>
      <c r="E10050" s="5">
        <f>kredi_kart_musterileri!S10050</f>
        <v>657</v>
      </c>
      <c r="F10050" s="80">
        <f t="shared" si="312"/>
        <v>627.25</v>
      </c>
      <c r="G10050" s="80">
        <f t="shared" si="313"/>
        <v>129.77586206896552</v>
      </c>
    </row>
    <row r="10051" spans="1:7">
      <c r="A10051" s="47">
        <f>kredi_kart_musterileri!A10051</f>
        <v>715713408</v>
      </c>
      <c r="B10051" s="23">
        <f>kredi_kart_musterileri!Q10051</f>
        <v>15853</v>
      </c>
      <c r="C10051" s="9">
        <f>kredi_kart_musterileri!R10051</f>
        <v>117</v>
      </c>
      <c r="D10051" s="5">
        <f>kredi_kart_musterileri!P10051</f>
        <v>0.82</v>
      </c>
      <c r="E10051" s="5">
        <f>kredi_kart_musterileri!S10051</f>
        <v>0.56000000000000005</v>
      </c>
      <c r="F10051" s="80">
        <f t="shared" ref="F10051:F10114" si="314">$B10051/12</f>
        <v>1321.0833333333333</v>
      </c>
      <c r="G10051" s="80">
        <f t="shared" ref="G10051:G10114" si="315">$B10051/$C10051</f>
        <v>135.4957264957265</v>
      </c>
    </row>
    <row r="10052" spans="1:7">
      <c r="A10052" s="47">
        <f>kredi_kart_musterileri!A10052</f>
        <v>720128658</v>
      </c>
      <c r="B10052" s="23">
        <f>kredi_kart_musterileri!Q10052</f>
        <v>8943</v>
      </c>
      <c r="C10052" s="9">
        <f>kredi_kart_musterileri!R10052</f>
        <v>68</v>
      </c>
      <c r="D10052" s="5">
        <f>kredi_kart_musterileri!P10052</f>
        <v>0.83</v>
      </c>
      <c r="E10052" s="5">
        <f>kredi_kart_musterileri!S10052</f>
        <v>1</v>
      </c>
      <c r="F10052" s="80">
        <f t="shared" si="314"/>
        <v>745.25</v>
      </c>
      <c r="G10052" s="80">
        <f t="shared" si="315"/>
        <v>131.51470588235293</v>
      </c>
    </row>
    <row r="10053" spans="1:7">
      <c r="A10053" s="47">
        <f>kredi_kart_musterileri!A10053</f>
        <v>770038983</v>
      </c>
      <c r="B10053" s="23">
        <f>kredi_kart_musterileri!Q10053</f>
        <v>8688</v>
      </c>
      <c r="C10053" s="9">
        <f>kredi_kart_musterileri!R10053</f>
        <v>69</v>
      </c>
      <c r="D10053" s="5">
        <f>kredi_kart_musterileri!P10053</f>
        <v>0.77</v>
      </c>
      <c r="E10053" s="5">
        <f>kredi_kart_musterileri!S10053</f>
        <v>769</v>
      </c>
      <c r="F10053" s="80">
        <f t="shared" si="314"/>
        <v>724</v>
      </c>
      <c r="G10053" s="80">
        <f t="shared" si="315"/>
        <v>125.91304347826087</v>
      </c>
    </row>
    <row r="10054" spans="1:7">
      <c r="A10054" s="47">
        <f>kredi_kart_musterileri!A10054</f>
        <v>714684108</v>
      </c>
      <c r="B10054" s="23">
        <f>kredi_kart_musterileri!Q10054</f>
        <v>8565</v>
      </c>
      <c r="C10054" s="9">
        <f>kredi_kart_musterileri!R10054</f>
        <v>70</v>
      </c>
      <c r="D10054" s="5">
        <f>kredi_kart_musterileri!P10054</f>
        <v>836</v>
      </c>
      <c r="E10054" s="5">
        <f>kredi_kart_musterileri!S10054</f>
        <v>795</v>
      </c>
      <c r="F10054" s="80">
        <f t="shared" si="314"/>
        <v>713.75</v>
      </c>
      <c r="G10054" s="80">
        <f t="shared" si="315"/>
        <v>122.35714285714286</v>
      </c>
    </row>
    <row r="10055" spans="1:7">
      <c r="A10055" s="47">
        <f>kredi_kart_musterileri!A10055</f>
        <v>708942408</v>
      </c>
      <c r="B10055" s="23">
        <f>kredi_kart_musterileri!Q10055</f>
        <v>16937</v>
      </c>
      <c r="C10055" s="9">
        <f>kredi_kart_musterileri!R10055</f>
        <v>116</v>
      </c>
      <c r="D10055" s="5">
        <f>kredi_kart_musterileri!P10055</f>
        <v>815</v>
      </c>
      <c r="E10055" s="5">
        <f>kredi_kart_musterileri!S10055</f>
        <v>731</v>
      </c>
      <c r="F10055" s="80">
        <f t="shared" si="314"/>
        <v>1411.4166666666667</v>
      </c>
      <c r="G10055" s="80">
        <f t="shared" si="315"/>
        <v>146.00862068965517</v>
      </c>
    </row>
    <row r="10056" spans="1:7">
      <c r="A10056" s="47">
        <f>kredi_kart_musterileri!A10056</f>
        <v>779134458</v>
      </c>
      <c r="B10056" s="23">
        <f>kredi_kart_musterileri!Q10056</f>
        <v>8130</v>
      </c>
      <c r="C10056" s="9">
        <f>kredi_kart_musterileri!R10056</f>
        <v>74</v>
      </c>
      <c r="D10056" s="5">
        <f>kredi_kart_musterileri!P10056</f>
        <v>645</v>
      </c>
      <c r="E10056" s="5">
        <f>kredi_kart_musterileri!S10056</f>
        <v>897</v>
      </c>
      <c r="F10056" s="80">
        <f t="shared" si="314"/>
        <v>677.5</v>
      </c>
      <c r="G10056" s="80">
        <f t="shared" si="315"/>
        <v>109.86486486486487</v>
      </c>
    </row>
    <row r="10057" spans="1:7">
      <c r="A10057" s="47">
        <f>kredi_kart_musterileri!A10057</f>
        <v>710066133</v>
      </c>
      <c r="B10057" s="23">
        <f>kredi_kart_musterileri!Q10057</f>
        <v>9619</v>
      </c>
      <c r="C10057" s="9">
        <f>kredi_kart_musterileri!R10057</f>
        <v>75</v>
      </c>
      <c r="D10057" s="5">
        <f>kredi_kart_musterileri!P10057</f>
        <v>853</v>
      </c>
      <c r="E10057" s="5">
        <f>kredi_kart_musterileri!S10057</f>
        <v>786</v>
      </c>
      <c r="F10057" s="80">
        <f t="shared" si="314"/>
        <v>801.58333333333337</v>
      </c>
      <c r="G10057" s="80">
        <f t="shared" si="315"/>
        <v>128.25333333333333</v>
      </c>
    </row>
    <row r="10058" spans="1:7">
      <c r="A10058" s="47">
        <f>kredi_kart_musterileri!A10058</f>
        <v>709578258</v>
      </c>
      <c r="B10058" s="23">
        <f>kredi_kart_musterileri!Q10058</f>
        <v>14321</v>
      </c>
      <c r="C10058" s="9">
        <f>kredi_kart_musterileri!R10058</f>
        <v>102</v>
      </c>
      <c r="D10058" s="5">
        <f>kredi_kart_musterileri!P10058</f>
        <v>744</v>
      </c>
      <c r="E10058" s="5">
        <f>kredi_kart_musterileri!S10058</f>
        <v>759</v>
      </c>
      <c r="F10058" s="80">
        <f t="shared" si="314"/>
        <v>1193.4166666666667</v>
      </c>
      <c r="G10058" s="80">
        <f t="shared" si="315"/>
        <v>140.40196078431373</v>
      </c>
    </row>
    <row r="10059" spans="1:7">
      <c r="A10059" s="47">
        <f>kredi_kart_musterileri!A10059</f>
        <v>718043583</v>
      </c>
      <c r="B10059" s="23">
        <f>kredi_kart_musterileri!Q10059</f>
        <v>15111</v>
      </c>
      <c r="C10059" s="9">
        <f>kredi_kart_musterileri!R10059</f>
        <v>116</v>
      </c>
      <c r="D10059" s="5">
        <f>kredi_kart_musterileri!P10059</f>
        <v>691</v>
      </c>
      <c r="E10059" s="5">
        <f>kredi_kart_musterileri!S10059</f>
        <v>706</v>
      </c>
      <c r="F10059" s="80">
        <f t="shared" si="314"/>
        <v>1259.25</v>
      </c>
      <c r="G10059" s="80">
        <f t="shared" si="315"/>
        <v>130.26724137931035</v>
      </c>
    </row>
    <row r="10060" spans="1:7">
      <c r="A10060" s="47">
        <f>kredi_kart_musterileri!A10060</f>
        <v>715186608</v>
      </c>
      <c r="B10060" s="23">
        <f>kredi_kart_musterileri!Q10060</f>
        <v>14565</v>
      </c>
      <c r="C10060" s="9">
        <f>kredi_kart_musterileri!R10060</f>
        <v>120</v>
      </c>
      <c r="D10060" s="5">
        <f>kredi_kart_musterileri!P10060</f>
        <v>741</v>
      </c>
      <c r="E10060" s="5">
        <f>kredi_kart_musterileri!S10060</f>
        <v>818</v>
      </c>
      <c r="F10060" s="80">
        <f t="shared" si="314"/>
        <v>1213.75</v>
      </c>
      <c r="G10060" s="80">
        <f t="shared" si="315"/>
        <v>121.375</v>
      </c>
    </row>
    <row r="10061" spans="1:7">
      <c r="A10061" s="47">
        <f>kredi_kart_musterileri!A10061</f>
        <v>708447858</v>
      </c>
      <c r="B10061" s="23">
        <f>kredi_kart_musterileri!Q10061</f>
        <v>15107</v>
      </c>
      <c r="C10061" s="9">
        <f>kredi_kart_musterileri!R10061</f>
        <v>117</v>
      </c>
      <c r="D10061" s="5">
        <f>kredi_kart_musterileri!P10061</f>
        <v>509</v>
      </c>
      <c r="E10061" s="5">
        <f>kredi_kart_musterileri!S10061</f>
        <v>918</v>
      </c>
      <c r="F10061" s="80">
        <f t="shared" si="314"/>
        <v>1258.9166666666667</v>
      </c>
      <c r="G10061" s="80">
        <f t="shared" si="315"/>
        <v>129.11965811965811</v>
      </c>
    </row>
    <row r="10062" spans="1:7">
      <c r="A10062" s="47">
        <f>kredi_kart_musterileri!A10062</f>
        <v>718071933</v>
      </c>
      <c r="B10062" s="23">
        <f>kredi_kart_musterileri!Q10062</f>
        <v>15842</v>
      </c>
      <c r="C10062" s="9">
        <f>kredi_kart_musterileri!R10062</f>
        <v>130</v>
      </c>
      <c r="D10062" s="5">
        <f>kredi_kart_musterileri!P10062</f>
        <v>872</v>
      </c>
      <c r="E10062" s="5">
        <f>kredi_kart_musterileri!S10062</f>
        <v>831</v>
      </c>
      <c r="F10062" s="80">
        <f t="shared" si="314"/>
        <v>1320.1666666666667</v>
      </c>
      <c r="G10062" s="80">
        <f t="shared" si="315"/>
        <v>121.86153846153846</v>
      </c>
    </row>
    <row r="10063" spans="1:7">
      <c r="A10063" s="47">
        <f>kredi_kart_musterileri!A10063</f>
        <v>771217758</v>
      </c>
      <c r="B10063" s="23">
        <f>kredi_kart_musterileri!Q10063</f>
        <v>16920</v>
      </c>
      <c r="C10063" s="9">
        <f>kredi_kart_musterileri!R10063</f>
        <v>114</v>
      </c>
      <c r="D10063" s="5">
        <f>kredi_kart_musterileri!P10063</f>
        <v>658</v>
      </c>
      <c r="E10063" s="5">
        <f>kredi_kart_musterileri!S10063</f>
        <v>606</v>
      </c>
      <c r="F10063" s="80">
        <f t="shared" si="314"/>
        <v>1410</v>
      </c>
      <c r="G10063" s="80">
        <f t="shared" si="315"/>
        <v>148.42105263157896</v>
      </c>
    </row>
    <row r="10064" spans="1:7">
      <c r="A10064" s="47">
        <f>kredi_kart_musterileri!A10064</f>
        <v>721210158</v>
      </c>
      <c r="B10064" s="23">
        <f>kredi_kart_musterileri!Q10064</f>
        <v>14740</v>
      </c>
      <c r="C10064" s="9">
        <f>kredi_kart_musterileri!R10064</f>
        <v>102</v>
      </c>
      <c r="D10064" s="5">
        <f>kredi_kart_musterileri!P10064</f>
        <v>731</v>
      </c>
      <c r="E10064" s="5">
        <f>kredi_kart_musterileri!S10064</f>
        <v>759</v>
      </c>
      <c r="F10064" s="80">
        <f t="shared" si="314"/>
        <v>1228.3333333333333</v>
      </c>
      <c r="G10064" s="80">
        <f t="shared" si="315"/>
        <v>144.50980392156862</v>
      </c>
    </row>
    <row r="10065" spans="1:7">
      <c r="A10065" s="47">
        <f>kredi_kart_musterileri!A10065</f>
        <v>788779983</v>
      </c>
      <c r="B10065" s="23">
        <f>kredi_kart_musterileri!Q10065</f>
        <v>16401</v>
      </c>
      <c r="C10065" s="9">
        <f>kredi_kart_musterileri!R10065</f>
        <v>121</v>
      </c>
      <c r="D10065" s="5">
        <f>kredi_kart_musterileri!P10065</f>
        <v>0.75</v>
      </c>
      <c r="E10065" s="5">
        <f>kredi_kart_musterileri!S10065</f>
        <v>806</v>
      </c>
      <c r="F10065" s="80">
        <f t="shared" si="314"/>
        <v>1366.75</v>
      </c>
      <c r="G10065" s="80">
        <f t="shared" si="315"/>
        <v>135.54545454545453</v>
      </c>
    </row>
    <row r="10066" spans="1:7">
      <c r="A10066" s="47">
        <f>kredi_kart_musterileri!A10066</f>
        <v>718614183</v>
      </c>
      <c r="B10066" s="23">
        <f>kredi_kart_musterileri!Q10066</f>
        <v>9772</v>
      </c>
      <c r="C10066" s="9">
        <f>kredi_kart_musterileri!R10066</f>
        <v>71</v>
      </c>
      <c r="D10066" s="5">
        <f>kredi_kart_musterileri!P10066</f>
        <v>1046</v>
      </c>
      <c r="E10066" s="5">
        <f>kredi_kart_musterileri!S10066</f>
        <v>775</v>
      </c>
      <c r="F10066" s="80">
        <f t="shared" si="314"/>
        <v>814.33333333333337</v>
      </c>
      <c r="G10066" s="80">
        <f t="shared" si="315"/>
        <v>137.63380281690141</v>
      </c>
    </row>
    <row r="10067" spans="1:7">
      <c r="A10067" s="47">
        <f>kredi_kart_musterileri!A10067</f>
        <v>709865883</v>
      </c>
      <c r="B10067" s="23">
        <f>kredi_kart_musterileri!Q10067</f>
        <v>8788</v>
      </c>
      <c r="C10067" s="9">
        <f>kredi_kart_musterileri!R10067</f>
        <v>58</v>
      </c>
      <c r="D10067" s="5">
        <f>kredi_kart_musterileri!P10067</f>
        <v>848</v>
      </c>
      <c r="E10067" s="5">
        <f>kredi_kart_musterileri!S10067</f>
        <v>933</v>
      </c>
      <c r="F10067" s="80">
        <f t="shared" si="314"/>
        <v>732.33333333333337</v>
      </c>
      <c r="G10067" s="80">
        <f t="shared" si="315"/>
        <v>151.51724137931035</v>
      </c>
    </row>
    <row r="10068" spans="1:7">
      <c r="A10068" s="47">
        <f>kredi_kart_musterileri!A10068</f>
        <v>766273533</v>
      </c>
      <c r="B10068" s="23">
        <f>kredi_kart_musterileri!Q10068</f>
        <v>15055</v>
      </c>
      <c r="C10068" s="9">
        <f>kredi_kart_musterileri!R10068</f>
        <v>117</v>
      </c>
      <c r="D10068" s="5">
        <f>kredi_kart_musterileri!P10068</f>
        <v>698</v>
      </c>
      <c r="E10068" s="5">
        <f>kredi_kart_musterileri!S10068</f>
        <v>696</v>
      </c>
      <c r="F10068" s="80">
        <f t="shared" si="314"/>
        <v>1254.5833333333333</v>
      </c>
      <c r="G10068" s="80">
        <f t="shared" si="315"/>
        <v>128.67521367521368</v>
      </c>
    </row>
    <row r="10069" spans="1:7">
      <c r="A10069" s="47">
        <f>kredi_kart_musterileri!A10069</f>
        <v>717390408</v>
      </c>
      <c r="B10069" s="23">
        <f>kredi_kart_musterileri!Q10069</f>
        <v>7590</v>
      </c>
      <c r="C10069" s="9">
        <f>kredi_kart_musterileri!R10069</f>
        <v>87</v>
      </c>
      <c r="D10069" s="5">
        <f>kredi_kart_musterileri!P10069</f>
        <v>581</v>
      </c>
      <c r="E10069" s="5">
        <f>kredi_kart_musterileri!S10069</f>
        <v>776</v>
      </c>
      <c r="F10069" s="80">
        <f t="shared" si="314"/>
        <v>632.5</v>
      </c>
      <c r="G10069" s="80">
        <f t="shared" si="315"/>
        <v>87.241379310344826</v>
      </c>
    </row>
    <row r="10070" spans="1:7">
      <c r="A10070" s="47">
        <f>kredi_kart_musterileri!A10070</f>
        <v>718655808</v>
      </c>
      <c r="B10070" s="23">
        <f>kredi_kart_musterileri!Q10070</f>
        <v>16161</v>
      </c>
      <c r="C10070" s="9">
        <f>kredi_kart_musterileri!R10070</f>
        <v>105</v>
      </c>
      <c r="D10070" s="5">
        <f>kredi_kart_musterileri!P10070</f>
        <v>839</v>
      </c>
      <c r="E10070" s="5">
        <f>kredi_kart_musterileri!S10070</f>
        <v>944</v>
      </c>
      <c r="F10070" s="80">
        <f t="shared" si="314"/>
        <v>1346.75</v>
      </c>
      <c r="G10070" s="80">
        <f t="shared" si="315"/>
        <v>153.91428571428571</v>
      </c>
    </row>
    <row r="10071" spans="1:7">
      <c r="A10071" s="47">
        <f>kredi_kart_musterileri!A10071</f>
        <v>817035108</v>
      </c>
      <c r="B10071" s="23">
        <f>kredi_kart_musterileri!Q10071</f>
        <v>15585</v>
      </c>
      <c r="C10071" s="9">
        <f>kredi_kart_musterileri!R10071</f>
        <v>115</v>
      </c>
      <c r="D10071" s="5">
        <f>kredi_kart_musterileri!P10071</f>
        <v>656</v>
      </c>
      <c r="E10071" s="5">
        <f>kredi_kart_musterileri!S10071</f>
        <v>917</v>
      </c>
      <c r="F10071" s="80">
        <f t="shared" si="314"/>
        <v>1298.75</v>
      </c>
      <c r="G10071" s="80">
        <f t="shared" si="315"/>
        <v>135.52173913043478</v>
      </c>
    </row>
    <row r="10072" spans="1:7">
      <c r="A10072" s="47">
        <f>kredi_kart_musterileri!A10072</f>
        <v>747551658</v>
      </c>
      <c r="B10072" s="23">
        <f>kredi_kart_musterileri!Q10072</f>
        <v>15930</v>
      </c>
      <c r="C10072" s="9">
        <f>kredi_kart_musterileri!R10072</f>
        <v>123</v>
      </c>
      <c r="D10072" s="5">
        <f>kredi_kart_musterileri!P10072</f>
        <v>691</v>
      </c>
      <c r="E10072" s="5">
        <f>kredi_kart_musterileri!S10072</f>
        <v>836</v>
      </c>
      <c r="F10072" s="80">
        <f t="shared" si="314"/>
        <v>1327.5</v>
      </c>
      <c r="G10072" s="80">
        <f t="shared" si="315"/>
        <v>129.51219512195121</v>
      </c>
    </row>
    <row r="10073" spans="1:7">
      <c r="A10073" s="47">
        <f>kredi_kart_musterileri!A10073</f>
        <v>713281833</v>
      </c>
      <c r="B10073" s="23">
        <f>kredi_kart_musterileri!Q10073</f>
        <v>9456</v>
      </c>
      <c r="C10073" s="9">
        <f>kredi_kart_musterileri!R10073</f>
        <v>79</v>
      </c>
      <c r="D10073" s="5">
        <f>kredi_kart_musterileri!P10073</f>
        <v>941</v>
      </c>
      <c r="E10073" s="5">
        <f>kredi_kart_musterileri!S10073</f>
        <v>1026</v>
      </c>
      <c r="F10073" s="80">
        <f t="shared" si="314"/>
        <v>788</v>
      </c>
      <c r="G10073" s="80">
        <f t="shared" si="315"/>
        <v>119.69620253164557</v>
      </c>
    </row>
    <row r="10074" spans="1:7">
      <c r="A10074" s="47">
        <f>kredi_kart_musterileri!A10074</f>
        <v>771982083</v>
      </c>
      <c r="B10074" s="23">
        <f>kredi_kart_musterileri!Q10074</f>
        <v>14418</v>
      </c>
      <c r="C10074" s="9">
        <f>kredi_kart_musterileri!R10074</f>
        <v>104</v>
      </c>
      <c r="D10074" s="5">
        <f>kredi_kart_musterileri!P10074</f>
        <v>709</v>
      </c>
      <c r="E10074" s="5">
        <f>kredi_kart_musterileri!S10074</f>
        <v>677</v>
      </c>
      <c r="F10074" s="80">
        <f t="shared" si="314"/>
        <v>1201.5</v>
      </c>
      <c r="G10074" s="80">
        <f t="shared" si="315"/>
        <v>138.63461538461539</v>
      </c>
    </row>
    <row r="10075" spans="1:7">
      <c r="A10075" s="47">
        <f>kredi_kart_musterileri!A10075</f>
        <v>717642633</v>
      </c>
      <c r="B10075" s="23">
        <f>kredi_kart_musterileri!Q10075</f>
        <v>17995</v>
      </c>
      <c r="C10075" s="9">
        <f>kredi_kart_musterileri!R10075</f>
        <v>116</v>
      </c>
      <c r="D10075" s="5">
        <f>kredi_kart_musterileri!P10075</f>
        <v>889</v>
      </c>
      <c r="E10075" s="5">
        <f>kredi_kart_musterileri!S10075</f>
        <v>657</v>
      </c>
      <c r="F10075" s="80">
        <f t="shared" si="314"/>
        <v>1499.5833333333333</v>
      </c>
      <c r="G10075" s="80">
        <f t="shared" si="315"/>
        <v>155.12931034482759</v>
      </c>
    </row>
    <row r="10076" spans="1:7">
      <c r="A10076" s="47">
        <f>kredi_kart_musterileri!A10076</f>
        <v>772721208</v>
      </c>
      <c r="B10076" s="23">
        <f>kredi_kart_musterileri!Q10076</f>
        <v>16293</v>
      </c>
      <c r="C10076" s="9">
        <f>kredi_kart_musterileri!R10076</f>
        <v>120</v>
      </c>
      <c r="D10076" s="5">
        <f>kredi_kart_musterileri!P10076</f>
        <v>706</v>
      </c>
      <c r="E10076" s="5">
        <f>kredi_kart_musterileri!S10076</f>
        <v>739</v>
      </c>
      <c r="F10076" s="80">
        <f t="shared" si="314"/>
        <v>1357.75</v>
      </c>
      <c r="G10076" s="80">
        <f t="shared" si="315"/>
        <v>135.77500000000001</v>
      </c>
    </row>
    <row r="10077" spans="1:7">
      <c r="A10077" s="47">
        <f>kredi_kart_musterileri!A10077</f>
        <v>714385983</v>
      </c>
      <c r="B10077" s="23">
        <f>kredi_kart_musterileri!Q10077</f>
        <v>16319</v>
      </c>
      <c r="C10077" s="9">
        <f>kredi_kart_musterileri!R10077</f>
        <v>124</v>
      </c>
      <c r="D10077" s="5">
        <f>kredi_kart_musterileri!P10077</f>
        <v>793</v>
      </c>
      <c r="E10077" s="5">
        <f>kredi_kart_musterileri!S10077</f>
        <v>653</v>
      </c>
      <c r="F10077" s="80">
        <f t="shared" si="314"/>
        <v>1359.9166666666667</v>
      </c>
      <c r="G10077" s="80">
        <f t="shared" si="315"/>
        <v>131.60483870967741</v>
      </c>
    </row>
    <row r="10078" spans="1:7">
      <c r="A10078" s="47">
        <f>kredi_kart_musterileri!A10078</f>
        <v>712516608</v>
      </c>
      <c r="B10078" s="23">
        <f>kredi_kart_musterileri!Q10078</f>
        <v>14822</v>
      </c>
      <c r="C10078" s="9">
        <f>kredi_kart_musterileri!R10078</f>
        <v>96</v>
      </c>
      <c r="D10078" s="5">
        <f>kredi_kart_musterileri!P10078</f>
        <v>647</v>
      </c>
      <c r="E10078" s="5">
        <f>kredi_kart_musterileri!S10078</f>
        <v>811</v>
      </c>
      <c r="F10078" s="80">
        <f t="shared" si="314"/>
        <v>1235.1666666666667</v>
      </c>
      <c r="G10078" s="80">
        <f t="shared" si="315"/>
        <v>154.39583333333334</v>
      </c>
    </row>
    <row r="10079" spans="1:7">
      <c r="A10079" s="47">
        <f>kredi_kart_musterileri!A10079</f>
        <v>714725883</v>
      </c>
      <c r="B10079" s="23">
        <f>kredi_kart_musterileri!Q10079</f>
        <v>15123</v>
      </c>
      <c r="C10079" s="9">
        <f>kredi_kart_musterileri!R10079</f>
        <v>111</v>
      </c>
      <c r="D10079" s="5">
        <f>kredi_kart_musterileri!P10079</f>
        <v>637</v>
      </c>
      <c r="E10079" s="5">
        <f>kredi_kart_musterileri!S10079</f>
        <v>881</v>
      </c>
      <c r="F10079" s="80">
        <f t="shared" si="314"/>
        <v>1260.25</v>
      </c>
      <c r="G10079" s="80">
        <f t="shared" si="315"/>
        <v>136.24324324324326</v>
      </c>
    </row>
    <row r="10080" spans="1:7">
      <c r="A10080" s="47">
        <f>kredi_kart_musterileri!A10080</f>
        <v>709398708</v>
      </c>
      <c r="B10080" s="23">
        <f>kredi_kart_musterileri!Q10080</f>
        <v>15925</v>
      </c>
      <c r="C10080" s="9">
        <f>kredi_kart_musterileri!R10080</f>
        <v>124</v>
      </c>
      <c r="D10080" s="5">
        <f>kredi_kart_musterileri!P10080</f>
        <v>652</v>
      </c>
      <c r="E10080" s="5">
        <f>kredi_kart_musterileri!S10080</f>
        <v>824</v>
      </c>
      <c r="F10080" s="80">
        <f t="shared" si="314"/>
        <v>1327.0833333333333</v>
      </c>
      <c r="G10080" s="80">
        <f t="shared" si="315"/>
        <v>128.42741935483872</v>
      </c>
    </row>
    <row r="10081" spans="1:7">
      <c r="A10081" s="47">
        <f>kredi_kart_musterileri!A10081</f>
        <v>715090008</v>
      </c>
      <c r="B10081" s="23">
        <f>kredi_kart_musterileri!Q10081</f>
        <v>14875</v>
      </c>
      <c r="C10081" s="9">
        <f>kredi_kart_musterileri!R10081</f>
        <v>107</v>
      </c>
      <c r="D10081" s="5">
        <f>kredi_kart_musterileri!P10081</f>
        <v>711</v>
      </c>
      <c r="E10081" s="5">
        <f>kredi_kart_musterileri!S10081</f>
        <v>783</v>
      </c>
      <c r="F10081" s="80">
        <f t="shared" si="314"/>
        <v>1239.5833333333333</v>
      </c>
      <c r="G10081" s="80">
        <f t="shared" si="315"/>
        <v>139.01869158878506</v>
      </c>
    </row>
    <row r="10082" spans="1:7">
      <c r="A10082" s="47">
        <f>kredi_kart_musterileri!A10082</f>
        <v>709159308</v>
      </c>
      <c r="B10082" s="23">
        <f>kredi_kart_musterileri!Q10082</f>
        <v>16622</v>
      </c>
      <c r="C10082" s="9">
        <f>kredi_kart_musterileri!R10082</f>
        <v>99</v>
      </c>
      <c r="D10082" s="5">
        <f>kredi_kart_musterileri!P10082</f>
        <v>723</v>
      </c>
      <c r="E10082" s="5">
        <f>kredi_kart_musterileri!S10082</f>
        <v>0.65</v>
      </c>
      <c r="F10082" s="80">
        <f t="shared" si="314"/>
        <v>1385.1666666666667</v>
      </c>
      <c r="G10082" s="80">
        <f t="shared" si="315"/>
        <v>167.8989898989899</v>
      </c>
    </row>
    <row r="10083" spans="1:7">
      <c r="A10083" s="47">
        <f>kredi_kart_musterileri!A10083</f>
        <v>711348033</v>
      </c>
      <c r="B10083" s="23">
        <f>kredi_kart_musterileri!Q10083</f>
        <v>16202</v>
      </c>
      <c r="C10083" s="9">
        <f>kredi_kart_musterileri!R10083</f>
        <v>117</v>
      </c>
      <c r="D10083" s="5">
        <f>kredi_kart_musterileri!P10083</f>
        <v>749</v>
      </c>
      <c r="E10083" s="5">
        <f>kredi_kart_musterileri!S10083</f>
        <v>671</v>
      </c>
      <c r="F10083" s="80">
        <f t="shared" si="314"/>
        <v>1350.1666666666667</v>
      </c>
      <c r="G10083" s="80">
        <f t="shared" si="315"/>
        <v>138.47863247863248</v>
      </c>
    </row>
    <row r="10084" spans="1:7">
      <c r="A10084" s="47">
        <f>kredi_kart_musterileri!A10084</f>
        <v>788230158</v>
      </c>
      <c r="B10084" s="23">
        <f>kredi_kart_musterileri!Q10084</f>
        <v>16715</v>
      </c>
      <c r="C10084" s="9">
        <f>kredi_kart_musterileri!R10084</f>
        <v>126</v>
      </c>
      <c r="D10084" s="5">
        <f>kredi_kart_musterileri!P10084</f>
        <v>677</v>
      </c>
      <c r="E10084" s="5">
        <f>kredi_kart_musterileri!S10084</f>
        <v>703</v>
      </c>
      <c r="F10084" s="80">
        <f t="shared" si="314"/>
        <v>1392.9166666666667</v>
      </c>
      <c r="G10084" s="80">
        <f t="shared" si="315"/>
        <v>132.65873015873015</v>
      </c>
    </row>
    <row r="10085" spans="1:7">
      <c r="A10085" s="47">
        <f>kredi_kart_musterileri!A10085</f>
        <v>718170033</v>
      </c>
      <c r="B10085" s="23">
        <f>kredi_kart_musterileri!Q10085</f>
        <v>15905</v>
      </c>
      <c r="C10085" s="9">
        <f>kredi_kart_musterileri!R10085</f>
        <v>111</v>
      </c>
      <c r="D10085" s="5">
        <f>kredi_kart_musterileri!P10085</f>
        <v>695</v>
      </c>
      <c r="E10085" s="5">
        <f>kredi_kart_musterileri!S10085</f>
        <v>708</v>
      </c>
      <c r="F10085" s="80">
        <f t="shared" si="314"/>
        <v>1325.4166666666667</v>
      </c>
      <c r="G10085" s="80">
        <f t="shared" si="315"/>
        <v>143.2882882882883</v>
      </c>
    </row>
    <row r="10086" spans="1:7">
      <c r="A10086" s="47">
        <f>kredi_kart_musterileri!A10086</f>
        <v>718161708</v>
      </c>
      <c r="B10086" s="23">
        <f>kredi_kart_musterileri!Q10086</f>
        <v>14908</v>
      </c>
      <c r="C10086" s="9">
        <f>kredi_kart_musterileri!R10086</f>
        <v>100</v>
      </c>
      <c r="D10086" s="5">
        <f>kredi_kart_musterileri!P10086</f>
        <v>632</v>
      </c>
      <c r="E10086" s="5">
        <f>kredi_kart_musterileri!S10086</f>
        <v>754</v>
      </c>
      <c r="F10086" s="80">
        <f t="shared" si="314"/>
        <v>1242.3333333333333</v>
      </c>
      <c r="G10086" s="80">
        <f t="shared" si="315"/>
        <v>149.08000000000001</v>
      </c>
    </row>
    <row r="10087" spans="1:7">
      <c r="A10087" s="47">
        <f>kredi_kart_musterileri!A10087</f>
        <v>717714633</v>
      </c>
      <c r="B10087" s="23">
        <f>kredi_kart_musterileri!Q10087</f>
        <v>15277</v>
      </c>
      <c r="C10087" s="9">
        <f>kredi_kart_musterileri!R10087</f>
        <v>131</v>
      </c>
      <c r="D10087" s="5">
        <f>kredi_kart_musterileri!P10087</f>
        <v>737</v>
      </c>
      <c r="E10087" s="5">
        <f>kredi_kart_musterileri!S10087</f>
        <v>724</v>
      </c>
      <c r="F10087" s="80">
        <f t="shared" si="314"/>
        <v>1273.0833333333333</v>
      </c>
      <c r="G10087" s="80">
        <f t="shared" si="315"/>
        <v>116.61832061068702</v>
      </c>
    </row>
    <row r="10088" spans="1:7">
      <c r="A10088" s="47">
        <f>kredi_kart_musterileri!A10088</f>
        <v>824150733</v>
      </c>
      <c r="B10088" s="23">
        <f>kredi_kart_musterileri!Q10088</f>
        <v>16177</v>
      </c>
      <c r="C10088" s="9">
        <f>kredi_kart_musterileri!R10088</f>
        <v>122</v>
      </c>
      <c r="D10088" s="5">
        <f>kredi_kart_musterileri!P10088</f>
        <v>673</v>
      </c>
      <c r="E10088" s="5">
        <f>kredi_kart_musterileri!S10088</f>
        <v>848</v>
      </c>
      <c r="F10088" s="80">
        <f t="shared" si="314"/>
        <v>1348.0833333333333</v>
      </c>
      <c r="G10088" s="80">
        <f t="shared" si="315"/>
        <v>132.59836065573771</v>
      </c>
    </row>
    <row r="10089" spans="1:7">
      <c r="A10089" s="47">
        <f>kredi_kart_musterileri!A10089</f>
        <v>713768358</v>
      </c>
      <c r="B10089" s="23">
        <f>kredi_kart_musterileri!Q10089</f>
        <v>15380</v>
      </c>
      <c r="C10089" s="9">
        <f>kredi_kart_musterileri!R10089</f>
        <v>122</v>
      </c>
      <c r="D10089" s="5">
        <f>kredi_kart_musterileri!P10089</f>
        <v>779</v>
      </c>
      <c r="E10089" s="5">
        <f>kredi_kart_musterileri!S10089</f>
        <v>694</v>
      </c>
      <c r="F10089" s="80">
        <f t="shared" si="314"/>
        <v>1281.6666666666667</v>
      </c>
      <c r="G10089" s="80">
        <f t="shared" si="315"/>
        <v>126.06557377049181</v>
      </c>
    </row>
    <row r="10090" spans="1:7">
      <c r="A10090" s="47">
        <f>kredi_kart_musterileri!A10090</f>
        <v>709188108</v>
      </c>
      <c r="B10090" s="23">
        <f>kredi_kart_musterileri!Q10090</f>
        <v>13940</v>
      </c>
      <c r="C10090" s="9">
        <f>kredi_kart_musterileri!R10090</f>
        <v>105</v>
      </c>
      <c r="D10090" s="5">
        <f>kredi_kart_musterileri!P10090</f>
        <v>609</v>
      </c>
      <c r="E10090" s="5">
        <f>kredi_kart_musterileri!S10090</f>
        <v>0.81</v>
      </c>
      <c r="F10090" s="80">
        <f t="shared" si="314"/>
        <v>1161.6666666666667</v>
      </c>
      <c r="G10090" s="80">
        <f t="shared" si="315"/>
        <v>132.76190476190476</v>
      </c>
    </row>
    <row r="10091" spans="1:7">
      <c r="A10091" s="47">
        <f>kredi_kart_musterileri!A10091</f>
        <v>720328983</v>
      </c>
      <c r="B10091" s="23">
        <f>kredi_kart_musterileri!Q10091</f>
        <v>7636</v>
      </c>
      <c r="C10091" s="9">
        <f>kredi_kart_musterileri!R10091</f>
        <v>64</v>
      </c>
      <c r="D10091" s="5">
        <f>kredi_kart_musterileri!P10091</f>
        <v>0.84</v>
      </c>
      <c r="E10091" s="5">
        <f>kredi_kart_musterileri!S10091</f>
        <v>829</v>
      </c>
      <c r="F10091" s="80">
        <f t="shared" si="314"/>
        <v>636.33333333333337</v>
      </c>
      <c r="G10091" s="80">
        <f t="shared" si="315"/>
        <v>119.3125</v>
      </c>
    </row>
    <row r="10092" spans="1:7">
      <c r="A10092" s="47">
        <f>kredi_kart_musterileri!A10092</f>
        <v>712296408</v>
      </c>
      <c r="B10092" s="23">
        <f>kredi_kart_musterileri!Q10092</f>
        <v>15681</v>
      </c>
      <c r="C10092" s="9">
        <f>kredi_kart_musterileri!R10092</f>
        <v>96</v>
      </c>
      <c r="D10092" s="5">
        <f>kredi_kart_musterileri!P10092</f>
        <v>608</v>
      </c>
      <c r="E10092" s="5">
        <f>kredi_kart_musterileri!S10092</f>
        <v>627</v>
      </c>
      <c r="F10092" s="80">
        <f t="shared" si="314"/>
        <v>1306.75</v>
      </c>
      <c r="G10092" s="80">
        <f t="shared" si="315"/>
        <v>163.34375</v>
      </c>
    </row>
    <row r="10093" spans="1:7">
      <c r="A10093" s="47">
        <f>kredi_kart_musterileri!A10093</f>
        <v>719106783</v>
      </c>
      <c r="B10093" s="23">
        <f>kredi_kart_musterileri!Q10093</f>
        <v>16344</v>
      </c>
      <c r="C10093" s="9">
        <f>kredi_kart_musterileri!R10093</f>
        <v>118</v>
      </c>
      <c r="D10093" s="5">
        <f>kredi_kart_musterileri!P10093</f>
        <v>665</v>
      </c>
      <c r="E10093" s="5">
        <f>kredi_kart_musterileri!S10093</f>
        <v>788</v>
      </c>
      <c r="F10093" s="80">
        <f t="shared" si="314"/>
        <v>1362</v>
      </c>
      <c r="G10093" s="80">
        <f t="shared" si="315"/>
        <v>138.5084745762712</v>
      </c>
    </row>
    <row r="10094" spans="1:7">
      <c r="A10094" s="47">
        <f>kredi_kart_musterileri!A10094</f>
        <v>713437008</v>
      </c>
      <c r="B10094" s="23">
        <f>kredi_kart_musterileri!Q10094</f>
        <v>9038</v>
      </c>
      <c r="C10094" s="9">
        <f>kredi_kart_musterileri!R10094</f>
        <v>64</v>
      </c>
      <c r="D10094" s="5">
        <f>kredi_kart_musterileri!P10094</f>
        <v>1059</v>
      </c>
      <c r="E10094" s="5">
        <f>kredi_kart_musterileri!S10094</f>
        <v>829</v>
      </c>
      <c r="F10094" s="80">
        <f t="shared" si="314"/>
        <v>753.16666666666663</v>
      </c>
      <c r="G10094" s="80">
        <f t="shared" si="315"/>
        <v>141.21875</v>
      </c>
    </row>
    <row r="10095" spans="1:7">
      <c r="A10095" s="47">
        <f>kredi_kart_musterileri!A10095</f>
        <v>719574033</v>
      </c>
      <c r="B10095" s="23">
        <f>kredi_kart_musterileri!Q10095</f>
        <v>15349</v>
      </c>
      <c r="C10095" s="9">
        <f>kredi_kart_musterileri!R10095</f>
        <v>119</v>
      </c>
      <c r="D10095" s="5">
        <f>kredi_kart_musterileri!P10095</f>
        <v>696</v>
      </c>
      <c r="E10095" s="5">
        <f>kredi_kart_musterileri!S10095</f>
        <v>0.7</v>
      </c>
      <c r="F10095" s="80">
        <f t="shared" si="314"/>
        <v>1279.0833333333333</v>
      </c>
      <c r="G10095" s="80">
        <f t="shared" si="315"/>
        <v>128.98319327731093</v>
      </c>
    </row>
    <row r="10096" spans="1:7">
      <c r="A10096" s="47">
        <f>kredi_kart_musterileri!A10096</f>
        <v>716123283</v>
      </c>
      <c r="B10096" s="23">
        <f>kredi_kart_musterileri!Q10096</f>
        <v>14873</v>
      </c>
      <c r="C10096" s="9">
        <f>kredi_kart_musterileri!R10096</f>
        <v>120</v>
      </c>
      <c r="D10096" s="5">
        <f>kredi_kart_musterileri!P10096</f>
        <v>0.64</v>
      </c>
      <c r="E10096" s="5">
        <f>kredi_kart_musterileri!S10096</f>
        <v>714</v>
      </c>
      <c r="F10096" s="80">
        <f t="shared" si="314"/>
        <v>1239.4166666666667</v>
      </c>
      <c r="G10096" s="80">
        <f t="shared" si="315"/>
        <v>123.94166666666666</v>
      </c>
    </row>
    <row r="10097" spans="1:7">
      <c r="A10097" s="47">
        <f>kredi_kart_musterileri!A10097</f>
        <v>789023508</v>
      </c>
      <c r="B10097" s="23">
        <f>kredi_kart_musterileri!Q10097</f>
        <v>15490</v>
      </c>
      <c r="C10097" s="9">
        <f>kredi_kart_musterileri!R10097</f>
        <v>110</v>
      </c>
      <c r="D10097" s="5">
        <f>kredi_kart_musterileri!P10097</f>
        <v>816</v>
      </c>
      <c r="E10097" s="5">
        <f>kredi_kart_musterileri!S10097</f>
        <v>618</v>
      </c>
      <c r="F10097" s="80">
        <f t="shared" si="314"/>
        <v>1290.8333333333333</v>
      </c>
      <c r="G10097" s="80">
        <f t="shared" si="315"/>
        <v>140.81818181818181</v>
      </c>
    </row>
    <row r="10098" spans="1:7">
      <c r="A10098" s="47">
        <f>kredi_kart_musterileri!A10098</f>
        <v>710005683</v>
      </c>
      <c r="B10098" s="23">
        <f>kredi_kart_musterileri!Q10098</f>
        <v>16518</v>
      </c>
      <c r="C10098" s="9">
        <f>kredi_kart_musterileri!R10098</f>
        <v>115</v>
      </c>
      <c r="D10098" s="5">
        <f>kredi_kart_musterileri!P10098</f>
        <v>799</v>
      </c>
      <c r="E10098" s="5">
        <f>kredi_kart_musterileri!S10098</f>
        <v>716</v>
      </c>
      <c r="F10098" s="80">
        <f t="shared" si="314"/>
        <v>1376.5</v>
      </c>
      <c r="G10098" s="80">
        <f t="shared" si="315"/>
        <v>143.63478260869564</v>
      </c>
    </row>
    <row r="10099" spans="1:7">
      <c r="A10099" s="47">
        <f>kredi_kart_musterileri!A10099</f>
        <v>801036033</v>
      </c>
      <c r="B10099" s="23">
        <f>kredi_kart_musterileri!Q10099</f>
        <v>17744</v>
      </c>
      <c r="C10099" s="9">
        <f>kredi_kart_musterileri!R10099</f>
        <v>104</v>
      </c>
      <c r="D10099" s="5">
        <f>kredi_kart_musterileri!P10099</f>
        <v>795</v>
      </c>
      <c r="E10099" s="5">
        <f>kredi_kart_musterileri!S10099</f>
        <v>763</v>
      </c>
      <c r="F10099" s="80">
        <f t="shared" si="314"/>
        <v>1478.6666666666667</v>
      </c>
      <c r="G10099" s="80">
        <f t="shared" si="315"/>
        <v>170.61538461538461</v>
      </c>
    </row>
    <row r="10100" spans="1:7">
      <c r="A10100" s="47">
        <f>kredi_kart_musterileri!A10100</f>
        <v>716644008</v>
      </c>
      <c r="B10100" s="23">
        <f>kredi_kart_musterileri!Q10100</f>
        <v>9931</v>
      </c>
      <c r="C10100" s="9">
        <f>kredi_kart_musterileri!R10100</f>
        <v>70</v>
      </c>
      <c r="D10100" s="5">
        <f>kredi_kart_musterileri!P10100</f>
        <v>1007</v>
      </c>
      <c r="E10100" s="5">
        <f>kredi_kart_musterileri!S10100</f>
        <v>0.75</v>
      </c>
      <c r="F10100" s="80">
        <f t="shared" si="314"/>
        <v>827.58333333333337</v>
      </c>
      <c r="G10100" s="80">
        <f t="shared" si="315"/>
        <v>141.87142857142857</v>
      </c>
    </row>
    <row r="10101" spans="1:7">
      <c r="A10101" s="47">
        <f>kredi_kart_musterileri!A10101</f>
        <v>709094358</v>
      </c>
      <c r="B10101" s="23">
        <f>kredi_kart_musterileri!Q10101</f>
        <v>16737</v>
      </c>
      <c r="C10101" s="9">
        <f>kredi_kart_musterileri!R10101</f>
        <v>88</v>
      </c>
      <c r="D10101" s="5">
        <f>kredi_kart_musterileri!P10101</f>
        <v>647</v>
      </c>
      <c r="E10101" s="5">
        <f>kredi_kart_musterileri!S10101</f>
        <v>0.66</v>
      </c>
      <c r="F10101" s="80">
        <f t="shared" si="314"/>
        <v>1394.75</v>
      </c>
      <c r="G10101" s="80">
        <f t="shared" si="315"/>
        <v>190.19318181818181</v>
      </c>
    </row>
    <row r="10102" spans="1:7">
      <c r="A10102" s="47">
        <f>kredi_kart_musterileri!A10102</f>
        <v>719848008</v>
      </c>
      <c r="B10102" s="23">
        <f>kredi_kart_musterileri!Q10102</f>
        <v>16098</v>
      </c>
      <c r="C10102" s="9">
        <f>kredi_kart_musterileri!R10102</f>
        <v>128</v>
      </c>
      <c r="D10102" s="5">
        <f>kredi_kart_musterileri!P10102</f>
        <v>669</v>
      </c>
      <c r="E10102" s="5">
        <f>kredi_kart_musterileri!S10102</f>
        <v>684</v>
      </c>
      <c r="F10102" s="80">
        <f t="shared" si="314"/>
        <v>1341.5</v>
      </c>
      <c r="G10102" s="80">
        <f t="shared" si="315"/>
        <v>125.765625</v>
      </c>
    </row>
    <row r="10103" spans="1:7">
      <c r="A10103" s="47">
        <f>kredi_kart_musterileri!A10103</f>
        <v>718372458</v>
      </c>
      <c r="B10103" s="23">
        <f>kredi_kart_musterileri!Q10103</f>
        <v>14501</v>
      </c>
      <c r="C10103" s="9">
        <f>kredi_kart_musterileri!R10103</f>
        <v>92</v>
      </c>
      <c r="D10103" s="5">
        <f>kredi_kart_musterileri!P10103</f>
        <v>595</v>
      </c>
      <c r="E10103" s="5">
        <f>kredi_kart_musterileri!S10103</f>
        <v>0.84</v>
      </c>
      <c r="F10103" s="80">
        <f t="shared" si="314"/>
        <v>1208.4166666666667</v>
      </c>
      <c r="G10103" s="80">
        <f t="shared" si="315"/>
        <v>157.61956521739131</v>
      </c>
    </row>
    <row r="10104" spans="1:7">
      <c r="A10104" s="47">
        <f>kredi_kart_musterileri!A10104</f>
        <v>720608658</v>
      </c>
      <c r="B10104" s="23">
        <f>kredi_kart_musterileri!Q10104</f>
        <v>16706</v>
      </c>
      <c r="C10104" s="9">
        <f>kredi_kart_musterileri!R10104</f>
        <v>123</v>
      </c>
      <c r="D10104" s="5">
        <f>kredi_kart_musterileri!P10104</f>
        <v>727</v>
      </c>
      <c r="E10104" s="5">
        <f>kredi_kart_musterileri!S10104</f>
        <v>757</v>
      </c>
      <c r="F10104" s="80">
        <f t="shared" si="314"/>
        <v>1392.1666666666667</v>
      </c>
      <c r="G10104" s="80">
        <f t="shared" si="315"/>
        <v>135.82113821138211</v>
      </c>
    </row>
    <row r="10105" spans="1:7">
      <c r="A10105" s="47">
        <f>kredi_kart_musterileri!A10105</f>
        <v>717185658</v>
      </c>
      <c r="B10105" s="23">
        <f>kredi_kart_musterileri!Q10105</f>
        <v>8531</v>
      </c>
      <c r="C10105" s="9">
        <f>kredi_kart_musterileri!R10105</f>
        <v>77</v>
      </c>
      <c r="D10105" s="5">
        <f>kredi_kart_musterileri!P10105</f>
        <v>799</v>
      </c>
      <c r="E10105" s="5">
        <f>kredi_kart_musterileri!S10105</f>
        <v>791</v>
      </c>
      <c r="F10105" s="80">
        <f t="shared" si="314"/>
        <v>710.91666666666663</v>
      </c>
      <c r="G10105" s="80">
        <f t="shared" si="315"/>
        <v>110.79220779220779</v>
      </c>
    </row>
    <row r="10106" spans="1:7">
      <c r="A10106" s="47">
        <f>kredi_kart_musterileri!A10106</f>
        <v>715474083</v>
      </c>
      <c r="B10106" s="23">
        <f>kredi_kart_musterileri!Q10106</f>
        <v>14638</v>
      </c>
      <c r="C10106" s="9">
        <f>kredi_kart_musterileri!R10106</f>
        <v>93</v>
      </c>
      <c r="D10106" s="5">
        <f>kredi_kart_musterileri!P10106</f>
        <v>667</v>
      </c>
      <c r="E10106" s="5">
        <f>kredi_kart_musterileri!S10106</f>
        <v>722</v>
      </c>
      <c r="F10106" s="80">
        <f t="shared" si="314"/>
        <v>1219.8333333333333</v>
      </c>
      <c r="G10106" s="80">
        <f t="shared" si="315"/>
        <v>157.3978494623656</v>
      </c>
    </row>
    <row r="10107" spans="1:7">
      <c r="A10107" s="47">
        <f>kredi_kart_musterileri!A10107</f>
        <v>709646433</v>
      </c>
      <c r="B10107" s="23">
        <f>kredi_kart_musterileri!Q10107</f>
        <v>10170</v>
      </c>
      <c r="C10107" s="9">
        <f>kredi_kart_musterileri!R10107</f>
        <v>66</v>
      </c>
      <c r="D10107" s="5">
        <f>kredi_kart_musterileri!P10107</f>
        <v>805</v>
      </c>
      <c r="E10107" s="5">
        <f>kredi_kart_musterileri!S10107</f>
        <v>784</v>
      </c>
      <c r="F10107" s="80">
        <f t="shared" si="314"/>
        <v>847.5</v>
      </c>
      <c r="G10107" s="80">
        <f t="shared" si="315"/>
        <v>154.09090909090909</v>
      </c>
    </row>
    <row r="10108" spans="1:7">
      <c r="A10108" s="47">
        <f>kredi_kart_musterileri!A10108</f>
        <v>717494358</v>
      </c>
      <c r="B10108" s="23">
        <f>kredi_kart_musterileri!Q10108</f>
        <v>15068</v>
      </c>
      <c r="C10108" s="9">
        <f>kredi_kart_musterileri!R10108</f>
        <v>123</v>
      </c>
      <c r="D10108" s="5">
        <f>kredi_kart_musterileri!P10108</f>
        <v>0.66</v>
      </c>
      <c r="E10108" s="5">
        <f>kredi_kart_musterileri!S10108</f>
        <v>685</v>
      </c>
      <c r="F10108" s="80">
        <f t="shared" si="314"/>
        <v>1255.6666666666667</v>
      </c>
      <c r="G10108" s="80">
        <f t="shared" si="315"/>
        <v>122.5040650406504</v>
      </c>
    </row>
    <row r="10109" spans="1:7">
      <c r="A10109" s="47">
        <f>kredi_kart_musterileri!A10109</f>
        <v>713924283</v>
      </c>
      <c r="B10109" s="23">
        <f>kredi_kart_musterileri!Q10109</f>
        <v>8930</v>
      </c>
      <c r="C10109" s="9">
        <f>kredi_kart_musterileri!R10109</f>
        <v>79</v>
      </c>
      <c r="D10109" s="5">
        <f>kredi_kart_musterileri!P10109</f>
        <v>866</v>
      </c>
      <c r="E10109" s="5">
        <f>kredi_kart_musterileri!S10109</f>
        <v>837</v>
      </c>
      <c r="F10109" s="80">
        <f t="shared" si="314"/>
        <v>744.16666666666663</v>
      </c>
      <c r="G10109" s="80">
        <f t="shared" si="315"/>
        <v>113.03797468354431</v>
      </c>
    </row>
    <row r="10110" spans="1:7">
      <c r="A10110" s="47">
        <f>kredi_kart_musterileri!A10110</f>
        <v>714471183</v>
      </c>
      <c r="B10110" s="23">
        <f>kredi_kart_musterileri!Q10110</f>
        <v>10468</v>
      </c>
      <c r="C10110" s="9">
        <f>kredi_kart_musterileri!R10110</f>
        <v>66</v>
      </c>
      <c r="D10110" s="5">
        <f>kredi_kart_musterileri!P10110</f>
        <v>892</v>
      </c>
      <c r="E10110" s="5">
        <f>kredi_kart_musterileri!S10110</f>
        <v>737</v>
      </c>
      <c r="F10110" s="80">
        <f t="shared" si="314"/>
        <v>872.33333333333337</v>
      </c>
      <c r="G10110" s="80">
        <f t="shared" si="315"/>
        <v>158.60606060606059</v>
      </c>
    </row>
    <row r="10111" spans="1:7">
      <c r="A10111" s="47">
        <f>kredi_kart_musterileri!A10111</f>
        <v>780613758</v>
      </c>
      <c r="B10111" s="23">
        <f>kredi_kart_musterileri!Q10111</f>
        <v>17093</v>
      </c>
      <c r="C10111" s="9">
        <f>kredi_kart_musterileri!R10111</f>
        <v>111</v>
      </c>
      <c r="D10111" s="5">
        <f>kredi_kart_musterileri!P10111</f>
        <v>813</v>
      </c>
      <c r="E10111" s="5">
        <f>kredi_kart_musterileri!S10111</f>
        <v>0.82</v>
      </c>
      <c r="F10111" s="80">
        <f t="shared" si="314"/>
        <v>1424.4166666666667</v>
      </c>
      <c r="G10111" s="80">
        <f t="shared" si="315"/>
        <v>153.99099099099098</v>
      </c>
    </row>
    <row r="10112" spans="1:7">
      <c r="A10112" s="47">
        <f>kredi_kart_musterileri!A10112</f>
        <v>718225683</v>
      </c>
      <c r="B10112" s="23">
        <f>kredi_kart_musterileri!Q10112</f>
        <v>15274</v>
      </c>
      <c r="C10112" s="9">
        <f>kredi_kart_musterileri!R10112</f>
        <v>108</v>
      </c>
      <c r="D10112" s="5">
        <f>kredi_kart_musterileri!P10112</f>
        <v>0.64</v>
      </c>
      <c r="E10112" s="5">
        <f>kredi_kart_musterileri!S10112</f>
        <v>714</v>
      </c>
      <c r="F10112" s="80">
        <f t="shared" si="314"/>
        <v>1272.8333333333333</v>
      </c>
      <c r="G10112" s="80">
        <f t="shared" si="315"/>
        <v>141.42592592592592</v>
      </c>
    </row>
    <row r="10113" spans="1:7">
      <c r="A10113" s="47">
        <f>kredi_kart_musterileri!A10113</f>
        <v>710734308</v>
      </c>
      <c r="B10113" s="23">
        <f>kredi_kart_musterileri!Q10113</f>
        <v>15937</v>
      </c>
      <c r="C10113" s="9">
        <f>kredi_kart_musterileri!R10113</f>
        <v>119</v>
      </c>
      <c r="D10113" s="5">
        <f>kredi_kart_musterileri!P10113</f>
        <v>692</v>
      </c>
      <c r="E10113" s="5">
        <f>kredi_kart_musterileri!S10113</f>
        <v>803</v>
      </c>
      <c r="F10113" s="80">
        <f t="shared" si="314"/>
        <v>1328.0833333333333</v>
      </c>
      <c r="G10113" s="80">
        <f t="shared" si="315"/>
        <v>133.92436974789916</v>
      </c>
    </row>
    <row r="10114" spans="1:7">
      <c r="A10114" s="47">
        <f>kredi_kart_musterileri!A10114</f>
        <v>708564858</v>
      </c>
      <c r="B10114" s="23">
        <f>kredi_kart_musterileri!Q10114</f>
        <v>9338</v>
      </c>
      <c r="C10114" s="9">
        <f>kredi_kart_musterileri!R10114</f>
        <v>73</v>
      </c>
      <c r="D10114" s="5">
        <f>kredi_kart_musterileri!P10114</f>
        <v>1004</v>
      </c>
      <c r="E10114" s="5">
        <f>kredi_kart_musterileri!S10114</f>
        <v>622</v>
      </c>
      <c r="F10114" s="80">
        <f t="shared" si="314"/>
        <v>778.16666666666663</v>
      </c>
      <c r="G10114" s="80">
        <f t="shared" si="315"/>
        <v>127.91780821917808</v>
      </c>
    </row>
    <row r="10115" spans="1:7">
      <c r="A10115" s="47">
        <f>kredi_kart_musterileri!A10115</f>
        <v>713733633</v>
      </c>
      <c r="B10115" s="23">
        <f>kredi_kart_musterileri!Q10115</f>
        <v>10219</v>
      </c>
      <c r="C10115" s="9">
        <f>kredi_kart_musterileri!R10115</f>
        <v>85</v>
      </c>
      <c r="D10115" s="5">
        <f>kredi_kart_musterileri!P10115</f>
        <v>929</v>
      </c>
      <c r="E10115" s="5">
        <f>kredi_kart_musterileri!S10115</f>
        <v>809</v>
      </c>
      <c r="F10115" s="80">
        <f t="shared" ref="F10115:F10128" si="316">$B10115/12</f>
        <v>851.58333333333337</v>
      </c>
      <c r="G10115" s="80">
        <f t="shared" ref="G10115:G10128" si="317">$B10115/$C10115</f>
        <v>120.2235294117647</v>
      </c>
    </row>
    <row r="10116" spans="1:7">
      <c r="A10116" s="47">
        <f>kredi_kart_musterileri!A10116</f>
        <v>720841533</v>
      </c>
      <c r="B10116" s="23">
        <f>kredi_kart_musterileri!Q10116</f>
        <v>14723</v>
      </c>
      <c r="C10116" s="9">
        <f>kredi_kart_musterileri!R10116</f>
        <v>96</v>
      </c>
      <c r="D10116" s="5">
        <f>kredi_kart_musterileri!P10116</f>
        <v>617</v>
      </c>
      <c r="E10116" s="5">
        <f>kredi_kart_musterileri!S10116</f>
        <v>655</v>
      </c>
      <c r="F10116" s="80">
        <f t="shared" si="316"/>
        <v>1226.9166666666667</v>
      </c>
      <c r="G10116" s="80">
        <f t="shared" si="317"/>
        <v>153.36458333333334</v>
      </c>
    </row>
    <row r="10117" spans="1:7">
      <c r="A10117" s="47">
        <f>kredi_kart_musterileri!A10117</f>
        <v>712210458</v>
      </c>
      <c r="B10117" s="23">
        <f>kredi_kart_musterileri!Q10117</f>
        <v>16628</v>
      </c>
      <c r="C10117" s="9">
        <f>kredi_kart_musterileri!R10117</f>
        <v>109</v>
      </c>
      <c r="D10117" s="5">
        <f>kredi_kart_musterileri!P10117</f>
        <v>614</v>
      </c>
      <c r="E10117" s="5">
        <f>kredi_kart_musterileri!S10117</f>
        <v>946</v>
      </c>
      <c r="F10117" s="80">
        <f t="shared" si="316"/>
        <v>1385.6666666666667</v>
      </c>
      <c r="G10117" s="80">
        <f t="shared" si="317"/>
        <v>152.55045871559633</v>
      </c>
    </row>
    <row r="10118" spans="1:7">
      <c r="A10118" s="47">
        <f>kredi_kart_musterileri!A10118</f>
        <v>714109308</v>
      </c>
      <c r="B10118" s="23">
        <f>kredi_kart_musterileri!Q10118</f>
        <v>15354</v>
      </c>
      <c r="C10118" s="9">
        <f>kredi_kart_musterileri!R10118</f>
        <v>112</v>
      </c>
      <c r="D10118" s="5">
        <f>kredi_kart_musterileri!P10118</f>
        <v>689</v>
      </c>
      <c r="E10118" s="5">
        <f>kredi_kart_musterileri!S10118</f>
        <v>931</v>
      </c>
      <c r="F10118" s="80">
        <f t="shared" si="316"/>
        <v>1279.5</v>
      </c>
      <c r="G10118" s="80">
        <f t="shared" si="317"/>
        <v>137.08928571428572</v>
      </c>
    </row>
    <row r="10119" spans="1:7">
      <c r="A10119" s="47">
        <f>kredi_kart_musterileri!A10119</f>
        <v>712503408</v>
      </c>
      <c r="B10119" s="23">
        <f>kredi_kart_musterileri!Q10119</f>
        <v>17498</v>
      </c>
      <c r="C10119" s="9">
        <f>kredi_kart_musterileri!R10119</f>
        <v>111</v>
      </c>
      <c r="D10119" s="5">
        <f>kredi_kart_musterileri!P10119</f>
        <v>712</v>
      </c>
      <c r="E10119" s="5">
        <f>kredi_kart_musterileri!S10119</f>
        <v>0.82</v>
      </c>
      <c r="F10119" s="80">
        <f t="shared" si="316"/>
        <v>1458.1666666666667</v>
      </c>
      <c r="G10119" s="80">
        <f t="shared" si="317"/>
        <v>157.63963963963963</v>
      </c>
    </row>
    <row r="10120" spans="1:7">
      <c r="A10120" s="47">
        <f>kredi_kart_musterileri!A10120</f>
        <v>713755458</v>
      </c>
      <c r="B10120" s="23">
        <f>kredi_kart_musterileri!Q10120</f>
        <v>10310</v>
      </c>
      <c r="C10120" s="9">
        <f>kredi_kart_musterileri!R10120</f>
        <v>63</v>
      </c>
      <c r="D10120" s="5">
        <f>kredi_kart_musterileri!P10120</f>
        <v>825</v>
      </c>
      <c r="E10120" s="5">
        <f>kredi_kart_musterileri!S10120</f>
        <v>46023</v>
      </c>
      <c r="F10120" s="80">
        <f t="shared" si="316"/>
        <v>859.16666666666663</v>
      </c>
      <c r="G10120" s="80">
        <f t="shared" si="317"/>
        <v>163.65079365079364</v>
      </c>
    </row>
    <row r="10121" spans="1:7">
      <c r="A10121" s="47">
        <f>kredi_kart_musterileri!A10121</f>
        <v>716893683</v>
      </c>
      <c r="B10121" s="23">
        <f>kredi_kart_musterileri!Q10121</f>
        <v>6009</v>
      </c>
      <c r="C10121" s="9">
        <f>kredi_kart_musterileri!R10121</f>
        <v>53</v>
      </c>
      <c r="D10121" s="5">
        <f>kredi_kart_musterileri!P10121</f>
        <v>166</v>
      </c>
      <c r="E10121" s="5">
        <f>kredi_kart_musterileri!S10121</f>
        <v>514</v>
      </c>
      <c r="F10121" s="80">
        <f t="shared" si="316"/>
        <v>500.75</v>
      </c>
      <c r="G10121" s="80">
        <f t="shared" si="317"/>
        <v>113.37735849056604</v>
      </c>
    </row>
    <row r="10122" spans="1:7">
      <c r="A10122" s="47">
        <f>kredi_kart_musterileri!A10122</f>
        <v>710841183</v>
      </c>
      <c r="B10122" s="23">
        <f>kredi_kart_musterileri!Q10122</f>
        <v>15577</v>
      </c>
      <c r="C10122" s="9">
        <f>kredi_kart_musterileri!R10122</f>
        <v>114</v>
      </c>
      <c r="D10122" s="5">
        <f>kredi_kart_musterileri!P10122</f>
        <v>0.66</v>
      </c>
      <c r="E10122" s="5">
        <f>kredi_kart_musterileri!S10122</f>
        <v>754</v>
      </c>
      <c r="F10122" s="80">
        <f t="shared" si="316"/>
        <v>1298.0833333333333</v>
      </c>
      <c r="G10122" s="80">
        <f t="shared" si="317"/>
        <v>136.64035087719299</v>
      </c>
    </row>
    <row r="10123" spans="1:7">
      <c r="A10123" s="47">
        <f>kredi_kart_musterileri!A10123</f>
        <v>713899383</v>
      </c>
      <c r="B10123" s="23">
        <f>kredi_kart_musterileri!Q10123</f>
        <v>14596</v>
      </c>
      <c r="C10123" s="9">
        <f>kredi_kart_musterileri!R10123</f>
        <v>120</v>
      </c>
      <c r="D10123" s="5">
        <f>kredi_kart_musterileri!P10123</f>
        <v>0.56999999999999995</v>
      </c>
      <c r="E10123" s="5">
        <f>kredi_kart_musterileri!S10123</f>
        <v>791</v>
      </c>
      <c r="F10123" s="80">
        <f t="shared" si="316"/>
        <v>1216.3333333333333</v>
      </c>
      <c r="G10123" s="80">
        <f t="shared" si="317"/>
        <v>121.63333333333334</v>
      </c>
    </row>
    <row r="10124" spans="1:7">
      <c r="A10124" s="47">
        <f>kredi_kart_musterileri!A10124</f>
        <v>772366833</v>
      </c>
      <c r="B10124" s="23">
        <f>kredi_kart_musterileri!Q10124</f>
        <v>15476</v>
      </c>
      <c r="C10124" s="9">
        <f>kredi_kart_musterileri!R10124</f>
        <v>117</v>
      </c>
      <c r="D10124" s="5">
        <f>kredi_kart_musterileri!P10124</f>
        <v>703</v>
      </c>
      <c r="E10124" s="5">
        <f>kredi_kart_musterileri!S10124</f>
        <v>857</v>
      </c>
      <c r="F10124" s="80">
        <f t="shared" si="316"/>
        <v>1289.6666666666667</v>
      </c>
      <c r="G10124" s="80">
        <f t="shared" si="317"/>
        <v>132.27350427350427</v>
      </c>
    </row>
    <row r="10125" spans="1:7">
      <c r="A10125" s="47">
        <f>kredi_kart_musterileri!A10125</f>
        <v>710638233</v>
      </c>
      <c r="B10125" s="23">
        <f>kredi_kart_musterileri!Q10125</f>
        <v>8764</v>
      </c>
      <c r="C10125" s="9">
        <f>kredi_kart_musterileri!R10125</f>
        <v>69</v>
      </c>
      <c r="D10125" s="5">
        <f>kredi_kart_musterileri!P10125</f>
        <v>804</v>
      </c>
      <c r="E10125" s="5">
        <f>kredi_kart_musterileri!S10125</f>
        <v>683</v>
      </c>
      <c r="F10125" s="80">
        <f t="shared" si="316"/>
        <v>730.33333333333337</v>
      </c>
      <c r="G10125" s="80">
        <f t="shared" si="317"/>
        <v>127.01449275362319</v>
      </c>
    </row>
    <row r="10126" spans="1:7">
      <c r="A10126" s="47">
        <f>kredi_kart_musterileri!A10126</f>
        <v>716506083</v>
      </c>
      <c r="B10126" s="23">
        <f>kredi_kart_musterileri!Q10126</f>
        <v>10291</v>
      </c>
      <c r="C10126" s="9">
        <f>kredi_kart_musterileri!R10126</f>
        <v>60</v>
      </c>
      <c r="D10126" s="5">
        <f>kredi_kart_musterileri!P10126</f>
        <v>819</v>
      </c>
      <c r="E10126" s="5">
        <f>kredi_kart_musterileri!S10126</f>
        <v>818</v>
      </c>
      <c r="F10126" s="80">
        <f t="shared" si="316"/>
        <v>857.58333333333337</v>
      </c>
      <c r="G10126" s="80">
        <f t="shared" si="317"/>
        <v>171.51666666666668</v>
      </c>
    </row>
    <row r="10127" spans="1:7">
      <c r="A10127" s="47">
        <f>kredi_kart_musterileri!A10127</f>
        <v>717406983</v>
      </c>
      <c r="B10127" s="23">
        <f>kredi_kart_musterileri!Q10127</f>
        <v>8395</v>
      </c>
      <c r="C10127" s="9">
        <f>kredi_kart_musterileri!R10127</f>
        <v>62</v>
      </c>
      <c r="D10127" s="5">
        <f>kredi_kart_musterileri!P10127</f>
        <v>535</v>
      </c>
      <c r="E10127" s="5">
        <f>kredi_kart_musterileri!S10127</f>
        <v>722</v>
      </c>
      <c r="F10127" s="80">
        <f t="shared" si="316"/>
        <v>699.58333333333337</v>
      </c>
      <c r="G10127" s="80">
        <f t="shared" si="317"/>
        <v>135.40322580645162</v>
      </c>
    </row>
    <row r="10128" spans="1:7">
      <c r="A10128" s="47">
        <f>kredi_kart_musterileri!A10128</f>
        <v>714337233</v>
      </c>
      <c r="B10128" s="23">
        <f>kredi_kart_musterileri!Q10128</f>
        <v>10294</v>
      </c>
      <c r="C10128" s="9">
        <f>kredi_kart_musterileri!R10128</f>
        <v>61</v>
      </c>
      <c r="D10128" s="5">
        <f>kredi_kart_musterileri!P10128</f>
        <v>703</v>
      </c>
      <c r="E10128" s="5">
        <f>kredi_kart_musterileri!S10128</f>
        <v>649</v>
      </c>
      <c r="F10128" s="80">
        <f t="shared" si="316"/>
        <v>857.83333333333337</v>
      </c>
      <c r="G10128" s="80">
        <f t="shared" si="317"/>
        <v>168.7540983606557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891503-F81A-42CB-8716-003E7FD5669F}">
  <dimension ref="A1:F10128"/>
  <sheetViews>
    <sheetView workbookViewId="0">
      <selection activeCell="C3" sqref="C3"/>
    </sheetView>
  </sheetViews>
  <sheetFormatPr defaultRowHeight="13.2"/>
  <cols>
    <col min="1" max="1" width="11.21875" style="47" bestFit="1" customWidth="1"/>
    <col min="2" max="2" width="16.109375" style="9" bestFit="1" customWidth="1"/>
    <col min="3" max="3" width="18" style="25" bestFit="1" customWidth="1"/>
    <col min="4" max="4" width="23.77734375" style="9" bestFit="1" customWidth="1"/>
    <col min="5" max="5" width="23.21875" style="9" bestFit="1" customWidth="1"/>
    <col min="6" max="6" width="23.33203125" style="9" bestFit="1" customWidth="1"/>
  </cols>
  <sheetData>
    <row r="1" spans="1:6" ht="13.8" thickBot="1">
      <c r="A1" s="49" t="str">
        <f>kredi_kart_musterileri!A1</f>
        <v>CLIENTNUM</v>
      </c>
      <c r="B1" s="40" t="str">
        <f>kredi_kart_musterileri!I1</f>
        <v>Months_on_book</v>
      </c>
      <c r="C1" s="50" t="s">
        <v>40</v>
      </c>
      <c r="D1" s="40" t="str">
        <f>kredi_kart_musterileri!J1</f>
        <v>Total_Relationship_Count</v>
      </c>
      <c r="E1" s="40" t="str">
        <f>kredi_kart_musterileri!K1</f>
        <v>Months_Inactive_12_mon</v>
      </c>
      <c r="F1" s="40" t="str">
        <f>kredi_kart_musterileri!L1</f>
        <v>Contacts_Count_12_mon</v>
      </c>
    </row>
    <row r="2" spans="1:6">
      <c r="A2" s="47" t="str">
        <f>kredi_kart_musterileri!A2</f>
        <v>768805383</v>
      </c>
      <c r="B2" s="9">
        <f>kredi_kart_musterileri!I2</f>
        <v>39</v>
      </c>
      <c r="C2" s="25" t="str">
        <f>IF($B2&lt;=24,"0-2 Year",IF($B2&lt;=48,"2-4 Year",IF($B2&gt;48,"4+ Year")))</f>
        <v>2-4 Year</v>
      </c>
      <c r="D2" s="9">
        <f>kredi_kart_musterileri!J2</f>
        <v>5</v>
      </c>
      <c r="E2" s="9">
        <f>kredi_kart_musterileri!K2</f>
        <v>1</v>
      </c>
      <c r="F2" s="9">
        <f>kredi_kart_musterileri!L2</f>
        <v>3</v>
      </c>
    </row>
    <row r="3" spans="1:6">
      <c r="A3" s="47">
        <f>kredi_kart_musterileri!A3</f>
        <v>818770008</v>
      </c>
      <c r="B3" s="9">
        <f>kredi_kart_musterileri!I3</f>
        <v>44</v>
      </c>
      <c r="C3" s="25" t="str">
        <f t="shared" ref="C3:C66" si="0">IF($B3&lt;=24,"0-2 Year",IF($B3&lt;=48,"2-4 Year",IF($B3&gt;48,"4+ Year")))</f>
        <v>2-4 Year</v>
      </c>
      <c r="D3" s="9">
        <f>kredi_kart_musterileri!J3</f>
        <v>6</v>
      </c>
      <c r="E3" s="9">
        <f>kredi_kart_musterileri!K3</f>
        <v>1</v>
      </c>
      <c r="F3" s="9">
        <f>kredi_kart_musterileri!L3</f>
        <v>2</v>
      </c>
    </row>
    <row r="4" spans="1:6">
      <c r="A4" s="47">
        <f>kredi_kart_musterileri!A4</f>
        <v>713982108</v>
      </c>
      <c r="B4" s="9">
        <f>kredi_kart_musterileri!I4</f>
        <v>36</v>
      </c>
      <c r="C4" s="25" t="str">
        <f t="shared" si="0"/>
        <v>2-4 Year</v>
      </c>
      <c r="D4" s="9">
        <f>kredi_kart_musterileri!J4</f>
        <v>4</v>
      </c>
      <c r="E4" s="9">
        <f>kredi_kart_musterileri!K4</f>
        <v>1</v>
      </c>
      <c r="F4" s="9">
        <f>kredi_kart_musterileri!L4</f>
        <v>0</v>
      </c>
    </row>
    <row r="5" spans="1:6">
      <c r="A5" s="47">
        <f>kredi_kart_musterileri!A5</f>
        <v>769911858</v>
      </c>
      <c r="B5" s="9">
        <f>kredi_kart_musterileri!I5</f>
        <v>34</v>
      </c>
      <c r="C5" s="25" t="str">
        <f t="shared" si="0"/>
        <v>2-4 Year</v>
      </c>
      <c r="D5" s="9">
        <f>kredi_kart_musterileri!J5</f>
        <v>3</v>
      </c>
      <c r="E5" s="9">
        <f>kredi_kart_musterileri!K5</f>
        <v>4</v>
      </c>
      <c r="F5" s="9">
        <f>kredi_kart_musterileri!L5</f>
        <v>1</v>
      </c>
    </row>
    <row r="6" spans="1:6">
      <c r="A6" s="47">
        <f>kredi_kart_musterileri!A6</f>
        <v>709106358</v>
      </c>
      <c r="B6" s="9">
        <f>kredi_kart_musterileri!I6</f>
        <v>21</v>
      </c>
      <c r="C6" s="25" t="str">
        <f t="shared" si="0"/>
        <v>0-2 Year</v>
      </c>
      <c r="D6" s="9">
        <f>kredi_kart_musterileri!J6</f>
        <v>5</v>
      </c>
      <c r="E6" s="9">
        <f>kredi_kart_musterileri!K6</f>
        <v>1</v>
      </c>
      <c r="F6" s="9">
        <f>kredi_kart_musterileri!L6</f>
        <v>0</v>
      </c>
    </row>
    <row r="7" spans="1:6">
      <c r="A7" s="47">
        <f>kredi_kart_musterileri!A7</f>
        <v>713061558</v>
      </c>
      <c r="B7" s="9">
        <f>kredi_kart_musterileri!I7</f>
        <v>36</v>
      </c>
      <c r="C7" s="25" t="str">
        <f t="shared" si="0"/>
        <v>2-4 Year</v>
      </c>
      <c r="D7" s="9">
        <f>kredi_kart_musterileri!J7</f>
        <v>3</v>
      </c>
      <c r="E7" s="9">
        <f>kredi_kart_musterileri!K7</f>
        <v>1</v>
      </c>
      <c r="F7" s="9">
        <f>kredi_kart_musterileri!L7</f>
        <v>2</v>
      </c>
    </row>
    <row r="8" spans="1:6">
      <c r="A8" s="47">
        <f>kredi_kart_musterileri!A8</f>
        <v>810347208</v>
      </c>
      <c r="B8" s="9">
        <f>kredi_kart_musterileri!I8</f>
        <v>46</v>
      </c>
      <c r="C8" s="25" t="str">
        <f t="shared" si="0"/>
        <v>2-4 Year</v>
      </c>
      <c r="D8" s="9">
        <f>kredi_kart_musterileri!J8</f>
        <v>6</v>
      </c>
      <c r="E8" s="9">
        <f>kredi_kart_musterileri!K8</f>
        <v>1</v>
      </c>
      <c r="F8" s="9">
        <f>kredi_kart_musterileri!L8</f>
        <v>3</v>
      </c>
    </row>
    <row r="9" spans="1:6">
      <c r="A9" s="47">
        <f>kredi_kart_musterileri!A9</f>
        <v>818906208</v>
      </c>
      <c r="B9" s="9">
        <f>kredi_kart_musterileri!I9</f>
        <v>27</v>
      </c>
      <c r="C9" s="25" t="str">
        <f t="shared" si="0"/>
        <v>2-4 Year</v>
      </c>
      <c r="D9" s="9">
        <f>kredi_kart_musterileri!J9</f>
        <v>2</v>
      </c>
      <c r="E9" s="9">
        <f>kredi_kart_musterileri!K9</f>
        <v>2</v>
      </c>
      <c r="F9" s="9">
        <f>kredi_kart_musterileri!L9</f>
        <v>2</v>
      </c>
    </row>
    <row r="10" spans="1:6">
      <c r="A10" s="47">
        <f>kredi_kart_musterileri!A10</f>
        <v>710930508</v>
      </c>
      <c r="B10" s="9">
        <f>kredi_kart_musterileri!I10</f>
        <v>36</v>
      </c>
      <c r="C10" s="25" t="str">
        <f t="shared" si="0"/>
        <v>2-4 Year</v>
      </c>
      <c r="D10" s="9">
        <f>kredi_kart_musterileri!J10</f>
        <v>5</v>
      </c>
      <c r="E10" s="9">
        <f>kredi_kart_musterileri!K10</f>
        <v>2</v>
      </c>
      <c r="F10" s="9">
        <f>kredi_kart_musterileri!L10</f>
        <v>0</v>
      </c>
    </row>
    <row r="11" spans="1:6">
      <c r="A11" s="47">
        <f>kredi_kart_musterileri!A11</f>
        <v>719661558</v>
      </c>
      <c r="B11" s="9">
        <f>kredi_kart_musterileri!I11</f>
        <v>36</v>
      </c>
      <c r="C11" s="25" t="str">
        <f t="shared" si="0"/>
        <v>2-4 Year</v>
      </c>
      <c r="D11" s="9">
        <f>kredi_kart_musterileri!J11</f>
        <v>6</v>
      </c>
      <c r="E11" s="9">
        <f>kredi_kart_musterileri!K11</f>
        <v>3</v>
      </c>
      <c r="F11" s="9">
        <f>kredi_kart_musterileri!L11</f>
        <v>3</v>
      </c>
    </row>
    <row r="12" spans="1:6">
      <c r="A12" s="47">
        <f>kredi_kart_musterileri!A12</f>
        <v>708790833</v>
      </c>
      <c r="B12" s="9">
        <f>kredi_kart_musterileri!I12</f>
        <v>31</v>
      </c>
      <c r="C12" s="25" t="str">
        <f t="shared" si="0"/>
        <v>2-4 Year</v>
      </c>
      <c r="D12" s="9">
        <f>kredi_kart_musterileri!J12</f>
        <v>5</v>
      </c>
      <c r="E12" s="9">
        <f>kredi_kart_musterileri!K12</f>
        <v>3</v>
      </c>
      <c r="F12" s="9">
        <f>kredi_kart_musterileri!L12</f>
        <v>2</v>
      </c>
    </row>
    <row r="13" spans="1:6">
      <c r="A13" s="47">
        <f>kredi_kart_musterileri!A13</f>
        <v>710821833</v>
      </c>
      <c r="B13" s="9">
        <f>kredi_kart_musterileri!I13</f>
        <v>54</v>
      </c>
      <c r="C13" s="25" t="str">
        <f t="shared" si="0"/>
        <v>4+ Year</v>
      </c>
      <c r="D13" s="9">
        <f>kredi_kart_musterileri!J13</f>
        <v>6</v>
      </c>
      <c r="E13" s="9">
        <f>kredi_kart_musterileri!K13</f>
        <v>2</v>
      </c>
      <c r="F13" s="9">
        <f>kredi_kart_musterileri!L13</f>
        <v>3</v>
      </c>
    </row>
    <row r="14" spans="1:6">
      <c r="A14" s="47">
        <f>kredi_kart_musterileri!A14</f>
        <v>710599683</v>
      </c>
      <c r="B14" s="9">
        <f>kredi_kart_musterileri!I14</f>
        <v>36</v>
      </c>
      <c r="C14" s="25" t="str">
        <f t="shared" si="0"/>
        <v>2-4 Year</v>
      </c>
      <c r="D14" s="9">
        <f>kredi_kart_musterileri!J14</f>
        <v>3</v>
      </c>
      <c r="E14" s="9">
        <f>kredi_kart_musterileri!K14</f>
        <v>6</v>
      </c>
      <c r="F14" s="9">
        <f>kredi_kart_musterileri!L14</f>
        <v>0</v>
      </c>
    </row>
    <row r="15" spans="1:6">
      <c r="A15" s="47">
        <f>kredi_kart_musterileri!A15</f>
        <v>816082233</v>
      </c>
      <c r="B15" s="9">
        <f>kredi_kart_musterileri!I15</f>
        <v>30</v>
      </c>
      <c r="C15" s="25" t="str">
        <f t="shared" si="0"/>
        <v>2-4 Year</v>
      </c>
      <c r="D15" s="9">
        <f>kredi_kart_musterileri!J15</f>
        <v>5</v>
      </c>
      <c r="E15" s="9">
        <f>kredi_kart_musterileri!K15</f>
        <v>1</v>
      </c>
      <c r="F15" s="9">
        <f>kredi_kart_musterileri!L15</f>
        <v>3</v>
      </c>
    </row>
    <row r="16" spans="1:6">
      <c r="A16" s="47">
        <f>kredi_kart_musterileri!A16</f>
        <v>712396908</v>
      </c>
      <c r="B16" s="9">
        <f>kredi_kart_musterileri!I16</f>
        <v>48</v>
      </c>
      <c r="C16" s="25" t="str">
        <f t="shared" si="0"/>
        <v>2-4 Year</v>
      </c>
      <c r="D16" s="9">
        <f>kredi_kart_musterileri!J16</f>
        <v>5</v>
      </c>
      <c r="E16" s="9">
        <f>kredi_kart_musterileri!K16</f>
        <v>2</v>
      </c>
      <c r="F16" s="9">
        <f>kredi_kart_musterileri!L16</f>
        <v>2</v>
      </c>
    </row>
    <row r="17" spans="1:6">
      <c r="A17" s="47">
        <f>kredi_kart_musterileri!A17</f>
        <v>714885258</v>
      </c>
      <c r="B17" s="9">
        <f>kredi_kart_musterileri!I17</f>
        <v>37</v>
      </c>
      <c r="C17" s="25" t="str">
        <f t="shared" si="0"/>
        <v>2-4 Year</v>
      </c>
      <c r="D17" s="9">
        <f>kredi_kart_musterileri!J17</f>
        <v>5</v>
      </c>
      <c r="E17" s="9">
        <f>kredi_kart_musterileri!K17</f>
        <v>1</v>
      </c>
      <c r="F17" s="9">
        <f>kredi_kart_musterileri!L17</f>
        <v>2</v>
      </c>
    </row>
    <row r="18" spans="1:6">
      <c r="A18" s="47">
        <f>kredi_kart_musterileri!A18</f>
        <v>709967358</v>
      </c>
      <c r="B18" s="9">
        <f>kredi_kart_musterileri!I18</f>
        <v>36</v>
      </c>
      <c r="C18" s="25" t="str">
        <f t="shared" si="0"/>
        <v>2-4 Year</v>
      </c>
      <c r="D18" s="9">
        <f>kredi_kart_musterileri!J18</f>
        <v>6</v>
      </c>
      <c r="E18" s="9">
        <f>kredi_kart_musterileri!K18</f>
        <v>2</v>
      </c>
      <c r="F18" s="9">
        <f>kredi_kart_musterileri!L18</f>
        <v>3</v>
      </c>
    </row>
    <row r="19" spans="1:6">
      <c r="A19" s="47">
        <f>kredi_kart_musterileri!A19</f>
        <v>753327333</v>
      </c>
      <c r="B19" s="9">
        <f>kredi_kart_musterileri!I19</f>
        <v>34</v>
      </c>
      <c r="C19" s="25" t="str">
        <f t="shared" si="0"/>
        <v>2-4 Year</v>
      </c>
      <c r="D19" s="9">
        <f>kredi_kart_musterileri!J19</f>
        <v>4</v>
      </c>
      <c r="E19" s="9">
        <f>kredi_kart_musterileri!K19</f>
        <v>4</v>
      </c>
      <c r="F19" s="9">
        <f>kredi_kart_musterileri!L19</f>
        <v>1</v>
      </c>
    </row>
    <row r="20" spans="1:6">
      <c r="A20" s="47">
        <f>kredi_kart_musterileri!A20</f>
        <v>806160108</v>
      </c>
      <c r="B20" s="9">
        <f>kredi_kart_musterileri!I20</f>
        <v>56</v>
      </c>
      <c r="C20" s="25" t="str">
        <f t="shared" si="0"/>
        <v>4+ Year</v>
      </c>
      <c r="D20" s="9">
        <f>kredi_kart_musterileri!J20</f>
        <v>2</v>
      </c>
      <c r="E20" s="9">
        <f>kredi_kart_musterileri!K20</f>
        <v>2</v>
      </c>
      <c r="F20" s="9">
        <f>kredi_kart_musterileri!L20</f>
        <v>3</v>
      </c>
    </row>
    <row r="21" spans="1:6">
      <c r="A21" s="47">
        <f>kredi_kart_musterileri!A21</f>
        <v>709327383</v>
      </c>
      <c r="B21" s="9">
        <f>kredi_kart_musterileri!I21</f>
        <v>37</v>
      </c>
      <c r="C21" s="25" t="str">
        <f t="shared" si="0"/>
        <v>2-4 Year</v>
      </c>
      <c r="D21" s="9">
        <f>kredi_kart_musterileri!J21</f>
        <v>6</v>
      </c>
      <c r="E21" s="9">
        <f>kredi_kart_musterileri!K21</f>
        <v>1</v>
      </c>
      <c r="F21" s="9">
        <f>kredi_kart_musterileri!L21</f>
        <v>2</v>
      </c>
    </row>
    <row r="22" spans="1:6">
      <c r="A22" s="47">
        <f>kredi_kart_musterileri!A22</f>
        <v>806165208</v>
      </c>
      <c r="B22" s="9">
        <f>kredi_kart_musterileri!I22</f>
        <v>42</v>
      </c>
      <c r="C22" s="25" t="str">
        <f t="shared" si="0"/>
        <v>2-4 Year</v>
      </c>
      <c r="D22" s="9">
        <f>kredi_kart_musterileri!J22</f>
        <v>5</v>
      </c>
      <c r="E22" s="9">
        <f>kredi_kart_musterileri!K22</f>
        <v>2</v>
      </c>
      <c r="F22" s="9">
        <f>kredi_kart_musterileri!L22</f>
        <v>0</v>
      </c>
    </row>
    <row r="23" spans="1:6">
      <c r="A23" s="47">
        <f>kredi_kart_musterileri!A23</f>
        <v>708508758</v>
      </c>
      <c r="B23" s="9">
        <f>kredi_kart_musterileri!I23</f>
        <v>49</v>
      </c>
      <c r="C23" s="25" t="str">
        <f t="shared" si="0"/>
        <v>4+ Year</v>
      </c>
      <c r="D23" s="9">
        <f>kredi_kart_musterileri!J23</f>
        <v>2</v>
      </c>
      <c r="E23" s="9">
        <f>kredi_kart_musterileri!K23</f>
        <v>3</v>
      </c>
      <c r="F23" s="9">
        <f>kredi_kart_musterileri!L23</f>
        <v>3</v>
      </c>
    </row>
    <row r="24" spans="1:6">
      <c r="A24" s="47">
        <f>kredi_kart_musterileri!A24</f>
        <v>784725333</v>
      </c>
      <c r="B24" s="9">
        <f>kredi_kart_musterileri!I24</f>
        <v>33</v>
      </c>
      <c r="C24" s="25" t="str">
        <f t="shared" si="0"/>
        <v>2-4 Year</v>
      </c>
      <c r="D24" s="9">
        <f>kredi_kart_musterileri!J24</f>
        <v>4</v>
      </c>
      <c r="E24" s="9">
        <f>kredi_kart_musterileri!K24</f>
        <v>2</v>
      </c>
      <c r="F24" s="9">
        <f>kredi_kart_musterileri!L24</f>
        <v>1</v>
      </c>
    </row>
    <row r="25" spans="1:6">
      <c r="A25" s="47">
        <f>kredi_kart_musterileri!A25</f>
        <v>811604133</v>
      </c>
      <c r="B25" s="9">
        <f>kredi_kart_musterileri!I25</f>
        <v>36</v>
      </c>
      <c r="C25" s="25" t="str">
        <f t="shared" si="0"/>
        <v>2-4 Year</v>
      </c>
      <c r="D25" s="9">
        <f>kredi_kart_musterileri!J25</f>
        <v>3</v>
      </c>
      <c r="E25" s="9">
        <f>kredi_kart_musterileri!K25</f>
        <v>3</v>
      </c>
      <c r="F25" s="9">
        <f>kredi_kart_musterileri!L25</f>
        <v>2</v>
      </c>
    </row>
    <row r="26" spans="1:6">
      <c r="A26" s="47">
        <f>kredi_kart_musterileri!A26</f>
        <v>789124683</v>
      </c>
      <c r="B26" s="9">
        <f>kredi_kart_musterileri!I26</f>
        <v>42</v>
      </c>
      <c r="C26" s="25" t="str">
        <f t="shared" si="0"/>
        <v>2-4 Year</v>
      </c>
      <c r="D26" s="9">
        <f>kredi_kart_musterileri!J26</f>
        <v>4</v>
      </c>
      <c r="E26" s="9">
        <f>kredi_kart_musterileri!K26</f>
        <v>2</v>
      </c>
      <c r="F26" s="9">
        <f>kredi_kart_musterileri!L26</f>
        <v>3</v>
      </c>
    </row>
    <row r="27" spans="1:6">
      <c r="A27" s="47">
        <f>kredi_kart_musterileri!A27</f>
        <v>771071958</v>
      </c>
      <c r="B27" s="9">
        <f>kredi_kart_musterileri!I27</f>
        <v>28</v>
      </c>
      <c r="C27" s="25" t="str">
        <f t="shared" si="0"/>
        <v>2-4 Year</v>
      </c>
      <c r="D27" s="9">
        <f>kredi_kart_musterileri!J27</f>
        <v>6</v>
      </c>
      <c r="E27" s="9">
        <f>kredi_kart_musterileri!K27</f>
        <v>1</v>
      </c>
      <c r="F27" s="9">
        <f>kredi_kart_musterileri!L27</f>
        <v>2</v>
      </c>
    </row>
    <row r="28" spans="1:6">
      <c r="A28" s="47">
        <f>kredi_kart_musterileri!A28</f>
        <v>720466383</v>
      </c>
      <c r="B28" s="9">
        <f>kredi_kart_musterileri!I28</f>
        <v>46</v>
      </c>
      <c r="C28" s="25" t="str">
        <f t="shared" si="0"/>
        <v>2-4 Year</v>
      </c>
      <c r="D28" s="9">
        <f>kredi_kart_musterileri!J28</f>
        <v>4</v>
      </c>
      <c r="E28" s="9">
        <f>kredi_kart_musterileri!K28</f>
        <v>1</v>
      </c>
      <c r="F28" s="9">
        <f>kredi_kart_musterileri!L28</f>
        <v>2</v>
      </c>
    </row>
    <row r="29" spans="1:6">
      <c r="A29" s="47">
        <f>kredi_kart_musterileri!A29</f>
        <v>804424383</v>
      </c>
      <c r="B29" s="9">
        <f>kredi_kart_musterileri!I29</f>
        <v>56</v>
      </c>
      <c r="C29" s="25" t="str">
        <f t="shared" si="0"/>
        <v>4+ Year</v>
      </c>
      <c r="D29" s="9">
        <f>kredi_kart_musterileri!J29</f>
        <v>3</v>
      </c>
      <c r="E29" s="9">
        <f>kredi_kart_musterileri!K29</f>
        <v>3</v>
      </c>
      <c r="F29" s="9">
        <f>kredi_kart_musterileri!L29</f>
        <v>2</v>
      </c>
    </row>
    <row r="30" spans="1:6">
      <c r="A30" s="47">
        <f>kredi_kart_musterileri!A30</f>
        <v>718813833</v>
      </c>
      <c r="B30" s="9">
        <f>kredi_kart_musterileri!I30</f>
        <v>34</v>
      </c>
      <c r="C30" s="25" t="str">
        <f t="shared" si="0"/>
        <v>2-4 Year</v>
      </c>
      <c r="D30" s="9">
        <f>kredi_kart_musterileri!J30</f>
        <v>5</v>
      </c>
      <c r="E30" s="9">
        <f>kredi_kart_musterileri!K30</f>
        <v>2</v>
      </c>
      <c r="F30" s="9">
        <f>kredi_kart_musterileri!L30</f>
        <v>2</v>
      </c>
    </row>
    <row r="31" spans="1:6">
      <c r="A31" s="47">
        <f>kredi_kart_musterileri!A31</f>
        <v>806624208</v>
      </c>
      <c r="B31" s="9">
        <f>kredi_kart_musterileri!I31</f>
        <v>42</v>
      </c>
      <c r="C31" s="25" t="str">
        <f t="shared" si="0"/>
        <v>2-4 Year</v>
      </c>
      <c r="D31" s="9">
        <f>kredi_kart_musterileri!J31</f>
        <v>6</v>
      </c>
      <c r="E31" s="9">
        <f>kredi_kart_musterileri!K31</f>
        <v>0</v>
      </c>
      <c r="F31" s="9">
        <f>kredi_kart_musterileri!L31</f>
        <v>0</v>
      </c>
    </row>
    <row r="32" spans="1:6">
      <c r="A32" s="47">
        <f>kredi_kart_musterileri!A32</f>
        <v>778348233</v>
      </c>
      <c r="B32" s="9">
        <f>kredi_kart_musterileri!I32</f>
        <v>33</v>
      </c>
      <c r="C32" s="25" t="str">
        <f t="shared" si="0"/>
        <v>2-4 Year</v>
      </c>
      <c r="D32" s="9">
        <f>kredi_kart_musterileri!J32</f>
        <v>3</v>
      </c>
      <c r="E32" s="9">
        <f>kredi_kart_musterileri!K32</f>
        <v>2</v>
      </c>
      <c r="F32" s="9">
        <f>kredi_kart_musterileri!L32</f>
        <v>3</v>
      </c>
    </row>
    <row r="33" spans="1:6">
      <c r="A33" s="47">
        <f>kredi_kart_musterileri!A33</f>
        <v>712991808</v>
      </c>
      <c r="B33" s="9">
        <f>kredi_kart_musterileri!I33</f>
        <v>48</v>
      </c>
      <c r="C33" s="25" t="str">
        <f t="shared" si="0"/>
        <v>2-4 Year</v>
      </c>
      <c r="D33" s="9">
        <f>kredi_kart_musterileri!J33</f>
        <v>2</v>
      </c>
      <c r="E33" s="9">
        <f>kredi_kart_musterileri!K33</f>
        <v>5</v>
      </c>
      <c r="F33" s="9">
        <f>kredi_kart_musterileri!L33</f>
        <v>1</v>
      </c>
    </row>
    <row r="34" spans="1:6">
      <c r="A34" s="47">
        <f>kredi_kart_musterileri!A34</f>
        <v>709029408</v>
      </c>
      <c r="B34" s="9">
        <f>kredi_kart_musterileri!I34</f>
        <v>36</v>
      </c>
      <c r="C34" s="25" t="str">
        <f t="shared" si="0"/>
        <v>2-4 Year</v>
      </c>
      <c r="D34" s="9">
        <f>kredi_kart_musterileri!J34</f>
        <v>4</v>
      </c>
      <c r="E34" s="9">
        <f>kredi_kart_musterileri!K34</f>
        <v>1</v>
      </c>
      <c r="F34" s="9">
        <f>kredi_kart_musterileri!L34</f>
        <v>2</v>
      </c>
    </row>
    <row r="35" spans="1:6">
      <c r="A35" s="47">
        <f>kredi_kart_musterileri!A35</f>
        <v>788658483</v>
      </c>
      <c r="B35" s="9">
        <f>kredi_kart_musterileri!I35</f>
        <v>38</v>
      </c>
      <c r="C35" s="25" t="str">
        <f t="shared" si="0"/>
        <v>2-4 Year</v>
      </c>
      <c r="D35" s="9">
        <f>kredi_kart_musterileri!J35</f>
        <v>5</v>
      </c>
      <c r="E35" s="9">
        <f>kredi_kart_musterileri!K35</f>
        <v>2</v>
      </c>
      <c r="F35" s="9">
        <f>kredi_kart_musterileri!L35</f>
        <v>3</v>
      </c>
    </row>
    <row r="36" spans="1:6">
      <c r="A36" s="47">
        <f>kredi_kart_musterileri!A36</f>
        <v>787937058</v>
      </c>
      <c r="B36" s="9">
        <f>kredi_kart_musterileri!I36</f>
        <v>49</v>
      </c>
      <c r="C36" s="25" t="str">
        <f t="shared" si="0"/>
        <v>4+ Year</v>
      </c>
      <c r="D36" s="9">
        <f>kredi_kart_musterileri!J36</f>
        <v>6</v>
      </c>
      <c r="E36" s="9">
        <f>kredi_kart_musterileri!K36</f>
        <v>2</v>
      </c>
      <c r="F36" s="9">
        <f>kredi_kart_musterileri!L36</f>
        <v>2</v>
      </c>
    </row>
    <row r="37" spans="1:6">
      <c r="A37" s="47">
        <f>kredi_kart_musterileri!A37</f>
        <v>715318008</v>
      </c>
      <c r="B37" s="9">
        <f>kredi_kart_musterileri!I37</f>
        <v>36</v>
      </c>
      <c r="C37" s="25" t="str">
        <f t="shared" si="0"/>
        <v>2-4 Year</v>
      </c>
      <c r="D37" s="9">
        <f>kredi_kart_musterileri!J37</f>
        <v>4</v>
      </c>
      <c r="E37" s="9">
        <f>kredi_kart_musterileri!K37</f>
        <v>2</v>
      </c>
      <c r="F37" s="9">
        <f>kredi_kart_musterileri!L37</f>
        <v>1</v>
      </c>
    </row>
    <row r="38" spans="1:6">
      <c r="A38" s="47">
        <f>kredi_kart_musterileri!A38</f>
        <v>713962233</v>
      </c>
      <c r="B38" s="9">
        <f>kredi_kart_musterileri!I38</f>
        <v>36</v>
      </c>
      <c r="C38" s="25" t="str">
        <f t="shared" si="0"/>
        <v>2-4 Year</v>
      </c>
      <c r="D38" s="9">
        <f>kredi_kart_musterileri!J38</f>
        <v>6</v>
      </c>
      <c r="E38" s="9">
        <f>kredi_kart_musterileri!K38</f>
        <v>2</v>
      </c>
      <c r="F38" s="9">
        <f>kredi_kart_musterileri!L38</f>
        <v>3</v>
      </c>
    </row>
    <row r="39" spans="1:6">
      <c r="A39" s="47">
        <f>kredi_kart_musterileri!A39</f>
        <v>785432733</v>
      </c>
      <c r="B39" s="9">
        <f>kredi_kart_musterileri!I39</f>
        <v>36</v>
      </c>
      <c r="C39" s="25" t="str">
        <f t="shared" si="0"/>
        <v>2-4 Year</v>
      </c>
      <c r="D39" s="9">
        <f>kredi_kart_musterileri!J39</f>
        <v>2</v>
      </c>
      <c r="E39" s="9">
        <f>kredi_kart_musterileri!K39</f>
        <v>3</v>
      </c>
      <c r="F39" s="9">
        <f>kredi_kart_musterileri!L39</f>
        <v>3</v>
      </c>
    </row>
    <row r="40" spans="1:6">
      <c r="A40" s="47">
        <f>kredi_kart_musterileri!A40</f>
        <v>715190283</v>
      </c>
      <c r="B40" s="9">
        <f>kredi_kart_musterileri!I40</f>
        <v>49</v>
      </c>
      <c r="C40" s="25" t="str">
        <f t="shared" si="0"/>
        <v>4+ Year</v>
      </c>
      <c r="D40" s="9">
        <f>kredi_kart_musterileri!J40</f>
        <v>3</v>
      </c>
      <c r="E40" s="9">
        <f>kredi_kart_musterileri!K40</f>
        <v>3</v>
      </c>
      <c r="F40" s="9">
        <f>kredi_kart_musterileri!L40</f>
        <v>2</v>
      </c>
    </row>
    <row r="41" spans="1:6">
      <c r="A41" s="47">
        <f>kredi_kart_musterileri!A41</f>
        <v>708300483</v>
      </c>
      <c r="B41" s="9">
        <f>kredi_kart_musterileri!I41</f>
        <v>56</v>
      </c>
      <c r="C41" s="25" t="str">
        <f t="shared" si="0"/>
        <v>4+ Year</v>
      </c>
      <c r="D41" s="9">
        <f>kredi_kart_musterileri!J41</f>
        <v>5</v>
      </c>
      <c r="E41" s="9">
        <f>kredi_kart_musterileri!K41</f>
        <v>4</v>
      </c>
      <c r="F41" s="9">
        <f>kredi_kart_musterileri!L41</f>
        <v>3</v>
      </c>
    </row>
    <row r="42" spans="1:6">
      <c r="A42" s="47">
        <f>kredi_kart_musterileri!A42</f>
        <v>827111283</v>
      </c>
      <c r="B42" s="9">
        <f>kredi_kart_musterileri!I42</f>
        <v>41</v>
      </c>
      <c r="C42" s="25" t="str">
        <f t="shared" si="0"/>
        <v>2-4 Year</v>
      </c>
      <c r="D42" s="9">
        <f>kredi_kart_musterileri!J42</f>
        <v>2</v>
      </c>
      <c r="E42" s="9">
        <f>kredi_kart_musterileri!K42</f>
        <v>2</v>
      </c>
      <c r="F42" s="9">
        <f>kredi_kart_musterileri!L42</f>
        <v>2</v>
      </c>
    </row>
    <row r="43" spans="1:6">
      <c r="A43" s="47">
        <f>kredi_kart_musterileri!A43</f>
        <v>758551608</v>
      </c>
      <c r="B43" s="9">
        <f>kredi_kart_musterileri!I43</f>
        <v>44</v>
      </c>
      <c r="C43" s="25" t="str">
        <f t="shared" si="0"/>
        <v>2-4 Year</v>
      </c>
      <c r="D43" s="9">
        <f>kredi_kart_musterileri!J43</f>
        <v>4</v>
      </c>
      <c r="E43" s="9">
        <f>kredi_kart_musterileri!K43</f>
        <v>1</v>
      </c>
      <c r="F43" s="9">
        <f>kredi_kart_musterileri!L43</f>
        <v>0</v>
      </c>
    </row>
    <row r="44" spans="1:6">
      <c r="A44" s="47">
        <f>kredi_kart_musterileri!A44</f>
        <v>773146383</v>
      </c>
      <c r="B44" s="9">
        <f>kredi_kart_musterileri!I44</f>
        <v>43</v>
      </c>
      <c r="C44" s="25" t="str">
        <f t="shared" si="0"/>
        <v>2-4 Year</v>
      </c>
      <c r="D44" s="9">
        <f>kredi_kart_musterileri!J44</f>
        <v>3</v>
      </c>
      <c r="E44" s="9">
        <f>kredi_kart_musterileri!K44</f>
        <v>2</v>
      </c>
      <c r="F44" s="9">
        <f>kredi_kart_musterileri!L44</f>
        <v>3</v>
      </c>
    </row>
    <row r="45" spans="1:6">
      <c r="A45" s="47">
        <f>kredi_kart_musterileri!A45</f>
        <v>778493808</v>
      </c>
      <c r="B45" s="9">
        <f>kredi_kart_musterileri!I45</f>
        <v>37</v>
      </c>
      <c r="C45" s="25" t="str">
        <f t="shared" si="0"/>
        <v>2-4 Year</v>
      </c>
      <c r="D45" s="9">
        <f>kredi_kart_musterileri!J45</f>
        <v>5</v>
      </c>
      <c r="E45" s="9">
        <f>kredi_kart_musterileri!K45</f>
        <v>2</v>
      </c>
      <c r="F45" s="9">
        <f>kredi_kart_musterileri!L45</f>
        <v>1</v>
      </c>
    </row>
    <row r="46" spans="1:6">
      <c r="A46" s="47">
        <f>kredi_kart_musterileri!A46</f>
        <v>720572508</v>
      </c>
      <c r="B46" s="9">
        <f>kredi_kart_musterileri!I46</f>
        <v>28</v>
      </c>
      <c r="C46" s="25" t="str">
        <f t="shared" si="0"/>
        <v>2-4 Year</v>
      </c>
      <c r="D46" s="9">
        <f>kredi_kart_musterileri!J46</f>
        <v>2</v>
      </c>
      <c r="E46" s="9">
        <f>kredi_kart_musterileri!K46</f>
        <v>3</v>
      </c>
      <c r="F46" s="9">
        <f>kredi_kart_musterileri!L46</f>
        <v>3</v>
      </c>
    </row>
    <row r="47" spans="1:6">
      <c r="A47" s="47">
        <f>kredi_kart_musterileri!A47</f>
        <v>712661433</v>
      </c>
      <c r="B47" s="9">
        <f>kredi_kart_musterileri!I47</f>
        <v>30</v>
      </c>
      <c r="C47" s="25" t="str">
        <f t="shared" si="0"/>
        <v>2-4 Year</v>
      </c>
      <c r="D47" s="9">
        <f>kredi_kart_musterileri!J47</f>
        <v>3</v>
      </c>
      <c r="E47" s="9">
        <f>kredi_kart_musterileri!K47</f>
        <v>2</v>
      </c>
      <c r="F47" s="9">
        <f>kredi_kart_musterileri!L47</f>
        <v>3</v>
      </c>
    </row>
    <row r="48" spans="1:6">
      <c r="A48" s="47">
        <f>kredi_kart_musterileri!A48</f>
        <v>789172683</v>
      </c>
      <c r="B48" s="9">
        <f>kredi_kart_musterileri!I48</f>
        <v>45</v>
      </c>
      <c r="C48" s="25" t="str">
        <f t="shared" si="0"/>
        <v>2-4 Year</v>
      </c>
      <c r="D48" s="9">
        <f>kredi_kart_musterileri!J48</f>
        <v>6</v>
      </c>
      <c r="E48" s="9">
        <f>kredi_kart_musterileri!K48</f>
        <v>2</v>
      </c>
      <c r="F48" s="9">
        <f>kredi_kart_musterileri!L48</f>
        <v>0</v>
      </c>
    </row>
    <row r="49" spans="1:6">
      <c r="A49" s="47">
        <f>kredi_kart_musterileri!A49</f>
        <v>738406533</v>
      </c>
      <c r="B49" s="9">
        <f>kredi_kart_musterileri!I49</f>
        <v>52</v>
      </c>
      <c r="C49" s="25" t="str">
        <f t="shared" si="0"/>
        <v>4+ Year</v>
      </c>
      <c r="D49" s="9">
        <f>kredi_kart_musterileri!J49</f>
        <v>3</v>
      </c>
      <c r="E49" s="9">
        <f>kredi_kart_musterileri!K49</f>
        <v>2</v>
      </c>
      <c r="F49" s="9">
        <f>kredi_kart_musterileri!L49</f>
        <v>2</v>
      </c>
    </row>
    <row r="50" spans="1:6">
      <c r="A50" s="47">
        <f>kredi_kart_musterileri!A50</f>
        <v>799723908</v>
      </c>
      <c r="B50" s="9">
        <f>kredi_kart_musterileri!I50</f>
        <v>40</v>
      </c>
      <c r="C50" s="25" t="str">
        <f t="shared" si="0"/>
        <v>2-4 Year</v>
      </c>
      <c r="D50" s="9">
        <f>kredi_kart_musterileri!J50</f>
        <v>4</v>
      </c>
      <c r="E50" s="9">
        <f>kredi_kart_musterileri!K50</f>
        <v>3</v>
      </c>
      <c r="F50" s="9">
        <f>kredi_kart_musterileri!L50</f>
        <v>3</v>
      </c>
    </row>
    <row r="51" spans="1:6">
      <c r="A51" s="47">
        <f>kredi_kart_musterileri!A51</f>
        <v>771490833</v>
      </c>
      <c r="B51" s="9">
        <f>kredi_kart_musterileri!I51</f>
        <v>40</v>
      </c>
      <c r="C51" s="25" t="str">
        <f t="shared" si="0"/>
        <v>2-4 Year</v>
      </c>
      <c r="D51" s="9">
        <f>kredi_kart_musterileri!J51</f>
        <v>5</v>
      </c>
      <c r="E51" s="9">
        <f>kredi_kart_musterileri!K51</f>
        <v>1</v>
      </c>
      <c r="F51" s="9">
        <f>kredi_kart_musterileri!L51</f>
        <v>1</v>
      </c>
    </row>
    <row r="52" spans="1:6">
      <c r="A52" s="47">
        <f>kredi_kart_musterileri!A52</f>
        <v>720756708</v>
      </c>
      <c r="B52" s="9">
        <f>kredi_kart_musterileri!I52</f>
        <v>41</v>
      </c>
      <c r="C52" s="25" t="str">
        <f t="shared" si="0"/>
        <v>2-4 Year</v>
      </c>
      <c r="D52" s="9">
        <f>kredi_kart_musterileri!J52</f>
        <v>6</v>
      </c>
      <c r="E52" s="9">
        <f>kredi_kart_musterileri!K52</f>
        <v>3</v>
      </c>
      <c r="F52" s="9">
        <f>kredi_kart_musterileri!L52</f>
        <v>2</v>
      </c>
    </row>
    <row r="53" spans="1:6">
      <c r="A53" s="47">
        <f>kredi_kart_musterileri!A53</f>
        <v>779471883</v>
      </c>
      <c r="B53" s="9">
        <f>kredi_kart_musterileri!I53</f>
        <v>40</v>
      </c>
      <c r="C53" s="25" t="str">
        <f t="shared" si="0"/>
        <v>2-4 Year</v>
      </c>
      <c r="D53" s="9">
        <f>kredi_kart_musterileri!J53</f>
        <v>2</v>
      </c>
      <c r="E53" s="9">
        <f>kredi_kart_musterileri!K53</f>
        <v>3</v>
      </c>
      <c r="F53" s="9">
        <f>kredi_kart_musterileri!L53</f>
        <v>1</v>
      </c>
    </row>
    <row r="54" spans="1:6">
      <c r="A54" s="47">
        <f>kredi_kart_musterileri!A54</f>
        <v>711525033</v>
      </c>
      <c r="B54" s="9">
        <f>kredi_kart_musterileri!I54</f>
        <v>54</v>
      </c>
      <c r="C54" s="25" t="str">
        <f t="shared" si="0"/>
        <v>4+ Year</v>
      </c>
      <c r="D54" s="9">
        <f>kredi_kart_musterileri!J54</f>
        <v>3</v>
      </c>
      <c r="E54" s="9">
        <f>kredi_kart_musterileri!K54</f>
        <v>4</v>
      </c>
      <c r="F54" s="9">
        <f>kredi_kart_musterileri!L54</f>
        <v>2</v>
      </c>
    </row>
    <row r="55" spans="1:6">
      <c r="A55" s="47">
        <f>kredi_kart_musterileri!A55</f>
        <v>712813458</v>
      </c>
      <c r="B55" s="9">
        <f>kredi_kart_musterileri!I55</f>
        <v>36</v>
      </c>
      <c r="C55" s="25" t="str">
        <f t="shared" si="0"/>
        <v>2-4 Year</v>
      </c>
      <c r="D55" s="9">
        <f>kredi_kart_musterileri!J55</f>
        <v>4</v>
      </c>
      <c r="E55" s="9">
        <f>kredi_kart_musterileri!K55</f>
        <v>2</v>
      </c>
      <c r="F55" s="9">
        <f>kredi_kart_musterileri!L55</f>
        <v>0</v>
      </c>
    </row>
    <row r="56" spans="1:6">
      <c r="A56" s="47">
        <f>kredi_kart_musterileri!A56</f>
        <v>714374133</v>
      </c>
      <c r="B56" s="9">
        <f>kredi_kart_musterileri!I56</f>
        <v>36</v>
      </c>
      <c r="C56" s="25" t="str">
        <f t="shared" si="0"/>
        <v>2-4 Year</v>
      </c>
      <c r="D56" s="9">
        <f>kredi_kart_musterileri!J56</f>
        <v>1</v>
      </c>
      <c r="E56" s="9">
        <f>kredi_kart_musterileri!K56</f>
        <v>3</v>
      </c>
      <c r="F56" s="9">
        <f>kredi_kart_musterileri!L56</f>
        <v>3</v>
      </c>
    </row>
    <row r="57" spans="1:6">
      <c r="A57" s="47">
        <f>kredi_kart_musterileri!A57</f>
        <v>717891558</v>
      </c>
      <c r="B57" s="9">
        <f>kredi_kart_musterileri!I57</f>
        <v>36</v>
      </c>
      <c r="C57" s="25" t="str">
        <f t="shared" si="0"/>
        <v>2-4 Year</v>
      </c>
      <c r="D57" s="9">
        <f>kredi_kart_musterileri!J57</f>
        <v>6</v>
      </c>
      <c r="E57" s="9">
        <f>kredi_kart_musterileri!K57</f>
        <v>4</v>
      </c>
      <c r="F57" s="9">
        <f>kredi_kart_musterileri!L57</f>
        <v>2</v>
      </c>
    </row>
    <row r="58" spans="1:6">
      <c r="A58" s="47">
        <f>kredi_kart_musterileri!A58</f>
        <v>716632758</v>
      </c>
      <c r="B58" s="9">
        <f>kredi_kart_musterileri!I58</f>
        <v>36</v>
      </c>
      <c r="C58" s="25" t="str">
        <f t="shared" si="0"/>
        <v>2-4 Year</v>
      </c>
      <c r="D58" s="9">
        <f>kredi_kart_musterileri!J58</f>
        <v>2</v>
      </c>
      <c r="E58" s="9">
        <f>kredi_kart_musterileri!K58</f>
        <v>2</v>
      </c>
      <c r="F58" s="9">
        <f>kredi_kart_musterileri!L58</f>
        <v>0</v>
      </c>
    </row>
    <row r="59" spans="1:6">
      <c r="A59" s="47">
        <f>kredi_kart_musterileri!A59</f>
        <v>768563658</v>
      </c>
      <c r="B59" s="9">
        <f>kredi_kart_musterileri!I59</f>
        <v>50</v>
      </c>
      <c r="C59" s="25" t="str">
        <f t="shared" si="0"/>
        <v>4+ Year</v>
      </c>
      <c r="D59" s="9">
        <f>kredi_kart_musterileri!J59</f>
        <v>4</v>
      </c>
      <c r="E59" s="9">
        <f>kredi_kart_musterileri!K59</f>
        <v>2</v>
      </c>
      <c r="F59" s="9">
        <f>kredi_kart_musterileri!L59</f>
        <v>3</v>
      </c>
    </row>
    <row r="60" spans="1:6">
      <c r="A60" s="47">
        <f>kredi_kart_musterileri!A60</f>
        <v>711427458</v>
      </c>
      <c r="B60" s="9">
        <f>kredi_kart_musterileri!I60</f>
        <v>35</v>
      </c>
      <c r="C60" s="25" t="str">
        <f t="shared" si="0"/>
        <v>2-4 Year</v>
      </c>
      <c r="D60" s="9">
        <f>kredi_kart_musterileri!J60</f>
        <v>4</v>
      </c>
      <c r="E60" s="9">
        <f>kredi_kart_musterileri!K60</f>
        <v>1</v>
      </c>
      <c r="F60" s="9">
        <f>kredi_kart_musterileri!L60</f>
        <v>2</v>
      </c>
    </row>
    <row r="61" spans="1:6">
      <c r="A61" s="47">
        <f>kredi_kart_musterileri!A61</f>
        <v>714091983</v>
      </c>
      <c r="B61" s="9">
        <f>kredi_kart_musterileri!I61</f>
        <v>34</v>
      </c>
      <c r="C61" s="25" t="str">
        <f t="shared" si="0"/>
        <v>2-4 Year</v>
      </c>
      <c r="D61" s="9">
        <f>kredi_kart_musterileri!J61</f>
        <v>4</v>
      </c>
      <c r="E61" s="9">
        <f>kredi_kart_musterileri!K61</f>
        <v>4</v>
      </c>
      <c r="F61" s="9">
        <f>kredi_kart_musterileri!L61</f>
        <v>3</v>
      </c>
    </row>
    <row r="62" spans="1:6">
      <c r="A62" s="47">
        <f>kredi_kart_musterileri!A62</f>
        <v>787584108</v>
      </c>
      <c r="B62" s="9">
        <f>kredi_kart_musterileri!I62</f>
        <v>47</v>
      </c>
      <c r="C62" s="25" t="str">
        <f t="shared" si="0"/>
        <v>2-4 Year</v>
      </c>
      <c r="D62" s="9">
        <f>kredi_kart_musterileri!J62</f>
        <v>4</v>
      </c>
      <c r="E62" s="9">
        <f>kredi_kart_musterileri!K62</f>
        <v>2</v>
      </c>
      <c r="F62" s="9">
        <f>kredi_kart_musterileri!L62</f>
        <v>3</v>
      </c>
    </row>
    <row r="63" spans="1:6">
      <c r="A63" s="47">
        <f>kredi_kart_musterileri!A63</f>
        <v>712030833</v>
      </c>
      <c r="B63" s="9">
        <f>kredi_kart_musterileri!I63</f>
        <v>35</v>
      </c>
      <c r="C63" s="25" t="str">
        <f t="shared" si="0"/>
        <v>2-4 Year</v>
      </c>
      <c r="D63" s="9">
        <f>kredi_kart_musterileri!J63</f>
        <v>2</v>
      </c>
      <c r="E63" s="9">
        <f>kredi_kart_musterileri!K63</f>
        <v>4</v>
      </c>
      <c r="F63" s="9">
        <f>kredi_kart_musterileri!L63</f>
        <v>4</v>
      </c>
    </row>
    <row r="64" spans="1:6">
      <c r="A64" s="47">
        <f>kredi_kart_musterileri!A64</f>
        <v>711481533</v>
      </c>
      <c r="B64" s="9">
        <f>kredi_kart_musterileri!I64</f>
        <v>33</v>
      </c>
      <c r="C64" s="25" t="str">
        <f t="shared" si="0"/>
        <v>2-4 Year</v>
      </c>
      <c r="D64" s="9">
        <f>kredi_kart_musterileri!J64</f>
        <v>5</v>
      </c>
      <c r="E64" s="9">
        <f>kredi_kart_musterileri!K64</f>
        <v>3</v>
      </c>
      <c r="F64" s="9">
        <f>kredi_kart_musterileri!L64</f>
        <v>3</v>
      </c>
    </row>
    <row r="65" spans="1:6">
      <c r="A65" s="47">
        <f>kredi_kart_musterileri!A65</f>
        <v>710082708</v>
      </c>
      <c r="B65" s="9">
        <f>kredi_kart_musterileri!I65</f>
        <v>32</v>
      </c>
      <c r="C65" s="25" t="str">
        <f t="shared" si="0"/>
        <v>2-4 Year</v>
      </c>
      <c r="D65" s="9">
        <f>kredi_kart_musterileri!J65</f>
        <v>2</v>
      </c>
      <c r="E65" s="9">
        <f>kredi_kart_musterileri!K65</f>
        <v>4</v>
      </c>
      <c r="F65" s="9">
        <f>kredi_kart_musterileri!L65</f>
        <v>2</v>
      </c>
    </row>
    <row r="66" spans="1:6">
      <c r="A66" s="47">
        <f>kredi_kart_musterileri!A66</f>
        <v>708155733</v>
      </c>
      <c r="B66" s="9">
        <f>kredi_kart_musterileri!I66</f>
        <v>44</v>
      </c>
      <c r="C66" s="25" t="str">
        <f t="shared" si="0"/>
        <v>2-4 Year</v>
      </c>
      <c r="D66" s="9">
        <f>kredi_kart_musterileri!J66</f>
        <v>4</v>
      </c>
      <c r="E66" s="9">
        <f>kredi_kart_musterileri!K66</f>
        <v>2</v>
      </c>
      <c r="F66" s="9">
        <f>kredi_kart_musterileri!L66</f>
        <v>2</v>
      </c>
    </row>
    <row r="67" spans="1:6">
      <c r="A67" s="47">
        <f>kredi_kart_musterileri!A67</f>
        <v>788979258</v>
      </c>
      <c r="B67" s="9">
        <f>kredi_kart_musterileri!I67</f>
        <v>38</v>
      </c>
      <c r="C67" s="25" t="str">
        <f t="shared" ref="C67:C130" si="1">IF($B67&lt;=24,"0-2 Year",IF($B67&lt;=48,"2-4 Year",IF($B67&gt;48,"4+ Year")))</f>
        <v>2-4 Year</v>
      </c>
      <c r="D67" s="9">
        <f>kredi_kart_musterileri!J67</f>
        <v>4</v>
      </c>
      <c r="E67" s="9">
        <f>kredi_kart_musterileri!K67</f>
        <v>1</v>
      </c>
      <c r="F67" s="9">
        <f>kredi_kart_musterileri!L67</f>
        <v>4</v>
      </c>
    </row>
    <row r="68" spans="1:6">
      <c r="A68" s="47">
        <f>kredi_kart_musterileri!A68</f>
        <v>807986133</v>
      </c>
      <c r="B68" s="9">
        <f>kredi_kart_musterileri!I68</f>
        <v>52</v>
      </c>
      <c r="C68" s="25" t="str">
        <f t="shared" si="1"/>
        <v>4+ Year</v>
      </c>
      <c r="D68" s="9">
        <f>kredi_kart_musterileri!J68</f>
        <v>5</v>
      </c>
      <c r="E68" s="9">
        <f>kredi_kart_musterileri!K68</f>
        <v>3</v>
      </c>
      <c r="F68" s="9">
        <f>kredi_kart_musterileri!L68</f>
        <v>3</v>
      </c>
    </row>
    <row r="69" spans="1:6">
      <c r="A69" s="47">
        <f>kredi_kart_musterileri!A69</f>
        <v>788730933</v>
      </c>
      <c r="B69" s="9">
        <f>kredi_kart_musterileri!I69</f>
        <v>20</v>
      </c>
      <c r="C69" s="25" t="str">
        <f t="shared" si="1"/>
        <v>0-2 Year</v>
      </c>
      <c r="D69" s="9">
        <f>kredi_kart_musterileri!J69</f>
        <v>6</v>
      </c>
      <c r="E69" s="9">
        <f>kredi_kart_musterileri!K69</f>
        <v>3</v>
      </c>
      <c r="F69" s="9">
        <f>kredi_kart_musterileri!L69</f>
        <v>3</v>
      </c>
    </row>
    <row r="70" spans="1:6">
      <c r="A70" s="47">
        <f>kredi_kart_musterileri!A70</f>
        <v>711314058</v>
      </c>
      <c r="B70" s="9">
        <f>kredi_kart_musterileri!I70</f>
        <v>32</v>
      </c>
      <c r="C70" s="25" t="str">
        <f t="shared" si="1"/>
        <v>2-4 Year</v>
      </c>
      <c r="D70" s="9">
        <f>kredi_kart_musterileri!J70</f>
        <v>2</v>
      </c>
      <c r="E70" s="9">
        <f>kredi_kart_musterileri!K70</f>
        <v>2</v>
      </c>
      <c r="F70" s="9">
        <f>kredi_kart_musterileri!L70</f>
        <v>2</v>
      </c>
    </row>
    <row r="71" spans="1:6">
      <c r="A71" s="47">
        <f>kredi_kart_musterileri!A71</f>
        <v>717975333</v>
      </c>
      <c r="B71" s="9">
        <f>kredi_kart_musterileri!I71</f>
        <v>38</v>
      </c>
      <c r="C71" s="25" t="str">
        <f t="shared" si="1"/>
        <v>2-4 Year</v>
      </c>
      <c r="D71" s="9">
        <f>kredi_kart_musterileri!J71</f>
        <v>6</v>
      </c>
      <c r="E71" s="9">
        <f>kredi_kart_musterileri!K71</f>
        <v>2</v>
      </c>
      <c r="F71" s="9">
        <f>kredi_kart_musterileri!L71</f>
        <v>2</v>
      </c>
    </row>
    <row r="72" spans="1:6">
      <c r="A72" s="47">
        <f>kredi_kart_musterileri!A72</f>
        <v>715971108</v>
      </c>
      <c r="B72" s="9">
        <f>kredi_kart_musterileri!I72</f>
        <v>42</v>
      </c>
      <c r="C72" s="25" t="str">
        <f t="shared" si="1"/>
        <v>2-4 Year</v>
      </c>
      <c r="D72" s="9">
        <f>kredi_kart_musterileri!J72</f>
        <v>3</v>
      </c>
      <c r="E72" s="9">
        <f>kredi_kart_musterileri!K72</f>
        <v>2</v>
      </c>
      <c r="F72" s="9">
        <f>kredi_kart_musterileri!L72</f>
        <v>3</v>
      </c>
    </row>
    <row r="73" spans="1:6">
      <c r="A73" s="47">
        <f>kredi_kart_musterileri!A73</f>
        <v>720096558</v>
      </c>
      <c r="B73" s="9">
        <f>kredi_kart_musterileri!I73</f>
        <v>42</v>
      </c>
      <c r="C73" s="25" t="str">
        <f t="shared" si="1"/>
        <v>2-4 Year</v>
      </c>
      <c r="D73" s="9">
        <f>kredi_kart_musterileri!J73</f>
        <v>5</v>
      </c>
      <c r="E73" s="9">
        <f>kredi_kart_musterileri!K73</f>
        <v>3</v>
      </c>
      <c r="F73" s="9">
        <f>kredi_kart_musterileri!L73</f>
        <v>3</v>
      </c>
    </row>
    <row r="74" spans="1:6">
      <c r="A74" s="47">
        <f>kredi_kart_musterileri!A74</f>
        <v>719580033</v>
      </c>
      <c r="B74" s="9">
        <f>kredi_kart_musterileri!I74</f>
        <v>43</v>
      </c>
      <c r="C74" s="25" t="str">
        <f t="shared" si="1"/>
        <v>2-4 Year</v>
      </c>
      <c r="D74" s="9">
        <f>kredi_kart_musterileri!J74</f>
        <v>4</v>
      </c>
      <c r="E74" s="9">
        <f>kredi_kart_musterileri!K74</f>
        <v>2</v>
      </c>
      <c r="F74" s="9">
        <f>kredi_kart_musterileri!L74</f>
        <v>3</v>
      </c>
    </row>
    <row r="75" spans="1:6">
      <c r="A75" s="47">
        <f>kredi_kart_musterileri!A75</f>
        <v>820582308</v>
      </c>
      <c r="B75" s="9">
        <f>kredi_kart_musterileri!I75</f>
        <v>37</v>
      </c>
      <c r="C75" s="25" t="str">
        <f t="shared" si="1"/>
        <v>2-4 Year</v>
      </c>
      <c r="D75" s="9">
        <f>kredi_kart_musterileri!J75</f>
        <v>6</v>
      </c>
      <c r="E75" s="9">
        <f>kredi_kart_musterileri!K75</f>
        <v>2</v>
      </c>
      <c r="F75" s="9">
        <f>kredi_kart_musterileri!L75</f>
        <v>2</v>
      </c>
    </row>
    <row r="76" spans="1:6">
      <c r="A76" s="47">
        <f>kredi_kart_musterileri!A76</f>
        <v>789973308</v>
      </c>
      <c r="B76" s="9">
        <f>kredi_kart_musterileri!I76</f>
        <v>35</v>
      </c>
      <c r="C76" s="25" t="str">
        <f t="shared" si="1"/>
        <v>2-4 Year</v>
      </c>
      <c r="D76" s="9">
        <f>kredi_kart_musterileri!J76</f>
        <v>3</v>
      </c>
      <c r="E76" s="9">
        <f>kredi_kart_musterileri!K76</f>
        <v>3</v>
      </c>
      <c r="F76" s="9">
        <f>kredi_kart_musterileri!L76</f>
        <v>3</v>
      </c>
    </row>
    <row r="77" spans="1:6">
      <c r="A77" s="47">
        <f>kredi_kart_musterileri!A77</f>
        <v>712876233</v>
      </c>
      <c r="B77" s="9">
        <f>kredi_kart_musterileri!I77</f>
        <v>36</v>
      </c>
      <c r="C77" s="25" t="str">
        <f t="shared" si="1"/>
        <v>2-4 Year</v>
      </c>
      <c r="D77" s="9">
        <f>kredi_kart_musterileri!J77</f>
        <v>5</v>
      </c>
      <c r="E77" s="9">
        <f>kredi_kart_musterileri!K77</f>
        <v>3</v>
      </c>
      <c r="F77" s="9">
        <f>kredi_kart_musterileri!L77</f>
        <v>2</v>
      </c>
    </row>
    <row r="78" spans="1:6">
      <c r="A78" s="47">
        <f>kredi_kart_musterileri!A78</f>
        <v>804595158</v>
      </c>
      <c r="B78" s="9">
        <f>kredi_kart_musterileri!I78</f>
        <v>36</v>
      </c>
      <c r="C78" s="25" t="str">
        <f t="shared" si="1"/>
        <v>2-4 Year</v>
      </c>
      <c r="D78" s="9">
        <f>kredi_kart_musterileri!J78</f>
        <v>6</v>
      </c>
      <c r="E78" s="9">
        <f>kredi_kart_musterileri!K78</f>
        <v>4</v>
      </c>
      <c r="F78" s="9">
        <f>kredi_kart_musterileri!L78</f>
        <v>2</v>
      </c>
    </row>
    <row r="79" spans="1:6">
      <c r="A79" s="47">
        <f>kredi_kart_musterileri!A79</f>
        <v>714826758</v>
      </c>
      <c r="B79" s="9">
        <f>kredi_kart_musterileri!I79</f>
        <v>29</v>
      </c>
      <c r="C79" s="25" t="str">
        <f t="shared" si="1"/>
        <v>2-4 Year</v>
      </c>
      <c r="D79" s="9">
        <f>kredi_kart_musterileri!J79</f>
        <v>4</v>
      </c>
      <c r="E79" s="9">
        <f>kredi_kart_musterileri!K79</f>
        <v>4</v>
      </c>
      <c r="F79" s="9">
        <f>kredi_kart_musterileri!L79</f>
        <v>2</v>
      </c>
    </row>
    <row r="80" spans="1:6">
      <c r="A80" s="47">
        <f>kredi_kart_musterileri!A80</f>
        <v>779058108</v>
      </c>
      <c r="B80" s="9">
        <f>kredi_kart_musterileri!I80</f>
        <v>30</v>
      </c>
      <c r="C80" s="25" t="str">
        <f t="shared" si="1"/>
        <v>2-4 Year</v>
      </c>
      <c r="D80" s="9">
        <f>kredi_kart_musterileri!J80</f>
        <v>6</v>
      </c>
      <c r="E80" s="9">
        <f>kredi_kart_musterileri!K80</f>
        <v>1</v>
      </c>
      <c r="F80" s="9">
        <f>kredi_kart_musterileri!L80</f>
        <v>2</v>
      </c>
    </row>
    <row r="81" spans="1:6">
      <c r="A81" s="47">
        <f>kredi_kart_musterileri!A81</f>
        <v>710790258</v>
      </c>
      <c r="B81" s="9">
        <f>kredi_kart_musterileri!I81</f>
        <v>38</v>
      </c>
      <c r="C81" s="25" t="str">
        <f t="shared" si="1"/>
        <v>2-4 Year</v>
      </c>
      <c r="D81" s="9">
        <f>kredi_kart_musterileri!J81</f>
        <v>6</v>
      </c>
      <c r="E81" s="9">
        <f>kredi_kart_musterileri!K81</f>
        <v>3</v>
      </c>
      <c r="F81" s="9">
        <f>kredi_kart_musterileri!L81</f>
        <v>2</v>
      </c>
    </row>
    <row r="82" spans="1:6">
      <c r="A82" s="47">
        <f>kredi_kart_musterileri!A82</f>
        <v>715623483</v>
      </c>
      <c r="B82" s="9">
        <f>kredi_kart_musterileri!I82</f>
        <v>37</v>
      </c>
      <c r="C82" s="25" t="str">
        <f t="shared" si="1"/>
        <v>2-4 Year</v>
      </c>
      <c r="D82" s="9">
        <f>kredi_kart_musterileri!J82</f>
        <v>4</v>
      </c>
      <c r="E82" s="9">
        <f>kredi_kart_musterileri!K82</f>
        <v>4</v>
      </c>
      <c r="F82" s="9">
        <f>kredi_kart_musterileri!L82</f>
        <v>0</v>
      </c>
    </row>
    <row r="83" spans="1:6">
      <c r="A83" s="47">
        <f>kredi_kart_musterileri!A83</f>
        <v>715156383</v>
      </c>
      <c r="B83" s="9">
        <f>kredi_kart_musterileri!I83</f>
        <v>36</v>
      </c>
      <c r="C83" s="25" t="str">
        <f t="shared" si="1"/>
        <v>2-4 Year</v>
      </c>
      <c r="D83" s="9">
        <f>kredi_kart_musterileri!J83</f>
        <v>6</v>
      </c>
      <c r="E83" s="9">
        <f>kredi_kart_musterileri!K83</f>
        <v>2</v>
      </c>
      <c r="F83" s="9">
        <f>kredi_kart_musterileri!L83</f>
        <v>2</v>
      </c>
    </row>
    <row r="84" spans="1:6">
      <c r="A84" s="47">
        <f>kredi_kart_musterileri!A84</f>
        <v>711013983</v>
      </c>
      <c r="B84" s="9">
        <f>kredi_kart_musterileri!I84</f>
        <v>45</v>
      </c>
      <c r="C84" s="25" t="str">
        <f t="shared" si="1"/>
        <v>2-4 Year</v>
      </c>
      <c r="D84" s="9">
        <f>kredi_kart_musterileri!J84</f>
        <v>2</v>
      </c>
      <c r="E84" s="9">
        <f>kredi_kart_musterileri!K84</f>
        <v>4</v>
      </c>
      <c r="F84" s="9">
        <f>kredi_kart_musterileri!L84</f>
        <v>3</v>
      </c>
    </row>
    <row r="85" spans="1:6">
      <c r="A85" s="47">
        <f>kredi_kart_musterileri!A85</f>
        <v>755420433</v>
      </c>
      <c r="B85" s="9">
        <f>kredi_kart_musterileri!I85</f>
        <v>52</v>
      </c>
      <c r="C85" s="25" t="str">
        <f t="shared" si="1"/>
        <v>4+ Year</v>
      </c>
      <c r="D85" s="9">
        <f>kredi_kart_musterileri!J85</f>
        <v>2</v>
      </c>
      <c r="E85" s="9">
        <f>kredi_kart_musterileri!K85</f>
        <v>3</v>
      </c>
      <c r="F85" s="9">
        <f>kredi_kart_musterileri!L85</f>
        <v>3</v>
      </c>
    </row>
    <row r="86" spans="1:6">
      <c r="A86" s="47">
        <f>kredi_kart_musterileri!A86</f>
        <v>794543958</v>
      </c>
      <c r="B86" s="9">
        <f>kredi_kart_musterileri!I86</f>
        <v>35</v>
      </c>
      <c r="C86" s="25" t="str">
        <f t="shared" si="1"/>
        <v>2-4 Year</v>
      </c>
      <c r="D86" s="9">
        <f>kredi_kart_musterileri!J86</f>
        <v>5</v>
      </c>
      <c r="E86" s="9">
        <f>kredi_kart_musterileri!K86</f>
        <v>4</v>
      </c>
      <c r="F86" s="9">
        <f>kredi_kart_musterileri!L86</f>
        <v>2</v>
      </c>
    </row>
    <row r="87" spans="1:6">
      <c r="A87" s="47">
        <f>kredi_kart_musterileri!A87</f>
        <v>716396358</v>
      </c>
      <c r="B87" s="9">
        <f>kredi_kart_musterileri!I87</f>
        <v>47</v>
      </c>
      <c r="C87" s="25" t="str">
        <f t="shared" si="1"/>
        <v>2-4 Year</v>
      </c>
      <c r="D87" s="9">
        <f>kredi_kart_musterileri!J87</f>
        <v>5</v>
      </c>
      <c r="E87" s="9">
        <f>kredi_kart_musterileri!K87</f>
        <v>3</v>
      </c>
      <c r="F87" s="9">
        <f>kredi_kart_musterileri!L87</f>
        <v>0</v>
      </c>
    </row>
    <row r="88" spans="1:6">
      <c r="A88" s="47">
        <f>kredi_kart_musterileri!A88</f>
        <v>715398033</v>
      </c>
      <c r="B88" s="9">
        <f>kredi_kart_musterileri!I88</f>
        <v>35</v>
      </c>
      <c r="C88" s="25" t="str">
        <f t="shared" si="1"/>
        <v>2-4 Year</v>
      </c>
      <c r="D88" s="9">
        <f>kredi_kart_musterileri!J88</f>
        <v>4</v>
      </c>
      <c r="E88" s="9">
        <f>kredi_kart_musterileri!K88</f>
        <v>2</v>
      </c>
      <c r="F88" s="9">
        <f>kredi_kart_musterileri!L88</f>
        <v>1</v>
      </c>
    </row>
    <row r="89" spans="1:6">
      <c r="A89" s="47">
        <f>kredi_kart_musterileri!A89</f>
        <v>711743883</v>
      </c>
      <c r="B89" s="9">
        <f>kredi_kart_musterileri!I89</f>
        <v>35</v>
      </c>
      <c r="C89" s="25" t="str">
        <f t="shared" si="1"/>
        <v>2-4 Year</v>
      </c>
      <c r="D89" s="9">
        <f>kredi_kart_musterileri!J89</f>
        <v>5</v>
      </c>
      <c r="E89" s="9">
        <f>kredi_kart_musterileri!K89</f>
        <v>2</v>
      </c>
      <c r="F89" s="9">
        <f>kredi_kart_musterileri!L89</f>
        <v>3</v>
      </c>
    </row>
    <row r="90" spans="1:6">
      <c r="A90" s="47">
        <f>kredi_kart_musterileri!A90</f>
        <v>719720058</v>
      </c>
      <c r="B90" s="9">
        <f>kredi_kart_musterileri!I90</f>
        <v>31</v>
      </c>
      <c r="C90" s="25" t="str">
        <f t="shared" si="1"/>
        <v>2-4 Year</v>
      </c>
      <c r="D90" s="9">
        <f>kredi_kart_musterileri!J90</f>
        <v>4</v>
      </c>
      <c r="E90" s="9">
        <f>kredi_kart_musterileri!K90</f>
        <v>3</v>
      </c>
      <c r="F90" s="9">
        <f>kredi_kart_musterileri!L90</f>
        <v>1</v>
      </c>
    </row>
    <row r="91" spans="1:6">
      <c r="A91" s="47">
        <f>kredi_kart_musterileri!A91</f>
        <v>778992108</v>
      </c>
      <c r="B91" s="9">
        <f>kredi_kart_musterileri!I91</f>
        <v>45</v>
      </c>
      <c r="C91" s="25" t="str">
        <f t="shared" si="1"/>
        <v>2-4 Year</v>
      </c>
      <c r="D91" s="9">
        <f>kredi_kart_musterileri!J91</f>
        <v>5</v>
      </c>
      <c r="E91" s="9">
        <f>kredi_kart_musterileri!K91</f>
        <v>3</v>
      </c>
      <c r="F91" s="9">
        <f>kredi_kart_musterileri!L91</f>
        <v>3</v>
      </c>
    </row>
    <row r="92" spans="1:6">
      <c r="A92" s="47">
        <f>kredi_kart_musterileri!A92</f>
        <v>717539808</v>
      </c>
      <c r="B92" s="9">
        <f>kredi_kart_musterileri!I92</f>
        <v>36</v>
      </c>
      <c r="C92" s="25" t="str">
        <f t="shared" si="1"/>
        <v>2-4 Year</v>
      </c>
      <c r="D92" s="9">
        <f>kredi_kart_musterileri!J92</f>
        <v>3</v>
      </c>
      <c r="E92" s="9">
        <f>kredi_kart_musterileri!K92</f>
        <v>2</v>
      </c>
      <c r="F92" s="9">
        <f>kredi_kart_musterileri!L92</f>
        <v>2</v>
      </c>
    </row>
    <row r="93" spans="1:6">
      <c r="A93" s="47">
        <f>kredi_kart_musterileri!A93</f>
        <v>714070758</v>
      </c>
      <c r="B93" s="9">
        <f>kredi_kart_musterileri!I93</f>
        <v>38</v>
      </c>
      <c r="C93" s="25" t="str">
        <f t="shared" si="1"/>
        <v>2-4 Year</v>
      </c>
      <c r="D93" s="9">
        <f>kredi_kart_musterileri!J93</f>
        <v>4</v>
      </c>
      <c r="E93" s="9">
        <f>kredi_kart_musterileri!K93</f>
        <v>3</v>
      </c>
      <c r="F93" s="9">
        <f>kredi_kart_musterileri!L93</f>
        <v>0</v>
      </c>
    </row>
    <row r="94" spans="1:6">
      <c r="A94" s="47">
        <f>kredi_kart_musterileri!A94</f>
        <v>714107958</v>
      </c>
      <c r="B94" s="9">
        <f>kredi_kart_musterileri!I94</f>
        <v>36</v>
      </c>
      <c r="C94" s="25" t="str">
        <f t="shared" si="1"/>
        <v>2-4 Year</v>
      </c>
      <c r="D94" s="9">
        <f>kredi_kart_musterileri!J94</f>
        <v>4</v>
      </c>
      <c r="E94" s="9">
        <f>kredi_kart_musterileri!K94</f>
        <v>4</v>
      </c>
      <c r="F94" s="9">
        <f>kredi_kart_musterileri!L94</f>
        <v>3</v>
      </c>
    </row>
    <row r="95" spans="1:6">
      <c r="A95" s="47">
        <f>kredi_kart_musterileri!A95</f>
        <v>789140283</v>
      </c>
      <c r="B95" s="9">
        <f>kredi_kart_musterileri!I95</f>
        <v>42</v>
      </c>
      <c r="C95" s="25" t="str">
        <f t="shared" si="1"/>
        <v>2-4 Year</v>
      </c>
      <c r="D95" s="9">
        <f>kredi_kart_musterileri!J95</f>
        <v>5</v>
      </c>
      <c r="E95" s="9">
        <f>kredi_kart_musterileri!K95</f>
        <v>4</v>
      </c>
      <c r="F95" s="9">
        <f>kredi_kart_musterileri!L95</f>
        <v>1</v>
      </c>
    </row>
    <row r="96" spans="1:6">
      <c r="A96" s="47">
        <f>kredi_kart_musterileri!A96</f>
        <v>715550508</v>
      </c>
      <c r="B96" s="9">
        <f>kredi_kart_musterileri!I96</f>
        <v>28</v>
      </c>
      <c r="C96" s="25" t="str">
        <f t="shared" si="1"/>
        <v>2-4 Year</v>
      </c>
      <c r="D96" s="9">
        <f>kredi_kart_musterileri!J96</f>
        <v>5</v>
      </c>
      <c r="E96" s="9">
        <f>kredi_kart_musterileri!K96</f>
        <v>1</v>
      </c>
      <c r="F96" s="9">
        <f>kredi_kart_musterileri!L96</f>
        <v>2</v>
      </c>
    </row>
    <row r="97" spans="1:6">
      <c r="A97" s="47">
        <f>kredi_kart_musterileri!A97</f>
        <v>719712633</v>
      </c>
      <c r="B97" s="9">
        <f>kredi_kart_musterileri!I97</f>
        <v>52</v>
      </c>
      <c r="C97" s="25" t="str">
        <f t="shared" si="1"/>
        <v>4+ Year</v>
      </c>
      <c r="D97" s="9">
        <f>kredi_kart_musterileri!J97</f>
        <v>6</v>
      </c>
      <c r="E97" s="9">
        <f>kredi_kart_musterileri!K97</f>
        <v>4</v>
      </c>
      <c r="F97" s="9">
        <f>kredi_kart_musterileri!L97</f>
        <v>3</v>
      </c>
    </row>
    <row r="98" spans="1:6">
      <c r="A98" s="47">
        <f>kredi_kart_musterileri!A98</f>
        <v>772629333</v>
      </c>
      <c r="B98" s="9">
        <f>kredi_kart_musterileri!I98</f>
        <v>35</v>
      </c>
      <c r="C98" s="25" t="str">
        <f t="shared" si="1"/>
        <v>2-4 Year</v>
      </c>
      <c r="D98" s="9">
        <f>kredi_kart_musterileri!J98</f>
        <v>5</v>
      </c>
      <c r="E98" s="9">
        <f>kredi_kart_musterileri!K98</f>
        <v>4</v>
      </c>
      <c r="F98" s="9">
        <f>kredi_kart_musterileri!L98</f>
        <v>2</v>
      </c>
    </row>
    <row r="99" spans="1:6">
      <c r="A99" s="47">
        <f>kredi_kart_musterileri!A99</f>
        <v>720336708</v>
      </c>
      <c r="B99" s="9">
        <f>kredi_kart_musterileri!I99</f>
        <v>35</v>
      </c>
      <c r="C99" s="25" t="str">
        <f t="shared" si="1"/>
        <v>2-4 Year</v>
      </c>
      <c r="D99" s="9">
        <f>kredi_kart_musterileri!J99</f>
        <v>5</v>
      </c>
      <c r="E99" s="9">
        <f>kredi_kart_musterileri!K99</f>
        <v>3</v>
      </c>
      <c r="F99" s="9">
        <f>kredi_kart_musterileri!L99</f>
        <v>2</v>
      </c>
    </row>
    <row r="100" spans="1:6">
      <c r="A100" s="47">
        <f>kredi_kart_musterileri!A100</f>
        <v>802013583</v>
      </c>
      <c r="B100" s="9">
        <f>kredi_kart_musterileri!I100</f>
        <v>50</v>
      </c>
      <c r="C100" s="25" t="str">
        <f t="shared" si="1"/>
        <v>4+ Year</v>
      </c>
      <c r="D100" s="9">
        <f>kredi_kart_musterileri!J100</f>
        <v>3</v>
      </c>
      <c r="E100" s="9">
        <f>kredi_kart_musterileri!K100</f>
        <v>2</v>
      </c>
      <c r="F100" s="9">
        <f>kredi_kart_musterileri!L100</f>
        <v>0</v>
      </c>
    </row>
    <row r="101" spans="1:6">
      <c r="A101" s="47">
        <f>kredi_kart_musterileri!A101</f>
        <v>711887583</v>
      </c>
      <c r="B101" s="9">
        <f>kredi_kart_musterileri!I101</f>
        <v>37</v>
      </c>
      <c r="C101" s="25" t="str">
        <f t="shared" si="1"/>
        <v>2-4 Year</v>
      </c>
      <c r="D101" s="9">
        <f>kredi_kart_musterileri!J101</f>
        <v>2</v>
      </c>
      <c r="E101" s="9">
        <f>kredi_kart_musterileri!K101</f>
        <v>3</v>
      </c>
      <c r="F101" s="9">
        <f>kredi_kart_musterileri!L101</f>
        <v>3</v>
      </c>
    </row>
    <row r="102" spans="1:6">
      <c r="A102" s="47">
        <f>kredi_kart_musterileri!A102</f>
        <v>714778833</v>
      </c>
      <c r="B102" s="9">
        <f>kredi_kart_musterileri!I102</f>
        <v>43</v>
      </c>
      <c r="C102" s="25" t="str">
        <f t="shared" si="1"/>
        <v>2-4 Year</v>
      </c>
      <c r="D102" s="9">
        <f>kredi_kart_musterileri!J102</f>
        <v>4</v>
      </c>
      <c r="E102" s="9">
        <f>kredi_kart_musterileri!K102</f>
        <v>4</v>
      </c>
      <c r="F102" s="9">
        <f>kredi_kart_musterileri!L102</f>
        <v>0</v>
      </c>
    </row>
    <row r="103" spans="1:6">
      <c r="A103" s="47">
        <f>kredi_kart_musterileri!A103</f>
        <v>713843283</v>
      </c>
      <c r="B103" s="9">
        <f>kredi_kart_musterileri!I103</f>
        <v>34</v>
      </c>
      <c r="C103" s="25" t="str">
        <f t="shared" si="1"/>
        <v>2-4 Year</v>
      </c>
      <c r="D103" s="9">
        <f>kredi_kart_musterileri!J103</f>
        <v>5</v>
      </c>
      <c r="E103" s="9">
        <f>kredi_kart_musterileri!K103</f>
        <v>3</v>
      </c>
      <c r="F103" s="9">
        <f>kredi_kart_musterileri!L103</f>
        <v>3</v>
      </c>
    </row>
    <row r="104" spans="1:6">
      <c r="A104" s="47">
        <f>kredi_kart_musterileri!A104</f>
        <v>779155158</v>
      </c>
      <c r="B104" s="9">
        <f>kredi_kart_musterileri!I104</f>
        <v>34</v>
      </c>
      <c r="C104" s="25" t="str">
        <f t="shared" si="1"/>
        <v>2-4 Year</v>
      </c>
      <c r="D104" s="9">
        <f>kredi_kart_musterileri!J104</f>
        <v>6</v>
      </c>
      <c r="E104" s="9">
        <f>kredi_kart_musterileri!K104</f>
        <v>2</v>
      </c>
      <c r="F104" s="9">
        <f>kredi_kart_musterileri!L104</f>
        <v>2</v>
      </c>
    </row>
    <row r="105" spans="1:6">
      <c r="A105" s="47">
        <f>kredi_kart_musterileri!A105</f>
        <v>721091583</v>
      </c>
      <c r="B105" s="9">
        <f>kredi_kart_musterileri!I105</f>
        <v>32</v>
      </c>
      <c r="C105" s="25" t="str">
        <f t="shared" si="1"/>
        <v>2-4 Year</v>
      </c>
      <c r="D105" s="9">
        <f>kredi_kart_musterileri!J105</f>
        <v>3</v>
      </c>
      <c r="E105" s="9">
        <f>kredi_kart_musterileri!K105</f>
        <v>3</v>
      </c>
      <c r="F105" s="9">
        <f>kredi_kart_musterileri!L105</f>
        <v>3</v>
      </c>
    </row>
    <row r="106" spans="1:6">
      <c r="A106" s="47">
        <f>kredi_kart_musterileri!A106</f>
        <v>713572683</v>
      </c>
      <c r="B106" s="9">
        <f>kredi_kart_musterileri!I106</f>
        <v>25</v>
      </c>
      <c r="C106" s="25" t="str">
        <f t="shared" si="1"/>
        <v>2-4 Year</v>
      </c>
      <c r="D106" s="9">
        <f>kredi_kart_musterileri!J106</f>
        <v>3</v>
      </c>
      <c r="E106" s="9">
        <f>kredi_kart_musterileri!K106</f>
        <v>3</v>
      </c>
      <c r="F106" s="9">
        <f>kredi_kart_musterileri!L106</f>
        <v>0</v>
      </c>
    </row>
    <row r="107" spans="1:6">
      <c r="A107" s="47">
        <f>kredi_kart_musterileri!A107</f>
        <v>716657058</v>
      </c>
      <c r="B107" s="9">
        <f>kredi_kart_musterileri!I107</f>
        <v>33</v>
      </c>
      <c r="C107" s="25" t="str">
        <f t="shared" si="1"/>
        <v>2-4 Year</v>
      </c>
      <c r="D107" s="9">
        <f>kredi_kart_musterileri!J107</f>
        <v>2</v>
      </c>
      <c r="E107" s="9">
        <f>kredi_kart_musterileri!K107</f>
        <v>3</v>
      </c>
      <c r="F107" s="9">
        <f>kredi_kart_musterileri!L107</f>
        <v>3</v>
      </c>
    </row>
    <row r="108" spans="1:6">
      <c r="A108" s="47">
        <f>kredi_kart_musterileri!A108</f>
        <v>779509983</v>
      </c>
      <c r="B108" s="9">
        <f>kredi_kart_musterileri!I108</f>
        <v>36</v>
      </c>
      <c r="C108" s="25" t="str">
        <f t="shared" si="1"/>
        <v>2-4 Year</v>
      </c>
      <c r="D108" s="9">
        <f>kredi_kart_musterileri!J108</f>
        <v>6</v>
      </c>
      <c r="E108" s="9">
        <f>kredi_kart_musterileri!K108</f>
        <v>1</v>
      </c>
      <c r="F108" s="9">
        <f>kredi_kart_musterileri!L108</f>
        <v>2</v>
      </c>
    </row>
    <row r="109" spans="1:6">
      <c r="A109" s="47">
        <f>kredi_kart_musterileri!A109</f>
        <v>717929133</v>
      </c>
      <c r="B109" s="9">
        <f>kredi_kart_musterileri!I109</f>
        <v>36</v>
      </c>
      <c r="C109" s="25" t="str">
        <f t="shared" si="1"/>
        <v>2-4 Year</v>
      </c>
      <c r="D109" s="9">
        <f>kredi_kart_musterileri!J109</f>
        <v>5</v>
      </c>
      <c r="E109" s="9">
        <f>kredi_kart_musterileri!K109</f>
        <v>2</v>
      </c>
      <c r="F109" s="9">
        <f>kredi_kart_musterileri!L109</f>
        <v>3</v>
      </c>
    </row>
    <row r="110" spans="1:6">
      <c r="A110" s="47">
        <f>kredi_kart_musterileri!A110</f>
        <v>808284783</v>
      </c>
      <c r="B110" s="9">
        <f>kredi_kart_musterileri!I110</f>
        <v>56</v>
      </c>
      <c r="C110" s="25" t="str">
        <f t="shared" si="1"/>
        <v>4+ Year</v>
      </c>
      <c r="D110" s="9">
        <f>kredi_kart_musterileri!J110</f>
        <v>6</v>
      </c>
      <c r="E110" s="9">
        <f>kredi_kart_musterileri!K110</f>
        <v>0</v>
      </c>
      <c r="F110" s="9">
        <f>kredi_kart_musterileri!L110</f>
        <v>0</v>
      </c>
    </row>
    <row r="111" spans="1:6">
      <c r="A111" s="47">
        <f>kredi_kart_musterileri!A111</f>
        <v>708476808</v>
      </c>
      <c r="B111" s="9">
        <f>kredi_kart_musterileri!I111</f>
        <v>36</v>
      </c>
      <c r="C111" s="25" t="str">
        <f t="shared" si="1"/>
        <v>2-4 Year</v>
      </c>
      <c r="D111" s="9">
        <f>kredi_kart_musterileri!J111</f>
        <v>6</v>
      </c>
      <c r="E111" s="9">
        <f>kredi_kart_musterileri!K111</f>
        <v>3</v>
      </c>
      <c r="F111" s="9">
        <f>kredi_kart_musterileri!L111</f>
        <v>2</v>
      </c>
    </row>
    <row r="112" spans="1:6">
      <c r="A112" s="47">
        <f>kredi_kart_musterileri!A112</f>
        <v>710916408</v>
      </c>
      <c r="B112" s="9">
        <f>kredi_kart_musterileri!I112</f>
        <v>39</v>
      </c>
      <c r="C112" s="25" t="str">
        <f t="shared" si="1"/>
        <v>2-4 Year</v>
      </c>
      <c r="D112" s="9">
        <f>kredi_kart_musterileri!J112</f>
        <v>4</v>
      </c>
      <c r="E112" s="9">
        <f>kredi_kart_musterileri!K112</f>
        <v>3</v>
      </c>
      <c r="F112" s="9">
        <f>kredi_kart_musterileri!L112</f>
        <v>0</v>
      </c>
    </row>
    <row r="113" spans="1:6">
      <c r="A113" s="47">
        <f>kredi_kart_musterileri!A113</f>
        <v>708492558</v>
      </c>
      <c r="B113" s="9">
        <f>kredi_kart_musterileri!I113</f>
        <v>36</v>
      </c>
      <c r="C113" s="25" t="str">
        <f t="shared" si="1"/>
        <v>2-4 Year</v>
      </c>
      <c r="D113" s="9">
        <f>kredi_kart_musterileri!J113</f>
        <v>5</v>
      </c>
      <c r="E113" s="9">
        <f>kredi_kart_musterileri!K113</f>
        <v>3</v>
      </c>
      <c r="F113" s="9">
        <f>kredi_kart_musterileri!L113</f>
        <v>3</v>
      </c>
    </row>
    <row r="114" spans="1:6">
      <c r="A114" s="47">
        <f>kredi_kart_musterileri!A114</f>
        <v>799825758</v>
      </c>
      <c r="B114" s="9">
        <f>kredi_kart_musterileri!I114</f>
        <v>36</v>
      </c>
      <c r="C114" s="25" t="str">
        <f t="shared" si="1"/>
        <v>2-4 Year</v>
      </c>
      <c r="D114" s="9">
        <f>kredi_kart_musterileri!J114</f>
        <v>5</v>
      </c>
      <c r="E114" s="9">
        <f>kredi_kart_musterileri!K114</f>
        <v>1</v>
      </c>
      <c r="F114" s="9">
        <f>kredi_kart_musterileri!L114</f>
        <v>2</v>
      </c>
    </row>
    <row r="115" spans="1:6">
      <c r="A115" s="47">
        <f>kredi_kart_musterileri!A115</f>
        <v>718619883</v>
      </c>
      <c r="B115" s="9">
        <f>kredi_kart_musterileri!I115</f>
        <v>36</v>
      </c>
      <c r="C115" s="25" t="str">
        <f t="shared" si="1"/>
        <v>2-4 Year</v>
      </c>
      <c r="D115" s="9">
        <f>kredi_kart_musterileri!J115</f>
        <v>2</v>
      </c>
      <c r="E115" s="9">
        <f>kredi_kart_musterileri!K115</f>
        <v>2</v>
      </c>
      <c r="F115" s="9">
        <f>kredi_kart_musterileri!L115</f>
        <v>2</v>
      </c>
    </row>
    <row r="116" spans="1:6">
      <c r="A116" s="47">
        <f>kredi_kart_musterileri!A116</f>
        <v>711844758</v>
      </c>
      <c r="B116" s="9">
        <f>kredi_kart_musterileri!I116</f>
        <v>35</v>
      </c>
      <c r="C116" s="25" t="str">
        <f t="shared" si="1"/>
        <v>2-4 Year</v>
      </c>
      <c r="D116" s="9">
        <f>kredi_kart_musterileri!J116</f>
        <v>6</v>
      </c>
      <c r="E116" s="9">
        <f>kredi_kart_musterileri!K116</f>
        <v>1</v>
      </c>
      <c r="F116" s="9">
        <f>kredi_kart_musterileri!L116</f>
        <v>0</v>
      </c>
    </row>
    <row r="117" spans="1:6">
      <c r="A117" s="47">
        <f>kredi_kart_musterileri!A117</f>
        <v>714798783</v>
      </c>
      <c r="B117" s="9">
        <f>kredi_kart_musterileri!I117</f>
        <v>36</v>
      </c>
      <c r="C117" s="25" t="str">
        <f t="shared" si="1"/>
        <v>2-4 Year</v>
      </c>
      <c r="D117" s="9">
        <f>kredi_kart_musterileri!J117</f>
        <v>6</v>
      </c>
      <c r="E117" s="9">
        <f>kredi_kart_musterileri!K117</f>
        <v>2</v>
      </c>
      <c r="F117" s="9">
        <f>kredi_kart_musterileri!L117</f>
        <v>2</v>
      </c>
    </row>
    <row r="118" spans="1:6">
      <c r="A118" s="47">
        <f>kredi_kart_musterileri!A118</f>
        <v>826762908</v>
      </c>
      <c r="B118" s="9">
        <f>kredi_kart_musterileri!I118</f>
        <v>48</v>
      </c>
      <c r="C118" s="25" t="str">
        <f t="shared" si="1"/>
        <v>2-4 Year</v>
      </c>
      <c r="D118" s="9">
        <f>kredi_kart_musterileri!J118</f>
        <v>3</v>
      </c>
      <c r="E118" s="9">
        <f>kredi_kart_musterileri!K118</f>
        <v>2</v>
      </c>
      <c r="F118" s="9">
        <f>kredi_kart_musterileri!L118</f>
        <v>0</v>
      </c>
    </row>
    <row r="119" spans="1:6">
      <c r="A119" s="47">
        <f>kredi_kart_musterileri!A119</f>
        <v>771894558</v>
      </c>
      <c r="B119" s="9">
        <f>kredi_kart_musterileri!I119</f>
        <v>39</v>
      </c>
      <c r="C119" s="25" t="str">
        <f t="shared" si="1"/>
        <v>2-4 Year</v>
      </c>
      <c r="D119" s="9">
        <f>kredi_kart_musterileri!J119</f>
        <v>4</v>
      </c>
      <c r="E119" s="9">
        <f>kredi_kart_musterileri!K119</f>
        <v>1</v>
      </c>
      <c r="F119" s="9">
        <f>kredi_kart_musterileri!L119</f>
        <v>4</v>
      </c>
    </row>
    <row r="120" spans="1:6">
      <c r="A120" s="47">
        <f>kredi_kart_musterileri!A120</f>
        <v>721074183</v>
      </c>
      <c r="B120" s="9">
        <f>kredi_kart_musterileri!I120</f>
        <v>36</v>
      </c>
      <c r="C120" s="25" t="str">
        <f t="shared" si="1"/>
        <v>2-4 Year</v>
      </c>
      <c r="D120" s="9">
        <f>kredi_kart_musterileri!J120</f>
        <v>4</v>
      </c>
      <c r="E120" s="9">
        <f>kredi_kart_musterileri!K120</f>
        <v>6</v>
      </c>
      <c r="F120" s="9">
        <f>kredi_kart_musterileri!L120</f>
        <v>3</v>
      </c>
    </row>
    <row r="121" spans="1:6">
      <c r="A121" s="47">
        <f>kredi_kart_musterileri!A121</f>
        <v>715259583</v>
      </c>
      <c r="B121" s="9">
        <f>kredi_kart_musterileri!I121</f>
        <v>44</v>
      </c>
      <c r="C121" s="25" t="str">
        <f t="shared" si="1"/>
        <v>2-4 Year</v>
      </c>
      <c r="D121" s="9">
        <f>kredi_kart_musterileri!J121</f>
        <v>3</v>
      </c>
      <c r="E121" s="9">
        <f>kredi_kart_musterileri!K121</f>
        <v>2</v>
      </c>
      <c r="F121" s="9">
        <f>kredi_kart_musterileri!L121</f>
        <v>3</v>
      </c>
    </row>
    <row r="122" spans="1:6">
      <c r="A122" s="47">
        <f>kredi_kart_musterileri!A122</f>
        <v>718414008</v>
      </c>
      <c r="B122" s="9">
        <f>kredi_kart_musterileri!I122</f>
        <v>36</v>
      </c>
      <c r="C122" s="25" t="str">
        <f t="shared" si="1"/>
        <v>2-4 Year</v>
      </c>
      <c r="D122" s="9">
        <f>kredi_kart_musterileri!J122</f>
        <v>3</v>
      </c>
      <c r="E122" s="9">
        <f>kredi_kart_musterileri!K122</f>
        <v>2</v>
      </c>
      <c r="F122" s="9">
        <f>kredi_kart_musterileri!L122</f>
        <v>2</v>
      </c>
    </row>
    <row r="123" spans="1:6">
      <c r="A123" s="47">
        <f>kredi_kart_musterileri!A123</f>
        <v>719666283</v>
      </c>
      <c r="B123" s="9">
        <f>kredi_kart_musterileri!I123</f>
        <v>36</v>
      </c>
      <c r="C123" s="25" t="str">
        <f t="shared" si="1"/>
        <v>2-4 Year</v>
      </c>
      <c r="D123" s="9">
        <f>kredi_kart_musterileri!J123</f>
        <v>4</v>
      </c>
      <c r="E123" s="9">
        <f>kredi_kart_musterileri!K123</f>
        <v>1</v>
      </c>
      <c r="F123" s="9">
        <f>kredi_kart_musterileri!L123</f>
        <v>0</v>
      </c>
    </row>
    <row r="124" spans="1:6">
      <c r="A124" s="47">
        <f>kredi_kart_musterileri!A124</f>
        <v>714877233</v>
      </c>
      <c r="B124" s="9">
        <f>kredi_kart_musterileri!I124</f>
        <v>47</v>
      </c>
      <c r="C124" s="25" t="str">
        <f t="shared" si="1"/>
        <v>2-4 Year</v>
      </c>
      <c r="D124" s="9">
        <f>kredi_kart_musterileri!J124</f>
        <v>3</v>
      </c>
      <c r="E124" s="9">
        <f>kredi_kart_musterileri!K124</f>
        <v>2</v>
      </c>
      <c r="F124" s="9">
        <f>kredi_kart_musterileri!L124</f>
        <v>2</v>
      </c>
    </row>
    <row r="125" spans="1:6">
      <c r="A125" s="47">
        <f>kredi_kart_musterileri!A125</f>
        <v>785387883</v>
      </c>
      <c r="B125" s="9">
        <f>kredi_kart_musterileri!I125</f>
        <v>41</v>
      </c>
      <c r="C125" s="25" t="str">
        <f t="shared" si="1"/>
        <v>2-4 Year</v>
      </c>
      <c r="D125" s="9">
        <f>kredi_kart_musterileri!J125</f>
        <v>4</v>
      </c>
      <c r="E125" s="9">
        <f>kredi_kart_musterileri!K125</f>
        <v>3</v>
      </c>
      <c r="F125" s="9">
        <f>kredi_kart_musterileri!L125</f>
        <v>3</v>
      </c>
    </row>
    <row r="126" spans="1:6">
      <c r="A126" s="47">
        <f>kredi_kart_musterileri!A126</f>
        <v>771075258</v>
      </c>
      <c r="B126" s="9">
        <f>kredi_kart_musterileri!I126</f>
        <v>42</v>
      </c>
      <c r="C126" s="25" t="str">
        <f t="shared" si="1"/>
        <v>2-4 Year</v>
      </c>
      <c r="D126" s="9">
        <f>kredi_kart_musterileri!J126</f>
        <v>2</v>
      </c>
      <c r="E126" s="9">
        <f>kredi_kart_musterileri!K126</f>
        <v>3</v>
      </c>
      <c r="F126" s="9">
        <f>kredi_kart_musterileri!L126</f>
        <v>2</v>
      </c>
    </row>
    <row r="127" spans="1:6">
      <c r="A127" s="47">
        <f>kredi_kart_musterileri!A127</f>
        <v>711318033</v>
      </c>
      <c r="B127" s="9">
        <f>kredi_kart_musterileri!I127</f>
        <v>36</v>
      </c>
      <c r="C127" s="25" t="str">
        <f t="shared" si="1"/>
        <v>2-4 Year</v>
      </c>
      <c r="D127" s="9">
        <f>kredi_kart_musterileri!J127</f>
        <v>4</v>
      </c>
      <c r="E127" s="9">
        <f>kredi_kart_musterileri!K127</f>
        <v>2</v>
      </c>
      <c r="F127" s="9">
        <f>kredi_kart_musterileri!L127</f>
        <v>2</v>
      </c>
    </row>
    <row r="128" spans="1:6">
      <c r="A128" s="47">
        <f>kredi_kart_musterileri!A128</f>
        <v>783554958</v>
      </c>
      <c r="B128" s="9">
        <f>kredi_kart_musterileri!I128</f>
        <v>52</v>
      </c>
      <c r="C128" s="25" t="str">
        <f t="shared" si="1"/>
        <v>4+ Year</v>
      </c>
      <c r="D128" s="9">
        <f>kredi_kart_musterileri!J128</f>
        <v>6</v>
      </c>
      <c r="E128" s="9">
        <f>kredi_kart_musterileri!K128</f>
        <v>1</v>
      </c>
      <c r="F128" s="9">
        <f>kredi_kart_musterileri!L128</f>
        <v>0</v>
      </c>
    </row>
    <row r="129" spans="1:6">
      <c r="A129" s="47">
        <f>kredi_kart_musterileri!A129</f>
        <v>720201033</v>
      </c>
      <c r="B129" s="9">
        <f>kredi_kart_musterileri!I129</f>
        <v>41</v>
      </c>
      <c r="C129" s="25" t="str">
        <f t="shared" si="1"/>
        <v>2-4 Year</v>
      </c>
      <c r="D129" s="9">
        <f>kredi_kart_musterileri!J129</f>
        <v>3</v>
      </c>
      <c r="E129" s="9">
        <f>kredi_kart_musterileri!K129</f>
        <v>3</v>
      </c>
      <c r="F129" s="9">
        <f>kredi_kart_musterileri!L129</f>
        <v>2</v>
      </c>
    </row>
    <row r="130" spans="1:6">
      <c r="A130" s="47">
        <f>kredi_kart_musterileri!A130</f>
        <v>718039683</v>
      </c>
      <c r="B130" s="9">
        <f>kredi_kart_musterileri!I130</f>
        <v>45</v>
      </c>
      <c r="C130" s="25" t="str">
        <f t="shared" si="1"/>
        <v>2-4 Year</v>
      </c>
      <c r="D130" s="9">
        <f>kredi_kart_musterileri!J130</f>
        <v>3</v>
      </c>
      <c r="E130" s="9">
        <f>kredi_kart_musterileri!K130</f>
        <v>1</v>
      </c>
      <c r="F130" s="9">
        <f>kredi_kart_musterileri!L130</f>
        <v>2</v>
      </c>
    </row>
    <row r="131" spans="1:6">
      <c r="A131" s="47">
        <f>kredi_kart_musterileri!A131</f>
        <v>710806083</v>
      </c>
      <c r="B131" s="9">
        <f>kredi_kart_musterileri!I131</f>
        <v>36</v>
      </c>
      <c r="C131" s="25" t="str">
        <f t="shared" ref="C131:C194" si="2">IF($B131&lt;=24,"0-2 Year",IF($B131&lt;=48,"2-4 Year",IF($B131&gt;48,"4+ Year")))</f>
        <v>2-4 Year</v>
      </c>
      <c r="D131" s="9">
        <f>kredi_kart_musterileri!J131</f>
        <v>4</v>
      </c>
      <c r="E131" s="9">
        <f>kredi_kart_musterileri!K131</f>
        <v>2</v>
      </c>
      <c r="F131" s="9">
        <f>kredi_kart_musterileri!L131</f>
        <v>2</v>
      </c>
    </row>
    <row r="132" spans="1:6">
      <c r="A132" s="47">
        <f>kredi_kart_musterileri!A132</f>
        <v>714752208</v>
      </c>
      <c r="B132" s="9">
        <f>kredi_kart_musterileri!I132</f>
        <v>36</v>
      </c>
      <c r="C132" s="25" t="str">
        <f t="shared" si="2"/>
        <v>2-4 Year</v>
      </c>
      <c r="D132" s="9">
        <f>kredi_kart_musterileri!J132</f>
        <v>5</v>
      </c>
      <c r="E132" s="9">
        <f>kredi_kart_musterileri!K132</f>
        <v>1</v>
      </c>
      <c r="F132" s="9">
        <f>kredi_kart_musterileri!L132</f>
        <v>2</v>
      </c>
    </row>
    <row r="133" spans="1:6">
      <c r="A133" s="47">
        <f>kredi_kart_musterileri!A133</f>
        <v>822063408</v>
      </c>
      <c r="B133" s="9">
        <f>kredi_kart_musterileri!I133</f>
        <v>39</v>
      </c>
      <c r="C133" s="25" t="str">
        <f t="shared" si="2"/>
        <v>2-4 Year</v>
      </c>
      <c r="D133" s="9">
        <f>kredi_kart_musterileri!J133</f>
        <v>5</v>
      </c>
      <c r="E133" s="9">
        <f>kredi_kart_musterileri!K133</f>
        <v>1</v>
      </c>
      <c r="F133" s="9">
        <f>kredi_kart_musterileri!L133</f>
        <v>2</v>
      </c>
    </row>
    <row r="134" spans="1:6">
      <c r="A134" s="47">
        <f>kredi_kart_musterileri!A134</f>
        <v>714490308</v>
      </c>
      <c r="B134" s="9">
        <f>kredi_kart_musterileri!I134</f>
        <v>46</v>
      </c>
      <c r="C134" s="25" t="str">
        <f t="shared" si="2"/>
        <v>2-4 Year</v>
      </c>
      <c r="D134" s="9">
        <f>kredi_kart_musterileri!J134</f>
        <v>3</v>
      </c>
      <c r="E134" s="9">
        <f>kredi_kart_musterileri!K134</f>
        <v>2</v>
      </c>
      <c r="F134" s="9">
        <f>kredi_kart_musterileri!L134</f>
        <v>3</v>
      </c>
    </row>
    <row r="135" spans="1:6">
      <c r="A135" s="47">
        <f>kredi_kart_musterileri!A135</f>
        <v>713356833</v>
      </c>
      <c r="B135" s="9">
        <f>kredi_kart_musterileri!I135</f>
        <v>43</v>
      </c>
      <c r="C135" s="25" t="str">
        <f t="shared" si="2"/>
        <v>2-4 Year</v>
      </c>
      <c r="D135" s="9">
        <f>kredi_kart_musterileri!J135</f>
        <v>3</v>
      </c>
      <c r="E135" s="9">
        <f>kredi_kart_musterileri!K135</f>
        <v>1</v>
      </c>
      <c r="F135" s="9">
        <f>kredi_kart_musterileri!L135</f>
        <v>4</v>
      </c>
    </row>
    <row r="136" spans="1:6">
      <c r="A136" s="47">
        <f>kredi_kart_musterileri!A136</f>
        <v>711402333</v>
      </c>
      <c r="B136" s="9">
        <f>kredi_kart_musterileri!I136</f>
        <v>37</v>
      </c>
      <c r="C136" s="25" t="str">
        <f t="shared" si="2"/>
        <v>2-4 Year</v>
      </c>
      <c r="D136" s="9">
        <f>kredi_kart_musterileri!J136</f>
        <v>2</v>
      </c>
      <c r="E136" s="9">
        <f>kredi_kart_musterileri!K136</f>
        <v>1</v>
      </c>
      <c r="F136" s="9">
        <f>kredi_kart_musterileri!L136</f>
        <v>3</v>
      </c>
    </row>
    <row r="137" spans="1:6">
      <c r="A137" s="47">
        <f>kredi_kart_musterileri!A137</f>
        <v>708296883</v>
      </c>
      <c r="B137" s="9">
        <f>kredi_kart_musterileri!I137</f>
        <v>38</v>
      </c>
      <c r="C137" s="25" t="str">
        <f t="shared" si="2"/>
        <v>2-4 Year</v>
      </c>
      <c r="D137" s="9">
        <f>kredi_kart_musterileri!J137</f>
        <v>3</v>
      </c>
      <c r="E137" s="9">
        <f>kredi_kart_musterileri!K137</f>
        <v>1</v>
      </c>
      <c r="F137" s="9">
        <f>kredi_kart_musterileri!L137</f>
        <v>0</v>
      </c>
    </row>
    <row r="138" spans="1:6">
      <c r="A138" s="47">
        <f>kredi_kart_musterileri!A138</f>
        <v>719154483</v>
      </c>
      <c r="B138" s="9">
        <f>kredi_kart_musterileri!I138</f>
        <v>36</v>
      </c>
      <c r="C138" s="25" t="str">
        <f t="shared" si="2"/>
        <v>2-4 Year</v>
      </c>
      <c r="D138" s="9">
        <f>kredi_kart_musterileri!J138</f>
        <v>5</v>
      </c>
      <c r="E138" s="9">
        <f>kredi_kart_musterileri!K138</f>
        <v>3</v>
      </c>
      <c r="F138" s="9">
        <f>kredi_kart_musterileri!L138</f>
        <v>2</v>
      </c>
    </row>
    <row r="139" spans="1:6">
      <c r="A139" s="47">
        <f>kredi_kart_musterileri!A139</f>
        <v>717721458</v>
      </c>
      <c r="B139" s="9">
        <f>kredi_kart_musterileri!I139</f>
        <v>40</v>
      </c>
      <c r="C139" s="25" t="str">
        <f t="shared" si="2"/>
        <v>2-4 Year</v>
      </c>
      <c r="D139" s="9">
        <f>kredi_kart_musterileri!J139</f>
        <v>5</v>
      </c>
      <c r="E139" s="9">
        <f>kredi_kart_musterileri!K139</f>
        <v>1</v>
      </c>
      <c r="F139" s="9">
        <f>kredi_kart_musterileri!L139</f>
        <v>0</v>
      </c>
    </row>
    <row r="140" spans="1:6">
      <c r="A140" s="47">
        <f>kredi_kart_musterileri!A140</f>
        <v>711112683</v>
      </c>
      <c r="B140" s="9">
        <f>kredi_kart_musterileri!I140</f>
        <v>36</v>
      </c>
      <c r="C140" s="25" t="str">
        <f t="shared" si="2"/>
        <v>2-4 Year</v>
      </c>
      <c r="D140" s="9">
        <f>kredi_kart_musterileri!J140</f>
        <v>6</v>
      </c>
      <c r="E140" s="9">
        <f>kredi_kart_musterileri!K140</f>
        <v>2</v>
      </c>
      <c r="F140" s="9">
        <f>kredi_kart_musterileri!L140</f>
        <v>3</v>
      </c>
    </row>
    <row r="141" spans="1:6">
      <c r="A141" s="47">
        <f>kredi_kart_musterileri!A141</f>
        <v>715674483</v>
      </c>
      <c r="B141" s="9">
        <f>kredi_kart_musterileri!I141</f>
        <v>27</v>
      </c>
      <c r="C141" s="25" t="str">
        <f t="shared" si="2"/>
        <v>2-4 Year</v>
      </c>
      <c r="D141" s="9">
        <f>kredi_kart_musterileri!J141</f>
        <v>4</v>
      </c>
      <c r="E141" s="9">
        <f>kredi_kart_musterileri!K141</f>
        <v>2</v>
      </c>
      <c r="F141" s="9">
        <f>kredi_kart_musterileri!L141</f>
        <v>2</v>
      </c>
    </row>
    <row r="142" spans="1:6">
      <c r="A142" s="47">
        <f>kredi_kart_musterileri!A142</f>
        <v>789322833</v>
      </c>
      <c r="B142" s="9">
        <f>kredi_kart_musterileri!I142</f>
        <v>38</v>
      </c>
      <c r="C142" s="25" t="str">
        <f t="shared" si="2"/>
        <v>2-4 Year</v>
      </c>
      <c r="D142" s="9">
        <f>kredi_kart_musterileri!J142</f>
        <v>1</v>
      </c>
      <c r="E142" s="9">
        <f>kredi_kart_musterileri!K142</f>
        <v>3</v>
      </c>
      <c r="F142" s="9">
        <f>kredi_kart_musterileri!L142</f>
        <v>3</v>
      </c>
    </row>
    <row r="143" spans="1:6">
      <c r="A143" s="47">
        <f>kredi_kart_musterileri!A143</f>
        <v>789968058</v>
      </c>
      <c r="B143" s="9">
        <f>kredi_kart_musterileri!I143</f>
        <v>42</v>
      </c>
      <c r="C143" s="25" t="str">
        <f t="shared" si="2"/>
        <v>2-4 Year</v>
      </c>
      <c r="D143" s="9">
        <f>kredi_kart_musterileri!J143</f>
        <v>6</v>
      </c>
      <c r="E143" s="9">
        <f>kredi_kart_musterileri!K143</f>
        <v>2</v>
      </c>
      <c r="F143" s="9">
        <f>kredi_kart_musterileri!L143</f>
        <v>3</v>
      </c>
    </row>
    <row r="144" spans="1:6">
      <c r="A144" s="47">
        <f>kredi_kart_musterileri!A144</f>
        <v>709919283</v>
      </c>
      <c r="B144" s="9">
        <f>kredi_kart_musterileri!I144</f>
        <v>34</v>
      </c>
      <c r="C144" s="25" t="str">
        <f t="shared" si="2"/>
        <v>2-4 Year</v>
      </c>
      <c r="D144" s="9">
        <f>kredi_kart_musterileri!J144</f>
        <v>2</v>
      </c>
      <c r="E144" s="9">
        <f>kredi_kart_musterileri!K144</f>
        <v>3</v>
      </c>
      <c r="F144" s="9">
        <f>kredi_kart_musterileri!L144</f>
        <v>2</v>
      </c>
    </row>
    <row r="145" spans="1:6">
      <c r="A145" s="47">
        <f>kredi_kart_musterileri!A145</f>
        <v>718744008</v>
      </c>
      <c r="B145" s="9">
        <f>kredi_kart_musterileri!I145</f>
        <v>36</v>
      </c>
      <c r="C145" s="25" t="str">
        <f t="shared" si="2"/>
        <v>2-4 Year</v>
      </c>
      <c r="D145" s="9">
        <f>kredi_kart_musterileri!J145</f>
        <v>3</v>
      </c>
      <c r="E145" s="9">
        <f>kredi_kart_musterileri!K145</f>
        <v>2</v>
      </c>
      <c r="F145" s="9">
        <f>kredi_kart_musterileri!L145</f>
        <v>3</v>
      </c>
    </row>
    <row r="146" spans="1:6">
      <c r="A146" s="47">
        <f>kredi_kart_musterileri!A146</f>
        <v>767712558</v>
      </c>
      <c r="B146" s="9">
        <f>kredi_kart_musterileri!I146</f>
        <v>53</v>
      </c>
      <c r="C146" s="25" t="str">
        <f t="shared" si="2"/>
        <v>4+ Year</v>
      </c>
      <c r="D146" s="9">
        <f>kredi_kart_musterileri!J146</f>
        <v>2</v>
      </c>
      <c r="E146" s="9">
        <f>kredi_kart_musterileri!K146</f>
        <v>3</v>
      </c>
      <c r="F146" s="9">
        <f>kredi_kart_musterileri!L146</f>
        <v>3</v>
      </c>
    </row>
    <row r="147" spans="1:6">
      <c r="A147" s="47">
        <f>kredi_kart_musterileri!A147</f>
        <v>712950783</v>
      </c>
      <c r="B147" s="9">
        <f>kredi_kart_musterileri!I147</f>
        <v>38</v>
      </c>
      <c r="C147" s="25" t="str">
        <f t="shared" si="2"/>
        <v>2-4 Year</v>
      </c>
      <c r="D147" s="9">
        <f>kredi_kart_musterileri!J147</f>
        <v>3</v>
      </c>
      <c r="E147" s="9">
        <f>kredi_kart_musterileri!K147</f>
        <v>2</v>
      </c>
      <c r="F147" s="9">
        <f>kredi_kart_musterileri!L147</f>
        <v>3</v>
      </c>
    </row>
    <row r="148" spans="1:6">
      <c r="A148" s="47">
        <f>kredi_kart_musterileri!A148</f>
        <v>716104983</v>
      </c>
      <c r="B148" s="9">
        <f>kredi_kart_musterileri!I148</f>
        <v>32</v>
      </c>
      <c r="C148" s="25" t="str">
        <f t="shared" si="2"/>
        <v>2-4 Year</v>
      </c>
      <c r="D148" s="9">
        <f>kredi_kart_musterileri!J148</f>
        <v>6</v>
      </c>
      <c r="E148" s="9">
        <f>kredi_kart_musterileri!K148</f>
        <v>3</v>
      </c>
      <c r="F148" s="9">
        <f>kredi_kart_musterileri!L148</f>
        <v>2</v>
      </c>
    </row>
    <row r="149" spans="1:6">
      <c r="A149" s="47">
        <f>kredi_kart_musterileri!A149</f>
        <v>818839983</v>
      </c>
      <c r="B149" s="9">
        <f>kredi_kart_musterileri!I149</f>
        <v>50</v>
      </c>
      <c r="C149" s="25" t="str">
        <f t="shared" si="2"/>
        <v>4+ Year</v>
      </c>
      <c r="D149" s="9">
        <f>kredi_kart_musterileri!J149</f>
        <v>3</v>
      </c>
      <c r="E149" s="9">
        <f>kredi_kart_musterileri!K149</f>
        <v>2</v>
      </c>
      <c r="F149" s="9">
        <f>kredi_kart_musterileri!L149</f>
        <v>0</v>
      </c>
    </row>
    <row r="150" spans="1:6">
      <c r="A150" s="47">
        <f>kredi_kart_musterileri!A150</f>
        <v>772288758</v>
      </c>
      <c r="B150" s="9">
        <f>kredi_kart_musterileri!I150</f>
        <v>36</v>
      </c>
      <c r="C150" s="25" t="str">
        <f t="shared" si="2"/>
        <v>2-4 Year</v>
      </c>
      <c r="D150" s="9">
        <f>kredi_kart_musterileri!J150</f>
        <v>4</v>
      </c>
      <c r="E150" s="9">
        <f>kredi_kart_musterileri!K150</f>
        <v>1</v>
      </c>
      <c r="F150" s="9">
        <f>kredi_kart_musterileri!L150</f>
        <v>3</v>
      </c>
    </row>
    <row r="151" spans="1:6">
      <c r="A151" s="47">
        <f>kredi_kart_musterileri!A151</f>
        <v>712350858</v>
      </c>
      <c r="B151" s="9">
        <f>kredi_kart_musterileri!I151</f>
        <v>24</v>
      </c>
      <c r="C151" s="25" t="str">
        <f t="shared" si="2"/>
        <v>0-2 Year</v>
      </c>
      <c r="D151" s="9">
        <f>kredi_kart_musterileri!J151</f>
        <v>4</v>
      </c>
      <c r="E151" s="9">
        <f>kredi_kart_musterileri!K151</f>
        <v>1</v>
      </c>
      <c r="F151" s="9">
        <f>kredi_kart_musterileri!L151</f>
        <v>3</v>
      </c>
    </row>
    <row r="152" spans="1:6">
      <c r="A152" s="47">
        <f>kredi_kart_musterileri!A152</f>
        <v>711009708</v>
      </c>
      <c r="B152" s="9">
        <f>kredi_kart_musterileri!I152</f>
        <v>28</v>
      </c>
      <c r="C152" s="25" t="str">
        <f t="shared" si="2"/>
        <v>2-4 Year</v>
      </c>
      <c r="D152" s="9">
        <f>kredi_kart_musterileri!J152</f>
        <v>5</v>
      </c>
      <c r="E152" s="9">
        <f>kredi_kart_musterileri!K152</f>
        <v>1</v>
      </c>
      <c r="F152" s="9">
        <f>kredi_kart_musterileri!L152</f>
        <v>0</v>
      </c>
    </row>
    <row r="153" spans="1:6">
      <c r="A153" s="47">
        <f>kredi_kart_musterileri!A153</f>
        <v>712720158</v>
      </c>
      <c r="B153" s="9">
        <f>kredi_kart_musterileri!I153</f>
        <v>56</v>
      </c>
      <c r="C153" s="25" t="str">
        <f t="shared" si="2"/>
        <v>4+ Year</v>
      </c>
      <c r="D153" s="9">
        <f>kredi_kart_musterileri!J153</f>
        <v>5</v>
      </c>
      <c r="E153" s="9">
        <f>kredi_kart_musterileri!K153</f>
        <v>2</v>
      </c>
      <c r="F153" s="9">
        <f>kredi_kart_musterileri!L153</f>
        <v>3</v>
      </c>
    </row>
    <row r="154" spans="1:6">
      <c r="A154" s="47">
        <f>kredi_kart_musterileri!A154</f>
        <v>712215258</v>
      </c>
      <c r="B154" s="9">
        <f>kredi_kart_musterileri!I154</f>
        <v>31</v>
      </c>
      <c r="C154" s="25" t="str">
        <f t="shared" si="2"/>
        <v>2-4 Year</v>
      </c>
      <c r="D154" s="9">
        <f>kredi_kart_musterileri!J154</f>
        <v>2</v>
      </c>
      <c r="E154" s="9">
        <f>kredi_kart_musterileri!K154</f>
        <v>2</v>
      </c>
      <c r="F154" s="9">
        <f>kredi_kart_musterileri!L154</f>
        <v>3</v>
      </c>
    </row>
    <row r="155" spans="1:6">
      <c r="A155" s="47">
        <f>kredi_kart_musterileri!A155</f>
        <v>773827008</v>
      </c>
      <c r="B155" s="9">
        <f>kredi_kart_musterileri!I155</f>
        <v>41</v>
      </c>
      <c r="C155" s="25" t="str">
        <f t="shared" si="2"/>
        <v>2-4 Year</v>
      </c>
      <c r="D155" s="9">
        <f>kredi_kart_musterileri!J155</f>
        <v>6</v>
      </c>
      <c r="E155" s="9">
        <f>kredi_kart_musterileri!K155</f>
        <v>2</v>
      </c>
      <c r="F155" s="9">
        <f>kredi_kart_musterileri!L155</f>
        <v>2</v>
      </c>
    </row>
    <row r="156" spans="1:6">
      <c r="A156" s="47">
        <f>kredi_kart_musterileri!A156</f>
        <v>795232683</v>
      </c>
      <c r="B156" s="9">
        <f>kredi_kart_musterileri!I156</f>
        <v>47</v>
      </c>
      <c r="C156" s="25" t="str">
        <f t="shared" si="2"/>
        <v>2-4 Year</v>
      </c>
      <c r="D156" s="9">
        <f>kredi_kart_musterileri!J156</f>
        <v>4</v>
      </c>
      <c r="E156" s="9">
        <f>kredi_kart_musterileri!K156</f>
        <v>2</v>
      </c>
      <c r="F156" s="9">
        <f>kredi_kart_musterileri!L156</f>
        <v>3</v>
      </c>
    </row>
    <row r="157" spans="1:6">
      <c r="A157" s="47">
        <f>kredi_kart_musterileri!A157</f>
        <v>713786508</v>
      </c>
      <c r="B157" s="9">
        <f>kredi_kart_musterileri!I157</f>
        <v>36</v>
      </c>
      <c r="C157" s="25" t="str">
        <f t="shared" si="2"/>
        <v>2-4 Year</v>
      </c>
      <c r="D157" s="9">
        <f>kredi_kart_musterileri!J157</f>
        <v>3</v>
      </c>
      <c r="E157" s="9">
        <f>kredi_kart_musterileri!K157</f>
        <v>3</v>
      </c>
      <c r="F157" s="9">
        <f>kredi_kart_musterileri!L157</f>
        <v>3</v>
      </c>
    </row>
    <row r="158" spans="1:6">
      <c r="A158" s="47">
        <f>kredi_kart_musterileri!A158</f>
        <v>713539833</v>
      </c>
      <c r="B158" s="9">
        <f>kredi_kart_musterileri!I158</f>
        <v>38</v>
      </c>
      <c r="C158" s="25" t="str">
        <f t="shared" si="2"/>
        <v>2-4 Year</v>
      </c>
      <c r="D158" s="9">
        <f>kredi_kart_musterileri!J158</f>
        <v>6</v>
      </c>
      <c r="E158" s="9">
        <f>kredi_kart_musterileri!K158</f>
        <v>1</v>
      </c>
      <c r="F158" s="9">
        <f>kredi_kart_musterileri!L158</f>
        <v>3</v>
      </c>
    </row>
    <row r="159" spans="1:6">
      <c r="A159" s="47">
        <f>kredi_kart_musterileri!A159</f>
        <v>712454058</v>
      </c>
      <c r="B159" s="9">
        <f>kredi_kart_musterileri!I159</f>
        <v>38</v>
      </c>
      <c r="C159" s="25" t="str">
        <f t="shared" si="2"/>
        <v>2-4 Year</v>
      </c>
      <c r="D159" s="9">
        <f>kredi_kart_musterileri!J159</f>
        <v>6</v>
      </c>
      <c r="E159" s="9">
        <f>kredi_kart_musterileri!K159</f>
        <v>1</v>
      </c>
      <c r="F159" s="9">
        <f>kredi_kart_musterileri!L159</f>
        <v>3</v>
      </c>
    </row>
    <row r="160" spans="1:6">
      <c r="A160" s="47">
        <f>kredi_kart_musterileri!A160</f>
        <v>718759833</v>
      </c>
      <c r="B160" s="9">
        <f>kredi_kart_musterileri!I160</f>
        <v>35</v>
      </c>
      <c r="C160" s="25" t="str">
        <f t="shared" si="2"/>
        <v>2-4 Year</v>
      </c>
      <c r="D160" s="9">
        <f>kredi_kart_musterileri!J160</f>
        <v>4</v>
      </c>
      <c r="E160" s="9">
        <f>kredi_kart_musterileri!K160</f>
        <v>3</v>
      </c>
      <c r="F160" s="9">
        <f>kredi_kart_musterileri!L160</f>
        <v>2</v>
      </c>
    </row>
    <row r="161" spans="1:6">
      <c r="A161" s="47">
        <f>kredi_kart_musterileri!A161</f>
        <v>718803333</v>
      </c>
      <c r="B161" s="9">
        <f>kredi_kart_musterileri!I161</f>
        <v>34</v>
      </c>
      <c r="C161" s="25" t="str">
        <f t="shared" si="2"/>
        <v>2-4 Year</v>
      </c>
      <c r="D161" s="9">
        <f>kredi_kart_musterileri!J161</f>
        <v>2</v>
      </c>
      <c r="E161" s="9">
        <f>kredi_kart_musterileri!K161</f>
        <v>3</v>
      </c>
      <c r="F161" s="9">
        <f>kredi_kart_musterileri!L161</f>
        <v>1</v>
      </c>
    </row>
    <row r="162" spans="1:6">
      <c r="A162" s="47">
        <f>kredi_kart_musterileri!A162</f>
        <v>720253908</v>
      </c>
      <c r="B162" s="9">
        <f>kredi_kart_musterileri!I162</f>
        <v>43</v>
      </c>
      <c r="C162" s="25" t="str">
        <f t="shared" si="2"/>
        <v>2-4 Year</v>
      </c>
      <c r="D162" s="9">
        <f>kredi_kart_musterileri!J162</f>
        <v>5</v>
      </c>
      <c r="E162" s="9">
        <f>kredi_kart_musterileri!K162</f>
        <v>2</v>
      </c>
      <c r="F162" s="9">
        <f>kredi_kart_musterileri!L162</f>
        <v>1</v>
      </c>
    </row>
    <row r="163" spans="1:6">
      <c r="A163" s="47">
        <f>kredi_kart_musterileri!A163</f>
        <v>714133158</v>
      </c>
      <c r="B163" s="9">
        <f>kredi_kart_musterileri!I163</f>
        <v>36</v>
      </c>
      <c r="C163" s="25" t="str">
        <f t="shared" si="2"/>
        <v>2-4 Year</v>
      </c>
      <c r="D163" s="9">
        <f>kredi_kart_musterileri!J163</f>
        <v>2</v>
      </c>
      <c r="E163" s="9">
        <f>kredi_kart_musterileri!K163</f>
        <v>3</v>
      </c>
      <c r="F163" s="9">
        <f>kredi_kart_musterileri!L163</f>
        <v>3</v>
      </c>
    </row>
    <row r="164" spans="1:6">
      <c r="A164" s="47">
        <f>kredi_kart_musterileri!A164</f>
        <v>713187033</v>
      </c>
      <c r="B164" s="9">
        <f>kredi_kart_musterileri!I164</f>
        <v>36</v>
      </c>
      <c r="C164" s="25" t="str">
        <f t="shared" si="2"/>
        <v>2-4 Year</v>
      </c>
      <c r="D164" s="9">
        <f>kredi_kart_musterileri!J164</f>
        <v>3</v>
      </c>
      <c r="E164" s="9">
        <f>kredi_kart_musterileri!K164</f>
        <v>2</v>
      </c>
      <c r="F164" s="9">
        <f>kredi_kart_musterileri!L164</f>
        <v>2</v>
      </c>
    </row>
    <row r="165" spans="1:6">
      <c r="A165" s="47">
        <f>kredi_kart_musterileri!A165</f>
        <v>714791208</v>
      </c>
      <c r="B165" s="9">
        <f>kredi_kart_musterileri!I165</f>
        <v>41</v>
      </c>
      <c r="C165" s="25" t="str">
        <f t="shared" si="2"/>
        <v>2-4 Year</v>
      </c>
      <c r="D165" s="9">
        <f>kredi_kart_musterileri!J165</f>
        <v>6</v>
      </c>
      <c r="E165" s="9">
        <f>kredi_kart_musterileri!K165</f>
        <v>5</v>
      </c>
      <c r="F165" s="9">
        <f>kredi_kart_musterileri!L165</f>
        <v>3</v>
      </c>
    </row>
    <row r="166" spans="1:6">
      <c r="A166" s="47">
        <f>kredi_kart_musterileri!A166</f>
        <v>772426383</v>
      </c>
      <c r="B166" s="9">
        <f>kredi_kart_musterileri!I166</f>
        <v>40</v>
      </c>
      <c r="C166" s="25" t="str">
        <f t="shared" si="2"/>
        <v>2-4 Year</v>
      </c>
      <c r="D166" s="9">
        <f>kredi_kart_musterileri!J166</f>
        <v>5</v>
      </c>
      <c r="E166" s="9">
        <f>kredi_kart_musterileri!K166</f>
        <v>2</v>
      </c>
      <c r="F166" s="9">
        <f>kredi_kart_musterileri!L166</f>
        <v>3</v>
      </c>
    </row>
    <row r="167" spans="1:6">
      <c r="A167" s="47">
        <f>kredi_kart_musterileri!A167</f>
        <v>710975883</v>
      </c>
      <c r="B167" s="9">
        <f>kredi_kart_musterileri!I167</f>
        <v>43</v>
      </c>
      <c r="C167" s="25" t="str">
        <f t="shared" si="2"/>
        <v>2-4 Year</v>
      </c>
      <c r="D167" s="9">
        <f>kredi_kart_musterileri!J167</f>
        <v>3</v>
      </c>
      <c r="E167" s="9">
        <f>kredi_kart_musterileri!K167</f>
        <v>1</v>
      </c>
      <c r="F167" s="9">
        <f>kredi_kart_musterileri!L167</f>
        <v>2</v>
      </c>
    </row>
    <row r="168" spans="1:6">
      <c r="A168" s="47">
        <f>kredi_kart_musterileri!A168</f>
        <v>714264408</v>
      </c>
      <c r="B168" s="9">
        <f>kredi_kart_musterileri!I168</f>
        <v>36</v>
      </c>
      <c r="C168" s="25" t="str">
        <f t="shared" si="2"/>
        <v>2-4 Year</v>
      </c>
      <c r="D168" s="9">
        <f>kredi_kart_musterileri!J168</f>
        <v>4</v>
      </c>
      <c r="E168" s="9">
        <f>kredi_kart_musterileri!K168</f>
        <v>1</v>
      </c>
      <c r="F168" s="9">
        <f>kredi_kart_musterileri!L168</f>
        <v>0</v>
      </c>
    </row>
    <row r="169" spans="1:6">
      <c r="A169" s="47">
        <f>kredi_kart_musterileri!A169</f>
        <v>715827858</v>
      </c>
      <c r="B169" s="9">
        <f>kredi_kart_musterileri!I169</f>
        <v>47</v>
      </c>
      <c r="C169" s="25" t="str">
        <f t="shared" si="2"/>
        <v>2-4 Year</v>
      </c>
      <c r="D169" s="9">
        <f>kredi_kart_musterileri!J169</f>
        <v>3</v>
      </c>
      <c r="E169" s="9">
        <f>kredi_kart_musterileri!K169</f>
        <v>3</v>
      </c>
      <c r="F169" s="9">
        <f>kredi_kart_musterileri!L169</f>
        <v>3</v>
      </c>
    </row>
    <row r="170" spans="1:6">
      <c r="A170" s="47">
        <f>kredi_kart_musterileri!A170</f>
        <v>713741358</v>
      </c>
      <c r="B170" s="9">
        <f>kredi_kart_musterileri!I170</f>
        <v>33</v>
      </c>
      <c r="C170" s="25" t="str">
        <f t="shared" si="2"/>
        <v>2-4 Year</v>
      </c>
      <c r="D170" s="9">
        <f>kredi_kart_musterileri!J170</f>
        <v>6</v>
      </c>
      <c r="E170" s="9">
        <f>kredi_kart_musterileri!K170</f>
        <v>3</v>
      </c>
      <c r="F170" s="9">
        <f>kredi_kart_musterileri!L170</f>
        <v>3</v>
      </c>
    </row>
    <row r="171" spans="1:6">
      <c r="A171" s="47">
        <f>kredi_kart_musterileri!A171</f>
        <v>709531908</v>
      </c>
      <c r="B171" s="9">
        <f>kredi_kart_musterileri!I171</f>
        <v>47</v>
      </c>
      <c r="C171" s="25" t="str">
        <f t="shared" si="2"/>
        <v>2-4 Year</v>
      </c>
      <c r="D171" s="9">
        <f>kredi_kart_musterileri!J171</f>
        <v>5</v>
      </c>
      <c r="E171" s="9">
        <f>kredi_kart_musterileri!K171</f>
        <v>2</v>
      </c>
      <c r="F171" s="9">
        <f>kredi_kart_musterileri!L171</f>
        <v>2</v>
      </c>
    </row>
    <row r="172" spans="1:6">
      <c r="A172" s="47">
        <f>kredi_kart_musterileri!A172</f>
        <v>716493408</v>
      </c>
      <c r="B172" s="9">
        <f>kredi_kart_musterileri!I172</f>
        <v>36</v>
      </c>
      <c r="C172" s="25" t="str">
        <f t="shared" si="2"/>
        <v>2-4 Year</v>
      </c>
      <c r="D172" s="9">
        <f>kredi_kart_musterileri!J172</f>
        <v>4</v>
      </c>
      <c r="E172" s="9">
        <f>kredi_kart_musterileri!K172</f>
        <v>3</v>
      </c>
      <c r="F172" s="9">
        <f>kredi_kart_musterileri!L172</f>
        <v>3</v>
      </c>
    </row>
    <row r="173" spans="1:6">
      <c r="A173" s="47">
        <f>kredi_kart_musterileri!A173</f>
        <v>714141108</v>
      </c>
      <c r="B173" s="9">
        <f>kredi_kart_musterileri!I173</f>
        <v>45</v>
      </c>
      <c r="C173" s="25" t="str">
        <f t="shared" si="2"/>
        <v>2-4 Year</v>
      </c>
      <c r="D173" s="9">
        <f>kredi_kart_musterileri!J173</f>
        <v>6</v>
      </c>
      <c r="E173" s="9">
        <f>kredi_kart_musterileri!K173</f>
        <v>3</v>
      </c>
      <c r="F173" s="9">
        <f>kredi_kart_musterileri!L173</f>
        <v>3</v>
      </c>
    </row>
    <row r="174" spans="1:6">
      <c r="A174" s="47">
        <f>kredi_kart_musterileri!A174</f>
        <v>708953883</v>
      </c>
      <c r="B174" s="9">
        <f>kredi_kart_musterileri!I174</f>
        <v>36</v>
      </c>
      <c r="C174" s="25" t="str">
        <f t="shared" si="2"/>
        <v>2-4 Year</v>
      </c>
      <c r="D174" s="9">
        <f>kredi_kart_musterileri!J174</f>
        <v>2</v>
      </c>
      <c r="E174" s="9">
        <f>kredi_kart_musterileri!K174</f>
        <v>2</v>
      </c>
      <c r="F174" s="9">
        <f>kredi_kart_musterileri!L174</f>
        <v>1</v>
      </c>
    </row>
    <row r="175" spans="1:6">
      <c r="A175" s="47">
        <f>kredi_kart_musterileri!A175</f>
        <v>712608783</v>
      </c>
      <c r="B175" s="9">
        <f>kredi_kart_musterileri!I175</f>
        <v>45</v>
      </c>
      <c r="C175" s="25" t="str">
        <f t="shared" si="2"/>
        <v>2-4 Year</v>
      </c>
      <c r="D175" s="9">
        <f>kredi_kart_musterileri!J175</f>
        <v>3</v>
      </c>
      <c r="E175" s="9">
        <f>kredi_kart_musterileri!K175</f>
        <v>1</v>
      </c>
      <c r="F175" s="9">
        <f>kredi_kart_musterileri!L175</f>
        <v>3</v>
      </c>
    </row>
    <row r="176" spans="1:6">
      <c r="A176" s="47">
        <f>kredi_kart_musterileri!A176</f>
        <v>820353558</v>
      </c>
      <c r="B176" s="9">
        <f>kredi_kart_musterileri!I176</f>
        <v>36</v>
      </c>
      <c r="C176" s="25" t="str">
        <f t="shared" si="2"/>
        <v>2-4 Year</v>
      </c>
      <c r="D176" s="9">
        <f>kredi_kart_musterileri!J176</f>
        <v>4</v>
      </c>
      <c r="E176" s="9">
        <f>kredi_kart_musterileri!K176</f>
        <v>1</v>
      </c>
      <c r="F176" s="9">
        <f>kredi_kart_musterileri!L176</f>
        <v>2</v>
      </c>
    </row>
    <row r="177" spans="1:6">
      <c r="A177" s="47">
        <f>kredi_kart_musterileri!A177</f>
        <v>714964758</v>
      </c>
      <c r="B177" s="9">
        <f>kredi_kart_musterileri!I177</f>
        <v>36</v>
      </c>
      <c r="C177" s="25" t="str">
        <f t="shared" si="2"/>
        <v>2-4 Year</v>
      </c>
      <c r="D177" s="9">
        <f>kredi_kart_musterileri!J177</f>
        <v>5</v>
      </c>
      <c r="E177" s="9">
        <f>kredi_kart_musterileri!K177</f>
        <v>2</v>
      </c>
      <c r="F177" s="9">
        <f>kredi_kart_musterileri!L177</f>
        <v>2</v>
      </c>
    </row>
    <row r="178" spans="1:6">
      <c r="A178" s="47">
        <f>kredi_kart_musterileri!A178</f>
        <v>716264358</v>
      </c>
      <c r="B178" s="9">
        <f>kredi_kart_musterileri!I178</f>
        <v>42</v>
      </c>
      <c r="C178" s="25" t="str">
        <f t="shared" si="2"/>
        <v>2-4 Year</v>
      </c>
      <c r="D178" s="9">
        <f>kredi_kart_musterileri!J178</f>
        <v>2</v>
      </c>
      <c r="E178" s="9">
        <f>kredi_kart_musterileri!K178</f>
        <v>1</v>
      </c>
      <c r="F178" s="9">
        <f>kredi_kart_musterileri!L178</f>
        <v>2</v>
      </c>
    </row>
    <row r="179" spans="1:6">
      <c r="A179" s="47">
        <f>kredi_kart_musterileri!A179</f>
        <v>717296808</v>
      </c>
      <c r="B179" s="9">
        <f>kredi_kart_musterileri!I179</f>
        <v>56</v>
      </c>
      <c r="C179" s="25" t="str">
        <f t="shared" si="2"/>
        <v>4+ Year</v>
      </c>
      <c r="D179" s="9">
        <f>kredi_kart_musterileri!J179</f>
        <v>4</v>
      </c>
      <c r="E179" s="9">
        <f>kredi_kart_musterileri!K179</f>
        <v>3</v>
      </c>
      <c r="F179" s="9">
        <f>kredi_kart_musterileri!L179</f>
        <v>2</v>
      </c>
    </row>
    <row r="180" spans="1:6">
      <c r="A180" s="47">
        <f>kredi_kart_musterileri!A180</f>
        <v>712977183</v>
      </c>
      <c r="B180" s="9">
        <f>kredi_kart_musterileri!I180</f>
        <v>36</v>
      </c>
      <c r="C180" s="25" t="str">
        <f t="shared" si="2"/>
        <v>2-4 Year</v>
      </c>
      <c r="D180" s="9">
        <f>kredi_kart_musterileri!J180</f>
        <v>6</v>
      </c>
      <c r="E180" s="9">
        <f>kredi_kart_musterileri!K180</f>
        <v>3</v>
      </c>
      <c r="F180" s="9">
        <f>kredi_kart_musterileri!L180</f>
        <v>0</v>
      </c>
    </row>
    <row r="181" spans="1:6">
      <c r="A181" s="47">
        <f>kredi_kart_musterileri!A181</f>
        <v>710829108</v>
      </c>
      <c r="B181" s="9">
        <f>kredi_kart_musterileri!I181</f>
        <v>36</v>
      </c>
      <c r="C181" s="25" t="str">
        <f t="shared" si="2"/>
        <v>2-4 Year</v>
      </c>
      <c r="D181" s="9">
        <f>kredi_kart_musterileri!J181</f>
        <v>4</v>
      </c>
      <c r="E181" s="9">
        <f>kredi_kart_musterileri!K181</f>
        <v>2</v>
      </c>
      <c r="F181" s="9">
        <f>kredi_kart_musterileri!L181</f>
        <v>3</v>
      </c>
    </row>
    <row r="182" spans="1:6">
      <c r="A182" s="47">
        <f>kredi_kart_musterileri!A182</f>
        <v>779562633</v>
      </c>
      <c r="B182" s="9">
        <f>kredi_kart_musterileri!I182</f>
        <v>34</v>
      </c>
      <c r="C182" s="25" t="str">
        <f t="shared" si="2"/>
        <v>2-4 Year</v>
      </c>
      <c r="D182" s="9">
        <f>kredi_kart_musterileri!J182</f>
        <v>3</v>
      </c>
      <c r="E182" s="9">
        <f>kredi_kart_musterileri!K182</f>
        <v>2</v>
      </c>
      <c r="F182" s="9">
        <f>kredi_kart_musterileri!L182</f>
        <v>1</v>
      </c>
    </row>
    <row r="183" spans="1:6">
      <c r="A183" s="47">
        <f>kredi_kart_musterileri!A183</f>
        <v>715315833</v>
      </c>
      <c r="B183" s="9">
        <f>kredi_kart_musterileri!I183</f>
        <v>36</v>
      </c>
      <c r="C183" s="25" t="str">
        <f t="shared" si="2"/>
        <v>2-4 Year</v>
      </c>
      <c r="D183" s="9">
        <f>kredi_kart_musterileri!J183</f>
        <v>6</v>
      </c>
      <c r="E183" s="9">
        <f>kredi_kart_musterileri!K183</f>
        <v>2</v>
      </c>
      <c r="F183" s="9">
        <f>kredi_kart_musterileri!L183</f>
        <v>3</v>
      </c>
    </row>
    <row r="184" spans="1:6">
      <c r="A184" s="47">
        <f>kredi_kart_musterileri!A184</f>
        <v>815500983</v>
      </c>
      <c r="B184" s="9">
        <f>kredi_kart_musterileri!I184</f>
        <v>54</v>
      </c>
      <c r="C184" s="25" t="str">
        <f t="shared" si="2"/>
        <v>4+ Year</v>
      </c>
      <c r="D184" s="9">
        <f>kredi_kart_musterileri!J184</f>
        <v>5</v>
      </c>
      <c r="E184" s="9">
        <f>kredi_kart_musterileri!K184</f>
        <v>3</v>
      </c>
      <c r="F184" s="9">
        <f>kredi_kart_musterileri!L184</f>
        <v>0</v>
      </c>
    </row>
    <row r="185" spans="1:6">
      <c r="A185" s="47">
        <f>kredi_kart_musterileri!A185</f>
        <v>719360583</v>
      </c>
      <c r="B185" s="9">
        <f>kredi_kart_musterileri!I185</f>
        <v>45</v>
      </c>
      <c r="C185" s="25" t="str">
        <f t="shared" si="2"/>
        <v>2-4 Year</v>
      </c>
      <c r="D185" s="9">
        <f>kredi_kart_musterileri!J185</f>
        <v>6</v>
      </c>
      <c r="E185" s="9">
        <f>kredi_kart_musterileri!K185</f>
        <v>2</v>
      </c>
      <c r="F185" s="9">
        <f>kredi_kart_musterileri!L185</f>
        <v>2</v>
      </c>
    </row>
    <row r="186" spans="1:6">
      <c r="A186" s="47">
        <f>kredi_kart_musterileri!A186</f>
        <v>709701558</v>
      </c>
      <c r="B186" s="9">
        <f>kredi_kart_musterileri!I186</f>
        <v>36</v>
      </c>
      <c r="C186" s="25" t="str">
        <f t="shared" si="2"/>
        <v>2-4 Year</v>
      </c>
      <c r="D186" s="9">
        <f>kredi_kart_musterileri!J186</f>
        <v>2</v>
      </c>
      <c r="E186" s="9">
        <f>kredi_kart_musterileri!K186</f>
        <v>1</v>
      </c>
      <c r="F186" s="9">
        <f>kredi_kart_musterileri!L186</f>
        <v>2</v>
      </c>
    </row>
    <row r="187" spans="1:6">
      <c r="A187" s="47">
        <f>kredi_kart_musterileri!A187</f>
        <v>721148358</v>
      </c>
      <c r="B187" s="9">
        <f>kredi_kart_musterileri!I187</f>
        <v>38</v>
      </c>
      <c r="C187" s="25" t="str">
        <f t="shared" si="2"/>
        <v>2-4 Year</v>
      </c>
      <c r="D187" s="9">
        <f>kredi_kart_musterileri!J187</f>
        <v>6</v>
      </c>
      <c r="E187" s="9">
        <f>kredi_kart_musterileri!K187</f>
        <v>2</v>
      </c>
      <c r="F187" s="9">
        <f>kredi_kart_musterileri!L187</f>
        <v>1</v>
      </c>
    </row>
    <row r="188" spans="1:6">
      <c r="A188" s="47">
        <f>kredi_kart_musterileri!A188</f>
        <v>779862408</v>
      </c>
      <c r="B188" s="9">
        <f>kredi_kart_musterileri!I188</f>
        <v>33</v>
      </c>
      <c r="C188" s="25" t="str">
        <f t="shared" si="2"/>
        <v>2-4 Year</v>
      </c>
      <c r="D188" s="9">
        <f>kredi_kart_musterileri!J188</f>
        <v>3</v>
      </c>
      <c r="E188" s="9">
        <f>kredi_kart_musterileri!K188</f>
        <v>1</v>
      </c>
      <c r="F188" s="9">
        <f>kredi_kart_musterileri!L188</f>
        <v>0</v>
      </c>
    </row>
    <row r="189" spans="1:6">
      <c r="A189" s="47">
        <f>kredi_kart_musterileri!A189</f>
        <v>812627208</v>
      </c>
      <c r="B189" s="9">
        <f>kredi_kart_musterileri!I189</f>
        <v>55</v>
      </c>
      <c r="C189" s="25" t="str">
        <f t="shared" si="2"/>
        <v>4+ Year</v>
      </c>
      <c r="D189" s="9">
        <f>kredi_kart_musterileri!J189</f>
        <v>5</v>
      </c>
      <c r="E189" s="9">
        <f>kredi_kart_musterileri!K189</f>
        <v>1</v>
      </c>
      <c r="F189" s="9">
        <f>kredi_kart_musterileri!L189</f>
        <v>3</v>
      </c>
    </row>
    <row r="190" spans="1:6">
      <c r="A190" s="47">
        <f>kredi_kart_musterileri!A190</f>
        <v>711033408</v>
      </c>
      <c r="B190" s="9">
        <f>kredi_kart_musterileri!I190</f>
        <v>36</v>
      </c>
      <c r="C190" s="25" t="str">
        <f t="shared" si="2"/>
        <v>2-4 Year</v>
      </c>
      <c r="D190" s="9">
        <f>kredi_kart_musterileri!J190</f>
        <v>5</v>
      </c>
      <c r="E190" s="9">
        <f>kredi_kart_musterileri!K190</f>
        <v>1</v>
      </c>
      <c r="F190" s="9">
        <f>kredi_kart_musterileri!L190</f>
        <v>2</v>
      </c>
    </row>
    <row r="191" spans="1:6">
      <c r="A191" s="47">
        <f>kredi_kart_musterileri!A191</f>
        <v>779956608</v>
      </c>
      <c r="B191" s="9">
        <f>kredi_kart_musterileri!I191</f>
        <v>31</v>
      </c>
      <c r="C191" s="25" t="str">
        <f t="shared" si="2"/>
        <v>2-4 Year</v>
      </c>
      <c r="D191" s="9">
        <f>kredi_kart_musterileri!J191</f>
        <v>6</v>
      </c>
      <c r="E191" s="9">
        <f>kredi_kart_musterileri!K191</f>
        <v>1</v>
      </c>
      <c r="F191" s="9">
        <f>kredi_kart_musterileri!L191</f>
        <v>3</v>
      </c>
    </row>
    <row r="192" spans="1:6">
      <c r="A192" s="47">
        <f>kredi_kart_musterileri!A192</f>
        <v>780376683</v>
      </c>
      <c r="B192" s="9">
        <f>kredi_kart_musterileri!I192</f>
        <v>47</v>
      </c>
      <c r="C192" s="25" t="str">
        <f t="shared" si="2"/>
        <v>2-4 Year</v>
      </c>
      <c r="D192" s="9">
        <f>kredi_kart_musterileri!J192</f>
        <v>5</v>
      </c>
      <c r="E192" s="9">
        <f>kredi_kart_musterileri!K192</f>
        <v>3</v>
      </c>
      <c r="F192" s="9">
        <f>kredi_kart_musterileri!L192</f>
        <v>1</v>
      </c>
    </row>
    <row r="193" spans="1:6">
      <c r="A193" s="47">
        <f>kredi_kart_musterileri!A193</f>
        <v>717912483</v>
      </c>
      <c r="B193" s="9">
        <f>kredi_kart_musterileri!I193</f>
        <v>27</v>
      </c>
      <c r="C193" s="25" t="str">
        <f t="shared" si="2"/>
        <v>2-4 Year</v>
      </c>
      <c r="D193" s="9">
        <f>kredi_kart_musterileri!J193</f>
        <v>5</v>
      </c>
      <c r="E193" s="9">
        <f>kredi_kart_musterileri!K193</f>
        <v>2</v>
      </c>
      <c r="F193" s="9">
        <f>kredi_kart_musterileri!L193</f>
        <v>0</v>
      </c>
    </row>
    <row r="194" spans="1:6">
      <c r="A194" s="47">
        <f>kredi_kart_musterileri!A194</f>
        <v>714454758</v>
      </c>
      <c r="B194" s="9">
        <f>kredi_kart_musterileri!I194</f>
        <v>47</v>
      </c>
      <c r="C194" s="25" t="str">
        <f t="shared" si="2"/>
        <v>2-4 Year</v>
      </c>
      <c r="D194" s="9">
        <f>kredi_kart_musterileri!J194</f>
        <v>4</v>
      </c>
      <c r="E194" s="9">
        <f>kredi_kart_musterileri!K194</f>
        <v>2</v>
      </c>
      <c r="F194" s="9">
        <f>kredi_kart_musterileri!L194</f>
        <v>3</v>
      </c>
    </row>
    <row r="195" spans="1:6">
      <c r="A195" s="47">
        <f>kredi_kart_musterileri!A195</f>
        <v>780466533</v>
      </c>
      <c r="B195" s="9">
        <f>kredi_kart_musterileri!I195</f>
        <v>41</v>
      </c>
      <c r="C195" s="25" t="str">
        <f t="shared" ref="C195:C258" si="3">IF($B195&lt;=24,"0-2 Year",IF($B195&lt;=48,"2-4 Year",IF($B195&gt;48,"4+ Year")))</f>
        <v>2-4 Year</v>
      </c>
      <c r="D195" s="9">
        <f>kredi_kart_musterileri!J195</f>
        <v>3</v>
      </c>
      <c r="E195" s="9">
        <f>kredi_kart_musterileri!K195</f>
        <v>3</v>
      </c>
      <c r="F195" s="9">
        <f>kredi_kart_musterileri!L195</f>
        <v>0</v>
      </c>
    </row>
    <row r="196" spans="1:6">
      <c r="A196" s="47">
        <f>kredi_kart_musterileri!A196</f>
        <v>715735233</v>
      </c>
      <c r="B196" s="9">
        <f>kredi_kart_musterileri!I196</f>
        <v>44</v>
      </c>
      <c r="C196" s="25" t="str">
        <f t="shared" si="3"/>
        <v>2-4 Year</v>
      </c>
      <c r="D196" s="9">
        <f>kredi_kart_musterileri!J196</f>
        <v>5</v>
      </c>
      <c r="E196" s="9">
        <f>kredi_kart_musterileri!K196</f>
        <v>1</v>
      </c>
      <c r="F196" s="9">
        <f>kredi_kart_musterileri!L196</f>
        <v>1</v>
      </c>
    </row>
    <row r="197" spans="1:6">
      <c r="A197" s="47">
        <f>kredi_kart_musterileri!A197</f>
        <v>720476733</v>
      </c>
      <c r="B197" s="9">
        <f>kredi_kart_musterileri!I197</f>
        <v>34</v>
      </c>
      <c r="C197" s="25" t="str">
        <f t="shared" si="3"/>
        <v>2-4 Year</v>
      </c>
      <c r="D197" s="9">
        <f>kredi_kart_musterileri!J197</f>
        <v>2</v>
      </c>
      <c r="E197" s="9">
        <f>kredi_kart_musterileri!K197</f>
        <v>1</v>
      </c>
      <c r="F197" s="9">
        <f>kredi_kart_musterileri!L197</f>
        <v>2</v>
      </c>
    </row>
    <row r="198" spans="1:6">
      <c r="A198" s="47">
        <f>kredi_kart_musterileri!A198</f>
        <v>715872333</v>
      </c>
      <c r="B198" s="9">
        <f>kredi_kart_musterileri!I198</f>
        <v>36</v>
      </c>
      <c r="C198" s="25" t="str">
        <f t="shared" si="3"/>
        <v>2-4 Year</v>
      </c>
      <c r="D198" s="9">
        <f>kredi_kart_musterileri!J198</f>
        <v>3</v>
      </c>
      <c r="E198" s="9">
        <f>kredi_kart_musterileri!K198</f>
        <v>2</v>
      </c>
      <c r="F198" s="9">
        <f>kredi_kart_musterileri!L198</f>
        <v>3</v>
      </c>
    </row>
    <row r="199" spans="1:6">
      <c r="A199" s="47">
        <f>kredi_kart_musterileri!A199</f>
        <v>712375758</v>
      </c>
      <c r="B199" s="9">
        <f>kredi_kart_musterileri!I199</f>
        <v>43</v>
      </c>
      <c r="C199" s="25" t="str">
        <f t="shared" si="3"/>
        <v>2-4 Year</v>
      </c>
      <c r="D199" s="9">
        <f>kredi_kart_musterileri!J199</f>
        <v>3</v>
      </c>
      <c r="E199" s="9">
        <f>kredi_kart_musterileri!K199</f>
        <v>3</v>
      </c>
      <c r="F199" s="9">
        <f>kredi_kart_musterileri!L199</f>
        <v>1</v>
      </c>
    </row>
    <row r="200" spans="1:6">
      <c r="A200" s="47">
        <f>kredi_kart_musterileri!A200</f>
        <v>708868233</v>
      </c>
      <c r="B200" s="9">
        <f>kredi_kart_musterileri!I200</f>
        <v>52</v>
      </c>
      <c r="C200" s="25" t="str">
        <f t="shared" si="3"/>
        <v>4+ Year</v>
      </c>
      <c r="D200" s="9">
        <f>kredi_kart_musterileri!J200</f>
        <v>1</v>
      </c>
      <c r="E200" s="9">
        <f>kredi_kart_musterileri!K200</f>
        <v>3</v>
      </c>
      <c r="F200" s="9">
        <f>kredi_kart_musterileri!L200</f>
        <v>2</v>
      </c>
    </row>
    <row r="201" spans="1:6">
      <c r="A201" s="47">
        <f>kredi_kart_musterileri!A201</f>
        <v>718030083</v>
      </c>
      <c r="B201" s="9">
        <f>kredi_kart_musterileri!I201</f>
        <v>36</v>
      </c>
      <c r="C201" s="25" t="str">
        <f t="shared" si="3"/>
        <v>2-4 Year</v>
      </c>
      <c r="D201" s="9">
        <f>kredi_kart_musterileri!J201</f>
        <v>4</v>
      </c>
      <c r="E201" s="9">
        <f>kredi_kart_musterileri!K201</f>
        <v>1</v>
      </c>
      <c r="F201" s="9">
        <f>kredi_kart_musterileri!L201</f>
        <v>2</v>
      </c>
    </row>
    <row r="202" spans="1:6">
      <c r="A202" s="47">
        <f>kredi_kart_musterileri!A202</f>
        <v>720707283</v>
      </c>
      <c r="B202" s="9">
        <f>kredi_kart_musterileri!I202</f>
        <v>36</v>
      </c>
      <c r="C202" s="25" t="str">
        <f t="shared" si="3"/>
        <v>2-4 Year</v>
      </c>
      <c r="D202" s="9">
        <f>kredi_kart_musterileri!J202</f>
        <v>5</v>
      </c>
      <c r="E202" s="9">
        <f>kredi_kart_musterileri!K202</f>
        <v>3</v>
      </c>
      <c r="F202" s="9">
        <f>kredi_kart_musterileri!L202</f>
        <v>0</v>
      </c>
    </row>
    <row r="203" spans="1:6">
      <c r="A203" s="47">
        <f>kredi_kart_musterileri!A203</f>
        <v>771698658</v>
      </c>
      <c r="B203" s="9">
        <f>kredi_kart_musterileri!I203</f>
        <v>32</v>
      </c>
      <c r="C203" s="25" t="str">
        <f t="shared" si="3"/>
        <v>2-4 Year</v>
      </c>
      <c r="D203" s="9">
        <f>kredi_kart_musterileri!J203</f>
        <v>4</v>
      </c>
      <c r="E203" s="9">
        <f>kredi_kart_musterileri!K203</f>
        <v>5</v>
      </c>
      <c r="F203" s="9">
        <f>kredi_kart_musterileri!L203</f>
        <v>3</v>
      </c>
    </row>
    <row r="204" spans="1:6">
      <c r="A204" s="47">
        <f>kredi_kart_musterileri!A204</f>
        <v>748326258</v>
      </c>
      <c r="B204" s="9">
        <f>kredi_kart_musterileri!I204</f>
        <v>41</v>
      </c>
      <c r="C204" s="25" t="str">
        <f t="shared" si="3"/>
        <v>2-4 Year</v>
      </c>
      <c r="D204" s="9">
        <f>kredi_kart_musterileri!J204</f>
        <v>4</v>
      </c>
      <c r="E204" s="9">
        <f>kredi_kart_musterileri!K204</f>
        <v>5</v>
      </c>
      <c r="F204" s="9">
        <f>kredi_kart_musterileri!L204</f>
        <v>3</v>
      </c>
    </row>
    <row r="205" spans="1:6">
      <c r="A205" s="47">
        <f>kredi_kart_musterileri!A205</f>
        <v>770817783</v>
      </c>
      <c r="B205" s="9">
        <f>kredi_kart_musterileri!I205</f>
        <v>33</v>
      </c>
      <c r="C205" s="25" t="str">
        <f t="shared" si="3"/>
        <v>2-4 Year</v>
      </c>
      <c r="D205" s="9">
        <f>kredi_kart_musterileri!J205</f>
        <v>3</v>
      </c>
      <c r="E205" s="9">
        <f>kredi_kart_musterileri!K205</f>
        <v>2</v>
      </c>
      <c r="F205" s="9">
        <f>kredi_kart_musterileri!L205</f>
        <v>1</v>
      </c>
    </row>
    <row r="206" spans="1:6">
      <c r="A206" s="47">
        <f>kredi_kart_musterileri!A206</f>
        <v>779353083</v>
      </c>
      <c r="B206" s="9">
        <f>kredi_kart_musterileri!I206</f>
        <v>32</v>
      </c>
      <c r="C206" s="25" t="str">
        <f t="shared" si="3"/>
        <v>2-4 Year</v>
      </c>
      <c r="D206" s="9">
        <f>kredi_kart_musterileri!J206</f>
        <v>4</v>
      </c>
      <c r="E206" s="9">
        <f>kredi_kart_musterileri!K206</f>
        <v>2</v>
      </c>
      <c r="F206" s="9">
        <f>kredi_kart_musterileri!L206</f>
        <v>2</v>
      </c>
    </row>
    <row r="207" spans="1:6">
      <c r="A207" s="47">
        <f>kredi_kart_musterileri!A207</f>
        <v>711441333</v>
      </c>
      <c r="B207" s="9">
        <f>kredi_kart_musterileri!I207</f>
        <v>35</v>
      </c>
      <c r="C207" s="25" t="str">
        <f t="shared" si="3"/>
        <v>2-4 Year</v>
      </c>
      <c r="D207" s="9">
        <f>kredi_kart_musterileri!J207</f>
        <v>3</v>
      </c>
      <c r="E207" s="9">
        <f>kredi_kart_musterileri!K207</f>
        <v>2</v>
      </c>
      <c r="F207" s="9">
        <f>kredi_kart_musterileri!L207</f>
        <v>2</v>
      </c>
    </row>
    <row r="208" spans="1:6">
      <c r="A208" s="47">
        <f>kredi_kart_musterileri!A208</f>
        <v>719808558</v>
      </c>
      <c r="B208" s="9">
        <f>kredi_kart_musterileri!I208</f>
        <v>43</v>
      </c>
      <c r="C208" s="25" t="str">
        <f t="shared" si="3"/>
        <v>2-4 Year</v>
      </c>
      <c r="D208" s="9">
        <f>kredi_kart_musterileri!J208</f>
        <v>2</v>
      </c>
      <c r="E208" s="9">
        <f>kredi_kart_musterileri!K208</f>
        <v>4</v>
      </c>
      <c r="F208" s="9">
        <f>kredi_kart_musterileri!L208</f>
        <v>3</v>
      </c>
    </row>
    <row r="209" spans="1:6">
      <c r="A209" s="47">
        <f>kredi_kart_musterileri!A209</f>
        <v>711551958</v>
      </c>
      <c r="B209" s="9">
        <f>kredi_kart_musterileri!I209</f>
        <v>46</v>
      </c>
      <c r="C209" s="25" t="str">
        <f t="shared" si="3"/>
        <v>2-4 Year</v>
      </c>
      <c r="D209" s="9">
        <f>kredi_kart_musterileri!J209</f>
        <v>3</v>
      </c>
      <c r="E209" s="9">
        <f>kredi_kart_musterileri!K209</f>
        <v>3</v>
      </c>
      <c r="F209" s="9">
        <f>kredi_kart_musterileri!L209</f>
        <v>3</v>
      </c>
    </row>
    <row r="210" spans="1:6">
      <c r="A210" s="47">
        <f>kredi_kart_musterileri!A210</f>
        <v>809164083</v>
      </c>
      <c r="B210" s="9">
        <f>kredi_kart_musterileri!I210</f>
        <v>56</v>
      </c>
      <c r="C210" s="25" t="str">
        <f t="shared" si="3"/>
        <v>4+ Year</v>
      </c>
      <c r="D210" s="9">
        <f>kredi_kart_musterileri!J210</f>
        <v>2</v>
      </c>
      <c r="E210" s="9">
        <f>kredi_kart_musterileri!K210</f>
        <v>1</v>
      </c>
      <c r="F210" s="9">
        <f>kredi_kart_musterileri!L210</f>
        <v>2</v>
      </c>
    </row>
    <row r="211" spans="1:6">
      <c r="A211" s="47">
        <f>kredi_kart_musterileri!A211</f>
        <v>820596183</v>
      </c>
      <c r="B211" s="9">
        <f>kredi_kart_musterileri!I211</f>
        <v>53</v>
      </c>
      <c r="C211" s="25" t="str">
        <f t="shared" si="3"/>
        <v>4+ Year</v>
      </c>
      <c r="D211" s="9">
        <f>kredi_kart_musterileri!J211</f>
        <v>2</v>
      </c>
      <c r="E211" s="9">
        <f>kredi_kart_musterileri!K211</f>
        <v>3</v>
      </c>
      <c r="F211" s="9">
        <f>kredi_kart_musterileri!L211</f>
        <v>0</v>
      </c>
    </row>
    <row r="212" spans="1:6">
      <c r="A212" s="47">
        <f>kredi_kart_musterileri!A212</f>
        <v>715999608</v>
      </c>
      <c r="B212" s="9">
        <f>kredi_kart_musterileri!I212</f>
        <v>36</v>
      </c>
      <c r="C212" s="25" t="str">
        <f t="shared" si="3"/>
        <v>2-4 Year</v>
      </c>
      <c r="D212" s="9">
        <f>kredi_kart_musterileri!J212</f>
        <v>4</v>
      </c>
      <c r="E212" s="9">
        <f>kredi_kart_musterileri!K212</f>
        <v>1</v>
      </c>
      <c r="F212" s="9">
        <f>kredi_kart_musterileri!L212</f>
        <v>2</v>
      </c>
    </row>
    <row r="213" spans="1:6">
      <c r="A213" s="47">
        <f>kredi_kart_musterileri!A213</f>
        <v>710565408</v>
      </c>
      <c r="B213" s="9">
        <f>kredi_kart_musterileri!I213</f>
        <v>40</v>
      </c>
      <c r="C213" s="25" t="str">
        <f t="shared" si="3"/>
        <v>2-4 Year</v>
      </c>
      <c r="D213" s="9">
        <f>kredi_kart_musterileri!J213</f>
        <v>3</v>
      </c>
      <c r="E213" s="9">
        <f>kredi_kart_musterileri!K213</f>
        <v>2</v>
      </c>
      <c r="F213" s="9">
        <f>kredi_kart_musterileri!L213</f>
        <v>3</v>
      </c>
    </row>
    <row r="214" spans="1:6">
      <c r="A214" s="47">
        <f>kredi_kart_musterileri!A214</f>
        <v>805543158</v>
      </c>
      <c r="B214" s="9">
        <f>kredi_kart_musterileri!I214</f>
        <v>47</v>
      </c>
      <c r="C214" s="25" t="str">
        <f t="shared" si="3"/>
        <v>2-4 Year</v>
      </c>
      <c r="D214" s="9">
        <f>kredi_kart_musterileri!J214</f>
        <v>5</v>
      </c>
      <c r="E214" s="9">
        <f>kredi_kart_musterileri!K214</f>
        <v>3</v>
      </c>
      <c r="F214" s="9">
        <f>kredi_kart_musterileri!L214</f>
        <v>3</v>
      </c>
    </row>
    <row r="215" spans="1:6">
      <c r="A215" s="47">
        <f>kredi_kart_musterileri!A215</f>
        <v>709752183</v>
      </c>
      <c r="B215" s="9">
        <f>kredi_kart_musterileri!I215</f>
        <v>36</v>
      </c>
      <c r="C215" s="25" t="str">
        <f t="shared" si="3"/>
        <v>2-4 Year</v>
      </c>
      <c r="D215" s="9">
        <f>kredi_kart_musterileri!J215</f>
        <v>4</v>
      </c>
      <c r="E215" s="9">
        <f>kredi_kart_musterileri!K215</f>
        <v>2</v>
      </c>
      <c r="F215" s="9">
        <f>kredi_kart_musterileri!L215</f>
        <v>2</v>
      </c>
    </row>
    <row r="216" spans="1:6">
      <c r="A216" s="47">
        <f>kredi_kart_musterileri!A216</f>
        <v>716479233</v>
      </c>
      <c r="B216" s="9">
        <f>kredi_kart_musterileri!I216</f>
        <v>36</v>
      </c>
      <c r="C216" s="25" t="str">
        <f t="shared" si="3"/>
        <v>2-4 Year</v>
      </c>
      <c r="D216" s="9">
        <f>kredi_kart_musterileri!J216</f>
        <v>5</v>
      </c>
      <c r="E216" s="9">
        <f>kredi_kart_musterileri!K216</f>
        <v>3</v>
      </c>
      <c r="F216" s="9">
        <f>kredi_kart_musterileri!L216</f>
        <v>2</v>
      </c>
    </row>
    <row r="217" spans="1:6">
      <c r="A217" s="47">
        <f>kredi_kart_musterileri!A217</f>
        <v>713837058</v>
      </c>
      <c r="B217" s="9">
        <f>kredi_kart_musterileri!I217</f>
        <v>36</v>
      </c>
      <c r="C217" s="25" t="str">
        <f t="shared" si="3"/>
        <v>2-4 Year</v>
      </c>
      <c r="D217" s="9">
        <f>kredi_kart_musterileri!J217</f>
        <v>3</v>
      </c>
      <c r="E217" s="9">
        <f>kredi_kart_musterileri!K217</f>
        <v>2</v>
      </c>
      <c r="F217" s="9">
        <f>kredi_kart_musterileri!L217</f>
        <v>3</v>
      </c>
    </row>
    <row r="218" spans="1:6">
      <c r="A218" s="47">
        <f>kredi_kart_musterileri!A218</f>
        <v>718876683</v>
      </c>
      <c r="B218" s="9">
        <f>kredi_kart_musterileri!I218</f>
        <v>31</v>
      </c>
      <c r="C218" s="25" t="str">
        <f t="shared" si="3"/>
        <v>2-4 Year</v>
      </c>
      <c r="D218" s="9">
        <f>kredi_kart_musterileri!J218</f>
        <v>5</v>
      </c>
      <c r="E218" s="9">
        <f>kredi_kart_musterileri!K218</f>
        <v>2</v>
      </c>
      <c r="F218" s="9">
        <f>kredi_kart_musterileri!L218</f>
        <v>0</v>
      </c>
    </row>
    <row r="219" spans="1:6">
      <c r="A219" s="47">
        <f>kredi_kart_musterileri!A219</f>
        <v>770746908</v>
      </c>
      <c r="B219" s="9">
        <f>kredi_kart_musterileri!I219</f>
        <v>30</v>
      </c>
      <c r="C219" s="25" t="str">
        <f t="shared" si="3"/>
        <v>2-4 Year</v>
      </c>
      <c r="D219" s="9">
        <f>kredi_kart_musterileri!J219</f>
        <v>5</v>
      </c>
      <c r="E219" s="9">
        <f>kredi_kart_musterileri!K219</f>
        <v>1</v>
      </c>
      <c r="F219" s="9">
        <f>kredi_kart_musterileri!L219</f>
        <v>2</v>
      </c>
    </row>
    <row r="220" spans="1:6">
      <c r="A220" s="47">
        <f>kredi_kart_musterileri!A220</f>
        <v>794843883</v>
      </c>
      <c r="B220" s="9">
        <f>kredi_kart_musterileri!I220</f>
        <v>35</v>
      </c>
      <c r="C220" s="25" t="str">
        <f t="shared" si="3"/>
        <v>2-4 Year</v>
      </c>
      <c r="D220" s="9">
        <f>kredi_kart_musterileri!J220</f>
        <v>6</v>
      </c>
      <c r="E220" s="9">
        <f>kredi_kart_musterileri!K220</f>
        <v>1</v>
      </c>
      <c r="F220" s="9">
        <f>kredi_kart_musterileri!L220</f>
        <v>2</v>
      </c>
    </row>
    <row r="221" spans="1:6">
      <c r="A221" s="47">
        <f>kredi_kart_musterileri!A221</f>
        <v>803043933</v>
      </c>
      <c r="B221" s="9">
        <f>kredi_kart_musterileri!I221</f>
        <v>38</v>
      </c>
      <c r="C221" s="25" t="str">
        <f t="shared" si="3"/>
        <v>2-4 Year</v>
      </c>
      <c r="D221" s="9">
        <f>kredi_kart_musterileri!J221</f>
        <v>4</v>
      </c>
      <c r="E221" s="9">
        <f>kredi_kart_musterileri!K221</f>
        <v>1</v>
      </c>
      <c r="F221" s="9">
        <f>kredi_kart_musterileri!L221</f>
        <v>3</v>
      </c>
    </row>
    <row r="222" spans="1:6">
      <c r="A222" s="47">
        <f>kredi_kart_musterileri!A222</f>
        <v>758076408</v>
      </c>
      <c r="B222" s="9">
        <f>kredi_kart_musterileri!I222</f>
        <v>43</v>
      </c>
      <c r="C222" s="25" t="str">
        <f t="shared" si="3"/>
        <v>2-4 Year</v>
      </c>
      <c r="D222" s="9">
        <f>kredi_kart_musterileri!J222</f>
        <v>2</v>
      </c>
      <c r="E222" s="9">
        <f>kredi_kart_musterileri!K222</f>
        <v>1</v>
      </c>
      <c r="F222" s="9">
        <f>kredi_kart_musterileri!L222</f>
        <v>3</v>
      </c>
    </row>
    <row r="223" spans="1:6">
      <c r="A223" s="47">
        <f>kredi_kart_musterileri!A223</f>
        <v>714606558</v>
      </c>
      <c r="B223" s="9">
        <f>kredi_kart_musterileri!I223</f>
        <v>36</v>
      </c>
      <c r="C223" s="25" t="str">
        <f t="shared" si="3"/>
        <v>2-4 Year</v>
      </c>
      <c r="D223" s="9">
        <f>kredi_kart_musterileri!J223</f>
        <v>5</v>
      </c>
      <c r="E223" s="9">
        <f>kredi_kart_musterileri!K223</f>
        <v>1</v>
      </c>
      <c r="F223" s="9">
        <f>kredi_kart_musterileri!L223</f>
        <v>0</v>
      </c>
    </row>
    <row r="224" spans="1:6">
      <c r="A224" s="47">
        <f>kredi_kart_musterileri!A224</f>
        <v>778425408</v>
      </c>
      <c r="B224" s="9">
        <f>kredi_kart_musterileri!I224</f>
        <v>24</v>
      </c>
      <c r="C224" s="25" t="str">
        <f t="shared" si="3"/>
        <v>0-2 Year</v>
      </c>
      <c r="D224" s="9">
        <f>kredi_kart_musterileri!J224</f>
        <v>5</v>
      </c>
      <c r="E224" s="9">
        <f>kredi_kart_musterileri!K224</f>
        <v>3</v>
      </c>
      <c r="F224" s="9">
        <f>kredi_kart_musterileri!L224</f>
        <v>0</v>
      </c>
    </row>
    <row r="225" spans="1:6">
      <c r="A225" s="47">
        <f>kredi_kart_musterileri!A225</f>
        <v>714171108</v>
      </c>
      <c r="B225" s="9">
        <f>kredi_kart_musterileri!I225</f>
        <v>39</v>
      </c>
      <c r="C225" s="25" t="str">
        <f t="shared" si="3"/>
        <v>2-4 Year</v>
      </c>
      <c r="D225" s="9">
        <f>kredi_kart_musterileri!J225</f>
        <v>6</v>
      </c>
      <c r="E225" s="9">
        <f>kredi_kart_musterileri!K225</f>
        <v>2</v>
      </c>
      <c r="F225" s="9">
        <f>kredi_kart_musterileri!L225</f>
        <v>3</v>
      </c>
    </row>
    <row r="226" spans="1:6">
      <c r="A226" s="47">
        <f>kredi_kart_musterileri!A226</f>
        <v>719662458</v>
      </c>
      <c r="B226" s="9">
        <f>kredi_kart_musterileri!I226</f>
        <v>27</v>
      </c>
      <c r="C226" s="25" t="str">
        <f t="shared" si="3"/>
        <v>2-4 Year</v>
      </c>
      <c r="D226" s="9">
        <f>kredi_kart_musterileri!J226</f>
        <v>5</v>
      </c>
      <c r="E226" s="9">
        <f>kredi_kart_musterileri!K226</f>
        <v>2</v>
      </c>
      <c r="F226" s="9">
        <f>kredi_kart_musterileri!L226</f>
        <v>2</v>
      </c>
    </row>
    <row r="227" spans="1:6">
      <c r="A227" s="47">
        <f>kredi_kart_musterileri!A227</f>
        <v>713137233</v>
      </c>
      <c r="B227" s="9">
        <f>kredi_kart_musterileri!I227</f>
        <v>28</v>
      </c>
      <c r="C227" s="25" t="str">
        <f t="shared" si="3"/>
        <v>2-4 Year</v>
      </c>
      <c r="D227" s="9">
        <f>kredi_kart_musterileri!J227</f>
        <v>4</v>
      </c>
      <c r="E227" s="9">
        <f>kredi_kart_musterileri!K227</f>
        <v>3</v>
      </c>
      <c r="F227" s="9">
        <f>kredi_kart_musterileri!L227</f>
        <v>0</v>
      </c>
    </row>
    <row r="228" spans="1:6">
      <c r="A228" s="47">
        <f>kredi_kart_musterileri!A228</f>
        <v>769425858</v>
      </c>
      <c r="B228" s="9">
        <f>kredi_kart_musterileri!I228</f>
        <v>32</v>
      </c>
      <c r="C228" s="25" t="str">
        <f t="shared" si="3"/>
        <v>2-4 Year</v>
      </c>
      <c r="D228" s="9">
        <f>kredi_kart_musterileri!J228</f>
        <v>4</v>
      </c>
      <c r="E228" s="9">
        <f>kredi_kart_musterileri!K228</f>
        <v>1</v>
      </c>
      <c r="F228" s="9">
        <f>kredi_kart_musterileri!L228</f>
        <v>2</v>
      </c>
    </row>
    <row r="229" spans="1:6">
      <c r="A229" s="47">
        <f>kredi_kart_musterileri!A229</f>
        <v>711297483</v>
      </c>
      <c r="B229" s="9">
        <f>kredi_kart_musterileri!I229</f>
        <v>34</v>
      </c>
      <c r="C229" s="25" t="str">
        <f t="shared" si="3"/>
        <v>2-4 Year</v>
      </c>
      <c r="D229" s="9">
        <f>kredi_kart_musterileri!J229</f>
        <v>6</v>
      </c>
      <c r="E229" s="9">
        <f>kredi_kart_musterileri!K229</f>
        <v>4</v>
      </c>
      <c r="F229" s="9">
        <f>kredi_kart_musterileri!L229</f>
        <v>2</v>
      </c>
    </row>
    <row r="230" spans="1:6">
      <c r="A230" s="47">
        <f>kredi_kart_musterileri!A230</f>
        <v>788900883</v>
      </c>
      <c r="B230" s="9">
        <f>kredi_kart_musterileri!I230</f>
        <v>36</v>
      </c>
      <c r="C230" s="25" t="str">
        <f t="shared" si="3"/>
        <v>2-4 Year</v>
      </c>
      <c r="D230" s="9">
        <f>kredi_kart_musterileri!J230</f>
        <v>3</v>
      </c>
      <c r="E230" s="9">
        <f>kredi_kart_musterileri!K230</f>
        <v>1</v>
      </c>
      <c r="F230" s="9">
        <f>kredi_kart_musterileri!L230</f>
        <v>3</v>
      </c>
    </row>
    <row r="231" spans="1:6">
      <c r="A231" s="47">
        <f>kredi_kart_musterileri!A231</f>
        <v>758348808</v>
      </c>
      <c r="B231" s="9">
        <f>kredi_kart_musterileri!I231</f>
        <v>44</v>
      </c>
      <c r="C231" s="25" t="str">
        <f t="shared" si="3"/>
        <v>2-4 Year</v>
      </c>
      <c r="D231" s="9">
        <f>kredi_kart_musterileri!J231</f>
        <v>4</v>
      </c>
      <c r="E231" s="9">
        <f>kredi_kart_musterileri!K231</f>
        <v>3</v>
      </c>
      <c r="F231" s="9">
        <f>kredi_kart_musterileri!L231</f>
        <v>3</v>
      </c>
    </row>
    <row r="232" spans="1:6">
      <c r="A232" s="47">
        <f>kredi_kart_musterileri!A232</f>
        <v>772336458</v>
      </c>
      <c r="B232" s="9">
        <f>kredi_kart_musterileri!I232</f>
        <v>50</v>
      </c>
      <c r="C232" s="25" t="str">
        <f t="shared" si="3"/>
        <v>4+ Year</v>
      </c>
      <c r="D232" s="9">
        <f>kredi_kart_musterileri!J232</f>
        <v>4</v>
      </c>
      <c r="E232" s="9">
        <f>kredi_kart_musterileri!K232</f>
        <v>4</v>
      </c>
      <c r="F232" s="9">
        <f>kredi_kart_musterileri!L232</f>
        <v>3</v>
      </c>
    </row>
    <row r="233" spans="1:6">
      <c r="A233" s="47">
        <f>kredi_kart_musterileri!A233</f>
        <v>708711483</v>
      </c>
      <c r="B233" s="9">
        <f>kredi_kart_musterileri!I233</f>
        <v>46</v>
      </c>
      <c r="C233" s="25" t="str">
        <f t="shared" si="3"/>
        <v>2-4 Year</v>
      </c>
      <c r="D233" s="9">
        <f>kredi_kart_musterileri!J233</f>
        <v>2</v>
      </c>
      <c r="E233" s="9">
        <f>kredi_kart_musterileri!K233</f>
        <v>3</v>
      </c>
      <c r="F233" s="9">
        <f>kredi_kart_musterileri!L233</f>
        <v>0</v>
      </c>
    </row>
    <row r="234" spans="1:6">
      <c r="A234" s="47">
        <f>kredi_kart_musterileri!A234</f>
        <v>717906783</v>
      </c>
      <c r="B234" s="9">
        <f>kredi_kart_musterileri!I234</f>
        <v>29</v>
      </c>
      <c r="C234" s="25" t="str">
        <f t="shared" si="3"/>
        <v>2-4 Year</v>
      </c>
      <c r="D234" s="9">
        <f>kredi_kart_musterileri!J234</f>
        <v>5</v>
      </c>
      <c r="E234" s="9">
        <f>kredi_kart_musterileri!K234</f>
        <v>2</v>
      </c>
      <c r="F234" s="9">
        <f>kredi_kart_musterileri!L234</f>
        <v>2</v>
      </c>
    </row>
    <row r="235" spans="1:6">
      <c r="A235" s="47">
        <f>kredi_kart_musterileri!A235</f>
        <v>719437908</v>
      </c>
      <c r="B235" s="9">
        <f>kredi_kart_musterileri!I235</f>
        <v>36</v>
      </c>
      <c r="C235" s="25" t="str">
        <f t="shared" si="3"/>
        <v>2-4 Year</v>
      </c>
      <c r="D235" s="9">
        <f>kredi_kart_musterileri!J235</f>
        <v>6</v>
      </c>
      <c r="E235" s="9">
        <f>kredi_kart_musterileri!K235</f>
        <v>2</v>
      </c>
      <c r="F235" s="9">
        <f>kredi_kart_musterileri!L235</f>
        <v>2</v>
      </c>
    </row>
    <row r="236" spans="1:6">
      <c r="A236" s="47">
        <f>kredi_kart_musterileri!A236</f>
        <v>769433508</v>
      </c>
      <c r="B236" s="9">
        <f>kredi_kart_musterileri!I236</f>
        <v>37</v>
      </c>
      <c r="C236" s="25" t="str">
        <f t="shared" si="3"/>
        <v>2-4 Year</v>
      </c>
      <c r="D236" s="9">
        <f>kredi_kart_musterileri!J236</f>
        <v>6</v>
      </c>
      <c r="E236" s="9">
        <f>kredi_kart_musterileri!K236</f>
        <v>3</v>
      </c>
      <c r="F236" s="9">
        <f>kredi_kart_musterileri!L236</f>
        <v>3</v>
      </c>
    </row>
    <row r="237" spans="1:6">
      <c r="A237" s="47">
        <f>kredi_kart_musterileri!A237</f>
        <v>790096533</v>
      </c>
      <c r="B237" s="9">
        <f>kredi_kart_musterileri!I237</f>
        <v>48</v>
      </c>
      <c r="C237" s="25" t="str">
        <f t="shared" si="3"/>
        <v>2-4 Year</v>
      </c>
      <c r="D237" s="9">
        <f>kredi_kart_musterileri!J237</f>
        <v>4</v>
      </c>
      <c r="E237" s="9">
        <f>kredi_kart_musterileri!K237</f>
        <v>3</v>
      </c>
      <c r="F237" s="9">
        <f>kredi_kart_musterileri!L237</f>
        <v>2</v>
      </c>
    </row>
    <row r="238" spans="1:6">
      <c r="A238" s="47">
        <f>kredi_kart_musterileri!A238</f>
        <v>720997383</v>
      </c>
      <c r="B238" s="9">
        <f>kredi_kart_musterileri!I238</f>
        <v>36</v>
      </c>
      <c r="C238" s="25" t="str">
        <f t="shared" si="3"/>
        <v>2-4 Year</v>
      </c>
      <c r="D238" s="9">
        <f>kredi_kart_musterileri!J238</f>
        <v>2</v>
      </c>
      <c r="E238" s="9">
        <f>kredi_kart_musterileri!K238</f>
        <v>3</v>
      </c>
      <c r="F238" s="9">
        <f>kredi_kart_musterileri!L238</f>
        <v>3</v>
      </c>
    </row>
    <row r="239" spans="1:6">
      <c r="A239" s="47">
        <f>kredi_kart_musterileri!A239</f>
        <v>787541883</v>
      </c>
      <c r="B239" s="9">
        <f>kredi_kart_musterileri!I239</f>
        <v>33</v>
      </c>
      <c r="C239" s="25" t="str">
        <f t="shared" si="3"/>
        <v>2-4 Year</v>
      </c>
      <c r="D239" s="9">
        <f>kredi_kart_musterileri!J239</f>
        <v>3</v>
      </c>
      <c r="E239" s="9">
        <f>kredi_kart_musterileri!K239</f>
        <v>3</v>
      </c>
      <c r="F239" s="9">
        <f>kredi_kart_musterileri!L239</f>
        <v>3</v>
      </c>
    </row>
    <row r="240" spans="1:6">
      <c r="A240" s="47">
        <f>kredi_kart_musterileri!A240</f>
        <v>709930758</v>
      </c>
      <c r="B240" s="9">
        <f>kredi_kart_musterileri!I240</f>
        <v>30</v>
      </c>
      <c r="C240" s="25" t="str">
        <f t="shared" si="3"/>
        <v>2-4 Year</v>
      </c>
      <c r="D240" s="9">
        <f>kredi_kart_musterileri!J240</f>
        <v>5</v>
      </c>
      <c r="E240" s="9">
        <f>kredi_kart_musterileri!K240</f>
        <v>3</v>
      </c>
      <c r="F240" s="9">
        <f>kredi_kart_musterileri!L240</f>
        <v>3</v>
      </c>
    </row>
    <row r="241" spans="1:6">
      <c r="A241" s="47">
        <f>kredi_kart_musterileri!A241</f>
        <v>789830058</v>
      </c>
      <c r="B241" s="9">
        <f>kredi_kart_musterileri!I241</f>
        <v>34</v>
      </c>
      <c r="C241" s="25" t="str">
        <f t="shared" si="3"/>
        <v>2-4 Year</v>
      </c>
      <c r="D241" s="9">
        <f>kredi_kart_musterileri!J241</f>
        <v>4</v>
      </c>
      <c r="E241" s="9">
        <f>kredi_kart_musterileri!K241</f>
        <v>1</v>
      </c>
      <c r="F241" s="9">
        <f>kredi_kart_musterileri!L241</f>
        <v>2</v>
      </c>
    </row>
    <row r="242" spans="1:6">
      <c r="A242" s="47">
        <f>kredi_kart_musterileri!A242</f>
        <v>710299608</v>
      </c>
      <c r="B242" s="9">
        <f>kredi_kart_musterileri!I242</f>
        <v>33</v>
      </c>
      <c r="C242" s="25" t="str">
        <f t="shared" si="3"/>
        <v>2-4 Year</v>
      </c>
      <c r="D242" s="9">
        <f>kredi_kart_musterileri!J242</f>
        <v>2</v>
      </c>
      <c r="E242" s="9">
        <f>kredi_kart_musterileri!K242</f>
        <v>3</v>
      </c>
      <c r="F242" s="9">
        <f>kredi_kart_musterileri!L242</f>
        <v>3</v>
      </c>
    </row>
    <row r="243" spans="1:6">
      <c r="A243" s="47">
        <f>kredi_kart_musterileri!A243</f>
        <v>710741208</v>
      </c>
      <c r="B243" s="9">
        <f>kredi_kart_musterileri!I243</f>
        <v>36</v>
      </c>
      <c r="C243" s="25" t="str">
        <f t="shared" si="3"/>
        <v>2-4 Year</v>
      </c>
      <c r="D243" s="9">
        <f>kredi_kart_musterileri!J243</f>
        <v>4</v>
      </c>
      <c r="E243" s="9">
        <f>kredi_kart_musterileri!K243</f>
        <v>2</v>
      </c>
      <c r="F243" s="9">
        <f>kredi_kart_musterileri!L243</f>
        <v>2</v>
      </c>
    </row>
    <row r="244" spans="1:6">
      <c r="A244" s="47">
        <f>kredi_kart_musterileri!A244</f>
        <v>821797008</v>
      </c>
      <c r="B244" s="9">
        <f>kredi_kart_musterileri!I244</f>
        <v>45</v>
      </c>
      <c r="C244" s="25" t="str">
        <f t="shared" si="3"/>
        <v>2-4 Year</v>
      </c>
      <c r="D244" s="9">
        <f>kredi_kart_musterileri!J244</f>
        <v>2</v>
      </c>
      <c r="E244" s="9">
        <f>kredi_kart_musterileri!K244</f>
        <v>2</v>
      </c>
      <c r="F244" s="9">
        <f>kredi_kart_musterileri!L244</f>
        <v>3</v>
      </c>
    </row>
    <row r="245" spans="1:6">
      <c r="A245" s="47">
        <f>kredi_kart_musterileri!A245</f>
        <v>708874533</v>
      </c>
      <c r="B245" s="9">
        <f>kredi_kart_musterileri!I245</f>
        <v>36</v>
      </c>
      <c r="C245" s="25" t="str">
        <f t="shared" si="3"/>
        <v>2-4 Year</v>
      </c>
      <c r="D245" s="9">
        <f>kredi_kart_musterileri!J245</f>
        <v>1</v>
      </c>
      <c r="E245" s="9">
        <f>kredi_kart_musterileri!K245</f>
        <v>3</v>
      </c>
      <c r="F245" s="9">
        <f>kredi_kart_musterileri!L245</f>
        <v>2</v>
      </c>
    </row>
    <row r="246" spans="1:6">
      <c r="A246" s="47">
        <f>kredi_kart_musterileri!A246</f>
        <v>715341858</v>
      </c>
      <c r="B246" s="9">
        <f>kredi_kart_musterileri!I246</f>
        <v>46</v>
      </c>
      <c r="C246" s="25" t="str">
        <f t="shared" si="3"/>
        <v>2-4 Year</v>
      </c>
      <c r="D246" s="9">
        <f>kredi_kart_musterileri!J246</f>
        <v>6</v>
      </c>
      <c r="E246" s="9">
        <f>kredi_kart_musterileri!K246</f>
        <v>2</v>
      </c>
      <c r="F246" s="9">
        <f>kredi_kart_musterileri!L246</f>
        <v>3</v>
      </c>
    </row>
    <row r="247" spans="1:6">
      <c r="A247" s="47">
        <f>kredi_kart_musterileri!A247</f>
        <v>793636308</v>
      </c>
      <c r="B247" s="9">
        <f>kredi_kart_musterileri!I247</f>
        <v>43</v>
      </c>
      <c r="C247" s="25" t="str">
        <f t="shared" si="3"/>
        <v>2-4 Year</v>
      </c>
      <c r="D247" s="9">
        <f>kredi_kart_musterileri!J247</f>
        <v>2</v>
      </c>
      <c r="E247" s="9">
        <f>kredi_kart_musterileri!K247</f>
        <v>2</v>
      </c>
      <c r="F247" s="9">
        <f>kredi_kart_musterileri!L247</f>
        <v>2</v>
      </c>
    </row>
    <row r="248" spans="1:6">
      <c r="A248" s="47">
        <f>kredi_kart_musterileri!A248</f>
        <v>713779908</v>
      </c>
      <c r="B248" s="9">
        <f>kredi_kart_musterileri!I248</f>
        <v>36</v>
      </c>
      <c r="C248" s="25" t="str">
        <f t="shared" si="3"/>
        <v>2-4 Year</v>
      </c>
      <c r="D248" s="9">
        <f>kredi_kart_musterileri!J248</f>
        <v>6</v>
      </c>
      <c r="E248" s="9">
        <f>kredi_kart_musterileri!K248</f>
        <v>3</v>
      </c>
      <c r="F248" s="9">
        <f>kredi_kart_musterileri!L248</f>
        <v>2</v>
      </c>
    </row>
    <row r="249" spans="1:6">
      <c r="A249" s="47">
        <f>kredi_kart_musterileri!A249</f>
        <v>712125258</v>
      </c>
      <c r="B249" s="9">
        <f>kredi_kart_musterileri!I249</f>
        <v>30</v>
      </c>
      <c r="C249" s="25" t="str">
        <f t="shared" si="3"/>
        <v>2-4 Year</v>
      </c>
      <c r="D249" s="9">
        <f>kredi_kart_musterileri!J249</f>
        <v>3</v>
      </c>
      <c r="E249" s="9">
        <f>kredi_kart_musterileri!K249</f>
        <v>3</v>
      </c>
      <c r="F249" s="9">
        <f>kredi_kart_musterileri!L249</f>
        <v>3</v>
      </c>
    </row>
    <row r="250" spans="1:6">
      <c r="A250" s="47">
        <f>kredi_kart_musterileri!A250</f>
        <v>709703433</v>
      </c>
      <c r="B250" s="9">
        <f>kredi_kart_musterileri!I250</f>
        <v>38</v>
      </c>
      <c r="C250" s="25" t="str">
        <f t="shared" si="3"/>
        <v>2-4 Year</v>
      </c>
      <c r="D250" s="9">
        <f>kredi_kart_musterileri!J250</f>
        <v>4</v>
      </c>
      <c r="E250" s="9">
        <f>kredi_kart_musterileri!K250</f>
        <v>1</v>
      </c>
      <c r="F250" s="9">
        <f>kredi_kart_musterileri!L250</f>
        <v>2</v>
      </c>
    </row>
    <row r="251" spans="1:6">
      <c r="A251" s="47">
        <f>kredi_kart_musterileri!A251</f>
        <v>721022433</v>
      </c>
      <c r="B251" s="9">
        <f>kredi_kart_musterileri!I251</f>
        <v>36</v>
      </c>
      <c r="C251" s="25" t="str">
        <f t="shared" si="3"/>
        <v>2-4 Year</v>
      </c>
      <c r="D251" s="9">
        <f>kredi_kart_musterileri!J251</f>
        <v>5</v>
      </c>
      <c r="E251" s="9">
        <f>kredi_kart_musterileri!K251</f>
        <v>1</v>
      </c>
      <c r="F251" s="9">
        <f>kredi_kart_musterileri!L251</f>
        <v>2</v>
      </c>
    </row>
    <row r="252" spans="1:6">
      <c r="A252" s="47">
        <f>kredi_kart_musterileri!A252</f>
        <v>710103558</v>
      </c>
      <c r="B252" s="9">
        <f>kredi_kart_musterileri!I252</f>
        <v>31</v>
      </c>
      <c r="C252" s="25" t="str">
        <f t="shared" si="3"/>
        <v>2-4 Year</v>
      </c>
      <c r="D252" s="9">
        <f>kredi_kart_musterileri!J252</f>
        <v>4</v>
      </c>
      <c r="E252" s="9">
        <f>kredi_kart_musterileri!K252</f>
        <v>1</v>
      </c>
      <c r="F252" s="9">
        <f>kredi_kart_musterileri!L252</f>
        <v>2</v>
      </c>
    </row>
    <row r="253" spans="1:6">
      <c r="A253" s="47">
        <f>kredi_kart_musterileri!A253</f>
        <v>715952883</v>
      </c>
      <c r="B253" s="9">
        <f>kredi_kart_musterileri!I253</f>
        <v>36</v>
      </c>
      <c r="C253" s="25" t="str">
        <f t="shared" si="3"/>
        <v>2-4 Year</v>
      </c>
      <c r="D253" s="9">
        <f>kredi_kart_musterileri!J253</f>
        <v>5</v>
      </c>
      <c r="E253" s="9">
        <f>kredi_kart_musterileri!K253</f>
        <v>3</v>
      </c>
      <c r="F253" s="9">
        <f>kredi_kart_musterileri!L253</f>
        <v>2</v>
      </c>
    </row>
    <row r="254" spans="1:6">
      <c r="A254" s="47">
        <f>kredi_kart_musterileri!A254</f>
        <v>719731458</v>
      </c>
      <c r="B254" s="9">
        <f>kredi_kart_musterileri!I254</f>
        <v>46</v>
      </c>
      <c r="C254" s="25" t="str">
        <f t="shared" si="3"/>
        <v>2-4 Year</v>
      </c>
      <c r="D254" s="9">
        <f>kredi_kart_musterileri!J254</f>
        <v>6</v>
      </c>
      <c r="E254" s="9">
        <f>kredi_kart_musterileri!K254</f>
        <v>3</v>
      </c>
      <c r="F254" s="9">
        <f>kredi_kart_musterileri!L254</f>
        <v>4</v>
      </c>
    </row>
    <row r="255" spans="1:6">
      <c r="A255" s="47">
        <f>kredi_kart_musterileri!A255</f>
        <v>772390908</v>
      </c>
      <c r="B255" s="9">
        <f>kredi_kart_musterileri!I255</f>
        <v>48</v>
      </c>
      <c r="C255" s="25" t="str">
        <f t="shared" si="3"/>
        <v>2-4 Year</v>
      </c>
      <c r="D255" s="9">
        <f>kredi_kart_musterileri!J255</f>
        <v>2</v>
      </c>
      <c r="E255" s="9">
        <f>kredi_kart_musterileri!K255</f>
        <v>4</v>
      </c>
      <c r="F255" s="9">
        <f>kredi_kart_musterileri!L255</f>
        <v>3</v>
      </c>
    </row>
    <row r="256" spans="1:6">
      <c r="A256" s="47">
        <f>kredi_kart_musterileri!A256</f>
        <v>787348608</v>
      </c>
      <c r="B256" s="9">
        <f>kredi_kart_musterileri!I256</f>
        <v>56</v>
      </c>
      <c r="C256" s="25" t="str">
        <f t="shared" si="3"/>
        <v>4+ Year</v>
      </c>
      <c r="D256" s="9">
        <f>kredi_kart_musterileri!J256</f>
        <v>3</v>
      </c>
      <c r="E256" s="9">
        <f>kredi_kart_musterileri!K256</f>
        <v>2</v>
      </c>
      <c r="F256" s="9">
        <f>kredi_kart_musterileri!L256</f>
        <v>3</v>
      </c>
    </row>
    <row r="257" spans="1:6">
      <c r="A257" s="47">
        <f>kredi_kart_musterileri!A257</f>
        <v>709485033</v>
      </c>
      <c r="B257" s="9">
        <f>kredi_kart_musterileri!I257</f>
        <v>36</v>
      </c>
      <c r="C257" s="25" t="str">
        <f t="shared" si="3"/>
        <v>2-4 Year</v>
      </c>
      <c r="D257" s="9">
        <f>kredi_kart_musterileri!J257</f>
        <v>4</v>
      </c>
      <c r="E257" s="9">
        <f>kredi_kart_musterileri!K257</f>
        <v>3</v>
      </c>
      <c r="F257" s="9">
        <f>kredi_kart_musterileri!L257</f>
        <v>3</v>
      </c>
    </row>
    <row r="258" spans="1:6">
      <c r="A258" s="47">
        <f>kredi_kart_musterileri!A258</f>
        <v>715432608</v>
      </c>
      <c r="B258" s="9">
        <f>kredi_kart_musterileri!I258</f>
        <v>36</v>
      </c>
      <c r="C258" s="25" t="str">
        <f t="shared" si="3"/>
        <v>2-4 Year</v>
      </c>
      <c r="D258" s="9">
        <f>kredi_kart_musterileri!J258</f>
        <v>4</v>
      </c>
      <c r="E258" s="9">
        <f>kredi_kart_musterileri!K258</f>
        <v>1</v>
      </c>
      <c r="F258" s="9">
        <f>kredi_kart_musterileri!L258</f>
        <v>0</v>
      </c>
    </row>
    <row r="259" spans="1:6">
      <c r="A259" s="47">
        <f>kredi_kart_musterileri!A259</f>
        <v>799471833</v>
      </c>
      <c r="B259" s="9">
        <f>kredi_kart_musterileri!I259</f>
        <v>39</v>
      </c>
      <c r="C259" s="25" t="str">
        <f t="shared" ref="C259:C322" si="4">IF($B259&lt;=24,"0-2 Year",IF($B259&lt;=48,"2-4 Year",IF($B259&gt;48,"4+ Year")))</f>
        <v>2-4 Year</v>
      </c>
      <c r="D259" s="9">
        <f>kredi_kart_musterileri!J259</f>
        <v>4</v>
      </c>
      <c r="E259" s="9">
        <f>kredi_kart_musterileri!K259</f>
        <v>2</v>
      </c>
      <c r="F259" s="9">
        <f>kredi_kart_musterileri!L259</f>
        <v>2</v>
      </c>
    </row>
    <row r="260" spans="1:6">
      <c r="A260" s="47">
        <f>kredi_kart_musterileri!A260</f>
        <v>714187533</v>
      </c>
      <c r="B260" s="9">
        <f>kredi_kart_musterileri!I260</f>
        <v>35</v>
      </c>
      <c r="C260" s="25" t="str">
        <f t="shared" si="4"/>
        <v>2-4 Year</v>
      </c>
      <c r="D260" s="9">
        <f>kredi_kart_musterileri!J260</f>
        <v>2</v>
      </c>
      <c r="E260" s="9">
        <f>kredi_kart_musterileri!K260</f>
        <v>3</v>
      </c>
      <c r="F260" s="9">
        <f>kredi_kart_musterileri!L260</f>
        <v>0</v>
      </c>
    </row>
    <row r="261" spans="1:6">
      <c r="A261" s="47">
        <f>kredi_kart_musterileri!A261</f>
        <v>779656908</v>
      </c>
      <c r="B261" s="9">
        <f>kredi_kart_musterileri!I261</f>
        <v>23</v>
      </c>
      <c r="C261" s="25" t="str">
        <f t="shared" si="4"/>
        <v>0-2 Year</v>
      </c>
      <c r="D261" s="9">
        <f>kredi_kart_musterileri!J261</f>
        <v>6</v>
      </c>
      <c r="E261" s="9">
        <f>kredi_kart_musterileri!K261</f>
        <v>3</v>
      </c>
      <c r="F261" s="9">
        <f>kredi_kart_musterileri!L261</f>
        <v>2</v>
      </c>
    </row>
    <row r="262" spans="1:6">
      <c r="A262" s="47">
        <f>kredi_kart_musterileri!A262</f>
        <v>788950158</v>
      </c>
      <c r="B262" s="9">
        <f>kredi_kart_musterileri!I262</f>
        <v>22</v>
      </c>
      <c r="C262" s="25" t="str">
        <f t="shared" si="4"/>
        <v>0-2 Year</v>
      </c>
      <c r="D262" s="9">
        <f>kredi_kart_musterileri!J262</f>
        <v>2</v>
      </c>
      <c r="E262" s="9">
        <f>kredi_kart_musterileri!K262</f>
        <v>2</v>
      </c>
      <c r="F262" s="9">
        <f>kredi_kart_musterileri!L262</f>
        <v>3</v>
      </c>
    </row>
    <row r="263" spans="1:6">
      <c r="A263" s="47">
        <f>kredi_kart_musterileri!A263</f>
        <v>778867533</v>
      </c>
      <c r="B263" s="9">
        <f>kredi_kart_musterileri!I263</f>
        <v>40</v>
      </c>
      <c r="C263" s="25" t="str">
        <f t="shared" si="4"/>
        <v>2-4 Year</v>
      </c>
      <c r="D263" s="9">
        <f>kredi_kart_musterileri!J263</f>
        <v>1</v>
      </c>
      <c r="E263" s="9">
        <f>kredi_kart_musterileri!K263</f>
        <v>4</v>
      </c>
      <c r="F263" s="9">
        <f>kredi_kart_musterileri!L263</f>
        <v>1</v>
      </c>
    </row>
    <row r="264" spans="1:6">
      <c r="A264" s="47">
        <f>kredi_kart_musterileri!A264</f>
        <v>710620383</v>
      </c>
      <c r="B264" s="9">
        <f>kredi_kart_musterileri!I264</f>
        <v>35</v>
      </c>
      <c r="C264" s="25" t="str">
        <f t="shared" si="4"/>
        <v>2-4 Year</v>
      </c>
      <c r="D264" s="9">
        <f>kredi_kart_musterileri!J264</f>
        <v>6</v>
      </c>
      <c r="E264" s="9">
        <f>kredi_kart_musterileri!K264</f>
        <v>3</v>
      </c>
      <c r="F264" s="9">
        <f>kredi_kart_musterileri!L264</f>
        <v>2</v>
      </c>
    </row>
    <row r="265" spans="1:6">
      <c r="A265" s="47">
        <f>kredi_kart_musterileri!A265</f>
        <v>778661358</v>
      </c>
      <c r="B265" s="9">
        <f>kredi_kart_musterileri!I265</f>
        <v>36</v>
      </c>
      <c r="C265" s="25" t="str">
        <f t="shared" si="4"/>
        <v>2-4 Year</v>
      </c>
      <c r="D265" s="9">
        <f>kredi_kart_musterileri!J265</f>
        <v>2</v>
      </c>
      <c r="E265" s="9">
        <f>kredi_kart_musterileri!K265</f>
        <v>3</v>
      </c>
      <c r="F265" s="9">
        <f>kredi_kart_musterileri!L265</f>
        <v>2</v>
      </c>
    </row>
    <row r="266" spans="1:6">
      <c r="A266" s="47">
        <f>kredi_kart_musterileri!A266</f>
        <v>789483333</v>
      </c>
      <c r="B266" s="9">
        <f>kredi_kart_musterileri!I266</f>
        <v>32</v>
      </c>
      <c r="C266" s="25" t="str">
        <f t="shared" si="4"/>
        <v>2-4 Year</v>
      </c>
      <c r="D266" s="9">
        <f>kredi_kart_musterileri!J266</f>
        <v>5</v>
      </c>
      <c r="E266" s="9">
        <f>kredi_kart_musterileri!K266</f>
        <v>1</v>
      </c>
      <c r="F266" s="9">
        <f>kredi_kart_musterileri!L266</f>
        <v>3</v>
      </c>
    </row>
    <row r="267" spans="1:6">
      <c r="A267" s="47">
        <f>kredi_kart_musterileri!A267</f>
        <v>809855808</v>
      </c>
      <c r="B267" s="9">
        <f>kredi_kart_musterileri!I267</f>
        <v>46</v>
      </c>
      <c r="C267" s="25" t="str">
        <f t="shared" si="4"/>
        <v>2-4 Year</v>
      </c>
      <c r="D267" s="9">
        <f>kredi_kart_musterileri!J267</f>
        <v>5</v>
      </c>
      <c r="E267" s="9">
        <f>kredi_kart_musterileri!K267</f>
        <v>2</v>
      </c>
      <c r="F267" s="9">
        <f>kredi_kart_musterileri!L267</f>
        <v>2</v>
      </c>
    </row>
    <row r="268" spans="1:6">
      <c r="A268" s="47">
        <f>kredi_kart_musterileri!A268</f>
        <v>718464258</v>
      </c>
      <c r="B268" s="9">
        <f>kredi_kart_musterileri!I268</f>
        <v>25</v>
      </c>
      <c r="C268" s="25" t="str">
        <f t="shared" si="4"/>
        <v>2-4 Year</v>
      </c>
      <c r="D268" s="9">
        <f>kredi_kart_musterileri!J268</f>
        <v>2</v>
      </c>
      <c r="E268" s="9">
        <f>kredi_kart_musterileri!K268</f>
        <v>2</v>
      </c>
      <c r="F268" s="9">
        <f>kredi_kart_musterileri!L268</f>
        <v>2</v>
      </c>
    </row>
    <row r="269" spans="1:6">
      <c r="A269" s="47">
        <f>kredi_kart_musterileri!A269</f>
        <v>708528483</v>
      </c>
      <c r="B269" s="9">
        <f>kredi_kart_musterileri!I269</f>
        <v>23</v>
      </c>
      <c r="C269" s="25" t="str">
        <f t="shared" si="4"/>
        <v>0-2 Year</v>
      </c>
      <c r="D269" s="9">
        <f>kredi_kart_musterileri!J269</f>
        <v>6</v>
      </c>
      <c r="E269" s="9">
        <f>kredi_kart_musterileri!K269</f>
        <v>3</v>
      </c>
      <c r="F269" s="9">
        <f>kredi_kart_musterileri!L269</f>
        <v>2</v>
      </c>
    </row>
    <row r="270" spans="1:6">
      <c r="A270" s="47">
        <f>kredi_kart_musterileri!A270</f>
        <v>771809733</v>
      </c>
      <c r="B270" s="9">
        <f>kredi_kart_musterileri!I270</f>
        <v>53</v>
      </c>
      <c r="C270" s="25" t="str">
        <f t="shared" si="4"/>
        <v>4+ Year</v>
      </c>
      <c r="D270" s="9">
        <f>kredi_kart_musterileri!J270</f>
        <v>1</v>
      </c>
      <c r="E270" s="9">
        <f>kredi_kart_musterileri!K270</f>
        <v>3</v>
      </c>
      <c r="F270" s="9">
        <f>kredi_kart_musterileri!L270</f>
        <v>3</v>
      </c>
    </row>
    <row r="271" spans="1:6">
      <c r="A271" s="47">
        <f>kredi_kart_musterileri!A271</f>
        <v>719942883</v>
      </c>
      <c r="B271" s="9">
        <f>kredi_kart_musterileri!I271</f>
        <v>38</v>
      </c>
      <c r="C271" s="25" t="str">
        <f t="shared" si="4"/>
        <v>2-4 Year</v>
      </c>
      <c r="D271" s="9">
        <f>kredi_kart_musterileri!J271</f>
        <v>3</v>
      </c>
      <c r="E271" s="9">
        <f>kredi_kart_musterileri!K271</f>
        <v>3</v>
      </c>
      <c r="F271" s="9">
        <f>kredi_kart_musterileri!L271</f>
        <v>3</v>
      </c>
    </row>
    <row r="272" spans="1:6">
      <c r="A272" s="47">
        <f>kredi_kart_musterileri!A272</f>
        <v>807226683</v>
      </c>
      <c r="B272" s="9">
        <f>kredi_kart_musterileri!I272</f>
        <v>43</v>
      </c>
      <c r="C272" s="25" t="str">
        <f t="shared" si="4"/>
        <v>2-4 Year</v>
      </c>
      <c r="D272" s="9">
        <f>kredi_kart_musterileri!J272</f>
        <v>6</v>
      </c>
      <c r="E272" s="9">
        <f>kredi_kart_musterileri!K272</f>
        <v>1</v>
      </c>
      <c r="F272" s="9">
        <f>kredi_kart_musterileri!L272</f>
        <v>3</v>
      </c>
    </row>
    <row r="273" spans="1:6">
      <c r="A273" s="47">
        <f>kredi_kart_musterileri!A273</f>
        <v>717806133</v>
      </c>
      <c r="B273" s="9">
        <f>kredi_kart_musterileri!I273</f>
        <v>29</v>
      </c>
      <c r="C273" s="25" t="str">
        <f t="shared" si="4"/>
        <v>2-4 Year</v>
      </c>
      <c r="D273" s="9">
        <f>kredi_kart_musterileri!J273</f>
        <v>5</v>
      </c>
      <c r="E273" s="9">
        <f>kredi_kart_musterileri!K273</f>
        <v>3</v>
      </c>
      <c r="F273" s="9">
        <f>kredi_kart_musterileri!L273</f>
        <v>0</v>
      </c>
    </row>
    <row r="274" spans="1:6">
      <c r="A274" s="47">
        <f>kredi_kart_musterileri!A274</f>
        <v>720615708</v>
      </c>
      <c r="B274" s="9">
        <f>kredi_kart_musterileri!I274</f>
        <v>45</v>
      </c>
      <c r="C274" s="25" t="str">
        <f t="shared" si="4"/>
        <v>2-4 Year</v>
      </c>
      <c r="D274" s="9">
        <f>kredi_kart_musterileri!J274</f>
        <v>6</v>
      </c>
      <c r="E274" s="9">
        <f>kredi_kart_musterileri!K274</f>
        <v>2</v>
      </c>
      <c r="F274" s="9">
        <f>kredi_kart_musterileri!L274</f>
        <v>2</v>
      </c>
    </row>
    <row r="275" spans="1:6">
      <c r="A275" s="47">
        <f>kredi_kart_musterileri!A275</f>
        <v>714511758</v>
      </c>
      <c r="B275" s="9">
        <f>kredi_kart_musterileri!I275</f>
        <v>40</v>
      </c>
      <c r="C275" s="25" t="str">
        <f t="shared" si="4"/>
        <v>2-4 Year</v>
      </c>
      <c r="D275" s="9">
        <f>kredi_kart_musterileri!J275</f>
        <v>4</v>
      </c>
      <c r="E275" s="9">
        <f>kredi_kart_musterileri!K275</f>
        <v>3</v>
      </c>
      <c r="F275" s="9">
        <f>kredi_kart_musterileri!L275</f>
        <v>0</v>
      </c>
    </row>
    <row r="276" spans="1:6">
      <c r="A276" s="47">
        <f>kredi_kart_musterileri!A276</f>
        <v>715050408</v>
      </c>
      <c r="B276" s="9">
        <f>kredi_kart_musterileri!I276</f>
        <v>36</v>
      </c>
      <c r="C276" s="25" t="str">
        <f t="shared" si="4"/>
        <v>2-4 Year</v>
      </c>
      <c r="D276" s="9">
        <f>kredi_kart_musterileri!J276</f>
        <v>4</v>
      </c>
      <c r="E276" s="9">
        <f>kredi_kart_musterileri!K276</f>
        <v>3</v>
      </c>
      <c r="F276" s="9">
        <f>kredi_kart_musterileri!L276</f>
        <v>3</v>
      </c>
    </row>
    <row r="277" spans="1:6">
      <c r="A277" s="47">
        <f>kredi_kart_musterileri!A277</f>
        <v>721132233</v>
      </c>
      <c r="B277" s="9">
        <f>kredi_kart_musterileri!I277</f>
        <v>31</v>
      </c>
      <c r="C277" s="25" t="str">
        <f t="shared" si="4"/>
        <v>2-4 Year</v>
      </c>
      <c r="D277" s="9">
        <f>kredi_kart_musterileri!J277</f>
        <v>2</v>
      </c>
      <c r="E277" s="9">
        <f>kredi_kart_musterileri!K277</f>
        <v>2</v>
      </c>
      <c r="F277" s="9">
        <f>kredi_kart_musterileri!L277</f>
        <v>2</v>
      </c>
    </row>
    <row r="278" spans="1:6">
      <c r="A278" s="47">
        <f>kredi_kart_musterileri!A278</f>
        <v>719211558</v>
      </c>
      <c r="B278" s="9">
        <f>kredi_kart_musterileri!I278</f>
        <v>36</v>
      </c>
      <c r="C278" s="25" t="str">
        <f t="shared" si="4"/>
        <v>2-4 Year</v>
      </c>
      <c r="D278" s="9">
        <f>kredi_kart_musterileri!J278</f>
        <v>1</v>
      </c>
      <c r="E278" s="9">
        <f>kredi_kart_musterileri!K278</f>
        <v>1</v>
      </c>
      <c r="F278" s="9">
        <f>kredi_kart_musterileri!L278</f>
        <v>2</v>
      </c>
    </row>
    <row r="279" spans="1:6">
      <c r="A279" s="47">
        <f>kredi_kart_musterileri!A279</f>
        <v>712069008</v>
      </c>
      <c r="B279" s="9">
        <f>kredi_kart_musterileri!I279</f>
        <v>23</v>
      </c>
      <c r="C279" s="25" t="str">
        <f t="shared" si="4"/>
        <v>0-2 Year</v>
      </c>
      <c r="D279" s="9">
        <f>kredi_kart_musterileri!J279</f>
        <v>4</v>
      </c>
      <c r="E279" s="9">
        <f>kredi_kart_musterileri!K279</f>
        <v>2</v>
      </c>
      <c r="F279" s="9">
        <f>kredi_kart_musterileri!L279</f>
        <v>0</v>
      </c>
    </row>
    <row r="280" spans="1:6">
      <c r="A280" s="47">
        <f>kredi_kart_musterileri!A280</f>
        <v>715996983</v>
      </c>
      <c r="B280" s="9">
        <f>kredi_kart_musterileri!I280</f>
        <v>30</v>
      </c>
      <c r="C280" s="25" t="str">
        <f t="shared" si="4"/>
        <v>2-4 Year</v>
      </c>
      <c r="D280" s="9">
        <f>kredi_kart_musterileri!J280</f>
        <v>5</v>
      </c>
      <c r="E280" s="9">
        <f>kredi_kart_musterileri!K280</f>
        <v>2</v>
      </c>
      <c r="F280" s="9">
        <f>kredi_kart_musterileri!L280</f>
        <v>2</v>
      </c>
    </row>
    <row r="281" spans="1:6">
      <c r="A281" s="47">
        <f>kredi_kart_musterileri!A281</f>
        <v>773466258</v>
      </c>
      <c r="B281" s="9">
        <f>kredi_kart_musterileri!I281</f>
        <v>42</v>
      </c>
      <c r="C281" s="25" t="str">
        <f t="shared" si="4"/>
        <v>2-4 Year</v>
      </c>
      <c r="D281" s="9">
        <f>kredi_kart_musterileri!J281</f>
        <v>3</v>
      </c>
      <c r="E281" s="9">
        <f>kredi_kart_musterileri!K281</f>
        <v>1</v>
      </c>
      <c r="F281" s="9">
        <f>kredi_kart_musterileri!L281</f>
        <v>3</v>
      </c>
    </row>
    <row r="282" spans="1:6">
      <c r="A282" s="47">
        <f>kredi_kart_musterileri!A282</f>
        <v>798983508</v>
      </c>
      <c r="B282" s="9">
        <f>kredi_kart_musterileri!I282</f>
        <v>37</v>
      </c>
      <c r="C282" s="25" t="str">
        <f t="shared" si="4"/>
        <v>2-4 Year</v>
      </c>
      <c r="D282" s="9">
        <f>kredi_kart_musterileri!J282</f>
        <v>4</v>
      </c>
      <c r="E282" s="9">
        <f>kredi_kart_musterileri!K282</f>
        <v>3</v>
      </c>
      <c r="F282" s="9">
        <f>kredi_kart_musterileri!L282</f>
        <v>2</v>
      </c>
    </row>
    <row r="283" spans="1:6">
      <c r="A283" s="47">
        <f>kredi_kart_musterileri!A283</f>
        <v>719117433</v>
      </c>
      <c r="B283" s="9">
        <f>kredi_kart_musterileri!I283</f>
        <v>36</v>
      </c>
      <c r="C283" s="25" t="str">
        <f t="shared" si="4"/>
        <v>2-4 Year</v>
      </c>
      <c r="D283" s="9">
        <f>kredi_kart_musterileri!J283</f>
        <v>4</v>
      </c>
      <c r="E283" s="9">
        <f>kredi_kart_musterileri!K283</f>
        <v>3</v>
      </c>
      <c r="F283" s="9">
        <f>kredi_kart_musterileri!L283</f>
        <v>0</v>
      </c>
    </row>
    <row r="284" spans="1:6">
      <c r="A284" s="47">
        <f>kredi_kart_musterileri!A284</f>
        <v>716451183</v>
      </c>
      <c r="B284" s="9">
        <f>kredi_kart_musterileri!I284</f>
        <v>44</v>
      </c>
      <c r="C284" s="25" t="str">
        <f t="shared" si="4"/>
        <v>2-4 Year</v>
      </c>
      <c r="D284" s="9">
        <f>kredi_kart_musterileri!J284</f>
        <v>5</v>
      </c>
      <c r="E284" s="9">
        <f>kredi_kart_musterileri!K284</f>
        <v>2</v>
      </c>
      <c r="F284" s="9">
        <f>kredi_kart_musterileri!L284</f>
        <v>3</v>
      </c>
    </row>
    <row r="285" spans="1:6">
      <c r="A285" s="47">
        <f>kredi_kart_musterileri!A285</f>
        <v>718621608</v>
      </c>
      <c r="B285" s="9">
        <f>kredi_kart_musterileri!I285</f>
        <v>44</v>
      </c>
      <c r="C285" s="25" t="str">
        <f t="shared" si="4"/>
        <v>2-4 Year</v>
      </c>
      <c r="D285" s="9">
        <f>kredi_kart_musterileri!J285</f>
        <v>3</v>
      </c>
      <c r="E285" s="9">
        <f>kredi_kart_musterileri!K285</f>
        <v>3</v>
      </c>
      <c r="F285" s="9">
        <f>kredi_kart_musterileri!L285</f>
        <v>1</v>
      </c>
    </row>
    <row r="286" spans="1:6">
      <c r="A286" s="47">
        <f>kredi_kart_musterileri!A286</f>
        <v>715085733</v>
      </c>
      <c r="B286" s="9">
        <f>kredi_kart_musterileri!I286</f>
        <v>52</v>
      </c>
      <c r="C286" s="25" t="str">
        <f t="shared" si="4"/>
        <v>4+ Year</v>
      </c>
      <c r="D286" s="9">
        <f>kredi_kart_musterileri!J286</f>
        <v>3</v>
      </c>
      <c r="E286" s="9">
        <f>kredi_kart_musterileri!K286</f>
        <v>1</v>
      </c>
      <c r="F286" s="9">
        <f>kredi_kart_musterileri!L286</f>
        <v>2</v>
      </c>
    </row>
    <row r="287" spans="1:6">
      <c r="A287" s="47">
        <f>kredi_kart_musterileri!A287</f>
        <v>788977833</v>
      </c>
      <c r="B287" s="9">
        <f>kredi_kart_musterileri!I287</f>
        <v>48</v>
      </c>
      <c r="C287" s="25" t="str">
        <f t="shared" si="4"/>
        <v>2-4 Year</v>
      </c>
      <c r="D287" s="9">
        <f>kredi_kart_musterileri!J287</f>
        <v>2</v>
      </c>
      <c r="E287" s="9">
        <f>kredi_kart_musterileri!K287</f>
        <v>1</v>
      </c>
      <c r="F287" s="9">
        <f>kredi_kart_musterileri!L287</f>
        <v>0</v>
      </c>
    </row>
    <row r="288" spans="1:6">
      <c r="A288" s="47">
        <f>kredi_kart_musterileri!A288</f>
        <v>720272958</v>
      </c>
      <c r="B288" s="9">
        <f>kredi_kart_musterileri!I288</f>
        <v>36</v>
      </c>
      <c r="C288" s="25" t="str">
        <f t="shared" si="4"/>
        <v>2-4 Year</v>
      </c>
      <c r="D288" s="9">
        <f>kredi_kart_musterileri!J288</f>
        <v>3</v>
      </c>
      <c r="E288" s="9">
        <f>kredi_kart_musterileri!K288</f>
        <v>3</v>
      </c>
      <c r="F288" s="9">
        <f>kredi_kart_musterileri!L288</f>
        <v>3</v>
      </c>
    </row>
    <row r="289" spans="1:6">
      <c r="A289" s="47">
        <f>kredi_kart_musterileri!A289</f>
        <v>708421833</v>
      </c>
      <c r="B289" s="9">
        <f>kredi_kart_musterileri!I289</f>
        <v>36</v>
      </c>
      <c r="C289" s="25" t="str">
        <f t="shared" si="4"/>
        <v>2-4 Year</v>
      </c>
      <c r="D289" s="9">
        <f>kredi_kart_musterileri!J289</f>
        <v>6</v>
      </c>
      <c r="E289" s="9">
        <f>kredi_kart_musterileri!K289</f>
        <v>3</v>
      </c>
      <c r="F289" s="9">
        <f>kredi_kart_musterileri!L289</f>
        <v>2</v>
      </c>
    </row>
    <row r="290" spans="1:6">
      <c r="A290" s="47">
        <f>kredi_kart_musterileri!A290</f>
        <v>709173108</v>
      </c>
      <c r="B290" s="9">
        <f>kredi_kart_musterileri!I290</f>
        <v>40</v>
      </c>
      <c r="C290" s="25" t="str">
        <f t="shared" si="4"/>
        <v>2-4 Year</v>
      </c>
      <c r="D290" s="9">
        <f>kredi_kart_musterileri!J290</f>
        <v>6</v>
      </c>
      <c r="E290" s="9">
        <f>kredi_kart_musterileri!K290</f>
        <v>2</v>
      </c>
      <c r="F290" s="9">
        <f>kredi_kart_musterileri!L290</f>
        <v>2</v>
      </c>
    </row>
    <row r="291" spans="1:6">
      <c r="A291" s="47">
        <f>kredi_kart_musterileri!A291</f>
        <v>709879458</v>
      </c>
      <c r="B291" s="9">
        <f>kredi_kart_musterileri!I291</f>
        <v>46</v>
      </c>
      <c r="C291" s="25" t="str">
        <f t="shared" si="4"/>
        <v>2-4 Year</v>
      </c>
      <c r="D291" s="9">
        <f>kredi_kart_musterileri!J291</f>
        <v>2</v>
      </c>
      <c r="E291" s="9">
        <f>kredi_kart_musterileri!K291</f>
        <v>2</v>
      </c>
      <c r="F291" s="9">
        <f>kredi_kart_musterileri!L291</f>
        <v>3</v>
      </c>
    </row>
    <row r="292" spans="1:6">
      <c r="A292" s="47">
        <f>kredi_kart_musterileri!A292</f>
        <v>715120608</v>
      </c>
      <c r="B292" s="9">
        <f>kredi_kart_musterileri!I292</f>
        <v>37</v>
      </c>
      <c r="C292" s="25" t="str">
        <f t="shared" si="4"/>
        <v>2-4 Year</v>
      </c>
      <c r="D292" s="9">
        <f>kredi_kart_musterileri!J292</f>
        <v>2</v>
      </c>
      <c r="E292" s="9">
        <f>kredi_kart_musterileri!K292</f>
        <v>3</v>
      </c>
      <c r="F292" s="9">
        <f>kredi_kart_musterileri!L292</f>
        <v>2</v>
      </c>
    </row>
    <row r="293" spans="1:6">
      <c r="A293" s="47">
        <f>kredi_kart_musterileri!A293</f>
        <v>770632758</v>
      </c>
      <c r="B293" s="9">
        <f>kredi_kart_musterileri!I293</f>
        <v>36</v>
      </c>
      <c r="C293" s="25" t="str">
        <f t="shared" si="4"/>
        <v>2-4 Year</v>
      </c>
      <c r="D293" s="9">
        <f>kredi_kart_musterileri!J293</f>
        <v>2</v>
      </c>
      <c r="E293" s="9">
        <f>kredi_kart_musterileri!K293</f>
        <v>3</v>
      </c>
      <c r="F293" s="9">
        <f>kredi_kart_musterileri!L293</f>
        <v>2</v>
      </c>
    </row>
    <row r="294" spans="1:6">
      <c r="A294" s="47">
        <f>kredi_kart_musterileri!A294</f>
        <v>779078733</v>
      </c>
      <c r="B294" s="9">
        <f>kredi_kart_musterileri!I294</f>
        <v>36</v>
      </c>
      <c r="C294" s="25" t="str">
        <f t="shared" si="4"/>
        <v>2-4 Year</v>
      </c>
      <c r="D294" s="9">
        <f>kredi_kart_musterileri!J294</f>
        <v>3</v>
      </c>
      <c r="E294" s="9">
        <f>kredi_kart_musterileri!K294</f>
        <v>4</v>
      </c>
      <c r="F294" s="9">
        <f>kredi_kart_musterileri!L294</f>
        <v>3</v>
      </c>
    </row>
    <row r="295" spans="1:6">
      <c r="A295" s="47">
        <f>kredi_kart_musterileri!A295</f>
        <v>771742533</v>
      </c>
      <c r="B295" s="9">
        <f>kredi_kart_musterileri!I295</f>
        <v>36</v>
      </c>
      <c r="C295" s="25" t="str">
        <f t="shared" si="4"/>
        <v>2-4 Year</v>
      </c>
      <c r="D295" s="9">
        <f>kredi_kart_musterileri!J295</f>
        <v>5</v>
      </c>
      <c r="E295" s="9">
        <f>kredi_kart_musterileri!K295</f>
        <v>1</v>
      </c>
      <c r="F295" s="9">
        <f>kredi_kart_musterileri!L295</f>
        <v>2</v>
      </c>
    </row>
    <row r="296" spans="1:6">
      <c r="A296" s="47">
        <f>kredi_kart_musterileri!A296</f>
        <v>720250158</v>
      </c>
      <c r="B296" s="9">
        <f>kredi_kart_musterileri!I296</f>
        <v>33</v>
      </c>
      <c r="C296" s="25" t="str">
        <f t="shared" si="4"/>
        <v>2-4 Year</v>
      </c>
      <c r="D296" s="9">
        <f>kredi_kart_musterileri!J296</f>
        <v>6</v>
      </c>
      <c r="E296" s="9">
        <f>kredi_kart_musterileri!K296</f>
        <v>3</v>
      </c>
      <c r="F296" s="9">
        <f>kredi_kart_musterileri!L296</f>
        <v>0</v>
      </c>
    </row>
    <row r="297" spans="1:6">
      <c r="A297" s="47">
        <f>kredi_kart_musterileri!A297</f>
        <v>716458983</v>
      </c>
      <c r="B297" s="9">
        <f>kredi_kart_musterileri!I297</f>
        <v>36</v>
      </c>
      <c r="C297" s="25" t="str">
        <f t="shared" si="4"/>
        <v>2-4 Year</v>
      </c>
      <c r="D297" s="9">
        <f>kredi_kart_musterileri!J297</f>
        <v>5</v>
      </c>
      <c r="E297" s="9">
        <f>kredi_kart_musterileri!K297</f>
        <v>1</v>
      </c>
      <c r="F297" s="9">
        <f>kredi_kart_musterileri!L297</f>
        <v>3</v>
      </c>
    </row>
    <row r="298" spans="1:6">
      <c r="A298" s="47">
        <f>kredi_kart_musterileri!A298</f>
        <v>713747733</v>
      </c>
      <c r="B298" s="9">
        <f>kredi_kart_musterileri!I298</f>
        <v>47</v>
      </c>
      <c r="C298" s="25" t="str">
        <f t="shared" si="4"/>
        <v>2-4 Year</v>
      </c>
      <c r="D298" s="9">
        <f>kredi_kart_musterileri!J298</f>
        <v>5</v>
      </c>
      <c r="E298" s="9">
        <f>kredi_kart_musterileri!K298</f>
        <v>3</v>
      </c>
      <c r="F298" s="9">
        <f>kredi_kart_musterileri!L298</f>
        <v>2</v>
      </c>
    </row>
    <row r="299" spans="1:6">
      <c r="A299" s="47">
        <f>kredi_kart_musterileri!A299</f>
        <v>712270158</v>
      </c>
      <c r="B299" s="9">
        <f>kredi_kart_musterileri!I299</f>
        <v>52</v>
      </c>
      <c r="C299" s="25" t="str">
        <f t="shared" si="4"/>
        <v>4+ Year</v>
      </c>
      <c r="D299" s="9">
        <f>kredi_kart_musterileri!J299</f>
        <v>5</v>
      </c>
      <c r="E299" s="9">
        <f>kredi_kart_musterileri!K299</f>
        <v>2</v>
      </c>
      <c r="F299" s="9">
        <f>kredi_kart_musterileri!L299</f>
        <v>3</v>
      </c>
    </row>
    <row r="300" spans="1:6">
      <c r="A300" s="47">
        <f>kredi_kart_musterileri!A300</f>
        <v>789562383</v>
      </c>
      <c r="B300" s="9">
        <f>kredi_kart_musterileri!I300</f>
        <v>30</v>
      </c>
      <c r="C300" s="25" t="str">
        <f t="shared" si="4"/>
        <v>2-4 Year</v>
      </c>
      <c r="D300" s="9">
        <f>kredi_kart_musterileri!J300</f>
        <v>2</v>
      </c>
      <c r="E300" s="9">
        <f>kredi_kart_musterileri!K300</f>
        <v>3</v>
      </c>
      <c r="F300" s="9">
        <f>kredi_kart_musterileri!L300</f>
        <v>0</v>
      </c>
    </row>
    <row r="301" spans="1:6">
      <c r="A301" s="47">
        <f>kredi_kart_musterileri!A301</f>
        <v>754897008</v>
      </c>
      <c r="B301" s="9">
        <f>kredi_kart_musterileri!I301</f>
        <v>39</v>
      </c>
      <c r="C301" s="25" t="str">
        <f t="shared" si="4"/>
        <v>2-4 Year</v>
      </c>
      <c r="D301" s="9">
        <f>kredi_kart_musterileri!J301</f>
        <v>2</v>
      </c>
      <c r="E301" s="9">
        <f>kredi_kart_musterileri!K301</f>
        <v>3</v>
      </c>
      <c r="F301" s="9">
        <f>kredi_kart_musterileri!L301</f>
        <v>2</v>
      </c>
    </row>
    <row r="302" spans="1:6">
      <c r="A302" s="47">
        <f>kredi_kart_musterileri!A302</f>
        <v>819700533</v>
      </c>
      <c r="B302" s="9">
        <f>kredi_kart_musterileri!I302</f>
        <v>45</v>
      </c>
      <c r="C302" s="25" t="str">
        <f t="shared" si="4"/>
        <v>2-4 Year</v>
      </c>
      <c r="D302" s="9">
        <f>kredi_kart_musterileri!J302</f>
        <v>5</v>
      </c>
      <c r="E302" s="9">
        <f>kredi_kart_musterileri!K302</f>
        <v>2</v>
      </c>
      <c r="F302" s="9">
        <f>kredi_kart_musterileri!L302</f>
        <v>3</v>
      </c>
    </row>
    <row r="303" spans="1:6">
      <c r="A303" s="47">
        <f>kredi_kart_musterileri!A303</f>
        <v>712890408</v>
      </c>
      <c r="B303" s="9">
        <f>kredi_kart_musterileri!I303</f>
        <v>36</v>
      </c>
      <c r="C303" s="25" t="str">
        <f t="shared" si="4"/>
        <v>2-4 Year</v>
      </c>
      <c r="D303" s="9">
        <f>kredi_kart_musterileri!J303</f>
        <v>5</v>
      </c>
      <c r="E303" s="9">
        <f>kredi_kart_musterileri!K303</f>
        <v>3</v>
      </c>
      <c r="F303" s="9">
        <f>kredi_kart_musterileri!L303</f>
        <v>2</v>
      </c>
    </row>
    <row r="304" spans="1:6">
      <c r="A304" s="47">
        <f>kredi_kart_musterileri!A304</f>
        <v>720248208</v>
      </c>
      <c r="B304" s="9">
        <f>kredi_kart_musterileri!I304</f>
        <v>37</v>
      </c>
      <c r="C304" s="25" t="str">
        <f t="shared" si="4"/>
        <v>2-4 Year</v>
      </c>
      <c r="D304" s="9">
        <f>kredi_kart_musterileri!J304</f>
        <v>6</v>
      </c>
      <c r="E304" s="9">
        <f>kredi_kart_musterileri!K304</f>
        <v>3</v>
      </c>
      <c r="F304" s="9">
        <f>kredi_kart_musterileri!L304</f>
        <v>0</v>
      </c>
    </row>
    <row r="305" spans="1:6">
      <c r="A305" s="47">
        <f>kredi_kart_musterileri!A305</f>
        <v>779749908</v>
      </c>
      <c r="B305" s="9">
        <f>kredi_kart_musterileri!I305</f>
        <v>33</v>
      </c>
      <c r="C305" s="25" t="str">
        <f t="shared" si="4"/>
        <v>2-4 Year</v>
      </c>
      <c r="D305" s="9">
        <f>kredi_kart_musterileri!J305</f>
        <v>2</v>
      </c>
      <c r="E305" s="9">
        <f>kredi_kart_musterileri!K305</f>
        <v>2</v>
      </c>
      <c r="F305" s="9">
        <f>kredi_kart_musterileri!L305</f>
        <v>3</v>
      </c>
    </row>
    <row r="306" spans="1:6">
      <c r="A306" s="47">
        <f>kredi_kart_musterileri!A306</f>
        <v>717401883</v>
      </c>
      <c r="B306" s="9">
        <f>kredi_kart_musterileri!I306</f>
        <v>22</v>
      </c>
      <c r="C306" s="25" t="str">
        <f t="shared" si="4"/>
        <v>0-2 Year</v>
      </c>
      <c r="D306" s="9">
        <f>kredi_kart_musterileri!J306</f>
        <v>5</v>
      </c>
      <c r="E306" s="9">
        <f>kredi_kart_musterileri!K306</f>
        <v>2</v>
      </c>
      <c r="F306" s="9">
        <f>kredi_kart_musterileri!L306</f>
        <v>2</v>
      </c>
    </row>
    <row r="307" spans="1:6">
      <c r="A307" s="47">
        <f>kredi_kart_musterileri!A307</f>
        <v>721509558</v>
      </c>
      <c r="B307" s="9">
        <f>kredi_kart_musterileri!I307</f>
        <v>42</v>
      </c>
      <c r="C307" s="25" t="str">
        <f t="shared" si="4"/>
        <v>2-4 Year</v>
      </c>
      <c r="D307" s="9">
        <f>kredi_kart_musterileri!J307</f>
        <v>3</v>
      </c>
      <c r="E307" s="9">
        <f>kredi_kart_musterileri!K307</f>
        <v>3</v>
      </c>
      <c r="F307" s="9">
        <f>kredi_kart_musterileri!L307</f>
        <v>0</v>
      </c>
    </row>
    <row r="308" spans="1:6">
      <c r="A308" s="47">
        <f>kredi_kart_musterileri!A308</f>
        <v>710572458</v>
      </c>
      <c r="B308" s="9">
        <f>kredi_kart_musterileri!I308</f>
        <v>24</v>
      </c>
      <c r="C308" s="25" t="str">
        <f t="shared" si="4"/>
        <v>0-2 Year</v>
      </c>
      <c r="D308" s="9">
        <f>kredi_kart_musterileri!J308</f>
        <v>4</v>
      </c>
      <c r="E308" s="9">
        <f>kredi_kart_musterileri!K308</f>
        <v>1</v>
      </c>
      <c r="F308" s="9">
        <f>kredi_kart_musterileri!L308</f>
        <v>1</v>
      </c>
    </row>
    <row r="309" spans="1:6">
      <c r="A309" s="47">
        <f>kredi_kart_musterileri!A309</f>
        <v>714576183</v>
      </c>
      <c r="B309" s="9">
        <f>kredi_kart_musterileri!I309</f>
        <v>36</v>
      </c>
      <c r="C309" s="25" t="str">
        <f t="shared" si="4"/>
        <v>2-4 Year</v>
      </c>
      <c r="D309" s="9">
        <f>kredi_kart_musterileri!J309</f>
        <v>6</v>
      </c>
      <c r="E309" s="9">
        <f>kredi_kart_musterileri!K309</f>
        <v>3</v>
      </c>
      <c r="F309" s="9">
        <f>kredi_kart_musterileri!L309</f>
        <v>2</v>
      </c>
    </row>
    <row r="310" spans="1:6">
      <c r="A310" s="47">
        <f>kredi_kart_musterileri!A310</f>
        <v>721425558</v>
      </c>
      <c r="B310" s="9">
        <f>kredi_kart_musterileri!I310</f>
        <v>37</v>
      </c>
      <c r="C310" s="25" t="str">
        <f t="shared" si="4"/>
        <v>2-4 Year</v>
      </c>
      <c r="D310" s="9">
        <f>kredi_kart_musterileri!J310</f>
        <v>2</v>
      </c>
      <c r="E310" s="9">
        <f>kredi_kart_musterileri!K310</f>
        <v>3</v>
      </c>
      <c r="F310" s="9">
        <f>kredi_kart_musterileri!L310</f>
        <v>2</v>
      </c>
    </row>
    <row r="311" spans="1:6">
      <c r="A311" s="47">
        <f>kredi_kart_musterileri!A311</f>
        <v>711109908</v>
      </c>
      <c r="B311" s="9">
        <f>kredi_kart_musterileri!I311</f>
        <v>36</v>
      </c>
      <c r="C311" s="25" t="str">
        <f t="shared" si="4"/>
        <v>2-4 Year</v>
      </c>
      <c r="D311" s="9">
        <f>kredi_kart_musterileri!J311</f>
        <v>2</v>
      </c>
      <c r="E311" s="9">
        <f>kredi_kart_musterileri!K311</f>
        <v>1</v>
      </c>
      <c r="F311" s="9">
        <f>kredi_kart_musterileri!L311</f>
        <v>1</v>
      </c>
    </row>
    <row r="312" spans="1:6">
      <c r="A312" s="47">
        <f>kredi_kart_musterileri!A312</f>
        <v>715203108</v>
      </c>
      <c r="B312" s="9">
        <f>kredi_kart_musterileri!I312</f>
        <v>36</v>
      </c>
      <c r="C312" s="25" t="str">
        <f t="shared" si="4"/>
        <v>2-4 Year</v>
      </c>
      <c r="D312" s="9">
        <f>kredi_kart_musterileri!J312</f>
        <v>2</v>
      </c>
      <c r="E312" s="9">
        <f>kredi_kart_musterileri!K312</f>
        <v>2</v>
      </c>
      <c r="F312" s="9">
        <f>kredi_kart_musterileri!L312</f>
        <v>2</v>
      </c>
    </row>
    <row r="313" spans="1:6">
      <c r="A313" s="47">
        <f>kredi_kart_musterileri!A313</f>
        <v>710027508</v>
      </c>
      <c r="B313" s="9">
        <f>kredi_kart_musterileri!I313</f>
        <v>54</v>
      </c>
      <c r="C313" s="25" t="str">
        <f t="shared" si="4"/>
        <v>4+ Year</v>
      </c>
      <c r="D313" s="9">
        <f>kredi_kart_musterileri!J313</f>
        <v>3</v>
      </c>
      <c r="E313" s="9">
        <f>kredi_kart_musterileri!K313</f>
        <v>2</v>
      </c>
      <c r="F313" s="9">
        <f>kredi_kart_musterileri!L313</f>
        <v>0</v>
      </c>
    </row>
    <row r="314" spans="1:6">
      <c r="A314" s="47">
        <f>kredi_kart_musterileri!A314</f>
        <v>787464408</v>
      </c>
      <c r="B314" s="9">
        <f>kredi_kart_musterileri!I314</f>
        <v>40</v>
      </c>
      <c r="C314" s="25" t="str">
        <f t="shared" si="4"/>
        <v>2-4 Year</v>
      </c>
      <c r="D314" s="9">
        <f>kredi_kart_musterileri!J314</f>
        <v>5</v>
      </c>
      <c r="E314" s="9">
        <f>kredi_kart_musterileri!K314</f>
        <v>2</v>
      </c>
      <c r="F314" s="9">
        <f>kredi_kart_musterileri!L314</f>
        <v>2</v>
      </c>
    </row>
    <row r="315" spans="1:6">
      <c r="A315" s="47">
        <f>kredi_kart_musterileri!A315</f>
        <v>783542133</v>
      </c>
      <c r="B315" s="9">
        <f>kredi_kart_musterileri!I315</f>
        <v>47</v>
      </c>
      <c r="C315" s="25" t="str">
        <f t="shared" si="4"/>
        <v>2-4 Year</v>
      </c>
      <c r="D315" s="9">
        <f>kredi_kart_musterileri!J315</f>
        <v>5</v>
      </c>
      <c r="E315" s="9">
        <f>kredi_kart_musterileri!K315</f>
        <v>6</v>
      </c>
      <c r="F315" s="9">
        <f>kredi_kart_musterileri!L315</f>
        <v>2</v>
      </c>
    </row>
    <row r="316" spans="1:6">
      <c r="A316" s="47">
        <f>kredi_kart_musterileri!A316</f>
        <v>708330858</v>
      </c>
      <c r="B316" s="9">
        <f>kredi_kart_musterileri!I316</f>
        <v>38</v>
      </c>
      <c r="C316" s="25" t="str">
        <f t="shared" si="4"/>
        <v>2-4 Year</v>
      </c>
      <c r="D316" s="9">
        <f>kredi_kart_musterileri!J316</f>
        <v>2</v>
      </c>
      <c r="E316" s="9">
        <f>kredi_kart_musterileri!K316</f>
        <v>3</v>
      </c>
      <c r="F316" s="9">
        <f>kredi_kart_musterileri!L316</f>
        <v>3</v>
      </c>
    </row>
    <row r="317" spans="1:6">
      <c r="A317" s="47">
        <f>kredi_kart_musterileri!A317</f>
        <v>714426783</v>
      </c>
      <c r="B317" s="9">
        <f>kredi_kart_musterileri!I317</f>
        <v>31</v>
      </c>
      <c r="C317" s="25" t="str">
        <f t="shared" si="4"/>
        <v>2-4 Year</v>
      </c>
      <c r="D317" s="9">
        <f>kredi_kart_musterileri!J317</f>
        <v>2</v>
      </c>
      <c r="E317" s="9">
        <f>kredi_kart_musterileri!K317</f>
        <v>3</v>
      </c>
      <c r="F317" s="9">
        <f>kredi_kart_musterileri!L317</f>
        <v>2</v>
      </c>
    </row>
    <row r="318" spans="1:6">
      <c r="A318" s="47">
        <f>kredi_kart_musterileri!A318</f>
        <v>712701333</v>
      </c>
      <c r="B318" s="9">
        <f>kredi_kart_musterileri!I318</f>
        <v>43</v>
      </c>
      <c r="C318" s="25" t="str">
        <f t="shared" si="4"/>
        <v>2-4 Year</v>
      </c>
      <c r="D318" s="9">
        <f>kredi_kart_musterileri!J318</f>
        <v>5</v>
      </c>
      <c r="E318" s="9">
        <f>kredi_kart_musterileri!K318</f>
        <v>3</v>
      </c>
      <c r="F318" s="9">
        <f>kredi_kart_musterileri!L318</f>
        <v>2</v>
      </c>
    </row>
    <row r="319" spans="1:6">
      <c r="A319" s="47">
        <f>kredi_kart_musterileri!A319</f>
        <v>709494483</v>
      </c>
      <c r="B319" s="9">
        <f>kredi_kart_musterileri!I319</f>
        <v>54</v>
      </c>
      <c r="C319" s="25" t="str">
        <f t="shared" si="4"/>
        <v>4+ Year</v>
      </c>
      <c r="D319" s="9">
        <f>kredi_kart_musterileri!J319</f>
        <v>4</v>
      </c>
      <c r="E319" s="9">
        <f>kredi_kart_musterileri!K319</f>
        <v>2</v>
      </c>
      <c r="F319" s="9">
        <f>kredi_kart_musterileri!L319</f>
        <v>1</v>
      </c>
    </row>
    <row r="320" spans="1:6">
      <c r="A320" s="47">
        <f>kredi_kart_musterileri!A320</f>
        <v>773373108</v>
      </c>
      <c r="B320" s="9">
        <f>kredi_kart_musterileri!I320</f>
        <v>43</v>
      </c>
      <c r="C320" s="25" t="str">
        <f t="shared" si="4"/>
        <v>2-4 Year</v>
      </c>
      <c r="D320" s="9">
        <f>kredi_kart_musterileri!J320</f>
        <v>4</v>
      </c>
      <c r="E320" s="9">
        <f>kredi_kart_musterileri!K320</f>
        <v>2</v>
      </c>
      <c r="F320" s="9">
        <f>kredi_kart_musterileri!L320</f>
        <v>0</v>
      </c>
    </row>
    <row r="321" spans="1:6">
      <c r="A321" s="47">
        <f>kredi_kart_musterileri!A321</f>
        <v>715812258</v>
      </c>
      <c r="B321" s="9">
        <f>kredi_kart_musterileri!I321</f>
        <v>34</v>
      </c>
      <c r="C321" s="25" t="str">
        <f t="shared" si="4"/>
        <v>2-4 Year</v>
      </c>
      <c r="D321" s="9">
        <f>kredi_kart_musterileri!J321</f>
        <v>5</v>
      </c>
      <c r="E321" s="9">
        <f>kredi_kart_musterileri!K321</f>
        <v>5</v>
      </c>
      <c r="F321" s="9">
        <f>kredi_kart_musterileri!L321</f>
        <v>2</v>
      </c>
    </row>
    <row r="322" spans="1:6">
      <c r="A322" s="47">
        <f>kredi_kart_musterileri!A322</f>
        <v>778286433</v>
      </c>
      <c r="B322" s="9">
        <f>kredi_kart_musterileri!I322</f>
        <v>56</v>
      </c>
      <c r="C322" s="25" t="str">
        <f t="shared" si="4"/>
        <v>4+ Year</v>
      </c>
      <c r="D322" s="9">
        <f>kredi_kart_musterileri!J322</f>
        <v>4</v>
      </c>
      <c r="E322" s="9">
        <f>kredi_kart_musterileri!K322</f>
        <v>2</v>
      </c>
      <c r="F322" s="9">
        <f>kredi_kart_musterileri!L322</f>
        <v>1</v>
      </c>
    </row>
    <row r="323" spans="1:6">
      <c r="A323" s="47">
        <f>kredi_kart_musterileri!A323</f>
        <v>789270033</v>
      </c>
      <c r="B323" s="9">
        <f>kredi_kart_musterileri!I323</f>
        <v>37</v>
      </c>
      <c r="C323" s="25" t="str">
        <f t="shared" ref="C323:C386" si="5">IF($B323&lt;=24,"0-2 Year",IF($B323&lt;=48,"2-4 Year",IF($B323&gt;48,"4+ Year")))</f>
        <v>2-4 Year</v>
      </c>
      <c r="D323" s="9">
        <f>kredi_kart_musterileri!J323</f>
        <v>3</v>
      </c>
      <c r="E323" s="9">
        <f>kredi_kart_musterileri!K323</f>
        <v>2</v>
      </c>
      <c r="F323" s="9">
        <f>kredi_kart_musterileri!L323</f>
        <v>3</v>
      </c>
    </row>
    <row r="324" spans="1:6">
      <c r="A324" s="47">
        <f>kredi_kart_musterileri!A324</f>
        <v>711569433</v>
      </c>
      <c r="B324" s="9">
        <f>kredi_kart_musterileri!I324</f>
        <v>38</v>
      </c>
      <c r="C324" s="25" t="str">
        <f t="shared" si="5"/>
        <v>2-4 Year</v>
      </c>
      <c r="D324" s="9">
        <f>kredi_kart_musterileri!J324</f>
        <v>4</v>
      </c>
      <c r="E324" s="9">
        <f>kredi_kart_musterileri!K324</f>
        <v>1</v>
      </c>
      <c r="F324" s="9">
        <f>kredi_kart_musterileri!L324</f>
        <v>2</v>
      </c>
    </row>
    <row r="325" spans="1:6">
      <c r="A325" s="47">
        <f>kredi_kart_musterileri!A325</f>
        <v>720214833</v>
      </c>
      <c r="B325" s="9">
        <f>kredi_kart_musterileri!I325</f>
        <v>40</v>
      </c>
      <c r="C325" s="25" t="str">
        <f t="shared" si="5"/>
        <v>2-4 Year</v>
      </c>
      <c r="D325" s="9">
        <f>kredi_kart_musterileri!J325</f>
        <v>3</v>
      </c>
      <c r="E325" s="9">
        <f>kredi_kart_musterileri!K325</f>
        <v>3</v>
      </c>
      <c r="F325" s="9">
        <f>kredi_kart_musterileri!L325</f>
        <v>3</v>
      </c>
    </row>
    <row r="326" spans="1:6">
      <c r="A326" s="47">
        <f>kredi_kart_musterileri!A326</f>
        <v>709346133</v>
      </c>
      <c r="B326" s="9">
        <f>kredi_kart_musterileri!I326</f>
        <v>35</v>
      </c>
      <c r="C326" s="25" t="str">
        <f t="shared" si="5"/>
        <v>2-4 Year</v>
      </c>
      <c r="D326" s="9">
        <f>kredi_kart_musterileri!J326</f>
        <v>3</v>
      </c>
      <c r="E326" s="9">
        <f>kredi_kart_musterileri!K326</f>
        <v>3</v>
      </c>
      <c r="F326" s="9">
        <f>kredi_kart_musterileri!L326</f>
        <v>0</v>
      </c>
    </row>
    <row r="327" spans="1:6">
      <c r="A327" s="47">
        <f>kredi_kart_musterileri!A327</f>
        <v>788194458</v>
      </c>
      <c r="B327" s="9">
        <f>kredi_kart_musterileri!I327</f>
        <v>26</v>
      </c>
      <c r="C327" s="25" t="str">
        <f t="shared" si="5"/>
        <v>2-4 Year</v>
      </c>
      <c r="D327" s="9">
        <f>kredi_kart_musterileri!J327</f>
        <v>4</v>
      </c>
      <c r="E327" s="9">
        <f>kredi_kart_musterileri!K327</f>
        <v>3</v>
      </c>
      <c r="F327" s="9">
        <f>kredi_kart_musterileri!L327</f>
        <v>3</v>
      </c>
    </row>
    <row r="328" spans="1:6">
      <c r="A328" s="47">
        <f>kredi_kart_musterileri!A328</f>
        <v>720779733</v>
      </c>
      <c r="B328" s="9">
        <f>kredi_kart_musterileri!I328</f>
        <v>36</v>
      </c>
      <c r="C328" s="25" t="str">
        <f t="shared" si="5"/>
        <v>2-4 Year</v>
      </c>
      <c r="D328" s="9">
        <f>kredi_kart_musterileri!J328</f>
        <v>3</v>
      </c>
      <c r="E328" s="9">
        <f>kredi_kart_musterileri!K328</f>
        <v>2</v>
      </c>
      <c r="F328" s="9">
        <f>kredi_kart_musterileri!L328</f>
        <v>2</v>
      </c>
    </row>
    <row r="329" spans="1:6">
      <c r="A329" s="47">
        <f>kredi_kart_musterileri!A329</f>
        <v>717424458</v>
      </c>
      <c r="B329" s="9">
        <f>kredi_kart_musterileri!I329</f>
        <v>36</v>
      </c>
      <c r="C329" s="25" t="str">
        <f t="shared" si="5"/>
        <v>2-4 Year</v>
      </c>
      <c r="D329" s="9">
        <f>kredi_kart_musterileri!J329</f>
        <v>3</v>
      </c>
      <c r="E329" s="9">
        <f>kredi_kart_musterileri!K329</f>
        <v>3</v>
      </c>
      <c r="F329" s="9">
        <f>kredi_kart_musterileri!L329</f>
        <v>2</v>
      </c>
    </row>
    <row r="330" spans="1:6">
      <c r="A330" s="47">
        <f>kredi_kart_musterileri!A330</f>
        <v>708820308</v>
      </c>
      <c r="B330" s="9">
        <f>kredi_kart_musterileri!I330</f>
        <v>36</v>
      </c>
      <c r="C330" s="25" t="str">
        <f t="shared" si="5"/>
        <v>2-4 Year</v>
      </c>
      <c r="D330" s="9">
        <f>kredi_kart_musterileri!J330</f>
        <v>6</v>
      </c>
      <c r="E330" s="9">
        <f>kredi_kart_musterileri!K330</f>
        <v>2</v>
      </c>
      <c r="F330" s="9">
        <f>kredi_kart_musterileri!L330</f>
        <v>2</v>
      </c>
    </row>
    <row r="331" spans="1:6">
      <c r="A331" s="47">
        <f>kredi_kart_musterileri!A331</f>
        <v>710558058</v>
      </c>
      <c r="B331" s="9">
        <f>kredi_kart_musterileri!I331</f>
        <v>38</v>
      </c>
      <c r="C331" s="25" t="str">
        <f t="shared" si="5"/>
        <v>2-4 Year</v>
      </c>
      <c r="D331" s="9">
        <f>kredi_kart_musterileri!J331</f>
        <v>4</v>
      </c>
      <c r="E331" s="9">
        <f>kredi_kart_musterileri!K331</f>
        <v>3</v>
      </c>
      <c r="F331" s="9">
        <f>kredi_kart_musterileri!L331</f>
        <v>3</v>
      </c>
    </row>
    <row r="332" spans="1:6">
      <c r="A332" s="47">
        <f>kredi_kart_musterileri!A332</f>
        <v>770590758</v>
      </c>
      <c r="B332" s="9">
        <f>kredi_kart_musterileri!I332</f>
        <v>29</v>
      </c>
      <c r="C332" s="25" t="str">
        <f t="shared" si="5"/>
        <v>2-4 Year</v>
      </c>
      <c r="D332" s="9">
        <f>kredi_kart_musterileri!J332</f>
        <v>5</v>
      </c>
      <c r="E332" s="9">
        <f>kredi_kart_musterileri!K332</f>
        <v>2</v>
      </c>
      <c r="F332" s="9">
        <f>kredi_kart_musterileri!L332</f>
        <v>0</v>
      </c>
    </row>
    <row r="333" spans="1:6">
      <c r="A333" s="47">
        <f>kredi_kart_musterileri!A333</f>
        <v>718490658</v>
      </c>
      <c r="B333" s="9">
        <f>kredi_kart_musterileri!I333</f>
        <v>36</v>
      </c>
      <c r="C333" s="25" t="str">
        <f t="shared" si="5"/>
        <v>2-4 Year</v>
      </c>
      <c r="D333" s="9">
        <f>kredi_kart_musterileri!J333</f>
        <v>4</v>
      </c>
      <c r="E333" s="9">
        <f>kredi_kart_musterileri!K333</f>
        <v>1</v>
      </c>
      <c r="F333" s="9">
        <f>kredi_kart_musterileri!L333</f>
        <v>3</v>
      </c>
    </row>
    <row r="334" spans="1:6">
      <c r="A334" s="47">
        <f>kredi_kart_musterileri!A334</f>
        <v>711985833</v>
      </c>
      <c r="B334" s="9">
        <f>kredi_kart_musterileri!I334</f>
        <v>30</v>
      </c>
      <c r="C334" s="25" t="str">
        <f t="shared" si="5"/>
        <v>2-4 Year</v>
      </c>
      <c r="D334" s="9">
        <f>kredi_kart_musterileri!J334</f>
        <v>4</v>
      </c>
      <c r="E334" s="9">
        <f>kredi_kart_musterileri!K334</f>
        <v>1</v>
      </c>
      <c r="F334" s="9">
        <f>kredi_kart_musterileri!L334</f>
        <v>0</v>
      </c>
    </row>
    <row r="335" spans="1:6">
      <c r="A335" s="47">
        <f>kredi_kart_musterileri!A335</f>
        <v>708967608</v>
      </c>
      <c r="B335" s="9">
        <f>kredi_kart_musterileri!I335</f>
        <v>45</v>
      </c>
      <c r="C335" s="25" t="str">
        <f t="shared" si="5"/>
        <v>2-4 Year</v>
      </c>
      <c r="D335" s="9">
        <f>kredi_kart_musterileri!J335</f>
        <v>3</v>
      </c>
      <c r="E335" s="9">
        <f>kredi_kart_musterileri!K335</f>
        <v>1</v>
      </c>
      <c r="F335" s="9">
        <f>kredi_kart_musterileri!L335</f>
        <v>2</v>
      </c>
    </row>
    <row r="336" spans="1:6">
      <c r="A336" s="47">
        <f>kredi_kart_musterileri!A336</f>
        <v>718505958</v>
      </c>
      <c r="B336" s="9">
        <f>kredi_kart_musterileri!I336</f>
        <v>31</v>
      </c>
      <c r="C336" s="25" t="str">
        <f t="shared" si="5"/>
        <v>2-4 Year</v>
      </c>
      <c r="D336" s="9">
        <f>kredi_kart_musterileri!J336</f>
        <v>5</v>
      </c>
      <c r="E336" s="9">
        <f>kredi_kart_musterileri!K336</f>
        <v>3</v>
      </c>
      <c r="F336" s="9">
        <f>kredi_kart_musterileri!L336</f>
        <v>3</v>
      </c>
    </row>
    <row r="337" spans="1:6">
      <c r="A337" s="47">
        <f>kredi_kart_musterileri!A337</f>
        <v>715024233</v>
      </c>
      <c r="B337" s="9">
        <f>kredi_kart_musterileri!I337</f>
        <v>36</v>
      </c>
      <c r="C337" s="25" t="str">
        <f t="shared" si="5"/>
        <v>2-4 Year</v>
      </c>
      <c r="D337" s="9">
        <f>kredi_kart_musterileri!J337</f>
        <v>6</v>
      </c>
      <c r="E337" s="9">
        <f>kredi_kart_musterileri!K337</f>
        <v>3</v>
      </c>
      <c r="F337" s="9">
        <f>kredi_kart_musterileri!L337</f>
        <v>2</v>
      </c>
    </row>
    <row r="338" spans="1:6">
      <c r="A338" s="47">
        <f>kredi_kart_musterileri!A338</f>
        <v>779249583</v>
      </c>
      <c r="B338" s="9">
        <f>kredi_kart_musterileri!I338</f>
        <v>38</v>
      </c>
      <c r="C338" s="25" t="str">
        <f t="shared" si="5"/>
        <v>2-4 Year</v>
      </c>
      <c r="D338" s="9">
        <f>kredi_kart_musterileri!J338</f>
        <v>4</v>
      </c>
      <c r="E338" s="9">
        <f>kredi_kart_musterileri!K338</f>
        <v>3</v>
      </c>
      <c r="F338" s="9">
        <f>kredi_kart_musterileri!L338</f>
        <v>3</v>
      </c>
    </row>
    <row r="339" spans="1:6">
      <c r="A339" s="47">
        <f>kredi_kart_musterileri!A339</f>
        <v>709278258</v>
      </c>
      <c r="B339" s="9">
        <f>kredi_kart_musterileri!I339</f>
        <v>44</v>
      </c>
      <c r="C339" s="25" t="str">
        <f t="shared" si="5"/>
        <v>2-4 Year</v>
      </c>
      <c r="D339" s="9">
        <f>kredi_kart_musterileri!J339</f>
        <v>4</v>
      </c>
      <c r="E339" s="9">
        <f>kredi_kart_musterileri!K339</f>
        <v>3</v>
      </c>
      <c r="F339" s="9">
        <f>kredi_kart_musterileri!L339</f>
        <v>2</v>
      </c>
    </row>
    <row r="340" spans="1:6">
      <c r="A340" s="47">
        <f>kredi_kart_musterileri!A340</f>
        <v>778928283</v>
      </c>
      <c r="B340" s="9">
        <f>kredi_kart_musterileri!I340</f>
        <v>39</v>
      </c>
      <c r="C340" s="25" t="str">
        <f t="shared" si="5"/>
        <v>2-4 Year</v>
      </c>
      <c r="D340" s="9">
        <f>kredi_kart_musterileri!J340</f>
        <v>3</v>
      </c>
      <c r="E340" s="9">
        <f>kredi_kart_musterileri!K340</f>
        <v>2</v>
      </c>
      <c r="F340" s="9">
        <f>kredi_kart_musterileri!L340</f>
        <v>1</v>
      </c>
    </row>
    <row r="341" spans="1:6">
      <c r="A341" s="47">
        <f>kredi_kart_musterileri!A341</f>
        <v>712299858</v>
      </c>
      <c r="B341" s="9">
        <f>kredi_kart_musterileri!I341</f>
        <v>53</v>
      </c>
      <c r="C341" s="25" t="str">
        <f t="shared" si="5"/>
        <v>4+ Year</v>
      </c>
      <c r="D341" s="9">
        <f>kredi_kart_musterileri!J341</f>
        <v>5</v>
      </c>
      <c r="E341" s="9">
        <f>kredi_kart_musterileri!K341</f>
        <v>3</v>
      </c>
      <c r="F341" s="9">
        <f>kredi_kart_musterileri!L341</f>
        <v>3</v>
      </c>
    </row>
    <row r="342" spans="1:6">
      <c r="A342" s="47">
        <f>kredi_kart_musterileri!A342</f>
        <v>799224108</v>
      </c>
      <c r="B342" s="9">
        <f>kredi_kart_musterileri!I342</f>
        <v>40</v>
      </c>
      <c r="C342" s="25" t="str">
        <f t="shared" si="5"/>
        <v>2-4 Year</v>
      </c>
      <c r="D342" s="9">
        <f>kredi_kart_musterileri!J342</f>
        <v>5</v>
      </c>
      <c r="E342" s="9">
        <f>kredi_kart_musterileri!K342</f>
        <v>1</v>
      </c>
      <c r="F342" s="9">
        <f>kredi_kart_musterileri!L342</f>
        <v>2</v>
      </c>
    </row>
    <row r="343" spans="1:6">
      <c r="A343" s="47">
        <f>kredi_kart_musterileri!A343</f>
        <v>809976033</v>
      </c>
      <c r="B343" s="9">
        <f>kredi_kart_musterileri!I343</f>
        <v>44</v>
      </c>
      <c r="C343" s="25" t="str">
        <f t="shared" si="5"/>
        <v>2-4 Year</v>
      </c>
      <c r="D343" s="9">
        <f>kredi_kart_musterileri!J343</f>
        <v>6</v>
      </c>
      <c r="E343" s="9">
        <f>kredi_kart_musterileri!K343</f>
        <v>3</v>
      </c>
      <c r="F343" s="9">
        <f>kredi_kart_musterileri!L343</f>
        <v>0</v>
      </c>
    </row>
    <row r="344" spans="1:6">
      <c r="A344" s="47">
        <f>kredi_kart_musterileri!A344</f>
        <v>716203308</v>
      </c>
      <c r="B344" s="9">
        <f>kredi_kart_musterileri!I344</f>
        <v>42</v>
      </c>
      <c r="C344" s="25" t="str">
        <f t="shared" si="5"/>
        <v>2-4 Year</v>
      </c>
      <c r="D344" s="9">
        <f>kredi_kart_musterileri!J344</f>
        <v>6</v>
      </c>
      <c r="E344" s="9">
        <f>kredi_kart_musterileri!K344</f>
        <v>3</v>
      </c>
      <c r="F344" s="9">
        <f>kredi_kart_musterileri!L344</f>
        <v>3</v>
      </c>
    </row>
    <row r="345" spans="1:6">
      <c r="A345" s="47">
        <f>kredi_kart_musterileri!A345</f>
        <v>714871683</v>
      </c>
      <c r="B345" s="9">
        <f>kredi_kart_musterileri!I345</f>
        <v>36</v>
      </c>
      <c r="C345" s="25" t="str">
        <f t="shared" si="5"/>
        <v>2-4 Year</v>
      </c>
      <c r="D345" s="9">
        <f>kredi_kart_musterileri!J345</f>
        <v>2</v>
      </c>
      <c r="E345" s="9">
        <f>kredi_kart_musterileri!K345</f>
        <v>4</v>
      </c>
      <c r="F345" s="9">
        <f>kredi_kart_musterileri!L345</f>
        <v>3</v>
      </c>
    </row>
    <row r="346" spans="1:6">
      <c r="A346" s="47">
        <f>kredi_kart_musterileri!A346</f>
        <v>716139933</v>
      </c>
      <c r="B346" s="9">
        <f>kredi_kart_musterileri!I346</f>
        <v>36</v>
      </c>
      <c r="C346" s="25" t="str">
        <f t="shared" si="5"/>
        <v>2-4 Year</v>
      </c>
      <c r="D346" s="9">
        <f>kredi_kart_musterileri!J346</f>
        <v>3</v>
      </c>
      <c r="E346" s="9">
        <f>kredi_kart_musterileri!K346</f>
        <v>1</v>
      </c>
      <c r="F346" s="9">
        <f>kredi_kart_musterileri!L346</f>
        <v>2</v>
      </c>
    </row>
    <row r="347" spans="1:6">
      <c r="A347" s="47">
        <f>kredi_kart_musterileri!A347</f>
        <v>716984658</v>
      </c>
      <c r="B347" s="9">
        <f>kredi_kart_musterileri!I347</f>
        <v>39</v>
      </c>
      <c r="C347" s="25" t="str">
        <f t="shared" si="5"/>
        <v>2-4 Year</v>
      </c>
      <c r="D347" s="9">
        <f>kredi_kart_musterileri!J347</f>
        <v>3</v>
      </c>
      <c r="E347" s="9">
        <f>kredi_kart_musterileri!K347</f>
        <v>2</v>
      </c>
      <c r="F347" s="9">
        <f>kredi_kart_musterileri!L347</f>
        <v>3</v>
      </c>
    </row>
    <row r="348" spans="1:6">
      <c r="A348" s="47">
        <f>kredi_kart_musterileri!A348</f>
        <v>713086008</v>
      </c>
      <c r="B348" s="9">
        <f>kredi_kart_musterileri!I348</f>
        <v>47</v>
      </c>
      <c r="C348" s="25" t="str">
        <f t="shared" si="5"/>
        <v>2-4 Year</v>
      </c>
      <c r="D348" s="9">
        <f>kredi_kart_musterileri!J348</f>
        <v>6</v>
      </c>
      <c r="E348" s="9">
        <f>kredi_kart_musterileri!K348</f>
        <v>1</v>
      </c>
      <c r="F348" s="9">
        <f>kredi_kart_musterileri!L348</f>
        <v>0</v>
      </c>
    </row>
    <row r="349" spans="1:6">
      <c r="A349" s="47">
        <f>kredi_kart_musterileri!A349</f>
        <v>713773458</v>
      </c>
      <c r="B349" s="9">
        <f>kredi_kart_musterileri!I349</f>
        <v>45</v>
      </c>
      <c r="C349" s="25" t="str">
        <f t="shared" si="5"/>
        <v>2-4 Year</v>
      </c>
      <c r="D349" s="9">
        <f>kredi_kart_musterileri!J349</f>
        <v>5</v>
      </c>
      <c r="E349" s="9">
        <f>kredi_kart_musterileri!K349</f>
        <v>3</v>
      </c>
      <c r="F349" s="9">
        <f>kredi_kart_musterileri!L349</f>
        <v>2</v>
      </c>
    </row>
    <row r="350" spans="1:6">
      <c r="A350" s="47">
        <f>kredi_kart_musterileri!A350</f>
        <v>719242533</v>
      </c>
      <c r="B350" s="9">
        <f>kredi_kart_musterileri!I350</f>
        <v>33</v>
      </c>
      <c r="C350" s="25" t="str">
        <f t="shared" si="5"/>
        <v>2-4 Year</v>
      </c>
      <c r="D350" s="9">
        <f>kredi_kart_musterileri!J350</f>
        <v>5</v>
      </c>
      <c r="E350" s="9">
        <f>kredi_kart_musterileri!K350</f>
        <v>3</v>
      </c>
      <c r="F350" s="9">
        <f>kredi_kart_musterileri!L350</f>
        <v>3</v>
      </c>
    </row>
    <row r="351" spans="1:6">
      <c r="A351" s="47">
        <f>kredi_kart_musterileri!A351</f>
        <v>772712658</v>
      </c>
      <c r="B351" s="9">
        <f>kredi_kart_musterileri!I351</f>
        <v>50</v>
      </c>
      <c r="C351" s="25" t="str">
        <f t="shared" si="5"/>
        <v>4+ Year</v>
      </c>
      <c r="D351" s="9">
        <f>kredi_kart_musterileri!J351</f>
        <v>5</v>
      </c>
      <c r="E351" s="9">
        <f>kredi_kart_musterileri!K351</f>
        <v>1</v>
      </c>
      <c r="F351" s="9">
        <f>kredi_kart_musterileri!L351</f>
        <v>2</v>
      </c>
    </row>
    <row r="352" spans="1:6">
      <c r="A352" s="47">
        <f>kredi_kart_musterileri!A352</f>
        <v>788868858</v>
      </c>
      <c r="B352" s="9">
        <f>kredi_kart_musterileri!I352</f>
        <v>39</v>
      </c>
      <c r="C352" s="25" t="str">
        <f t="shared" si="5"/>
        <v>2-4 Year</v>
      </c>
      <c r="D352" s="9">
        <f>kredi_kart_musterileri!J352</f>
        <v>4</v>
      </c>
      <c r="E352" s="9">
        <f>kredi_kart_musterileri!K352</f>
        <v>4</v>
      </c>
      <c r="F352" s="9">
        <f>kredi_kart_musterileri!L352</f>
        <v>2</v>
      </c>
    </row>
    <row r="353" spans="1:6">
      <c r="A353" s="47">
        <f>kredi_kart_musterileri!A353</f>
        <v>811898133</v>
      </c>
      <c r="B353" s="9">
        <f>kredi_kart_musterileri!I353</f>
        <v>35</v>
      </c>
      <c r="C353" s="25" t="str">
        <f t="shared" si="5"/>
        <v>2-4 Year</v>
      </c>
      <c r="D353" s="9">
        <f>kredi_kart_musterileri!J353</f>
        <v>3</v>
      </c>
      <c r="E353" s="9">
        <f>kredi_kart_musterileri!K353</f>
        <v>1</v>
      </c>
      <c r="F353" s="9">
        <f>kredi_kart_musterileri!L353</f>
        <v>3</v>
      </c>
    </row>
    <row r="354" spans="1:6">
      <c r="A354" s="47">
        <f>kredi_kart_musterileri!A354</f>
        <v>788808633</v>
      </c>
      <c r="B354" s="9">
        <f>kredi_kart_musterileri!I354</f>
        <v>26</v>
      </c>
      <c r="C354" s="25" t="str">
        <f t="shared" si="5"/>
        <v>2-4 Year</v>
      </c>
      <c r="D354" s="9">
        <f>kredi_kart_musterileri!J354</f>
        <v>5</v>
      </c>
      <c r="E354" s="9">
        <f>kredi_kart_musterileri!K354</f>
        <v>3</v>
      </c>
      <c r="F354" s="9">
        <f>kredi_kart_musterileri!L354</f>
        <v>2</v>
      </c>
    </row>
    <row r="355" spans="1:6">
      <c r="A355" s="47">
        <f>kredi_kart_musterileri!A355</f>
        <v>779804208</v>
      </c>
      <c r="B355" s="9">
        <f>kredi_kart_musterileri!I355</f>
        <v>42</v>
      </c>
      <c r="C355" s="25" t="str">
        <f t="shared" si="5"/>
        <v>2-4 Year</v>
      </c>
      <c r="D355" s="9">
        <f>kredi_kart_musterileri!J355</f>
        <v>6</v>
      </c>
      <c r="E355" s="9">
        <f>kredi_kart_musterileri!K355</f>
        <v>2</v>
      </c>
      <c r="F355" s="9">
        <f>kredi_kart_musterileri!L355</f>
        <v>0</v>
      </c>
    </row>
    <row r="356" spans="1:6">
      <c r="A356" s="47">
        <f>kredi_kart_musterileri!A356</f>
        <v>781391058</v>
      </c>
      <c r="B356" s="9">
        <f>kredi_kart_musterileri!I356</f>
        <v>49</v>
      </c>
      <c r="C356" s="25" t="str">
        <f t="shared" si="5"/>
        <v>4+ Year</v>
      </c>
      <c r="D356" s="9">
        <f>kredi_kart_musterileri!J356</f>
        <v>6</v>
      </c>
      <c r="E356" s="9">
        <f>kredi_kart_musterileri!K356</f>
        <v>3</v>
      </c>
      <c r="F356" s="9">
        <f>kredi_kart_musterileri!L356</f>
        <v>2</v>
      </c>
    </row>
    <row r="357" spans="1:6">
      <c r="A357" s="47">
        <f>kredi_kart_musterileri!A357</f>
        <v>790134408</v>
      </c>
      <c r="B357" s="9">
        <f>kredi_kart_musterileri!I357</f>
        <v>39</v>
      </c>
      <c r="C357" s="25" t="str">
        <f t="shared" si="5"/>
        <v>2-4 Year</v>
      </c>
      <c r="D357" s="9">
        <f>kredi_kart_musterileri!J357</f>
        <v>6</v>
      </c>
      <c r="E357" s="9">
        <f>kredi_kart_musterileri!K357</f>
        <v>2</v>
      </c>
      <c r="F357" s="9">
        <f>kredi_kart_musterileri!L357</f>
        <v>3</v>
      </c>
    </row>
    <row r="358" spans="1:6">
      <c r="A358" s="47">
        <f>kredi_kart_musterileri!A358</f>
        <v>788853258</v>
      </c>
      <c r="B358" s="9">
        <f>kredi_kart_musterileri!I358</f>
        <v>25</v>
      </c>
      <c r="C358" s="25" t="str">
        <f t="shared" si="5"/>
        <v>2-4 Year</v>
      </c>
      <c r="D358" s="9">
        <f>kredi_kart_musterileri!J358</f>
        <v>3</v>
      </c>
      <c r="E358" s="9">
        <f>kredi_kart_musterileri!K358</f>
        <v>2</v>
      </c>
      <c r="F358" s="9">
        <f>kredi_kart_musterileri!L358</f>
        <v>0</v>
      </c>
    </row>
    <row r="359" spans="1:6">
      <c r="A359" s="47">
        <f>kredi_kart_musterileri!A359</f>
        <v>711857733</v>
      </c>
      <c r="B359" s="9">
        <f>kredi_kart_musterileri!I359</f>
        <v>32</v>
      </c>
      <c r="C359" s="25" t="str">
        <f t="shared" si="5"/>
        <v>2-4 Year</v>
      </c>
      <c r="D359" s="9">
        <f>kredi_kart_musterileri!J359</f>
        <v>3</v>
      </c>
      <c r="E359" s="9">
        <f>kredi_kart_musterileri!K359</f>
        <v>2</v>
      </c>
      <c r="F359" s="9">
        <f>kredi_kart_musterileri!L359</f>
        <v>2</v>
      </c>
    </row>
    <row r="360" spans="1:6">
      <c r="A360" s="47">
        <f>kredi_kart_musterileri!A360</f>
        <v>822969858</v>
      </c>
      <c r="B360" s="9">
        <f>kredi_kart_musterileri!I360</f>
        <v>56</v>
      </c>
      <c r="C360" s="25" t="str">
        <f t="shared" si="5"/>
        <v>4+ Year</v>
      </c>
      <c r="D360" s="9">
        <f>kredi_kart_musterileri!J360</f>
        <v>4</v>
      </c>
      <c r="E360" s="9">
        <f>kredi_kart_musterileri!K360</f>
        <v>1</v>
      </c>
      <c r="F360" s="9">
        <f>kredi_kart_musterileri!L360</f>
        <v>3</v>
      </c>
    </row>
    <row r="361" spans="1:6">
      <c r="A361" s="47">
        <f>kredi_kart_musterileri!A361</f>
        <v>719554758</v>
      </c>
      <c r="B361" s="9">
        <f>kredi_kart_musterileri!I361</f>
        <v>38</v>
      </c>
      <c r="C361" s="25" t="str">
        <f t="shared" si="5"/>
        <v>2-4 Year</v>
      </c>
      <c r="D361" s="9">
        <f>kredi_kart_musterileri!J361</f>
        <v>6</v>
      </c>
      <c r="E361" s="9">
        <f>kredi_kart_musterileri!K361</f>
        <v>3</v>
      </c>
      <c r="F361" s="9">
        <f>kredi_kart_musterileri!L361</f>
        <v>2</v>
      </c>
    </row>
    <row r="362" spans="1:6">
      <c r="A362" s="47">
        <f>kredi_kart_musterileri!A362</f>
        <v>711643458</v>
      </c>
      <c r="B362" s="9">
        <f>kredi_kart_musterileri!I362</f>
        <v>43</v>
      </c>
      <c r="C362" s="25" t="str">
        <f t="shared" si="5"/>
        <v>2-4 Year</v>
      </c>
      <c r="D362" s="9">
        <f>kredi_kart_musterileri!J362</f>
        <v>6</v>
      </c>
      <c r="E362" s="9">
        <f>kredi_kart_musterileri!K362</f>
        <v>3</v>
      </c>
      <c r="F362" s="9">
        <f>kredi_kart_musterileri!L362</f>
        <v>4</v>
      </c>
    </row>
    <row r="363" spans="1:6">
      <c r="A363" s="47">
        <f>kredi_kart_musterileri!A363</f>
        <v>788830683</v>
      </c>
      <c r="B363" s="9">
        <f>kredi_kart_musterileri!I363</f>
        <v>24</v>
      </c>
      <c r="C363" s="25" t="str">
        <f t="shared" si="5"/>
        <v>0-2 Year</v>
      </c>
      <c r="D363" s="9">
        <f>kredi_kart_musterileri!J363</f>
        <v>5</v>
      </c>
      <c r="E363" s="9">
        <f>kredi_kart_musterileri!K363</f>
        <v>1</v>
      </c>
      <c r="F363" s="9">
        <f>kredi_kart_musterileri!L363</f>
        <v>0</v>
      </c>
    </row>
    <row r="364" spans="1:6">
      <c r="A364" s="47">
        <f>kredi_kart_musterileri!A364</f>
        <v>807030858</v>
      </c>
      <c r="B364" s="9">
        <f>kredi_kart_musterileri!I364</f>
        <v>46</v>
      </c>
      <c r="C364" s="25" t="str">
        <f t="shared" si="5"/>
        <v>2-4 Year</v>
      </c>
      <c r="D364" s="9">
        <f>kredi_kart_musterileri!J364</f>
        <v>6</v>
      </c>
      <c r="E364" s="9">
        <f>kredi_kart_musterileri!K364</f>
        <v>3</v>
      </c>
      <c r="F364" s="9">
        <f>kredi_kart_musterileri!L364</f>
        <v>3</v>
      </c>
    </row>
    <row r="365" spans="1:6">
      <c r="A365" s="47">
        <f>kredi_kart_musterileri!A365</f>
        <v>793059108</v>
      </c>
      <c r="B365" s="9">
        <f>kredi_kart_musterileri!I365</f>
        <v>44</v>
      </c>
      <c r="C365" s="25" t="str">
        <f t="shared" si="5"/>
        <v>2-4 Year</v>
      </c>
      <c r="D365" s="9">
        <f>kredi_kart_musterileri!J365</f>
        <v>6</v>
      </c>
      <c r="E365" s="9">
        <f>kredi_kart_musterileri!K365</f>
        <v>2</v>
      </c>
      <c r="F365" s="9">
        <f>kredi_kart_musterileri!L365</f>
        <v>3</v>
      </c>
    </row>
    <row r="366" spans="1:6">
      <c r="A366" s="47">
        <f>kredi_kart_musterileri!A366</f>
        <v>716568708</v>
      </c>
      <c r="B366" s="9">
        <f>kredi_kart_musterileri!I366</f>
        <v>36</v>
      </c>
      <c r="C366" s="25" t="str">
        <f t="shared" si="5"/>
        <v>2-4 Year</v>
      </c>
      <c r="D366" s="9">
        <f>kredi_kart_musterileri!J366</f>
        <v>6</v>
      </c>
      <c r="E366" s="9">
        <f>kredi_kart_musterileri!K366</f>
        <v>3</v>
      </c>
      <c r="F366" s="9">
        <f>kredi_kart_musterileri!L366</f>
        <v>2</v>
      </c>
    </row>
    <row r="367" spans="1:6">
      <c r="A367" s="47">
        <f>kredi_kart_musterileri!A367</f>
        <v>828281733</v>
      </c>
      <c r="B367" s="9">
        <f>kredi_kart_musterileri!I367</f>
        <v>39</v>
      </c>
      <c r="C367" s="25" t="str">
        <f t="shared" si="5"/>
        <v>2-4 Year</v>
      </c>
      <c r="D367" s="9">
        <f>kredi_kart_musterileri!J367</f>
        <v>3</v>
      </c>
      <c r="E367" s="9">
        <f>kredi_kart_musterileri!K367</f>
        <v>3</v>
      </c>
      <c r="F367" s="9">
        <f>kredi_kart_musterileri!L367</f>
        <v>3</v>
      </c>
    </row>
    <row r="368" spans="1:6">
      <c r="A368" s="47">
        <f>kredi_kart_musterileri!A368</f>
        <v>717229158</v>
      </c>
      <c r="B368" s="9">
        <f>kredi_kart_musterileri!I368</f>
        <v>36</v>
      </c>
      <c r="C368" s="25" t="str">
        <f t="shared" si="5"/>
        <v>2-4 Year</v>
      </c>
      <c r="D368" s="9">
        <f>kredi_kart_musterileri!J368</f>
        <v>6</v>
      </c>
      <c r="E368" s="9">
        <f>kredi_kart_musterileri!K368</f>
        <v>3</v>
      </c>
      <c r="F368" s="9">
        <f>kredi_kart_musterileri!L368</f>
        <v>3</v>
      </c>
    </row>
    <row r="369" spans="1:6">
      <c r="A369" s="47">
        <f>kredi_kart_musterileri!A369</f>
        <v>715915458</v>
      </c>
      <c r="B369" s="9">
        <f>kredi_kart_musterileri!I369</f>
        <v>34</v>
      </c>
      <c r="C369" s="25" t="str">
        <f t="shared" si="5"/>
        <v>2-4 Year</v>
      </c>
      <c r="D369" s="9">
        <f>kredi_kart_musterileri!J369</f>
        <v>5</v>
      </c>
      <c r="E369" s="9">
        <f>kredi_kart_musterileri!K369</f>
        <v>2</v>
      </c>
      <c r="F369" s="9">
        <f>kredi_kart_musterileri!L369</f>
        <v>2</v>
      </c>
    </row>
    <row r="370" spans="1:6">
      <c r="A370" s="47">
        <f>kredi_kart_musterileri!A370</f>
        <v>819129858</v>
      </c>
      <c r="B370" s="9">
        <f>kredi_kart_musterileri!I370</f>
        <v>41</v>
      </c>
      <c r="C370" s="25" t="str">
        <f t="shared" si="5"/>
        <v>2-4 Year</v>
      </c>
      <c r="D370" s="9">
        <f>kredi_kart_musterileri!J370</f>
        <v>5</v>
      </c>
      <c r="E370" s="9">
        <f>kredi_kart_musterileri!K370</f>
        <v>3</v>
      </c>
      <c r="F370" s="9">
        <f>kredi_kart_musterileri!L370</f>
        <v>0</v>
      </c>
    </row>
    <row r="371" spans="1:6">
      <c r="A371" s="47">
        <f>kredi_kart_musterileri!A371</f>
        <v>713441958</v>
      </c>
      <c r="B371" s="9">
        <f>kredi_kart_musterileri!I371</f>
        <v>36</v>
      </c>
      <c r="C371" s="25" t="str">
        <f t="shared" si="5"/>
        <v>2-4 Year</v>
      </c>
      <c r="D371" s="9">
        <f>kredi_kart_musterileri!J371</f>
        <v>5</v>
      </c>
      <c r="E371" s="9">
        <f>kredi_kart_musterileri!K371</f>
        <v>3</v>
      </c>
      <c r="F371" s="9">
        <f>kredi_kart_musterileri!L371</f>
        <v>2</v>
      </c>
    </row>
    <row r="372" spans="1:6">
      <c r="A372" s="47">
        <f>kredi_kart_musterileri!A372</f>
        <v>719091333</v>
      </c>
      <c r="B372" s="9">
        <f>kredi_kart_musterileri!I372</f>
        <v>36</v>
      </c>
      <c r="C372" s="25" t="str">
        <f t="shared" si="5"/>
        <v>2-4 Year</v>
      </c>
      <c r="D372" s="9">
        <f>kredi_kart_musterileri!J372</f>
        <v>3</v>
      </c>
      <c r="E372" s="9">
        <f>kredi_kart_musterileri!K372</f>
        <v>3</v>
      </c>
      <c r="F372" s="9">
        <f>kredi_kart_musterileri!L372</f>
        <v>2</v>
      </c>
    </row>
    <row r="373" spans="1:6">
      <c r="A373" s="47">
        <f>kredi_kart_musterileri!A373</f>
        <v>708666258</v>
      </c>
      <c r="B373" s="9">
        <f>kredi_kart_musterileri!I373</f>
        <v>36</v>
      </c>
      <c r="C373" s="25" t="str">
        <f t="shared" si="5"/>
        <v>2-4 Year</v>
      </c>
      <c r="D373" s="9">
        <f>kredi_kart_musterileri!J373</f>
        <v>5</v>
      </c>
      <c r="E373" s="9">
        <f>kredi_kart_musterileri!K373</f>
        <v>3</v>
      </c>
      <c r="F373" s="9">
        <f>kredi_kart_musterileri!L373</f>
        <v>0</v>
      </c>
    </row>
    <row r="374" spans="1:6">
      <c r="A374" s="47">
        <f>kredi_kart_musterileri!A374</f>
        <v>714914583</v>
      </c>
      <c r="B374" s="9">
        <f>kredi_kart_musterileri!I374</f>
        <v>27</v>
      </c>
      <c r="C374" s="25" t="str">
        <f t="shared" si="5"/>
        <v>2-4 Year</v>
      </c>
      <c r="D374" s="9">
        <f>kredi_kart_musterileri!J374</f>
        <v>6</v>
      </c>
      <c r="E374" s="9">
        <f>kredi_kart_musterileri!K374</f>
        <v>2</v>
      </c>
      <c r="F374" s="9">
        <f>kredi_kart_musterileri!L374</f>
        <v>3</v>
      </c>
    </row>
    <row r="375" spans="1:6">
      <c r="A375" s="47">
        <f>kredi_kart_musterileri!A375</f>
        <v>714363858</v>
      </c>
      <c r="B375" s="9">
        <f>kredi_kart_musterileri!I375</f>
        <v>36</v>
      </c>
      <c r="C375" s="25" t="str">
        <f t="shared" si="5"/>
        <v>2-4 Year</v>
      </c>
      <c r="D375" s="9">
        <f>kredi_kart_musterileri!J375</f>
        <v>3</v>
      </c>
      <c r="E375" s="9">
        <f>kredi_kart_musterileri!K375</f>
        <v>5</v>
      </c>
      <c r="F375" s="9">
        <f>kredi_kart_musterileri!L375</f>
        <v>3</v>
      </c>
    </row>
    <row r="376" spans="1:6">
      <c r="A376" s="47">
        <f>kredi_kart_musterileri!A376</f>
        <v>721347408</v>
      </c>
      <c r="B376" s="9">
        <f>kredi_kart_musterileri!I376</f>
        <v>43</v>
      </c>
      <c r="C376" s="25" t="str">
        <f t="shared" si="5"/>
        <v>2-4 Year</v>
      </c>
      <c r="D376" s="9">
        <f>kredi_kart_musterileri!J376</f>
        <v>4</v>
      </c>
      <c r="E376" s="9">
        <f>kredi_kart_musterileri!K376</f>
        <v>2</v>
      </c>
      <c r="F376" s="9">
        <f>kredi_kart_musterileri!L376</f>
        <v>0</v>
      </c>
    </row>
    <row r="377" spans="1:6">
      <c r="A377" s="47">
        <f>kredi_kart_musterileri!A377</f>
        <v>809608533</v>
      </c>
      <c r="B377" s="9">
        <f>kredi_kart_musterileri!I377</f>
        <v>44</v>
      </c>
      <c r="C377" s="25" t="str">
        <f t="shared" si="5"/>
        <v>2-4 Year</v>
      </c>
      <c r="D377" s="9">
        <f>kredi_kart_musterileri!J377</f>
        <v>6</v>
      </c>
      <c r="E377" s="9">
        <f>kredi_kart_musterileri!K377</f>
        <v>3</v>
      </c>
      <c r="F377" s="9">
        <f>kredi_kart_musterileri!L377</f>
        <v>2</v>
      </c>
    </row>
    <row r="378" spans="1:6">
      <c r="A378" s="47">
        <f>kredi_kart_musterileri!A378</f>
        <v>772047183</v>
      </c>
      <c r="B378" s="9">
        <f>kredi_kart_musterileri!I378</f>
        <v>34</v>
      </c>
      <c r="C378" s="25" t="str">
        <f t="shared" si="5"/>
        <v>2-4 Year</v>
      </c>
      <c r="D378" s="9">
        <f>kredi_kart_musterileri!J378</f>
        <v>6</v>
      </c>
      <c r="E378" s="9">
        <f>kredi_kart_musterileri!K378</f>
        <v>3</v>
      </c>
      <c r="F378" s="9">
        <f>kredi_kart_musterileri!L378</f>
        <v>3</v>
      </c>
    </row>
    <row r="379" spans="1:6">
      <c r="A379" s="47">
        <f>kredi_kart_musterileri!A379</f>
        <v>714217908</v>
      </c>
      <c r="B379" s="9">
        <f>kredi_kart_musterileri!I379</f>
        <v>41</v>
      </c>
      <c r="C379" s="25" t="str">
        <f t="shared" si="5"/>
        <v>2-4 Year</v>
      </c>
      <c r="D379" s="9">
        <f>kredi_kart_musterileri!J379</f>
        <v>5</v>
      </c>
      <c r="E379" s="9">
        <f>kredi_kart_musterileri!K379</f>
        <v>3</v>
      </c>
      <c r="F379" s="9">
        <f>kredi_kart_musterileri!L379</f>
        <v>2</v>
      </c>
    </row>
    <row r="380" spans="1:6">
      <c r="A380" s="47">
        <f>kredi_kart_musterileri!A380</f>
        <v>714819183</v>
      </c>
      <c r="B380" s="9">
        <f>kredi_kart_musterileri!I380</f>
        <v>36</v>
      </c>
      <c r="C380" s="25" t="str">
        <f t="shared" si="5"/>
        <v>2-4 Year</v>
      </c>
      <c r="D380" s="9">
        <f>kredi_kart_musterileri!J380</f>
        <v>5</v>
      </c>
      <c r="E380" s="9">
        <f>kredi_kart_musterileri!K380</f>
        <v>2</v>
      </c>
      <c r="F380" s="9">
        <f>kredi_kart_musterileri!L380</f>
        <v>3</v>
      </c>
    </row>
    <row r="381" spans="1:6">
      <c r="A381" s="47">
        <f>kredi_kart_musterileri!A381</f>
        <v>716455683</v>
      </c>
      <c r="B381" s="9">
        <f>kredi_kart_musterileri!I381</f>
        <v>36</v>
      </c>
      <c r="C381" s="25" t="str">
        <f t="shared" si="5"/>
        <v>2-4 Year</v>
      </c>
      <c r="D381" s="9">
        <f>kredi_kart_musterileri!J381</f>
        <v>3</v>
      </c>
      <c r="E381" s="9">
        <f>kredi_kart_musterileri!K381</f>
        <v>2</v>
      </c>
      <c r="F381" s="9">
        <f>kredi_kart_musterileri!L381</f>
        <v>3</v>
      </c>
    </row>
    <row r="382" spans="1:6">
      <c r="A382" s="47">
        <f>kredi_kart_musterileri!A382</f>
        <v>710865633</v>
      </c>
      <c r="B382" s="9">
        <f>kredi_kart_musterileri!I382</f>
        <v>33</v>
      </c>
      <c r="C382" s="25" t="str">
        <f t="shared" si="5"/>
        <v>2-4 Year</v>
      </c>
      <c r="D382" s="9">
        <f>kredi_kart_musterileri!J382</f>
        <v>4</v>
      </c>
      <c r="E382" s="9">
        <f>kredi_kart_musterileri!K382</f>
        <v>2</v>
      </c>
      <c r="F382" s="9">
        <f>kredi_kart_musterileri!L382</f>
        <v>0</v>
      </c>
    </row>
    <row r="383" spans="1:6">
      <c r="A383" s="47">
        <f>kredi_kart_musterileri!A383</f>
        <v>752952108</v>
      </c>
      <c r="B383" s="9">
        <f>kredi_kart_musterileri!I383</f>
        <v>26</v>
      </c>
      <c r="C383" s="25" t="str">
        <f t="shared" si="5"/>
        <v>2-4 Year</v>
      </c>
      <c r="D383" s="9">
        <f>kredi_kart_musterileri!J383</f>
        <v>6</v>
      </c>
      <c r="E383" s="9">
        <f>kredi_kart_musterileri!K383</f>
        <v>2</v>
      </c>
      <c r="F383" s="9">
        <f>kredi_kart_musterileri!L383</f>
        <v>3</v>
      </c>
    </row>
    <row r="384" spans="1:6">
      <c r="A384" s="47">
        <f>kredi_kart_musterileri!A384</f>
        <v>712595433</v>
      </c>
      <c r="B384" s="9">
        <f>kredi_kart_musterileri!I384</f>
        <v>49</v>
      </c>
      <c r="C384" s="25" t="str">
        <f t="shared" si="5"/>
        <v>4+ Year</v>
      </c>
      <c r="D384" s="9">
        <f>kredi_kart_musterileri!J384</f>
        <v>6</v>
      </c>
      <c r="E384" s="9">
        <f>kredi_kart_musterileri!K384</f>
        <v>2</v>
      </c>
      <c r="F384" s="9">
        <f>kredi_kart_musterileri!L384</f>
        <v>3</v>
      </c>
    </row>
    <row r="385" spans="1:6">
      <c r="A385" s="47">
        <f>kredi_kart_musterileri!A385</f>
        <v>714982383</v>
      </c>
      <c r="B385" s="9">
        <f>kredi_kart_musterileri!I385</f>
        <v>36</v>
      </c>
      <c r="C385" s="25" t="str">
        <f t="shared" si="5"/>
        <v>2-4 Year</v>
      </c>
      <c r="D385" s="9">
        <f>kredi_kart_musterileri!J385</f>
        <v>4</v>
      </c>
      <c r="E385" s="9">
        <f>kredi_kart_musterileri!K385</f>
        <v>3</v>
      </c>
      <c r="F385" s="9">
        <f>kredi_kart_musterileri!L385</f>
        <v>3</v>
      </c>
    </row>
    <row r="386" spans="1:6">
      <c r="A386" s="47">
        <f>kredi_kart_musterileri!A386</f>
        <v>813814008</v>
      </c>
      <c r="B386" s="9">
        <f>kredi_kart_musterileri!I386</f>
        <v>48</v>
      </c>
      <c r="C386" s="25" t="str">
        <f t="shared" si="5"/>
        <v>2-4 Year</v>
      </c>
      <c r="D386" s="9">
        <f>kredi_kart_musterileri!J386</f>
        <v>6</v>
      </c>
      <c r="E386" s="9">
        <f>kredi_kart_musterileri!K386</f>
        <v>3</v>
      </c>
      <c r="F386" s="9">
        <f>kredi_kart_musterileri!L386</f>
        <v>2</v>
      </c>
    </row>
    <row r="387" spans="1:6">
      <c r="A387" s="47">
        <f>kredi_kart_musterileri!A387</f>
        <v>794545983</v>
      </c>
      <c r="B387" s="9">
        <f>kredi_kart_musterileri!I387</f>
        <v>40</v>
      </c>
      <c r="C387" s="25" t="str">
        <f t="shared" ref="C387:C450" si="6">IF($B387&lt;=24,"0-2 Year",IF($B387&lt;=48,"2-4 Year",IF($B387&gt;48,"4+ Year")))</f>
        <v>2-4 Year</v>
      </c>
      <c r="D387" s="9">
        <f>kredi_kart_musterileri!J387</f>
        <v>3</v>
      </c>
      <c r="E387" s="9">
        <f>kredi_kart_musterileri!K387</f>
        <v>2</v>
      </c>
      <c r="F387" s="9">
        <f>kredi_kart_musterileri!L387</f>
        <v>3</v>
      </c>
    </row>
    <row r="388" spans="1:6">
      <c r="A388" s="47">
        <f>kredi_kart_musterileri!A388</f>
        <v>708288108</v>
      </c>
      <c r="B388" s="9">
        <f>kredi_kart_musterileri!I388</f>
        <v>30</v>
      </c>
      <c r="C388" s="25" t="str">
        <f t="shared" si="6"/>
        <v>2-4 Year</v>
      </c>
      <c r="D388" s="9">
        <f>kredi_kart_musterileri!J388</f>
        <v>2</v>
      </c>
      <c r="E388" s="9">
        <f>kredi_kart_musterileri!K388</f>
        <v>5</v>
      </c>
      <c r="F388" s="9">
        <f>kredi_kart_musterileri!L388</f>
        <v>3</v>
      </c>
    </row>
    <row r="389" spans="1:6">
      <c r="A389" s="47">
        <f>kredi_kart_musterileri!A389</f>
        <v>715585158</v>
      </c>
      <c r="B389" s="9">
        <f>kredi_kart_musterileri!I389</f>
        <v>46</v>
      </c>
      <c r="C389" s="25" t="str">
        <f t="shared" si="6"/>
        <v>2-4 Year</v>
      </c>
      <c r="D389" s="9">
        <f>kredi_kart_musterileri!J389</f>
        <v>3</v>
      </c>
      <c r="E389" s="9">
        <f>kredi_kart_musterileri!K389</f>
        <v>3</v>
      </c>
      <c r="F389" s="9">
        <f>kredi_kart_musterileri!L389</f>
        <v>2</v>
      </c>
    </row>
    <row r="390" spans="1:6">
      <c r="A390" s="47">
        <f>kredi_kart_musterileri!A390</f>
        <v>810449883</v>
      </c>
      <c r="B390" s="9">
        <f>kredi_kart_musterileri!I390</f>
        <v>56</v>
      </c>
      <c r="C390" s="25" t="str">
        <f t="shared" si="6"/>
        <v>4+ Year</v>
      </c>
      <c r="D390" s="9">
        <f>kredi_kart_musterileri!J390</f>
        <v>6</v>
      </c>
      <c r="E390" s="9">
        <f>kredi_kart_musterileri!K390</f>
        <v>1</v>
      </c>
      <c r="F390" s="9">
        <f>kredi_kart_musterileri!L390</f>
        <v>0</v>
      </c>
    </row>
    <row r="391" spans="1:6">
      <c r="A391" s="47">
        <f>kredi_kart_musterileri!A391</f>
        <v>789863208</v>
      </c>
      <c r="B391" s="9">
        <f>kredi_kart_musterileri!I391</f>
        <v>44</v>
      </c>
      <c r="C391" s="25" t="str">
        <f t="shared" si="6"/>
        <v>2-4 Year</v>
      </c>
      <c r="D391" s="9">
        <f>kredi_kart_musterileri!J391</f>
        <v>3</v>
      </c>
      <c r="E391" s="9">
        <f>kredi_kart_musterileri!K391</f>
        <v>2</v>
      </c>
      <c r="F391" s="9">
        <f>kredi_kart_musterileri!L391</f>
        <v>3</v>
      </c>
    </row>
    <row r="392" spans="1:6">
      <c r="A392" s="47">
        <f>kredi_kart_musterileri!A392</f>
        <v>715022133</v>
      </c>
      <c r="B392" s="9">
        <f>kredi_kart_musterileri!I392</f>
        <v>47</v>
      </c>
      <c r="C392" s="25" t="str">
        <f t="shared" si="6"/>
        <v>2-4 Year</v>
      </c>
      <c r="D392" s="9">
        <f>kredi_kart_musterileri!J392</f>
        <v>6</v>
      </c>
      <c r="E392" s="9">
        <f>kredi_kart_musterileri!K392</f>
        <v>2</v>
      </c>
      <c r="F392" s="9">
        <f>kredi_kart_musterileri!L392</f>
        <v>2</v>
      </c>
    </row>
    <row r="393" spans="1:6">
      <c r="A393" s="47">
        <f>kredi_kart_musterileri!A393</f>
        <v>712506708</v>
      </c>
      <c r="B393" s="9">
        <f>kredi_kart_musterileri!I393</f>
        <v>25</v>
      </c>
      <c r="C393" s="25" t="str">
        <f t="shared" si="6"/>
        <v>2-4 Year</v>
      </c>
      <c r="D393" s="9">
        <f>kredi_kart_musterileri!J393</f>
        <v>6</v>
      </c>
      <c r="E393" s="9">
        <f>kredi_kart_musterileri!K393</f>
        <v>1</v>
      </c>
      <c r="F393" s="9">
        <f>kredi_kart_musterileri!L393</f>
        <v>2</v>
      </c>
    </row>
    <row r="394" spans="1:6">
      <c r="A394" s="47">
        <f>kredi_kart_musterileri!A394</f>
        <v>715699983</v>
      </c>
      <c r="B394" s="9">
        <f>kredi_kart_musterileri!I394</f>
        <v>36</v>
      </c>
      <c r="C394" s="25" t="str">
        <f t="shared" si="6"/>
        <v>2-4 Year</v>
      </c>
      <c r="D394" s="9">
        <f>kredi_kart_musterileri!J394</f>
        <v>5</v>
      </c>
      <c r="E394" s="9">
        <f>kredi_kart_musterileri!K394</f>
        <v>1</v>
      </c>
      <c r="F394" s="9">
        <f>kredi_kart_musterileri!L394</f>
        <v>3</v>
      </c>
    </row>
    <row r="395" spans="1:6">
      <c r="A395" s="47">
        <f>kredi_kart_musterileri!A395</f>
        <v>818942433</v>
      </c>
      <c r="B395" s="9">
        <f>kredi_kart_musterileri!I395</f>
        <v>49</v>
      </c>
      <c r="C395" s="25" t="str">
        <f t="shared" si="6"/>
        <v>4+ Year</v>
      </c>
      <c r="D395" s="9">
        <f>kredi_kart_musterileri!J395</f>
        <v>6</v>
      </c>
      <c r="E395" s="9">
        <f>kredi_kart_musterileri!K395</f>
        <v>1</v>
      </c>
      <c r="F395" s="9">
        <f>kredi_kart_musterileri!L395</f>
        <v>1</v>
      </c>
    </row>
    <row r="396" spans="1:6">
      <c r="A396" s="47">
        <f>kredi_kart_musterileri!A396</f>
        <v>712459233</v>
      </c>
      <c r="B396" s="9">
        <f>kredi_kart_musterileri!I396</f>
        <v>46</v>
      </c>
      <c r="C396" s="25" t="str">
        <f t="shared" si="6"/>
        <v>2-4 Year</v>
      </c>
      <c r="D396" s="9">
        <f>kredi_kart_musterileri!J396</f>
        <v>5</v>
      </c>
      <c r="E396" s="9">
        <f>kredi_kart_musterileri!K396</f>
        <v>3</v>
      </c>
      <c r="F396" s="9">
        <f>kredi_kart_musterileri!L396</f>
        <v>3</v>
      </c>
    </row>
    <row r="397" spans="1:6">
      <c r="A397" s="47">
        <f>kredi_kart_musterileri!A397</f>
        <v>716545383</v>
      </c>
      <c r="B397" s="9">
        <f>kredi_kart_musterileri!I397</f>
        <v>36</v>
      </c>
      <c r="C397" s="25" t="str">
        <f t="shared" si="6"/>
        <v>2-4 Year</v>
      </c>
      <c r="D397" s="9">
        <f>kredi_kart_musterileri!J397</f>
        <v>3</v>
      </c>
      <c r="E397" s="9">
        <f>kredi_kart_musterileri!K397</f>
        <v>1</v>
      </c>
      <c r="F397" s="9">
        <f>kredi_kart_musterileri!L397</f>
        <v>0</v>
      </c>
    </row>
    <row r="398" spans="1:6">
      <c r="A398" s="47">
        <f>kredi_kart_musterileri!A398</f>
        <v>721144383</v>
      </c>
      <c r="B398" s="9">
        <f>kredi_kart_musterileri!I398</f>
        <v>28</v>
      </c>
      <c r="C398" s="25" t="str">
        <f t="shared" si="6"/>
        <v>2-4 Year</v>
      </c>
      <c r="D398" s="9">
        <f>kredi_kart_musterileri!J398</f>
        <v>5</v>
      </c>
      <c r="E398" s="9">
        <f>kredi_kart_musterileri!K398</f>
        <v>1</v>
      </c>
      <c r="F398" s="9">
        <f>kredi_kart_musterileri!L398</f>
        <v>2</v>
      </c>
    </row>
    <row r="399" spans="1:6">
      <c r="A399" s="47">
        <f>kredi_kart_musterileri!A399</f>
        <v>821837958</v>
      </c>
      <c r="B399" s="9">
        <f>kredi_kart_musterileri!I399</f>
        <v>39</v>
      </c>
      <c r="C399" s="25" t="str">
        <f t="shared" si="6"/>
        <v>2-4 Year</v>
      </c>
      <c r="D399" s="9">
        <f>kredi_kart_musterileri!J399</f>
        <v>3</v>
      </c>
      <c r="E399" s="9">
        <f>kredi_kart_musterileri!K399</f>
        <v>3</v>
      </c>
      <c r="F399" s="9">
        <f>kredi_kart_musterileri!L399</f>
        <v>1</v>
      </c>
    </row>
    <row r="400" spans="1:6">
      <c r="A400" s="47">
        <f>kredi_kart_musterileri!A400</f>
        <v>804359133</v>
      </c>
      <c r="B400" s="9">
        <f>kredi_kart_musterileri!I400</f>
        <v>49</v>
      </c>
      <c r="C400" s="25" t="str">
        <f t="shared" si="6"/>
        <v>4+ Year</v>
      </c>
      <c r="D400" s="9">
        <f>kredi_kart_musterileri!J400</f>
        <v>5</v>
      </c>
      <c r="E400" s="9">
        <f>kredi_kart_musterileri!K400</f>
        <v>3</v>
      </c>
      <c r="F400" s="9">
        <f>kredi_kart_musterileri!L400</f>
        <v>3</v>
      </c>
    </row>
    <row r="401" spans="1:6">
      <c r="A401" s="47">
        <f>kredi_kart_musterileri!A401</f>
        <v>713308683</v>
      </c>
      <c r="B401" s="9">
        <f>kredi_kart_musterileri!I401</f>
        <v>37</v>
      </c>
      <c r="C401" s="25" t="str">
        <f t="shared" si="6"/>
        <v>2-4 Year</v>
      </c>
      <c r="D401" s="9">
        <f>kredi_kart_musterileri!J401</f>
        <v>5</v>
      </c>
      <c r="E401" s="9">
        <f>kredi_kart_musterileri!K401</f>
        <v>2</v>
      </c>
      <c r="F401" s="9">
        <f>kredi_kart_musterileri!L401</f>
        <v>2</v>
      </c>
    </row>
    <row r="402" spans="1:6">
      <c r="A402" s="47">
        <f>kredi_kart_musterileri!A402</f>
        <v>788780958</v>
      </c>
      <c r="B402" s="9">
        <f>kredi_kart_musterileri!I402</f>
        <v>27</v>
      </c>
      <c r="C402" s="25" t="str">
        <f t="shared" si="6"/>
        <v>2-4 Year</v>
      </c>
      <c r="D402" s="9">
        <f>kredi_kart_musterileri!J402</f>
        <v>6</v>
      </c>
      <c r="E402" s="9">
        <f>kredi_kart_musterileri!K402</f>
        <v>3</v>
      </c>
      <c r="F402" s="9">
        <f>kredi_kart_musterileri!L402</f>
        <v>3</v>
      </c>
    </row>
    <row r="403" spans="1:6">
      <c r="A403" s="47">
        <f>kredi_kart_musterileri!A403</f>
        <v>717354558</v>
      </c>
      <c r="B403" s="9">
        <f>kredi_kart_musterileri!I403</f>
        <v>40</v>
      </c>
      <c r="C403" s="25" t="str">
        <f t="shared" si="6"/>
        <v>2-4 Year</v>
      </c>
      <c r="D403" s="9">
        <f>kredi_kart_musterileri!J403</f>
        <v>3</v>
      </c>
      <c r="E403" s="9">
        <f>kredi_kart_musterileri!K403</f>
        <v>3</v>
      </c>
      <c r="F403" s="9">
        <f>kredi_kart_musterileri!L403</f>
        <v>3</v>
      </c>
    </row>
    <row r="404" spans="1:6">
      <c r="A404" s="47">
        <f>kredi_kart_musterileri!A404</f>
        <v>798473808</v>
      </c>
      <c r="B404" s="9">
        <f>kredi_kart_musterileri!I404</f>
        <v>42</v>
      </c>
      <c r="C404" s="25" t="str">
        <f t="shared" si="6"/>
        <v>2-4 Year</v>
      </c>
      <c r="D404" s="9">
        <f>kredi_kart_musterileri!J404</f>
        <v>3</v>
      </c>
      <c r="E404" s="9">
        <f>kredi_kart_musterileri!K404</f>
        <v>3</v>
      </c>
      <c r="F404" s="9">
        <f>kredi_kart_musterileri!L404</f>
        <v>0</v>
      </c>
    </row>
    <row r="405" spans="1:6">
      <c r="A405" s="47">
        <f>kredi_kart_musterileri!A405</f>
        <v>712372158</v>
      </c>
      <c r="B405" s="9">
        <f>kredi_kart_musterileri!I405</f>
        <v>33</v>
      </c>
      <c r="C405" s="25" t="str">
        <f t="shared" si="6"/>
        <v>2-4 Year</v>
      </c>
      <c r="D405" s="9">
        <f>kredi_kart_musterileri!J405</f>
        <v>6</v>
      </c>
      <c r="E405" s="9">
        <f>kredi_kart_musterileri!K405</f>
        <v>1</v>
      </c>
      <c r="F405" s="9">
        <f>kredi_kart_musterileri!L405</f>
        <v>3</v>
      </c>
    </row>
    <row r="406" spans="1:6">
      <c r="A406" s="47">
        <f>kredi_kart_musterileri!A406</f>
        <v>715192308</v>
      </c>
      <c r="B406" s="9">
        <f>kredi_kart_musterileri!I406</f>
        <v>36</v>
      </c>
      <c r="C406" s="25" t="str">
        <f t="shared" si="6"/>
        <v>2-4 Year</v>
      </c>
      <c r="D406" s="9">
        <f>kredi_kart_musterileri!J406</f>
        <v>6</v>
      </c>
      <c r="E406" s="9">
        <f>kredi_kart_musterileri!K406</f>
        <v>5</v>
      </c>
      <c r="F406" s="9">
        <f>kredi_kart_musterileri!L406</f>
        <v>2</v>
      </c>
    </row>
    <row r="407" spans="1:6">
      <c r="A407" s="47">
        <f>kredi_kart_musterileri!A407</f>
        <v>708813033</v>
      </c>
      <c r="B407" s="9">
        <f>kredi_kart_musterileri!I407</f>
        <v>36</v>
      </c>
      <c r="C407" s="25" t="str">
        <f t="shared" si="6"/>
        <v>2-4 Year</v>
      </c>
      <c r="D407" s="9">
        <f>kredi_kart_musterileri!J407</f>
        <v>5</v>
      </c>
      <c r="E407" s="9">
        <f>kredi_kart_musterileri!K407</f>
        <v>3</v>
      </c>
      <c r="F407" s="9">
        <f>kredi_kart_musterileri!L407</f>
        <v>0</v>
      </c>
    </row>
    <row r="408" spans="1:6">
      <c r="A408" s="47">
        <f>kredi_kart_musterileri!A408</f>
        <v>714639783</v>
      </c>
      <c r="B408" s="9">
        <f>kredi_kart_musterileri!I408</f>
        <v>34</v>
      </c>
      <c r="C408" s="25" t="str">
        <f t="shared" si="6"/>
        <v>2-4 Year</v>
      </c>
      <c r="D408" s="9">
        <f>kredi_kart_musterileri!J408</f>
        <v>3</v>
      </c>
      <c r="E408" s="9">
        <f>kredi_kart_musterileri!K408</f>
        <v>3</v>
      </c>
      <c r="F408" s="9">
        <f>kredi_kart_musterileri!L408</f>
        <v>3</v>
      </c>
    </row>
    <row r="409" spans="1:6">
      <c r="A409" s="47">
        <f>kredi_kart_musterileri!A409</f>
        <v>709311633</v>
      </c>
      <c r="B409" s="9">
        <f>kredi_kart_musterileri!I409</f>
        <v>36</v>
      </c>
      <c r="C409" s="25" t="str">
        <f t="shared" si="6"/>
        <v>2-4 Year</v>
      </c>
      <c r="D409" s="9">
        <f>kredi_kart_musterileri!J409</f>
        <v>6</v>
      </c>
      <c r="E409" s="9">
        <f>kredi_kart_musterileri!K409</f>
        <v>2</v>
      </c>
      <c r="F409" s="9">
        <f>kredi_kart_musterileri!L409</f>
        <v>0</v>
      </c>
    </row>
    <row r="410" spans="1:6">
      <c r="A410" s="47">
        <f>kredi_kart_musterileri!A410</f>
        <v>709470858</v>
      </c>
      <c r="B410" s="9">
        <f>kredi_kart_musterileri!I410</f>
        <v>31</v>
      </c>
      <c r="C410" s="25" t="str">
        <f t="shared" si="6"/>
        <v>2-4 Year</v>
      </c>
      <c r="D410" s="9">
        <f>kredi_kart_musterileri!J410</f>
        <v>5</v>
      </c>
      <c r="E410" s="9">
        <f>kredi_kart_musterileri!K410</f>
        <v>2</v>
      </c>
      <c r="F410" s="9">
        <f>kredi_kart_musterileri!L410</f>
        <v>1</v>
      </c>
    </row>
    <row r="411" spans="1:6">
      <c r="A411" s="47">
        <f>kredi_kart_musterileri!A411</f>
        <v>717292758</v>
      </c>
      <c r="B411" s="9">
        <f>kredi_kart_musterileri!I411</f>
        <v>47</v>
      </c>
      <c r="C411" s="25" t="str">
        <f t="shared" si="6"/>
        <v>2-4 Year</v>
      </c>
      <c r="D411" s="9">
        <f>kredi_kart_musterileri!J411</f>
        <v>5</v>
      </c>
      <c r="E411" s="9">
        <f>kredi_kart_musterileri!K411</f>
        <v>3</v>
      </c>
      <c r="F411" s="9">
        <f>kredi_kart_musterileri!L411</f>
        <v>2</v>
      </c>
    </row>
    <row r="412" spans="1:6">
      <c r="A412" s="47">
        <f>kredi_kart_musterileri!A412</f>
        <v>779241783</v>
      </c>
      <c r="B412" s="9">
        <f>kredi_kart_musterileri!I412</f>
        <v>49</v>
      </c>
      <c r="C412" s="25" t="str">
        <f t="shared" si="6"/>
        <v>4+ Year</v>
      </c>
      <c r="D412" s="9">
        <f>kredi_kart_musterileri!J412</f>
        <v>4</v>
      </c>
      <c r="E412" s="9">
        <f>kredi_kart_musterileri!K412</f>
        <v>3</v>
      </c>
      <c r="F412" s="9">
        <f>kredi_kart_musterileri!L412</f>
        <v>2</v>
      </c>
    </row>
    <row r="413" spans="1:6">
      <c r="A413" s="47">
        <f>kredi_kart_musterileri!A413</f>
        <v>715205358</v>
      </c>
      <c r="B413" s="9">
        <f>kredi_kart_musterileri!I413</f>
        <v>31</v>
      </c>
      <c r="C413" s="25" t="str">
        <f t="shared" si="6"/>
        <v>2-4 Year</v>
      </c>
      <c r="D413" s="9">
        <f>kredi_kart_musterileri!J413</f>
        <v>4</v>
      </c>
      <c r="E413" s="9">
        <f>kredi_kart_musterileri!K413</f>
        <v>1</v>
      </c>
      <c r="F413" s="9">
        <f>kredi_kart_musterileri!L413</f>
        <v>1</v>
      </c>
    </row>
    <row r="414" spans="1:6">
      <c r="A414" s="47">
        <f>kredi_kart_musterileri!A414</f>
        <v>778871508</v>
      </c>
      <c r="B414" s="9">
        <f>kredi_kart_musterileri!I414</f>
        <v>35</v>
      </c>
      <c r="C414" s="25" t="str">
        <f t="shared" si="6"/>
        <v>2-4 Year</v>
      </c>
      <c r="D414" s="9">
        <f>kredi_kart_musterileri!J414</f>
        <v>6</v>
      </c>
      <c r="E414" s="9">
        <f>kredi_kart_musterileri!K414</f>
        <v>3</v>
      </c>
      <c r="F414" s="9">
        <f>kredi_kart_musterileri!L414</f>
        <v>0</v>
      </c>
    </row>
    <row r="415" spans="1:6">
      <c r="A415" s="47">
        <f>kredi_kart_musterileri!A415</f>
        <v>779462433</v>
      </c>
      <c r="B415" s="9">
        <f>kredi_kart_musterileri!I415</f>
        <v>37</v>
      </c>
      <c r="C415" s="25" t="str">
        <f t="shared" si="6"/>
        <v>2-4 Year</v>
      </c>
      <c r="D415" s="9">
        <f>kredi_kart_musterileri!J415</f>
        <v>3</v>
      </c>
      <c r="E415" s="9">
        <f>kredi_kart_musterileri!K415</f>
        <v>3</v>
      </c>
      <c r="F415" s="9">
        <f>kredi_kart_musterileri!L415</f>
        <v>1</v>
      </c>
    </row>
    <row r="416" spans="1:6">
      <c r="A416" s="47">
        <f>kredi_kart_musterileri!A416</f>
        <v>710147958</v>
      </c>
      <c r="B416" s="9">
        <f>kredi_kart_musterileri!I416</f>
        <v>36</v>
      </c>
      <c r="C416" s="25" t="str">
        <f t="shared" si="6"/>
        <v>2-4 Year</v>
      </c>
      <c r="D416" s="9">
        <f>kredi_kart_musterileri!J416</f>
        <v>3</v>
      </c>
      <c r="E416" s="9">
        <f>kredi_kart_musterileri!K416</f>
        <v>2</v>
      </c>
      <c r="F416" s="9">
        <f>kredi_kart_musterileri!L416</f>
        <v>2</v>
      </c>
    </row>
    <row r="417" spans="1:6">
      <c r="A417" s="47">
        <f>kredi_kart_musterileri!A417</f>
        <v>709864833</v>
      </c>
      <c r="B417" s="9">
        <f>kredi_kart_musterileri!I417</f>
        <v>38</v>
      </c>
      <c r="C417" s="25" t="str">
        <f t="shared" si="6"/>
        <v>2-4 Year</v>
      </c>
      <c r="D417" s="9">
        <f>kredi_kart_musterileri!J417</f>
        <v>3</v>
      </c>
      <c r="E417" s="9">
        <f>kredi_kart_musterileri!K417</f>
        <v>2</v>
      </c>
      <c r="F417" s="9">
        <f>kredi_kart_musterileri!L417</f>
        <v>0</v>
      </c>
    </row>
    <row r="418" spans="1:6">
      <c r="A418" s="47">
        <f>kredi_kart_musterileri!A418</f>
        <v>778868958</v>
      </c>
      <c r="B418" s="9">
        <f>kredi_kart_musterileri!I418</f>
        <v>23</v>
      </c>
      <c r="C418" s="25" t="str">
        <f t="shared" si="6"/>
        <v>0-2 Year</v>
      </c>
      <c r="D418" s="9">
        <f>kredi_kart_musterileri!J418</f>
        <v>3</v>
      </c>
      <c r="E418" s="9">
        <f>kredi_kart_musterileri!K418</f>
        <v>3</v>
      </c>
      <c r="F418" s="9">
        <f>kredi_kart_musterileri!L418</f>
        <v>3</v>
      </c>
    </row>
    <row r="419" spans="1:6">
      <c r="A419" s="47">
        <f>kredi_kart_musterileri!A419</f>
        <v>717276708</v>
      </c>
      <c r="B419" s="9">
        <f>kredi_kart_musterileri!I419</f>
        <v>36</v>
      </c>
      <c r="C419" s="25" t="str">
        <f t="shared" si="6"/>
        <v>2-4 Year</v>
      </c>
      <c r="D419" s="9">
        <f>kredi_kart_musterileri!J419</f>
        <v>3</v>
      </c>
      <c r="E419" s="9">
        <f>kredi_kart_musterileri!K419</f>
        <v>3</v>
      </c>
      <c r="F419" s="9">
        <f>kredi_kart_musterileri!L419</f>
        <v>2</v>
      </c>
    </row>
    <row r="420" spans="1:6">
      <c r="A420" s="47">
        <f>kredi_kart_musterileri!A420</f>
        <v>710004933</v>
      </c>
      <c r="B420" s="9">
        <f>kredi_kart_musterileri!I420</f>
        <v>36</v>
      </c>
      <c r="C420" s="25" t="str">
        <f t="shared" si="6"/>
        <v>2-4 Year</v>
      </c>
      <c r="D420" s="9">
        <f>kredi_kart_musterileri!J420</f>
        <v>3</v>
      </c>
      <c r="E420" s="9">
        <f>kredi_kart_musterileri!K420</f>
        <v>3</v>
      </c>
      <c r="F420" s="9">
        <f>kredi_kart_musterileri!L420</f>
        <v>2</v>
      </c>
    </row>
    <row r="421" spans="1:6">
      <c r="A421" s="47">
        <f>kredi_kart_musterileri!A421</f>
        <v>753606108</v>
      </c>
      <c r="B421" s="9">
        <f>kredi_kart_musterileri!I421</f>
        <v>49</v>
      </c>
      <c r="C421" s="25" t="str">
        <f t="shared" si="6"/>
        <v>4+ Year</v>
      </c>
      <c r="D421" s="9">
        <f>kredi_kart_musterileri!J421</f>
        <v>3</v>
      </c>
      <c r="E421" s="9">
        <f>kredi_kart_musterileri!K421</f>
        <v>1</v>
      </c>
      <c r="F421" s="9">
        <f>kredi_kart_musterileri!L421</f>
        <v>3</v>
      </c>
    </row>
    <row r="422" spans="1:6">
      <c r="A422" s="47">
        <f>kredi_kart_musterileri!A422</f>
        <v>710940183</v>
      </c>
      <c r="B422" s="9">
        <f>kredi_kart_musterileri!I422</f>
        <v>38</v>
      </c>
      <c r="C422" s="25" t="str">
        <f t="shared" si="6"/>
        <v>2-4 Year</v>
      </c>
      <c r="D422" s="9">
        <f>kredi_kart_musterileri!J422</f>
        <v>6</v>
      </c>
      <c r="E422" s="9">
        <f>kredi_kart_musterileri!K422</f>
        <v>3</v>
      </c>
      <c r="F422" s="9">
        <f>kredi_kart_musterileri!L422</f>
        <v>2</v>
      </c>
    </row>
    <row r="423" spans="1:6">
      <c r="A423" s="47">
        <f>kredi_kart_musterileri!A423</f>
        <v>718927533</v>
      </c>
      <c r="B423" s="9">
        <f>kredi_kart_musterileri!I423</f>
        <v>32</v>
      </c>
      <c r="C423" s="25" t="str">
        <f t="shared" si="6"/>
        <v>2-4 Year</v>
      </c>
      <c r="D423" s="9">
        <f>kredi_kart_musterileri!J423</f>
        <v>5</v>
      </c>
      <c r="E423" s="9">
        <f>kredi_kart_musterileri!K423</f>
        <v>2</v>
      </c>
      <c r="F423" s="9">
        <f>kredi_kart_musterileri!L423</f>
        <v>2</v>
      </c>
    </row>
    <row r="424" spans="1:6">
      <c r="A424" s="47">
        <f>kredi_kart_musterileri!A424</f>
        <v>719337408</v>
      </c>
      <c r="B424" s="9">
        <f>kredi_kart_musterileri!I424</f>
        <v>36</v>
      </c>
      <c r="C424" s="25" t="str">
        <f t="shared" si="6"/>
        <v>2-4 Year</v>
      </c>
      <c r="D424" s="9">
        <f>kredi_kart_musterileri!J424</f>
        <v>6</v>
      </c>
      <c r="E424" s="9">
        <f>kredi_kart_musterileri!K424</f>
        <v>2</v>
      </c>
      <c r="F424" s="9">
        <f>kredi_kart_musterileri!L424</f>
        <v>3</v>
      </c>
    </row>
    <row r="425" spans="1:6">
      <c r="A425" s="47">
        <f>kredi_kart_musterileri!A425</f>
        <v>772308408</v>
      </c>
      <c r="B425" s="9">
        <f>kredi_kart_musterileri!I425</f>
        <v>33</v>
      </c>
      <c r="C425" s="25" t="str">
        <f t="shared" si="6"/>
        <v>2-4 Year</v>
      </c>
      <c r="D425" s="9">
        <f>kredi_kart_musterileri!J425</f>
        <v>6</v>
      </c>
      <c r="E425" s="9">
        <f>kredi_kart_musterileri!K425</f>
        <v>3</v>
      </c>
      <c r="F425" s="9">
        <f>kredi_kart_musterileri!L425</f>
        <v>3</v>
      </c>
    </row>
    <row r="426" spans="1:6">
      <c r="A426" s="47">
        <f>kredi_kart_musterileri!A426</f>
        <v>712981383</v>
      </c>
      <c r="B426" s="9">
        <f>kredi_kart_musterileri!I426</f>
        <v>37</v>
      </c>
      <c r="C426" s="25" t="str">
        <f t="shared" si="6"/>
        <v>2-4 Year</v>
      </c>
      <c r="D426" s="9">
        <f>kredi_kart_musterileri!J426</f>
        <v>3</v>
      </c>
      <c r="E426" s="9">
        <f>kredi_kart_musterileri!K426</f>
        <v>2</v>
      </c>
      <c r="F426" s="9">
        <f>kredi_kart_musterileri!L426</f>
        <v>2</v>
      </c>
    </row>
    <row r="427" spans="1:6">
      <c r="A427" s="47">
        <f>kredi_kart_musterileri!A427</f>
        <v>790099758</v>
      </c>
      <c r="B427" s="9">
        <f>kredi_kart_musterileri!I427</f>
        <v>33</v>
      </c>
      <c r="C427" s="25" t="str">
        <f t="shared" si="6"/>
        <v>2-4 Year</v>
      </c>
      <c r="D427" s="9">
        <f>kredi_kart_musterileri!J427</f>
        <v>4</v>
      </c>
      <c r="E427" s="9">
        <f>kredi_kart_musterileri!K427</f>
        <v>3</v>
      </c>
      <c r="F427" s="9">
        <f>kredi_kart_musterileri!L427</f>
        <v>3</v>
      </c>
    </row>
    <row r="428" spans="1:6">
      <c r="A428" s="47">
        <f>kredi_kart_musterileri!A428</f>
        <v>709547658</v>
      </c>
      <c r="B428" s="9">
        <f>kredi_kart_musterileri!I428</f>
        <v>36</v>
      </c>
      <c r="C428" s="25" t="str">
        <f t="shared" si="6"/>
        <v>2-4 Year</v>
      </c>
      <c r="D428" s="9">
        <f>kredi_kart_musterileri!J428</f>
        <v>5</v>
      </c>
      <c r="E428" s="9">
        <f>kredi_kart_musterileri!K428</f>
        <v>3</v>
      </c>
      <c r="F428" s="9">
        <f>kredi_kart_musterileri!L428</f>
        <v>3</v>
      </c>
    </row>
    <row r="429" spans="1:6">
      <c r="A429" s="47">
        <f>kredi_kart_musterileri!A429</f>
        <v>778770783</v>
      </c>
      <c r="B429" s="9">
        <f>kredi_kart_musterileri!I429</f>
        <v>30</v>
      </c>
      <c r="C429" s="25" t="str">
        <f t="shared" si="6"/>
        <v>2-4 Year</v>
      </c>
      <c r="D429" s="9">
        <f>kredi_kart_musterileri!J429</f>
        <v>6</v>
      </c>
      <c r="E429" s="9">
        <f>kredi_kart_musterileri!K429</f>
        <v>1</v>
      </c>
      <c r="F429" s="9">
        <f>kredi_kart_musterileri!L429</f>
        <v>0</v>
      </c>
    </row>
    <row r="430" spans="1:6">
      <c r="A430" s="47">
        <f>kredi_kart_musterileri!A430</f>
        <v>713134458</v>
      </c>
      <c r="B430" s="9">
        <f>kredi_kart_musterileri!I430</f>
        <v>43</v>
      </c>
      <c r="C430" s="25" t="str">
        <f t="shared" si="6"/>
        <v>2-4 Year</v>
      </c>
      <c r="D430" s="9">
        <f>kredi_kart_musterileri!J430</f>
        <v>4</v>
      </c>
      <c r="E430" s="9">
        <f>kredi_kart_musterileri!K430</f>
        <v>1</v>
      </c>
      <c r="F430" s="9">
        <f>kredi_kart_musterileri!L430</f>
        <v>1</v>
      </c>
    </row>
    <row r="431" spans="1:6">
      <c r="A431" s="47">
        <f>kredi_kart_musterileri!A431</f>
        <v>712159083</v>
      </c>
      <c r="B431" s="9">
        <f>kredi_kart_musterileri!I431</f>
        <v>46</v>
      </c>
      <c r="C431" s="25" t="str">
        <f t="shared" si="6"/>
        <v>2-4 Year</v>
      </c>
      <c r="D431" s="9">
        <f>kredi_kart_musterileri!J431</f>
        <v>2</v>
      </c>
      <c r="E431" s="9">
        <f>kredi_kart_musterileri!K431</f>
        <v>3</v>
      </c>
      <c r="F431" s="9">
        <f>kredi_kart_musterileri!L431</f>
        <v>3</v>
      </c>
    </row>
    <row r="432" spans="1:6">
      <c r="A432" s="47">
        <f>kredi_kart_musterileri!A432</f>
        <v>713639958</v>
      </c>
      <c r="B432" s="9">
        <f>kredi_kart_musterileri!I432</f>
        <v>36</v>
      </c>
      <c r="C432" s="25" t="str">
        <f t="shared" si="6"/>
        <v>2-4 Year</v>
      </c>
      <c r="D432" s="9">
        <f>kredi_kart_musterileri!J432</f>
        <v>5</v>
      </c>
      <c r="E432" s="9">
        <f>kredi_kart_musterileri!K432</f>
        <v>3</v>
      </c>
      <c r="F432" s="9">
        <f>kredi_kart_musterileri!L432</f>
        <v>1</v>
      </c>
    </row>
    <row r="433" spans="1:6">
      <c r="A433" s="47">
        <f>kredi_kart_musterileri!A433</f>
        <v>771180033</v>
      </c>
      <c r="B433" s="9">
        <f>kredi_kart_musterileri!I433</f>
        <v>34</v>
      </c>
      <c r="C433" s="25" t="str">
        <f t="shared" si="6"/>
        <v>2-4 Year</v>
      </c>
      <c r="D433" s="9">
        <f>kredi_kart_musterileri!J433</f>
        <v>6</v>
      </c>
      <c r="E433" s="9">
        <f>kredi_kart_musterileri!K433</f>
        <v>1</v>
      </c>
      <c r="F433" s="9">
        <f>kredi_kart_musterileri!L433</f>
        <v>2</v>
      </c>
    </row>
    <row r="434" spans="1:6">
      <c r="A434" s="47">
        <f>kredi_kart_musterileri!A434</f>
        <v>717916758</v>
      </c>
      <c r="B434" s="9">
        <f>kredi_kart_musterileri!I434</f>
        <v>56</v>
      </c>
      <c r="C434" s="25" t="str">
        <f t="shared" si="6"/>
        <v>4+ Year</v>
      </c>
      <c r="D434" s="9">
        <f>kredi_kart_musterileri!J434</f>
        <v>4</v>
      </c>
      <c r="E434" s="9">
        <f>kredi_kart_musterileri!K434</f>
        <v>3</v>
      </c>
      <c r="F434" s="9">
        <f>kredi_kart_musterileri!L434</f>
        <v>3</v>
      </c>
    </row>
    <row r="435" spans="1:6">
      <c r="A435" s="47">
        <f>kredi_kart_musterileri!A435</f>
        <v>711089733</v>
      </c>
      <c r="B435" s="9">
        <f>kredi_kart_musterileri!I435</f>
        <v>36</v>
      </c>
      <c r="C435" s="25" t="str">
        <f t="shared" si="6"/>
        <v>2-4 Year</v>
      </c>
      <c r="D435" s="9">
        <f>kredi_kart_musterileri!J435</f>
        <v>3</v>
      </c>
      <c r="E435" s="9">
        <f>kredi_kart_musterileri!K435</f>
        <v>3</v>
      </c>
      <c r="F435" s="9">
        <f>kredi_kart_musterileri!L435</f>
        <v>0</v>
      </c>
    </row>
    <row r="436" spans="1:6">
      <c r="A436" s="47">
        <f>kredi_kart_musterileri!A436</f>
        <v>716988633</v>
      </c>
      <c r="B436" s="9">
        <f>kredi_kart_musterileri!I436</f>
        <v>46</v>
      </c>
      <c r="C436" s="25" t="str">
        <f t="shared" si="6"/>
        <v>2-4 Year</v>
      </c>
      <c r="D436" s="9">
        <f>kredi_kart_musterileri!J436</f>
        <v>6</v>
      </c>
      <c r="E436" s="9">
        <f>kredi_kart_musterileri!K436</f>
        <v>1</v>
      </c>
      <c r="F436" s="9">
        <f>kredi_kart_musterileri!L436</f>
        <v>2</v>
      </c>
    </row>
    <row r="437" spans="1:6">
      <c r="A437" s="47">
        <f>kredi_kart_musterileri!A437</f>
        <v>779031033</v>
      </c>
      <c r="B437" s="9">
        <f>kredi_kart_musterileri!I437</f>
        <v>22</v>
      </c>
      <c r="C437" s="25" t="str">
        <f t="shared" si="6"/>
        <v>0-2 Year</v>
      </c>
      <c r="D437" s="9">
        <f>kredi_kart_musterileri!J437</f>
        <v>6</v>
      </c>
      <c r="E437" s="9">
        <f>kredi_kart_musterileri!K437</f>
        <v>1</v>
      </c>
      <c r="F437" s="9">
        <f>kredi_kart_musterileri!L437</f>
        <v>3</v>
      </c>
    </row>
    <row r="438" spans="1:6">
      <c r="A438" s="47">
        <f>kredi_kart_musterileri!A438</f>
        <v>716302383</v>
      </c>
      <c r="B438" s="9">
        <f>kredi_kart_musterileri!I438</f>
        <v>36</v>
      </c>
      <c r="C438" s="25" t="str">
        <f t="shared" si="6"/>
        <v>2-4 Year</v>
      </c>
      <c r="D438" s="9">
        <f>kredi_kart_musterileri!J438</f>
        <v>3</v>
      </c>
      <c r="E438" s="9">
        <f>kredi_kart_musterileri!K438</f>
        <v>1</v>
      </c>
      <c r="F438" s="9">
        <f>kredi_kart_musterileri!L438</f>
        <v>3</v>
      </c>
    </row>
    <row r="439" spans="1:6">
      <c r="A439" s="47">
        <f>kredi_kart_musterileri!A439</f>
        <v>718281408</v>
      </c>
      <c r="B439" s="9">
        <f>kredi_kart_musterileri!I439</f>
        <v>25</v>
      </c>
      <c r="C439" s="25" t="str">
        <f t="shared" si="6"/>
        <v>2-4 Year</v>
      </c>
      <c r="D439" s="9">
        <f>kredi_kart_musterileri!J439</f>
        <v>3</v>
      </c>
      <c r="E439" s="9">
        <f>kredi_kart_musterileri!K439</f>
        <v>1</v>
      </c>
      <c r="F439" s="9">
        <f>kredi_kart_musterileri!L439</f>
        <v>2</v>
      </c>
    </row>
    <row r="440" spans="1:6">
      <c r="A440" s="47">
        <f>kredi_kart_musterileri!A440</f>
        <v>721333233</v>
      </c>
      <c r="B440" s="9">
        <f>kredi_kart_musterileri!I440</f>
        <v>34</v>
      </c>
      <c r="C440" s="25" t="str">
        <f t="shared" si="6"/>
        <v>2-4 Year</v>
      </c>
      <c r="D440" s="9">
        <f>kredi_kart_musterileri!J440</f>
        <v>4</v>
      </c>
      <c r="E440" s="9">
        <f>kredi_kart_musterileri!K440</f>
        <v>2</v>
      </c>
      <c r="F440" s="9">
        <f>kredi_kart_musterileri!L440</f>
        <v>3</v>
      </c>
    </row>
    <row r="441" spans="1:6">
      <c r="A441" s="47">
        <f>kredi_kart_musterileri!A441</f>
        <v>794496033</v>
      </c>
      <c r="B441" s="9">
        <f>kredi_kart_musterileri!I441</f>
        <v>38</v>
      </c>
      <c r="C441" s="25" t="str">
        <f t="shared" si="6"/>
        <v>2-4 Year</v>
      </c>
      <c r="D441" s="9">
        <f>kredi_kart_musterileri!J441</f>
        <v>6</v>
      </c>
      <c r="E441" s="9">
        <f>kredi_kart_musterileri!K441</f>
        <v>1</v>
      </c>
      <c r="F441" s="9">
        <f>kredi_kart_musterileri!L441</f>
        <v>3</v>
      </c>
    </row>
    <row r="442" spans="1:6">
      <c r="A442" s="47">
        <f>kredi_kart_musterileri!A442</f>
        <v>710519433</v>
      </c>
      <c r="B442" s="9">
        <f>kredi_kart_musterileri!I442</f>
        <v>36</v>
      </c>
      <c r="C442" s="25" t="str">
        <f t="shared" si="6"/>
        <v>2-4 Year</v>
      </c>
      <c r="D442" s="9">
        <f>kredi_kart_musterileri!J442</f>
        <v>3</v>
      </c>
      <c r="E442" s="9">
        <f>kredi_kart_musterileri!K442</f>
        <v>1</v>
      </c>
      <c r="F442" s="9">
        <f>kredi_kart_musterileri!L442</f>
        <v>0</v>
      </c>
    </row>
    <row r="443" spans="1:6">
      <c r="A443" s="47">
        <f>kredi_kart_musterileri!A443</f>
        <v>814995933</v>
      </c>
      <c r="B443" s="9">
        <f>kredi_kart_musterileri!I443</f>
        <v>53</v>
      </c>
      <c r="C443" s="25" t="str">
        <f t="shared" si="6"/>
        <v>4+ Year</v>
      </c>
      <c r="D443" s="9">
        <f>kredi_kart_musterileri!J443</f>
        <v>5</v>
      </c>
      <c r="E443" s="9">
        <f>kredi_kart_musterileri!K443</f>
        <v>3</v>
      </c>
      <c r="F443" s="9">
        <f>kredi_kart_musterileri!L443</f>
        <v>2</v>
      </c>
    </row>
    <row r="444" spans="1:6">
      <c r="A444" s="47">
        <f>kredi_kart_musterileri!A444</f>
        <v>721469433</v>
      </c>
      <c r="B444" s="9">
        <f>kredi_kart_musterileri!I444</f>
        <v>36</v>
      </c>
      <c r="C444" s="25" t="str">
        <f t="shared" si="6"/>
        <v>2-4 Year</v>
      </c>
      <c r="D444" s="9">
        <f>kredi_kart_musterileri!J444</f>
        <v>5</v>
      </c>
      <c r="E444" s="9">
        <f>kredi_kart_musterileri!K444</f>
        <v>2</v>
      </c>
      <c r="F444" s="9">
        <f>kredi_kart_musterileri!L444</f>
        <v>3</v>
      </c>
    </row>
    <row r="445" spans="1:6">
      <c r="A445" s="47">
        <f>kredi_kart_musterileri!A445</f>
        <v>788386908</v>
      </c>
      <c r="B445" s="9">
        <f>kredi_kart_musterileri!I445</f>
        <v>41</v>
      </c>
      <c r="C445" s="25" t="str">
        <f t="shared" si="6"/>
        <v>2-4 Year</v>
      </c>
      <c r="D445" s="9">
        <f>kredi_kart_musterileri!J445</f>
        <v>3</v>
      </c>
      <c r="E445" s="9">
        <f>kredi_kart_musterileri!K445</f>
        <v>2</v>
      </c>
      <c r="F445" s="9">
        <f>kredi_kart_musterileri!L445</f>
        <v>2</v>
      </c>
    </row>
    <row r="446" spans="1:6">
      <c r="A446" s="47">
        <f>kredi_kart_musterileri!A446</f>
        <v>717198633</v>
      </c>
      <c r="B446" s="9">
        <f>kredi_kart_musterileri!I446</f>
        <v>34</v>
      </c>
      <c r="C446" s="25" t="str">
        <f t="shared" si="6"/>
        <v>2-4 Year</v>
      </c>
      <c r="D446" s="9">
        <f>kredi_kart_musterileri!J446</f>
        <v>6</v>
      </c>
      <c r="E446" s="9">
        <f>kredi_kart_musterileri!K446</f>
        <v>2</v>
      </c>
      <c r="F446" s="9">
        <f>kredi_kart_musterileri!L446</f>
        <v>1</v>
      </c>
    </row>
    <row r="447" spans="1:6">
      <c r="A447" s="47">
        <f>kredi_kart_musterileri!A447</f>
        <v>767695083</v>
      </c>
      <c r="B447" s="9">
        <f>kredi_kart_musterileri!I447</f>
        <v>44</v>
      </c>
      <c r="C447" s="25" t="str">
        <f t="shared" si="6"/>
        <v>2-4 Year</v>
      </c>
      <c r="D447" s="9">
        <f>kredi_kart_musterileri!J447</f>
        <v>3</v>
      </c>
      <c r="E447" s="9">
        <f>kredi_kart_musterileri!K447</f>
        <v>3</v>
      </c>
      <c r="F447" s="9">
        <f>kredi_kart_musterileri!L447</f>
        <v>0</v>
      </c>
    </row>
    <row r="448" spans="1:6">
      <c r="A448" s="47">
        <f>kredi_kart_musterileri!A448</f>
        <v>711791583</v>
      </c>
      <c r="B448" s="9">
        <f>kredi_kart_musterileri!I448</f>
        <v>40</v>
      </c>
      <c r="C448" s="25" t="str">
        <f t="shared" si="6"/>
        <v>2-4 Year</v>
      </c>
      <c r="D448" s="9">
        <f>kredi_kart_musterileri!J448</f>
        <v>1</v>
      </c>
      <c r="E448" s="9">
        <f>kredi_kart_musterileri!K448</f>
        <v>2</v>
      </c>
      <c r="F448" s="9">
        <f>kredi_kart_musterileri!L448</f>
        <v>2</v>
      </c>
    </row>
    <row r="449" spans="1:6">
      <c r="A449" s="47">
        <f>kredi_kart_musterileri!A449</f>
        <v>712315683</v>
      </c>
      <c r="B449" s="9">
        <f>kredi_kart_musterileri!I449</f>
        <v>45</v>
      </c>
      <c r="C449" s="25" t="str">
        <f t="shared" si="6"/>
        <v>2-4 Year</v>
      </c>
      <c r="D449" s="9">
        <f>kredi_kart_musterileri!J449</f>
        <v>1</v>
      </c>
      <c r="E449" s="9">
        <f>kredi_kart_musterileri!K449</f>
        <v>1</v>
      </c>
      <c r="F449" s="9">
        <f>kredi_kart_musterileri!L449</f>
        <v>1</v>
      </c>
    </row>
    <row r="450" spans="1:6">
      <c r="A450" s="47">
        <f>kredi_kart_musterileri!A450</f>
        <v>710038008</v>
      </c>
      <c r="B450" s="9">
        <f>kredi_kart_musterileri!I450</f>
        <v>47</v>
      </c>
      <c r="C450" s="25" t="str">
        <f t="shared" si="6"/>
        <v>2-4 Year</v>
      </c>
      <c r="D450" s="9">
        <f>kredi_kart_musterileri!J450</f>
        <v>3</v>
      </c>
      <c r="E450" s="9">
        <f>kredi_kart_musterileri!K450</f>
        <v>2</v>
      </c>
      <c r="F450" s="9">
        <f>kredi_kart_musterileri!L450</f>
        <v>1</v>
      </c>
    </row>
    <row r="451" spans="1:6">
      <c r="A451" s="47">
        <f>kredi_kart_musterileri!A451</f>
        <v>789129033</v>
      </c>
      <c r="B451" s="9">
        <f>kredi_kart_musterileri!I451</f>
        <v>32</v>
      </c>
      <c r="C451" s="25" t="str">
        <f t="shared" ref="C451:C514" si="7">IF($B451&lt;=24,"0-2 Year",IF($B451&lt;=48,"2-4 Year",IF($B451&gt;48,"4+ Year")))</f>
        <v>2-4 Year</v>
      </c>
      <c r="D451" s="9">
        <f>kredi_kart_musterileri!J451</f>
        <v>5</v>
      </c>
      <c r="E451" s="9">
        <f>kredi_kart_musterileri!K451</f>
        <v>3</v>
      </c>
      <c r="F451" s="9">
        <f>kredi_kart_musterileri!L451</f>
        <v>2</v>
      </c>
    </row>
    <row r="452" spans="1:6">
      <c r="A452" s="47">
        <f>kredi_kart_musterileri!A452</f>
        <v>718349058</v>
      </c>
      <c r="B452" s="9">
        <f>kredi_kart_musterileri!I452</f>
        <v>39</v>
      </c>
      <c r="C452" s="25" t="str">
        <f t="shared" si="7"/>
        <v>2-4 Year</v>
      </c>
      <c r="D452" s="9">
        <f>kredi_kart_musterileri!J452</f>
        <v>3</v>
      </c>
      <c r="E452" s="9">
        <f>kredi_kart_musterileri!K452</f>
        <v>3</v>
      </c>
      <c r="F452" s="9">
        <f>kredi_kart_musterileri!L452</f>
        <v>2</v>
      </c>
    </row>
    <row r="453" spans="1:6">
      <c r="A453" s="47">
        <f>kredi_kart_musterileri!A453</f>
        <v>789842283</v>
      </c>
      <c r="B453" s="9">
        <f>kredi_kart_musterileri!I453</f>
        <v>42</v>
      </c>
      <c r="C453" s="25" t="str">
        <f t="shared" si="7"/>
        <v>2-4 Year</v>
      </c>
      <c r="D453" s="9">
        <f>kredi_kart_musterileri!J453</f>
        <v>3</v>
      </c>
      <c r="E453" s="9">
        <f>kredi_kart_musterileri!K453</f>
        <v>3</v>
      </c>
      <c r="F453" s="9">
        <f>kredi_kart_musterileri!L453</f>
        <v>2</v>
      </c>
    </row>
    <row r="454" spans="1:6">
      <c r="A454" s="47">
        <f>kredi_kart_musterileri!A454</f>
        <v>714513033</v>
      </c>
      <c r="B454" s="9">
        <f>kredi_kart_musterileri!I454</f>
        <v>36</v>
      </c>
      <c r="C454" s="25" t="str">
        <f t="shared" si="7"/>
        <v>2-4 Year</v>
      </c>
      <c r="D454" s="9">
        <f>kredi_kart_musterileri!J454</f>
        <v>6</v>
      </c>
      <c r="E454" s="9">
        <f>kredi_kart_musterileri!K454</f>
        <v>1</v>
      </c>
      <c r="F454" s="9">
        <f>kredi_kart_musterileri!L454</f>
        <v>3</v>
      </c>
    </row>
    <row r="455" spans="1:6">
      <c r="A455" s="47">
        <f>kredi_kart_musterileri!A455</f>
        <v>714717483</v>
      </c>
      <c r="B455" s="9">
        <f>kredi_kart_musterileri!I455</f>
        <v>29</v>
      </c>
      <c r="C455" s="25" t="str">
        <f t="shared" si="7"/>
        <v>2-4 Year</v>
      </c>
      <c r="D455" s="9">
        <f>kredi_kart_musterileri!J455</f>
        <v>5</v>
      </c>
      <c r="E455" s="9">
        <f>kredi_kart_musterileri!K455</f>
        <v>1</v>
      </c>
      <c r="F455" s="9">
        <f>kredi_kart_musterileri!L455</f>
        <v>2</v>
      </c>
    </row>
    <row r="456" spans="1:6">
      <c r="A456" s="47">
        <f>kredi_kart_musterileri!A456</f>
        <v>714900408</v>
      </c>
      <c r="B456" s="9">
        <f>kredi_kart_musterileri!I456</f>
        <v>31</v>
      </c>
      <c r="C456" s="25" t="str">
        <f t="shared" si="7"/>
        <v>2-4 Year</v>
      </c>
      <c r="D456" s="9">
        <f>kredi_kart_musterileri!J456</f>
        <v>3</v>
      </c>
      <c r="E456" s="9">
        <f>kredi_kart_musterileri!K456</f>
        <v>1</v>
      </c>
      <c r="F456" s="9">
        <f>kredi_kart_musterileri!L456</f>
        <v>0</v>
      </c>
    </row>
    <row r="457" spans="1:6">
      <c r="A457" s="47">
        <f>kredi_kart_musterileri!A457</f>
        <v>719418933</v>
      </c>
      <c r="B457" s="9">
        <f>kredi_kart_musterileri!I457</f>
        <v>36</v>
      </c>
      <c r="C457" s="25" t="str">
        <f t="shared" si="7"/>
        <v>2-4 Year</v>
      </c>
      <c r="D457" s="9">
        <f>kredi_kart_musterileri!J457</f>
        <v>1</v>
      </c>
      <c r="E457" s="9">
        <f>kredi_kart_musterileri!K457</f>
        <v>3</v>
      </c>
      <c r="F457" s="9">
        <f>kredi_kart_musterileri!L457</f>
        <v>3</v>
      </c>
    </row>
    <row r="458" spans="1:6">
      <c r="A458" s="47">
        <f>kredi_kart_musterileri!A458</f>
        <v>720115683</v>
      </c>
      <c r="B458" s="9">
        <f>kredi_kart_musterileri!I458</f>
        <v>36</v>
      </c>
      <c r="C458" s="25" t="str">
        <f t="shared" si="7"/>
        <v>2-4 Year</v>
      </c>
      <c r="D458" s="9">
        <f>kredi_kart_musterileri!J458</f>
        <v>6</v>
      </c>
      <c r="E458" s="9">
        <f>kredi_kart_musterileri!K458</f>
        <v>2</v>
      </c>
      <c r="F458" s="9">
        <f>kredi_kart_musterileri!L458</f>
        <v>2</v>
      </c>
    </row>
    <row r="459" spans="1:6">
      <c r="A459" s="47">
        <f>kredi_kart_musterileri!A459</f>
        <v>779504058</v>
      </c>
      <c r="B459" s="9">
        <f>kredi_kart_musterileri!I459</f>
        <v>28</v>
      </c>
      <c r="C459" s="25" t="str">
        <f t="shared" si="7"/>
        <v>2-4 Year</v>
      </c>
      <c r="D459" s="9">
        <f>kredi_kart_musterileri!J459</f>
        <v>5</v>
      </c>
      <c r="E459" s="9">
        <f>kredi_kart_musterileri!K459</f>
        <v>1</v>
      </c>
      <c r="F459" s="9">
        <f>kredi_kart_musterileri!L459</f>
        <v>1</v>
      </c>
    </row>
    <row r="460" spans="1:6">
      <c r="A460" s="47">
        <f>kredi_kart_musterileri!A460</f>
        <v>795979833</v>
      </c>
      <c r="B460" s="9">
        <f>kredi_kart_musterileri!I460</f>
        <v>47</v>
      </c>
      <c r="C460" s="25" t="str">
        <f t="shared" si="7"/>
        <v>2-4 Year</v>
      </c>
      <c r="D460" s="9">
        <f>kredi_kart_musterileri!J460</f>
        <v>6</v>
      </c>
      <c r="E460" s="9">
        <f>kredi_kart_musterileri!K460</f>
        <v>1</v>
      </c>
      <c r="F460" s="9">
        <f>kredi_kart_musterileri!L460</f>
        <v>2</v>
      </c>
    </row>
    <row r="461" spans="1:6">
      <c r="A461" s="47">
        <f>kredi_kart_musterileri!A461</f>
        <v>717392358</v>
      </c>
      <c r="B461" s="9">
        <f>kredi_kart_musterileri!I461</f>
        <v>50</v>
      </c>
      <c r="C461" s="25" t="str">
        <f t="shared" si="7"/>
        <v>4+ Year</v>
      </c>
      <c r="D461" s="9">
        <f>kredi_kart_musterileri!J461</f>
        <v>6</v>
      </c>
      <c r="E461" s="9">
        <f>kredi_kart_musterileri!K461</f>
        <v>2</v>
      </c>
      <c r="F461" s="9">
        <f>kredi_kart_musterileri!L461</f>
        <v>2</v>
      </c>
    </row>
    <row r="462" spans="1:6">
      <c r="A462" s="47">
        <f>kredi_kart_musterileri!A462</f>
        <v>718640508</v>
      </c>
      <c r="B462" s="9">
        <f>kredi_kart_musterileri!I462</f>
        <v>46</v>
      </c>
      <c r="C462" s="25" t="str">
        <f t="shared" si="7"/>
        <v>2-4 Year</v>
      </c>
      <c r="D462" s="9">
        <f>kredi_kart_musterileri!J462</f>
        <v>4</v>
      </c>
      <c r="E462" s="9">
        <f>kredi_kart_musterileri!K462</f>
        <v>1</v>
      </c>
      <c r="F462" s="9">
        <f>kredi_kart_musterileri!L462</f>
        <v>2</v>
      </c>
    </row>
    <row r="463" spans="1:6">
      <c r="A463" s="47">
        <f>kredi_kart_musterileri!A463</f>
        <v>803366358</v>
      </c>
      <c r="B463" s="9">
        <f>kredi_kart_musterileri!I463</f>
        <v>29</v>
      </c>
      <c r="C463" s="25" t="str">
        <f t="shared" si="7"/>
        <v>2-4 Year</v>
      </c>
      <c r="D463" s="9">
        <f>kredi_kart_musterileri!J463</f>
        <v>5</v>
      </c>
      <c r="E463" s="9">
        <f>kredi_kart_musterileri!K463</f>
        <v>2</v>
      </c>
      <c r="F463" s="9">
        <f>kredi_kart_musterileri!L463</f>
        <v>1</v>
      </c>
    </row>
    <row r="464" spans="1:6">
      <c r="A464" s="47">
        <f>kredi_kart_musterileri!A464</f>
        <v>709230708</v>
      </c>
      <c r="B464" s="9">
        <f>kredi_kart_musterileri!I464</f>
        <v>36</v>
      </c>
      <c r="C464" s="25" t="str">
        <f t="shared" si="7"/>
        <v>2-4 Year</v>
      </c>
      <c r="D464" s="9">
        <f>kredi_kart_musterileri!J464</f>
        <v>3</v>
      </c>
      <c r="E464" s="9">
        <f>kredi_kart_musterileri!K464</f>
        <v>2</v>
      </c>
      <c r="F464" s="9">
        <f>kredi_kart_musterileri!L464</f>
        <v>2</v>
      </c>
    </row>
    <row r="465" spans="1:6">
      <c r="A465" s="47">
        <f>kredi_kart_musterileri!A465</f>
        <v>781794708</v>
      </c>
      <c r="B465" s="9">
        <f>kredi_kart_musterileri!I465</f>
        <v>29</v>
      </c>
      <c r="C465" s="25" t="str">
        <f t="shared" si="7"/>
        <v>2-4 Year</v>
      </c>
      <c r="D465" s="9">
        <f>kredi_kart_musterileri!J465</f>
        <v>2</v>
      </c>
      <c r="E465" s="9">
        <f>kredi_kart_musterileri!K465</f>
        <v>1</v>
      </c>
      <c r="F465" s="9">
        <f>kredi_kart_musterileri!L465</f>
        <v>3</v>
      </c>
    </row>
    <row r="466" spans="1:6">
      <c r="A466" s="47">
        <f>kredi_kart_musterileri!A466</f>
        <v>801383808</v>
      </c>
      <c r="B466" s="9">
        <f>kredi_kart_musterileri!I466</f>
        <v>44</v>
      </c>
      <c r="C466" s="25" t="str">
        <f t="shared" si="7"/>
        <v>2-4 Year</v>
      </c>
      <c r="D466" s="9">
        <f>kredi_kart_musterileri!J466</f>
        <v>4</v>
      </c>
      <c r="E466" s="9">
        <f>kredi_kart_musterileri!K466</f>
        <v>2</v>
      </c>
      <c r="F466" s="9">
        <f>kredi_kart_musterileri!L466</f>
        <v>3</v>
      </c>
    </row>
    <row r="467" spans="1:6">
      <c r="A467" s="47">
        <f>kredi_kart_musterileri!A467</f>
        <v>710677608</v>
      </c>
      <c r="B467" s="9">
        <f>kredi_kart_musterileri!I467</f>
        <v>36</v>
      </c>
      <c r="C467" s="25" t="str">
        <f t="shared" si="7"/>
        <v>2-4 Year</v>
      </c>
      <c r="D467" s="9">
        <f>kredi_kart_musterileri!J467</f>
        <v>4</v>
      </c>
      <c r="E467" s="9">
        <f>kredi_kart_musterileri!K467</f>
        <v>2</v>
      </c>
      <c r="F467" s="9">
        <f>kredi_kart_musterileri!L467</f>
        <v>0</v>
      </c>
    </row>
    <row r="468" spans="1:6">
      <c r="A468" s="47">
        <f>kredi_kart_musterileri!A468</f>
        <v>708217758</v>
      </c>
      <c r="B468" s="9">
        <f>kredi_kart_musterileri!I468</f>
        <v>49</v>
      </c>
      <c r="C468" s="25" t="str">
        <f t="shared" si="7"/>
        <v>4+ Year</v>
      </c>
      <c r="D468" s="9">
        <f>kredi_kart_musterileri!J468</f>
        <v>5</v>
      </c>
      <c r="E468" s="9">
        <f>kredi_kart_musterileri!K468</f>
        <v>2</v>
      </c>
      <c r="F468" s="9">
        <f>kredi_kart_musterileri!L468</f>
        <v>3</v>
      </c>
    </row>
    <row r="469" spans="1:6">
      <c r="A469" s="47">
        <f>kredi_kart_musterileri!A469</f>
        <v>714272658</v>
      </c>
      <c r="B469" s="9">
        <f>kredi_kart_musterileri!I469</f>
        <v>24</v>
      </c>
      <c r="C469" s="25" t="str">
        <f t="shared" si="7"/>
        <v>0-2 Year</v>
      </c>
      <c r="D469" s="9">
        <f>kredi_kart_musterileri!J469</f>
        <v>2</v>
      </c>
      <c r="E469" s="9">
        <f>kredi_kart_musterileri!K469</f>
        <v>3</v>
      </c>
      <c r="F469" s="9">
        <f>kredi_kart_musterileri!L469</f>
        <v>2</v>
      </c>
    </row>
    <row r="470" spans="1:6">
      <c r="A470" s="47">
        <f>kredi_kart_musterileri!A470</f>
        <v>717469158</v>
      </c>
      <c r="B470" s="9">
        <f>kredi_kart_musterileri!I470</f>
        <v>30</v>
      </c>
      <c r="C470" s="25" t="str">
        <f t="shared" si="7"/>
        <v>2-4 Year</v>
      </c>
      <c r="D470" s="9">
        <f>kredi_kart_musterileri!J470</f>
        <v>6</v>
      </c>
      <c r="E470" s="9">
        <f>kredi_kart_musterileri!K470</f>
        <v>3</v>
      </c>
      <c r="F470" s="9">
        <f>kredi_kart_musterileri!L470</f>
        <v>0</v>
      </c>
    </row>
    <row r="471" spans="1:6">
      <c r="A471" s="47">
        <f>kredi_kart_musterileri!A471</f>
        <v>711864783</v>
      </c>
      <c r="B471" s="9">
        <f>kredi_kart_musterileri!I471</f>
        <v>46</v>
      </c>
      <c r="C471" s="25" t="str">
        <f t="shared" si="7"/>
        <v>2-4 Year</v>
      </c>
      <c r="D471" s="9">
        <f>kredi_kart_musterileri!J471</f>
        <v>5</v>
      </c>
      <c r="E471" s="9">
        <f>kredi_kart_musterileri!K471</f>
        <v>3</v>
      </c>
      <c r="F471" s="9">
        <f>kredi_kart_musterileri!L471</f>
        <v>2</v>
      </c>
    </row>
    <row r="472" spans="1:6">
      <c r="A472" s="47">
        <f>kredi_kart_musterileri!A472</f>
        <v>719407983</v>
      </c>
      <c r="B472" s="9">
        <f>kredi_kart_musterileri!I472</f>
        <v>25</v>
      </c>
      <c r="C472" s="25" t="str">
        <f t="shared" si="7"/>
        <v>2-4 Year</v>
      </c>
      <c r="D472" s="9">
        <f>kredi_kart_musterileri!J472</f>
        <v>4</v>
      </c>
      <c r="E472" s="9">
        <f>kredi_kart_musterileri!K472</f>
        <v>3</v>
      </c>
      <c r="F472" s="9">
        <f>kredi_kart_musterileri!L472</f>
        <v>2</v>
      </c>
    </row>
    <row r="473" spans="1:6">
      <c r="A473" s="47">
        <f>kredi_kart_musterileri!A473</f>
        <v>710665533</v>
      </c>
      <c r="B473" s="9">
        <f>kredi_kart_musterileri!I473</f>
        <v>23</v>
      </c>
      <c r="C473" s="25" t="str">
        <f t="shared" si="7"/>
        <v>0-2 Year</v>
      </c>
      <c r="D473" s="9">
        <f>kredi_kart_musterileri!J473</f>
        <v>4</v>
      </c>
      <c r="E473" s="9">
        <f>kredi_kart_musterileri!K473</f>
        <v>2</v>
      </c>
      <c r="F473" s="9">
        <f>kredi_kart_musterileri!L473</f>
        <v>2</v>
      </c>
    </row>
    <row r="474" spans="1:6">
      <c r="A474" s="47">
        <f>kredi_kart_musterileri!A474</f>
        <v>716804283</v>
      </c>
      <c r="B474" s="9">
        <f>kredi_kart_musterileri!I474</f>
        <v>29</v>
      </c>
      <c r="C474" s="25" t="str">
        <f t="shared" si="7"/>
        <v>2-4 Year</v>
      </c>
      <c r="D474" s="9">
        <f>kredi_kart_musterileri!J474</f>
        <v>3</v>
      </c>
      <c r="E474" s="9">
        <f>kredi_kart_musterileri!K474</f>
        <v>2</v>
      </c>
      <c r="F474" s="9">
        <f>kredi_kart_musterileri!L474</f>
        <v>2</v>
      </c>
    </row>
    <row r="475" spans="1:6">
      <c r="A475" s="47">
        <f>kredi_kart_musterileri!A475</f>
        <v>767294658</v>
      </c>
      <c r="B475" s="9">
        <f>kredi_kart_musterileri!I475</f>
        <v>50</v>
      </c>
      <c r="C475" s="25" t="str">
        <f t="shared" si="7"/>
        <v>4+ Year</v>
      </c>
      <c r="D475" s="9">
        <f>kredi_kart_musterileri!J475</f>
        <v>2</v>
      </c>
      <c r="E475" s="9">
        <f>kredi_kart_musterileri!K475</f>
        <v>2</v>
      </c>
      <c r="F475" s="9">
        <f>kredi_kart_musterileri!L475</f>
        <v>3</v>
      </c>
    </row>
    <row r="476" spans="1:6">
      <c r="A476" s="47">
        <f>kredi_kart_musterileri!A476</f>
        <v>709122483</v>
      </c>
      <c r="B476" s="9">
        <f>kredi_kart_musterileri!I476</f>
        <v>37</v>
      </c>
      <c r="C476" s="25" t="str">
        <f t="shared" si="7"/>
        <v>2-4 Year</v>
      </c>
      <c r="D476" s="9">
        <f>kredi_kart_musterileri!J476</f>
        <v>3</v>
      </c>
      <c r="E476" s="9">
        <f>kredi_kart_musterileri!K476</f>
        <v>3</v>
      </c>
      <c r="F476" s="9">
        <f>kredi_kart_musterileri!L476</f>
        <v>0</v>
      </c>
    </row>
    <row r="477" spans="1:6">
      <c r="A477" s="47">
        <f>kredi_kart_musterileri!A477</f>
        <v>708241233</v>
      </c>
      <c r="B477" s="9">
        <f>kredi_kart_musterileri!I477</f>
        <v>47</v>
      </c>
      <c r="C477" s="25" t="str">
        <f t="shared" si="7"/>
        <v>2-4 Year</v>
      </c>
      <c r="D477" s="9">
        <f>kredi_kart_musterileri!J477</f>
        <v>3</v>
      </c>
      <c r="E477" s="9">
        <f>kredi_kart_musterileri!K477</f>
        <v>3</v>
      </c>
      <c r="F477" s="9">
        <f>kredi_kart_musterileri!L477</f>
        <v>2</v>
      </c>
    </row>
    <row r="478" spans="1:6">
      <c r="A478" s="47">
        <f>kredi_kart_musterileri!A478</f>
        <v>717860358</v>
      </c>
      <c r="B478" s="9">
        <f>kredi_kart_musterileri!I478</f>
        <v>36</v>
      </c>
      <c r="C478" s="25" t="str">
        <f t="shared" si="7"/>
        <v>2-4 Year</v>
      </c>
      <c r="D478" s="9">
        <f>kredi_kart_musterileri!J478</f>
        <v>5</v>
      </c>
      <c r="E478" s="9">
        <f>kredi_kart_musterileri!K478</f>
        <v>3</v>
      </c>
      <c r="F478" s="9">
        <f>kredi_kart_musterileri!L478</f>
        <v>2</v>
      </c>
    </row>
    <row r="479" spans="1:6">
      <c r="A479" s="47">
        <f>kredi_kart_musterileri!A479</f>
        <v>789337233</v>
      </c>
      <c r="B479" s="9">
        <f>kredi_kart_musterileri!I479</f>
        <v>53</v>
      </c>
      <c r="C479" s="25" t="str">
        <f t="shared" si="7"/>
        <v>4+ Year</v>
      </c>
      <c r="D479" s="9">
        <f>kredi_kart_musterileri!J479</f>
        <v>6</v>
      </c>
      <c r="E479" s="9">
        <f>kredi_kart_musterileri!K479</f>
        <v>6</v>
      </c>
      <c r="F479" s="9">
        <f>kredi_kart_musterileri!L479</f>
        <v>2</v>
      </c>
    </row>
    <row r="480" spans="1:6">
      <c r="A480" s="47">
        <f>kredi_kart_musterileri!A480</f>
        <v>720902133</v>
      </c>
      <c r="B480" s="9">
        <f>kredi_kart_musterileri!I480</f>
        <v>46</v>
      </c>
      <c r="C480" s="25" t="str">
        <f t="shared" si="7"/>
        <v>2-4 Year</v>
      </c>
      <c r="D480" s="9">
        <f>kredi_kart_musterileri!J480</f>
        <v>4</v>
      </c>
      <c r="E480" s="9">
        <f>kredi_kart_musterileri!K480</f>
        <v>1</v>
      </c>
      <c r="F480" s="9">
        <f>kredi_kart_musterileri!L480</f>
        <v>0</v>
      </c>
    </row>
    <row r="481" spans="1:6">
      <c r="A481" s="47">
        <f>kredi_kart_musterileri!A481</f>
        <v>721043058</v>
      </c>
      <c r="B481" s="9">
        <f>kredi_kart_musterileri!I481</f>
        <v>44</v>
      </c>
      <c r="C481" s="25" t="str">
        <f t="shared" si="7"/>
        <v>2-4 Year</v>
      </c>
      <c r="D481" s="9">
        <f>kredi_kart_musterileri!J481</f>
        <v>5</v>
      </c>
      <c r="E481" s="9">
        <f>kredi_kart_musterileri!K481</f>
        <v>1</v>
      </c>
      <c r="F481" s="9">
        <f>kredi_kart_musterileri!L481</f>
        <v>3</v>
      </c>
    </row>
    <row r="482" spans="1:6">
      <c r="A482" s="47">
        <f>kredi_kart_musterileri!A482</f>
        <v>711870333</v>
      </c>
      <c r="B482" s="9">
        <f>kredi_kart_musterileri!I482</f>
        <v>36</v>
      </c>
      <c r="C482" s="25" t="str">
        <f t="shared" si="7"/>
        <v>2-4 Year</v>
      </c>
      <c r="D482" s="9">
        <f>kredi_kart_musterileri!J482</f>
        <v>6</v>
      </c>
      <c r="E482" s="9">
        <f>kredi_kart_musterileri!K482</f>
        <v>3</v>
      </c>
      <c r="F482" s="9">
        <f>kredi_kart_musterileri!L482</f>
        <v>3</v>
      </c>
    </row>
    <row r="483" spans="1:6">
      <c r="A483" s="47">
        <f>kredi_kart_musterileri!A483</f>
        <v>708398283</v>
      </c>
      <c r="B483" s="9">
        <f>kredi_kart_musterileri!I483</f>
        <v>29</v>
      </c>
      <c r="C483" s="25" t="str">
        <f t="shared" si="7"/>
        <v>2-4 Year</v>
      </c>
      <c r="D483" s="9">
        <f>kredi_kart_musterileri!J483</f>
        <v>5</v>
      </c>
      <c r="E483" s="9">
        <f>kredi_kart_musterileri!K483</f>
        <v>2</v>
      </c>
      <c r="F483" s="9">
        <f>kredi_kart_musterileri!L483</f>
        <v>2</v>
      </c>
    </row>
    <row r="484" spans="1:6">
      <c r="A484" s="47">
        <f>kredi_kart_musterileri!A484</f>
        <v>715878183</v>
      </c>
      <c r="B484" s="9">
        <f>kredi_kart_musterileri!I484</f>
        <v>35</v>
      </c>
      <c r="C484" s="25" t="str">
        <f t="shared" si="7"/>
        <v>2-4 Year</v>
      </c>
      <c r="D484" s="9">
        <f>kredi_kart_musterileri!J484</f>
        <v>4</v>
      </c>
      <c r="E484" s="9">
        <f>kredi_kart_musterileri!K484</f>
        <v>3</v>
      </c>
      <c r="F484" s="9">
        <f>kredi_kart_musterileri!L484</f>
        <v>3</v>
      </c>
    </row>
    <row r="485" spans="1:6">
      <c r="A485" s="47">
        <f>kredi_kart_musterileri!A485</f>
        <v>719451483</v>
      </c>
      <c r="B485" s="9">
        <f>kredi_kart_musterileri!I485</f>
        <v>37</v>
      </c>
      <c r="C485" s="25" t="str">
        <f t="shared" si="7"/>
        <v>2-4 Year</v>
      </c>
      <c r="D485" s="9">
        <f>kredi_kart_musterileri!J485</f>
        <v>5</v>
      </c>
      <c r="E485" s="9">
        <f>kredi_kart_musterileri!K485</f>
        <v>3</v>
      </c>
      <c r="F485" s="9">
        <f>kredi_kart_musterileri!L485</f>
        <v>2</v>
      </c>
    </row>
    <row r="486" spans="1:6">
      <c r="A486" s="47">
        <f>kredi_kart_musterileri!A486</f>
        <v>709110633</v>
      </c>
      <c r="B486" s="9">
        <f>kredi_kart_musterileri!I486</f>
        <v>29</v>
      </c>
      <c r="C486" s="25" t="str">
        <f t="shared" si="7"/>
        <v>2-4 Year</v>
      </c>
      <c r="D486" s="9">
        <f>kredi_kart_musterileri!J486</f>
        <v>5</v>
      </c>
      <c r="E486" s="9">
        <f>kredi_kart_musterileri!K486</f>
        <v>1</v>
      </c>
      <c r="F486" s="9">
        <f>kredi_kart_musterileri!L486</f>
        <v>3</v>
      </c>
    </row>
    <row r="487" spans="1:6">
      <c r="A487" s="47">
        <f>kredi_kart_musterileri!A487</f>
        <v>721059033</v>
      </c>
      <c r="B487" s="9">
        <f>kredi_kart_musterileri!I487</f>
        <v>40</v>
      </c>
      <c r="C487" s="25" t="str">
        <f t="shared" si="7"/>
        <v>2-4 Year</v>
      </c>
      <c r="D487" s="9">
        <f>kredi_kart_musterileri!J487</f>
        <v>4</v>
      </c>
      <c r="E487" s="9">
        <f>kredi_kart_musterileri!K487</f>
        <v>1</v>
      </c>
      <c r="F487" s="9">
        <f>kredi_kart_musterileri!L487</f>
        <v>2</v>
      </c>
    </row>
    <row r="488" spans="1:6">
      <c r="A488" s="47">
        <f>kredi_kart_musterileri!A488</f>
        <v>779912283</v>
      </c>
      <c r="B488" s="9">
        <f>kredi_kart_musterileri!I488</f>
        <v>33</v>
      </c>
      <c r="C488" s="25" t="str">
        <f t="shared" si="7"/>
        <v>2-4 Year</v>
      </c>
      <c r="D488" s="9">
        <f>kredi_kart_musterileri!J488</f>
        <v>5</v>
      </c>
      <c r="E488" s="9">
        <f>kredi_kart_musterileri!K488</f>
        <v>3</v>
      </c>
      <c r="F488" s="9">
        <f>kredi_kart_musterileri!L488</f>
        <v>2</v>
      </c>
    </row>
    <row r="489" spans="1:6">
      <c r="A489" s="47">
        <f>kredi_kart_musterileri!A489</f>
        <v>717701733</v>
      </c>
      <c r="B489" s="9">
        <f>kredi_kart_musterileri!I489</f>
        <v>35</v>
      </c>
      <c r="C489" s="25" t="str">
        <f t="shared" si="7"/>
        <v>2-4 Year</v>
      </c>
      <c r="D489" s="9">
        <f>kredi_kart_musterileri!J489</f>
        <v>3</v>
      </c>
      <c r="E489" s="9">
        <f>kredi_kart_musterileri!K489</f>
        <v>2</v>
      </c>
      <c r="F489" s="9">
        <f>kredi_kart_musterileri!L489</f>
        <v>2</v>
      </c>
    </row>
    <row r="490" spans="1:6">
      <c r="A490" s="47">
        <f>kredi_kart_musterileri!A490</f>
        <v>709913733</v>
      </c>
      <c r="B490" s="9">
        <f>kredi_kart_musterileri!I490</f>
        <v>36</v>
      </c>
      <c r="C490" s="25" t="str">
        <f t="shared" si="7"/>
        <v>2-4 Year</v>
      </c>
      <c r="D490" s="9">
        <f>kredi_kart_musterileri!J490</f>
        <v>4</v>
      </c>
      <c r="E490" s="9">
        <f>kredi_kart_musterileri!K490</f>
        <v>2</v>
      </c>
      <c r="F490" s="9">
        <f>kredi_kart_musterileri!L490</f>
        <v>0</v>
      </c>
    </row>
    <row r="491" spans="1:6">
      <c r="A491" s="47">
        <f>kredi_kart_musterileri!A491</f>
        <v>718768158</v>
      </c>
      <c r="B491" s="9">
        <f>kredi_kart_musterileri!I491</f>
        <v>48</v>
      </c>
      <c r="C491" s="25" t="str">
        <f t="shared" si="7"/>
        <v>2-4 Year</v>
      </c>
      <c r="D491" s="9">
        <f>kredi_kart_musterileri!J491</f>
        <v>3</v>
      </c>
      <c r="E491" s="9">
        <f>kredi_kart_musterileri!K491</f>
        <v>1</v>
      </c>
      <c r="F491" s="9">
        <f>kredi_kart_musterileri!L491</f>
        <v>2</v>
      </c>
    </row>
    <row r="492" spans="1:6">
      <c r="A492" s="47">
        <f>kredi_kart_musterileri!A492</f>
        <v>721375308</v>
      </c>
      <c r="B492" s="9">
        <f>kredi_kart_musterileri!I492</f>
        <v>36</v>
      </c>
      <c r="C492" s="25" t="str">
        <f t="shared" si="7"/>
        <v>2-4 Year</v>
      </c>
      <c r="D492" s="9">
        <f>kredi_kart_musterileri!J492</f>
        <v>5</v>
      </c>
      <c r="E492" s="9">
        <f>kredi_kart_musterileri!K492</f>
        <v>1</v>
      </c>
      <c r="F492" s="9">
        <f>kredi_kart_musterileri!L492</f>
        <v>3</v>
      </c>
    </row>
    <row r="493" spans="1:6">
      <c r="A493" s="47">
        <f>kredi_kart_musterileri!A493</f>
        <v>711374283</v>
      </c>
      <c r="B493" s="9">
        <f>kredi_kart_musterileri!I493</f>
        <v>42</v>
      </c>
      <c r="C493" s="25" t="str">
        <f t="shared" si="7"/>
        <v>2-4 Year</v>
      </c>
      <c r="D493" s="9">
        <f>kredi_kart_musterileri!J493</f>
        <v>4</v>
      </c>
      <c r="E493" s="9">
        <f>kredi_kart_musterileri!K493</f>
        <v>1</v>
      </c>
      <c r="F493" s="9">
        <f>kredi_kart_musterileri!L493</f>
        <v>0</v>
      </c>
    </row>
    <row r="494" spans="1:6">
      <c r="A494" s="47">
        <f>kredi_kart_musterileri!A494</f>
        <v>822893133</v>
      </c>
      <c r="B494" s="9">
        <f>kredi_kart_musterileri!I494</f>
        <v>52</v>
      </c>
      <c r="C494" s="25" t="str">
        <f t="shared" si="7"/>
        <v>4+ Year</v>
      </c>
      <c r="D494" s="9">
        <f>kredi_kart_musterileri!J494</f>
        <v>6</v>
      </c>
      <c r="E494" s="9">
        <f>kredi_kart_musterileri!K494</f>
        <v>1</v>
      </c>
      <c r="F494" s="9">
        <f>kredi_kart_musterileri!L494</f>
        <v>2</v>
      </c>
    </row>
    <row r="495" spans="1:6">
      <c r="A495" s="47">
        <f>kredi_kart_musterileri!A495</f>
        <v>778465533</v>
      </c>
      <c r="B495" s="9">
        <f>kredi_kart_musterileri!I495</f>
        <v>40</v>
      </c>
      <c r="C495" s="25" t="str">
        <f t="shared" si="7"/>
        <v>2-4 Year</v>
      </c>
      <c r="D495" s="9">
        <f>kredi_kart_musterileri!J495</f>
        <v>3</v>
      </c>
      <c r="E495" s="9">
        <f>kredi_kart_musterileri!K495</f>
        <v>1</v>
      </c>
      <c r="F495" s="9">
        <f>kredi_kart_musterileri!L495</f>
        <v>2</v>
      </c>
    </row>
    <row r="496" spans="1:6">
      <c r="A496" s="47">
        <f>kredi_kart_musterileri!A496</f>
        <v>712138983</v>
      </c>
      <c r="B496" s="9">
        <f>kredi_kart_musterileri!I496</f>
        <v>36</v>
      </c>
      <c r="C496" s="25" t="str">
        <f t="shared" si="7"/>
        <v>2-4 Year</v>
      </c>
      <c r="D496" s="9">
        <f>kredi_kart_musterileri!J496</f>
        <v>3</v>
      </c>
      <c r="E496" s="9">
        <f>kredi_kart_musterileri!K496</f>
        <v>3</v>
      </c>
      <c r="F496" s="9">
        <f>kredi_kart_musterileri!L496</f>
        <v>2</v>
      </c>
    </row>
    <row r="497" spans="1:6">
      <c r="A497" s="47">
        <f>kredi_kart_musterileri!A497</f>
        <v>716920908</v>
      </c>
      <c r="B497" s="9">
        <f>kredi_kart_musterileri!I497</f>
        <v>42</v>
      </c>
      <c r="C497" s="25" t="str">
        <f t="shared" si="7"/>
        <v>2-4 Year</v>
      </c>
      <c r="D497" s="9">
        <f>kredi_kart_musterileri!J497</f>
        <v>6</v>
      </c>
      <c r="E497" s="9">
        <f>kredi_kart_musterileri!K497</f>
        <v>1</v>
      </c>
      <c r="F497" s="9">
        <f>kredi_kart_musterileri!L497</f>
        <v>0</v>
      </c>
    </row>
    <row r="498" spans="1:6">
      <c r="A498" s="47">
        <f>kredi_kart_musterileri!A498</f>
        <v>708095133</v>
      </c>
      <c r="B498" s="9">
        <f>kredi_kart_musterileri!I498</f>
        <v>34</v>
      </c>
      <c r="C498" s="25" t="str">
        <f t="shared" si="7"/>
        <v>2-4 Year</v>
      </c>
      <c r="D498" s="9">
        <f>kredi_kart_musterileri!J498</f>
        <v>5</v>
      </c>
      <c r="E498" s="9">
        <f>kredi_kart_musterileri!K498</f>
        <v>2</v>
      </c>
      <c r="F498" s="9">
        <f>kredi_kart_musterileri!L498</f>
        <v>2</v>
      </c>
    </row>
    <row r="499" spans="1:6">
      <c r="A499" s="47">
        <f>kredi_kart_musterileri!A499</f>
        <v>711195558</v>
      </c>
      <c r="B499" s="9">
        <f>kredi_kart_musterileri!I499</f>
        <v>48</v>
      </c>
      <c r="C499" s="25" t="str">
        <f t="shared" si="7"/>
        <v>2-4 Year</v>
      </c>
      <c r="D499" s="9">
        <f>kredi_kart_musterileri!J499</f>
        <v>6</v>
      </c>
      <c r="E499" s="9">
        <f>kredi_kart_musterileri!K499</f>
        <v>3</v>
      </c>
      <c r="F499" s="9">
        <f>kredi_kart_musterileri!L499</f>
        <v>3</v>
      </c>
    </row>
    <row r="500" spans="1:6">
      <c r="A500" s="47">
        <f>kredi_kart_musterileri!A500</f>
        <v>772735758</v>
      </c>
      <c r="B500" s="9">
        <f>kredi_kart_musterileri!I500</f>
        <v>34</v>
      </c>
      <c r="C500" s="25" t="str">
        <f t="shared" si="7"/>
        <v>2-4 Year</v>
      </c>
      <c r="D500" s="9">
        <f>kredi_kart_musterileri!J500</f>
        <v>6</v>
      </c>
      <c r="E500" s="9">
        <f>kredi_kart_musterileri!K500</f>
        <v>2</v>
      </c>
      <c r="F500" s="9">
        <f>kredi_kart_musterileri!L500</f>
        <v>0</v>
      </c>
    </row>
    <row r="501" spans="1:6">
      <c r="A501" s="47">
        <f>kredi_kart_musterileri!A501</f>
        <v>712024908</v>
      </c>
      <c r="B501" s="9">
        <f>kredi_kart_musterileri!I501</f>
        <v>36</v>
      </c>
      <c r="C501" s="25" t="str">
        <f t="shared" si="7"/>
        <v>2-4 Year</v>
      </c>
      <c r="D501" s="9">
        <f>kredi_kart_musterileri!J501</f>
        <v>6</v>
      </c>
      <c r="E501" s="9">
        <f>kredi_kart_musterileri!K501</f>
        <v>2</v>
      </c>
      <c r="F501" s="9">
        <f>kredi_kart_musterileri!L501</f>
        <v>3</v>
      </c>
    </row>
    <row r="502" spans="1:6">
      <c r="A502" s="47">
        <f>kredi_kart_musterileri!A502</f>
        <v>778239933</v>
      </c>
      <c r="B502" s="9">
        <f>kredi_kart_musterileri!I502</f>
        <v>35</v>
      </c>
      <c r="C502" s="25" t="str">
        <f t="shared" si="7"/>
        <v>2-4 Year</v>
      </c>
      <c r="D502" s="9">
        <f>kredi_kart_musterileri!J502</f>
        <v>6</v>
      </c>
      <c r="E502" s="9">
        <f>kredi_kart_musterileri!K502</f>
        <v>3</v>
      </c>
      <c r="F502" s="9">
        <f>kredi_kart_musterileri!L502</f>
        <v>0</v>
      </c>
    </row>
    <row r="503" spans="1:6">
      <c r="A503" s="47">
        <f>kredi_kart_musterileri!A503</f>
        <v>714893733</v>
      </c>
      <c r="B503" s="9">
        <f>kredi_kart_musterileri!I503</f>
        <v>45</v>
      </c>
      <c r="C503" s="25" t="str">
        <f t="shared" si="7"/>
        <v>2-4 Year</v>
      </c>
      <c r="D503" s="9">
        <f>kredi_kart_musterileri!J503</f>
        <v>3</v>
      </c>
      <c r="E503" s="9">
        <f>kredi_kart_musterileri!K503</f>
        <v>3</v>
      </c>
      <c r="F503" s="9">
        <f>kredi_kart_musterileri!L503</f>
        <v>3</v>
      </c>
    </row>
    <row r="504" spans="1:6">
      <c r="A504" s="47">
        <f>kredi_kart_musterileri!A504</f>
        <v>754886958</v>
      </c>
      <c r="B504" s="9">
        <f>kredi_kart_musterileri!I504</f>
        <v>41</v>
      </c>
      <c r="C504" s="25" t="str">
        <f t="shared" si="7"/>
        <v>2-4 Year</v>
      </c>
      <c r="D504" s="9">
        <f>kredi_kart_musterileri!J504</f>
        <v>4</v>
      </c>
      <c r="E504" s="9">
        <f>kredi_kart_musterileri!K504</f>
        <v>1</v>
      </c>
      <c r="F504" s="9">
        <f>kredi_kart_musterileri!L504</f>
        <v>3</v>
      </c>
    </row>
    <row r="505" spans="1:6">
      <c r="A505" s="47">
        <f>kredi_kart_musterileri!A505</f>
        <v>710104908</v>
      </c>
      <c r="B505" s="9">
        <f>kredi_kart_musterileri!I505</f>
        <v>43</v>
      </c>
      <c r="C505" s="25" t="str">
        <f t="shared" si="7"/>
        <v>2-4 Year</v>
      </c>
      <c r="D505" s="9">
        <f>kredi_kart_musterileri!J505</f>
        <v>4</v>
      </c>
      <c r="E505" s="9">
        <f>kredi_kart_musterileri!K505</f>
        <v>1</v>
      </c>
      <c r="F505" s="9">
        <f>kredi_kart_musterileri!L505</f>
        <v>0</v>
      </c>
    </row>
    <row r="506" spans="1:6">
      <c r="A506" s="47">
        <f>kredi_kart_musterileri!A506</f>
        <v>710558883</v>
      </c>
      <c r="B506" s="9">
        <f>kredi_kart_musterileri!I506</f>
        <v>36</v>
      </c>
      <c r="C506" s="25" t="str">
        <f t="shared" si="7"/>
        <v>2-4 Year</v>
      </c>
      <c r="D506" s="9">
        <f>kredi_kart_musterileri!J506</f>
        <v>5</v>
      </c>
      <c r="E506" s="9">
        <f>kredi_kart_musterileri!K506</f>
        <v>3</v>
      </c>
      <c r="F506" s="9">
        <f>kredi_kart_musterileri!L506</f>
        <v>2</v>
      </c>
    </row>
    <row r="507" spans="1:6">
      <c r="A507" s="47">
        <f>kredi_kart_musterileri!A507</f>
        <v>713827383</v>
      </c>
      <c r="B507" s="9">
        <f>kredi_kart_musterileri!I507</f>
        <v>36</v>
      </c>
      <c r="C507" s="25" t="str">
        <f t="shared" si="7"/>
        <v>2-4 Year</v>
      </c>
      <c r="D507" s="9">
        <f>kredi_kart_musterileri!J507</f>
        <v>3</v>
      </c>
      <c r="E507" s="9">
        <f>kredi_kart_musterileri!K507</f>
        <v>2</v>
      </c>
      <c r="F507" s="9">
        <f>kredi_kart_musterileri!L507</f>
        <v>0</v>
      </c>
    </row>
    <row r="508" spans="1:6">
      <c r="A508" s="47">
        <f>kredi_kart_musterileri!A508</f>
        <v>720267033</v>
      </c>
      <c r="B508" s="9">
        <f>kredi_kart_musterileri!I508</f>
        <v>26</v>
      </c>
      <c r="C508" s="25" t="str">
        <f t="shared" si="7"/>
        <v>2-4 Year</v>
      </c>
      <c r="D508" s="9">
        <f>kredi_kart_musterileri!J508</f>
        <v>3</v>
      </c>
      <c r="E508" s="9">
        <f>kredi_kart_musterileri!K508</f>
        <v>3</v>
      </c>
      <c r="F508" s="9">
        <f>kredi_kart_musterileri!L508</f>
        <v>2</v>
      </c>
    </row>
    <row r="509" spans="1:6">
      <c r="A509" s="47">
        <f>kredi_kart_musterileri!A509</f>
        <v>712049208</v>
      </c>
      <c r="B509" s="9">
        <f>kredi_kart_musterileri!I509</f>
        <v>39</v>
      </c>
      <c r="C509" s="25" t="str">
        <f t="shared" si="7"/>
        <v>2-4 Year</v>
      </c>
      <c r="D509" s="9">
        <f>kredi_kart_musterileri!J509</f>
        <v>3</v>
      </c>
      <c r="E509" s="9">
        <f>kredi_kart_musterileri!K509</f>
        <v>1</v>
      </c>
      <c r="F509" s="9">
        <f>kredi_kart_musterileri!L509</f>
        <v>2</v>
      </c>
    </row>
    <row r="510" spans="1:6">
      <c r="A510" s="47">
        <f>kredi_kart_musterileri!A510</f>
        <v>708688608</v>
      </c>
      <c r="B510" s="9">
        <f>kredi_kart_musterileri!I510</f>
        <v>48</v>
      </c>
      <c r="C510" s="25" t="str">
        <f t="shared" si="7"/>
        <v>2-4 Year</v>
      </c>
      <c r="D510" s="9">
        <f>kredi_kart_musterileri!J510</f>
        <v>5</v>
      </c>
      <c r="E510" s="9">
        <f>kredi_kart_musterileri!K510</f>
        <v>3</v>
      </c>
      <c r="F510" s="9">
        <f>kredi_kart_musterileri!L510</f>
        <v>1</v>
      </c>
    </row>
    <row r="511" spans="1:6">
      <c r="A511" s="47">
        <f>kredi_kart_musterileri!A511</f>
        <v>716223708</v>
      </c>
      <c r="B511" s="9">
        <f>kredi_kart_musterileri!I511</f>
        <v>36</v>
      </c>
      <c r="C511" s="25" t="str">
        <f t="shared" si="7"/>
        <v>2-4 Year</v>
      </c>
      <c r="D511" s="9">
        <f>kredi_kart_musterileri!J511</f>
        <v>3</v>
      </c>
      <c r="E511" s="9">
        <f>kredi_kart_musterileri!K511</f>
        <v>3</v>
      </c>
      <c r="F511" s="9">
        <f>kredi_kart_musterileri!L511</f>
        <v>3</v>
      </c>
    </row>
    <row r="512" spans="1:6">
      <c r="A512" s="47">
        <f>kredi_kart_musterileri!A512</f>
        <v>713217858</v>
      </c>
      <c r="B512" s="9">
        <f>kredi_kart_musterileri!I512</f>
        <v>32</v>
      </c>
      <c r="C512" s="25" t="str">
        <f t="shared" si="7"/>
        <v>2-4 Year</v>
      </c>
      <c r="D512" s="9">
        <f>kredi_kart_musterileri!J512</f>
        <v>5</v>
      </c>
      <c r="E512" s="9">
        <f>kredi_kart_musterileri!K512</f>
        <v>3</v>
      </c>
      <c r="F512" s="9">
        <f>kredi_kart_musterileri!L512</f>
        <v>3</v>
      </c>
    </row>
    <row r="513" spans="1:6">
      <c r="A513" s="47">
        <f>kredi_kart_musterileri!A513</f>
        <v>819352983</v>
      </c>
      <c r="B513" s="9">
        <f>kredi_kart_musterileri!I513</f>
        <v>44</v>
      </c>
      <c r="C513" s="25" t="str">
        <f t="shared" si="7"/>
        <v>2-4 Year</v>
      </c>
      <c r="D513" s="9">
        <f>kredi_kart_musterileri!J513</f>
        <v>5</v>
      </c>
      <c r="E513" s="9">
        <f>kredi_kart_musterileri!K513</f>
        <v>2</v>
      </c>
      <c r="F513" s="9">
        <f>kredi_kart_musterileri!L513</f>
        <v>2</v>
      </c>
    </row>
    <row r="514" spans="1:6">
      <c r="A514" s="47">
        <f>kredi_kart_musterileri!A514</f>
        <v>711019308</v>
      </c>
      <c r="B514" s="9">
        <f>kredi_kart_musterileri!I514</f>
        <v>45</v>
      </c>
      <c r="C514" s="25" t="str">
        <f t="shared" si="7"/>
        <v>2-4 Year</v>
      </c>
      <c r="D514" s="9">
        <f>kredi_kart_musterileri!J514</f>
        <v>3</v>
      </c>
      <c r="E514" s="9">
        <f>kredi_kart_musterileri!K514</f>
        <v>2</v>
      </c>
      <c r="F514" s="9">
        <f>kredi_kart_musterileri!L514</f>
        <v>0</v>
      </c>
    </row>
    <row r="515" spans="1:6">
      <c r="A515" s="47">
        <f>kredi_kart_musterileri!A515</f>
        <v>768600558</v>
      </c>
      <c r="B515" s="9">
        <f>kredi_kart_musterileri!I515</f>
        <v>31</v>
      </c>
      <c r="C515" s="25" t="str">
        <f t="shared" ref="C515:C578" si="8">IF($B515&lt;=24,"0-2 Year",IF($B515&lt;=48,"2-4 Year",IF($B515&gt;48,"4+ Year")))</f>
        <v>2-4 Year</v>
      </c>
      <c r="D515" s="9">
        <f>kredi_kart_musterileri!J515</f>
        <v>4</v>
      </c>
      <c r="E515" s="9">
        <f>kredi_kart_musterileri!K515</f>
        <v>2</v>
      </c>
      <c r="F515" s="9">
        <f>kredi_kart_musterileri!L515</f>
        <v>3</v>
      </c>
    </row>
    <row r="516" spans="1:6">
      <c r="A516" s="47">
        <f>kredi_kart_musterileri!A516</f>
        <v>710202783</v>
      </c>
      <c r="B516" s="9">
        <f>kredi_kart_musterileri!I516</f>
        <v>13</v>
      </c>
      <c r="C516" s="25" t="str">
        <f t="shared" si="8"/>
        <v>0-2 Year</v>
      </c>
      <c r="D516" s="9">
        <f>kredi_kart_musterileri!J516</f>
        <v>3</v>
      </c>
      <c r="E516" s="9">
        <f>kredi_kart_musterileri!K516</f>
        <v>3</v>
      </c>
      <c r="F516" s="9">
        <f>kredi_kart_musterileri!L516</f>
        <v>3</v>
      </c>
    </row>
    <row r="517" spans="1:6">
      <c r="A517" s="47">
        <f>kredi_kart_musterileri!A517</f>
        <v>712899333</v>
      </c>
      <c r="B517" s="9">
        <f>kredi_kart_musterileri!I517</f>
        <v>37</v>
      </c>
      <c r="C517" s="25" t="str">
        <f t="shared" si="8"/>
        <v>2-4 Year</v>
      </c>
      <c r="D517" s="9">
        <f>kredi_kart_musterileri!J517</f>
        <v>6</v>
      </c>
      <c r="E517" s="9">
        <f>kredi_kart_musterileri!K517</f>
        <v>2</v>
      </c>
      <c r="F517" s="9">
        <f>kredi_kart_musterileri!L517</f>
        <v>2</v>
      </c>
    </row>
    <row r="518" spans="1:6">
      <c r="A518" s="47">
        <f>kredi_kart_musterileri!A518</f>
        <v>767036433</v>
      </c>
      <c r="B518" s="9">
        <f>kredi_kart_musterileri!I518</f>
        <v>49</v>
      </c>
      <c r="C518" s="25" t="str">
        <f t="shared" si="8"/>
        <v>4+ Year</v>
      </c>
      <c r="D518" s="9">
        <f>kredi_kart_musterileri!J518</f>
        <v>5</v>
      </c>
      <c r="E518" s="9">
        <f>kredi_kart_musterileri!K518</f>
        <v>1</v>
      </c>
      <c r="F518" s="9">
        <f>kredi_kart_musterileri!L518</f>
        <v>0</v>
      </c>
    </row>
    <row r="519" spans="1:6">
      <c r="A519" s="47">
        <f>kredi_kart_musterileri!A519</f>
        <v>793473033</v>
      </c>
      <c r="B519" s="9">
        <f>kredi_kart_musterileri!I519</f>
        <v>45</v>
      </c>
      <c r="C519" s="25" t="str">
        <f t="shared" si="8"/>
        <v>2-4 Year</v>
      </c>
      <c r="D519" s="9">
        <f>kredi_kart_musterileri!J519</f>
        <v>3</v>
      </c>
      <c r="E519" s="9">
        <f>kredi_kart_musterileri!K519</f>
        <v>2</v>
      </c>
      <c r="F519" s="9">
        <f>kredi_kart_musterileri!L519</f>
        <v>3</v>
      </c>
    </row>
    <row r="520" spans="1:6">
      <c r="A520" s="47">
        <f>kredi_kart_musterileri!A520</f>
        <v>721232058</v>
      </c>
      <c r="B520" s="9">
        <f>kredi_kart_musterileri!I520</f>
        <v>41</v>
      </c>
      <c r="C520" s="25" t="str">
        <f t="shared" si="8"/>
        <v>2-4 Year</v>
      </c>
      <c r="D520" s="9">
        <f>kredi_kart_musterileri!J520</f>
        <v>6</v>
      </c>
      <c r="E520" s="9">
        <f>kredi_kart_musterileri!K520</f>
        <v>1</v>
      </c>
      <c r="F520" s="9">
        <f>kredi_kart_musterileri!L520</f>
        <v>3</v>
      </c>
    </row>
    <row r="521" spans="1:6">
      <c r="A521" s="47">
        <f>kredi_kart_musterileri!A521</f>
        <v>719443683</v>
      </c>
      <c r="B521" s="9">
        <f>kredi_kart_musterileri!I521</f>
        <v>39</v>
      </c>
      <c r="C521" s="25" t="str">
        <f t="shared" si="8"/>
        <v>2-4 Year</v>
      </c>
      <c r="D521" s="9">
        <f>kredi_kart_musterileri!J521</f>
        <v>3</v>
      </c>
      <c r="E521" s="9">
        <f>kredi_kart_musterileri!K521</f>
        <v>2</v>
      </c>
      <c r="F521" s="9">
        <f>kredi_kart_musterileri!L521</f>
        <v>3</v>
      </c>
    </row>
    <row r="522" spans="1:6">
      <c r="A522" s="47">
        <f>kredi_kart_musterileri!A522</f>
        <v>715449333</v>
      </c>
      <c r="B522" s="9">
        <f>kredi_kart_musterileri!I522</f>
        <v>47</v>
      </c>
      <c r="C522" s="25" t="str">
        <f t="shared" si="8"/>
        <v>2-4 Year</v>
      </c>
      <c r="D522" s="9">
        <f>kredi_kart_musterileri!J522</f>
        <v>5</v>
      </c>
      <c r="E522" s="9">
        <f>kredi_kart_musterileri!K522</f>
        <v>2</v>
      </c>
      <c r="F522" s="9">
        <f>kredi_kart_musterileri!L522</f>
        <v>0</v>
      </c>
    </row>
    <row r="523" spans="1:6">
      <c r="A523" s="47">
        <f>kredi_kart_musterileri!A523</f>
        <v>717998058</v>
      </c>
      <c r="B523" s="9">
        <f>kredi_kart_musterileri!I523</f>
        <v>13</v>
      </c>
      <c r="C523" s="25" t="str">
        <f t="shared" si="8"/>
        <v>0-2 Year</v>
      </c>
      <c r="D523" s="9">
        <f>kredi_kart_musterileri!J523</f>
        <v>6</v>
      </c>
      <c r="E523" s="9">
        <f>kredi_kart_musterileri!K523</f>
        <v>3</v>
      </c>
      <c r="F523" s="9">
        <f>kredi_kart_musterileri!L523</f>
        <v>2</v>
      </c>
    </row>
    <row r="524" spans="1:6">
      <c r="A524" s="47">
        <f>kredi_kart_musterileri!A524</f>
        <v>779610033</v>
      </c>
      <c r="B524" s="9">
        <f>kredi_kart_musterileri!I524</f>
        <v>47</v>
      </c>
      <c r="C524" s="25" t="str">
        <f t="shared" si="8"/>
        <v>2-4 Year</v>
      </c>
      <c r="D524" s="9">
        <f>kredi_kart_musterileri!J524</f>
        <v>3</v>
      </c>
      <c r="E524" s="9">
        <f>kredi_kart_musterileri!K524</f>
        <v>3</v>
      </c>
      <c r="F524" s="9">
        <f>kredi_kart_musterileri!L524</f>
        <v>3</v>
      </c>
    </row>
    <row r="525" spans="1:6">
      <c r="A525" s="47">
        <f>kredi_kart_musterileri!A525</f>
        <v>827332983</v>
      </c>
      <c r="B525" s="9">
        <f>kredi_kart_musterileri!I525</f>
        <v>42</v>
      </c>
      <c r="C525" s="25" t="str">
        <f t="shared" si="8"/>
        <v>2-4 Year</v>
      </c>
      <c r="D525" s="9">
        <f>kredi_kart_musterileri!J525</f>
        <v>3</v>
      </c>
      <c r="E525" s="9">
        <f>kredi_kart_musterileri!K525</f>
        <v>2</v>
      </c>
      <c r="F525" s="9">
        <f>kredi_kart_musterileri!L525</f>
        <v>2</v>
      </c>
    </row>
    <row r="526" spans="1:6">
      <c r="A526" s="47">
        <f>kredi_kart_musterileri!A526</f>
        <v>721183983</v>
      </c>
      <c r="B526" s="9">
        <f>kredi_kart_musterileri!I526</f>
        <v>31</v>
      </c>
      <c r="C526" s="25" t="str">
        <f t="shared" si="8"/>
        <v>2-4 Year</v>
      </c>
      <c r="D526" s="9">
        <f>kredi_kart_musterileri!J526</f>
        <v>6</v>
      </c>
      <c r="E526" s="9">
        <f>kredi_kart_musterileri!K526</f>
        <v>3</v>
      </c>
      <c r="F526" s="9">
        <f>kredi_kart_musterileri!L526</f>
        <v>1</v>
      </c>
    </row>
    <row r="527" spans="1:6">
      <c r="A527" s="47">
        <f>kredi_kart_musterileri!A527</f>
        <v>718426533</v>
      </c>
      <c r="B527" s="9">
        <f>kredi_kart_musterileri!I527</f>
        <v>32</v>
      </c>
      <c r="C527" s="25" t="str">
        <f t="shared" si="8"/>
        <v>2-4 Year</v>
      </c>
      <c r="D527" s="9">
        <f>kredi_kart_musterileri!J527</f>
        <v>4</v>
      </c>
      <c r="E527" s="9">
        <f>kredi_kart_musterileri!K527</f>
        <v>1</v>
      </c>
      <c r="F527" s="9">
        <f>kredi_kart_musterileri!L527</f>
        <v>2</v>
      </c>
    </row>
    <row r="528" spans="1:6">
      <c r="A528" s="47">
        <f>kredi_kart_musterileri!A528</f>
        <v>710698233</v>
      </c>
      <c r="B528" s="9">
        <f>kredi_kart_musterileri!I528</f>
        <v>28</v>
      </c>
      <c r="C528" s="25" t="str">
        <f t="shared" si="8"/>
        <v>2-4 Year</v>
      </c>
      <c r="D528" s="9">
        <f>kredi_kart_musterileri!J528</f>
        <v>4</v>
      </c>
      <c r="E528" s="9">
        <f>kredi_kart_musterileri!K528</f>
        <v>1</v>
      </c>
      <c r="F528" s="9">
        <f>kredi_kart_musterileri!L528</f>
        <v>2</v>
      </c>
    </row>
    <row r="529" spans="1:6">
      <c r="A529" s="47">
        <f>kredi_kart_musterileri!A529</f>
        <v>780253533</v>
      </c>
      <c r="B529" s="9">
        <f>kredi_kart_musterileri!I529</f>
        <v>49</v>
      </c>
      <c r="C529" s="25" t="str">
        <f t="shared" si="8"/>
        <v>4+ Year</v>
      </c>
      <c r="D529" s="9">
        <f>kredi_kart_musterileri!J529</f>
        <v>5</v>
      </c>
      <c r="E529" s="9">
        <f>kredi_kart_musterileri!K529</f>
        <v>3</v>
      </c>
      <c r="F529" s="9">
        <f>kredi_kart_musterileri!L529</f>
        <v>0</v>
      </c>
    </row>
    <row r="530" spans="1:6">
      <c r="A530" s="47">
        <f>kredi_kart_musterileri!A530</f>
        <v>793581933</v>
      </c>
      <c r="B530" s="9">
        <f>kredi_kart_musterileri!I530</f>
        <v>44</v>
      </c>
      <c r="C530" s="25" t="str">
        <f t="shared" si="8"/>
        <v>2-4 Year</v>
      </c>
      <c r="D530" s="9">
        <f>kredi_kart_musterileri!J530</f>
        <v>4</v>
      </c>
      <c r="E530" s="9">
        <f>kredi_kart_musterileri!K530</f>
        <v>3</v>
      </c>
      <c r="F530" s="9">
        <f>kredi_kart_musterileri!L530</f>
        <v>4</v>
      </c>
    </row>
    <row r="531" spans="1:6">
      <c r="A531" s="47">
        <f>kredi_kart_musterileri!A531</f>
        <v>719229708</v>
      </c>
      <c r="B531" s="9">
        <f>kredi_kart_musterileri!I531</f>
        <v>31</v>
      </c>
      <c r="C531" s="25" t="str">
        <f t="shared" si="8"/>
        <v>2-4 Year</v>
      </c>
      <c r="D531" s="9">
        <f>kredi_kart_musterileri!J531</f>
        <v>6</v>
      </c>
      <c r="E531" s="9">
        <f>kredi_kart_musterileri!K531</f>
        <v>3</v>
      </c>
      <c r="F531" s="9">
        <f>kredi_kart_musterileri!L531</f>
        <v>2</v>
      </c>
    </row>
    <row r="532" spans="1:6">
      <c r="A532" s="47">
        <f>kredi_kart_musterileri!A532</f>
        <v>715158483</v>
      </c>
      <c r="B532" s="9">
        <f>kredi_kart_musterileri!I532</f>
        <v>40</v>
      </c>
      <c r="C532" s="25" t="str">
        <f t="shared" si="8"/>
        <v>2-4 Year</v>
      </c>
      <c r="D532" s="9">
        <f>kredi_kart_musterileri!J532</f>
        <v>3</v>
      </c>
      <c r="E532" s="9">
        <f>kredi_kart_musterileri!K532</f>
        <v>2</v>
      </c>
      <c r="F532" s="9">
        <f>kredi_kart_musterileri!L532</f>
        <v>3</v>
      </c>
    </row>
    <row r="533" spans="1:6">
      <c r="A533" s="47">
        <f>kredi_kart_musterileri!A533</f>
        <v>809296308</v>
      </c>
      <c r="B533" s="9">
        <f>kredi_kart_musterileri!I533</f>
        <v>41</v>
      </c>
      <c r="C533" s="25" t="str">
        <f t="shared" si="8"/>
        <v>2-4 Year</v>
      </c>
      <c r="D533" s="9">
        <f>kredi_kart_musterileri!J533</f>
        <v>4</v>
      </c>
      <c r="E533" s="9">
        <f>kredi_kart_musterileri!K533</f>
        <v>2</v>
      </c>
      <c r="F533" s="9">
        <f>kredi_kart_musterileri!L533</f>
        <v>0</v>
      </c>
    </row>
    <row r="534" spans="1:6">
      <c r="A534" s="47">
        <f>kredi_kart_musterileri!A534</f>
        <v>778176108</v>
      </c>
      <c r="B534" s="9">
        <f>kredi_kart_musterileri!I534</f>
        <v>51</v>
      </c>
      <c r="C534" s="25" t="str">
        <f t="shared" si="8"/>
        <v>4+ Year</v>
      </c>
      <c r="D534" s="9">
        <f>kredi_kart_musterileri!J534</f>
        <v>4</v>
      </c>
      <c r="E534" s="9">
        <f>kredi_kart_musterileri!K534</f>
        <v>2</v>
      </c>
      <c r="F534" s="9">
        <f>kredi_kart_musterileri!L534</f>
        <v>2</v>
      </c>
    </row>
    <row r="535" spans="1:6">
      <c r="A535" s="47">
        <f>kredi_kart_musterileri!A535</f>
        <v>796532958</v>
      </c>
      <c r="B535" s="9">
        <f>kredi_kart_musterileri!I535</f>
        <v>53</v>
      </c>
      <c r="C535" s="25" t="str">
        <f t="shared" si="8"/>
        <v>4+ Year</v>
      </c>
      <c r="D535" s="9">
        <f>kredi_kart_musterileri!J535</f>
        <v>4</v>
      </c>
      <c r="E535" s="9">
        <f>kredi_kart_musterileri!K535</f>
        <v>3</v>
      </c>
      <c r="F535" s="9">
        <f>kredi_kart_musterileri!L535</f>
        <v>2</v>
      </c>
    </row>
    <row r="536" spans="1:6">
      <c r="A536" s="47">
        <f>kredi_kart_musterileri!A536</f>
        <v>709345008</v>
      </c>
      <c r="B536" s="9">
        <f>kredi_kart_musterileri!I536</f>
        <v>39</v>
      </c>
      <c r="C536" s="25" t="str">
        <f t="shared" si="8"/>
        <v>2-4 Year</v>
      </c>
      <c r="D536" s="9">
        <f>kredi_kart_musterileri!J536</f>
        <v>1</v>
      </c>
      <c r="E536" s="9">
        <f>kredi_kart_musterileri!K536</f>
        <v>2</v>
      </c>
      <c r="F536" s="9">
        <f>kredi_kart_musterileri!L536</f>
        <v>3</v>
      </c>
    </row>
    <row r="537" spans="1:6">
      <c r="A537" s="47">
        <f>kredi_kart_musterileri!A537</f>
        <v>717049533</v>
      </c>
      <c r="B537" s="9">
        <f>kredi_kart_musterileri!I537</f>
        <v>28</v>
      </c>
      <c r="C537" s="25" t="str">
        <f t="shared" si="8"/>
        <v>2-4 Year</v>
      </c>
      <c r="D537" s="9">
        <f>kredi_kart_musterileri!J537</f>
        <v>5</v>
      </c>
      <c r="E537" s="9">
        <f>kredi_kart_musterileri!K537</f>
        <v>3</v>
      </c>
      <c r="F537" s="9">
        <f>kredi_kart_musterileri!L537</f>
        <v>0</v>
      </c>
    </row>
    <row r="538" spans="1:6">
      <c r="A538" s="47">
        <f>kredi_kart_musterileri!A538</f>
        <v>719366358</v>
      </c>
      <c r="B538" s="9">
        <f>kredi_kart_musterileri!I538</f>
        <v>40</v>
      </c>
      <c r="C538" s="25" t="str">
        <f t="shared" si="8"/>
        <v>2-4 Year</v>
      </c>
      <c r="D538" s="9">
        <f>kredi_kart_musterileri!J538</f>
        <v>6</v>
      </c>
      <c r="E538" s="9">
        <f>kredi_kart_musterileri!K538</f>
        <v>3</v>
      </c>
      <c r="F538" s="9">
        <f>kredi_kart_musterileri!L538</f>
        <v>2</v>
      </c>
    </row>
    <row r="539" spans="1:6">
      <c r="A539" s="47">
        <f>kredi_kart_musterileri!A539</f>
        <v>721417233</v>
      </c>
      <c r="B539" s="9">
        <f>kredi_kart_musterileri!I539</f>
        <v>25</v>
      </c>
      <c r="C539" s="25" t="str">
        <f t="shared" si="8"/>
        <v>2-4 Year</v>
      </c>
      <c r="D539" s="9">
        <f>kredi_kart_musterileri!J539</f>
        <v>3</v>
      </c>
      <c r="E539" s="9">
        <f>kredi_kart_musterileri!K539</f>
        <v>5</v>
      </c>
      <c r="F539" s="9">
        <f>kredi_kart_musterileri!L539</f>
        <v>3</v>
      </c>
    </row>
    <row r="540" spans="1:6">
      <c r="A540" s="47">
        <f>kredi_kart_musterileri!A540</f>
        <v>711622683</v>
      </c>
      <c r="B540" s="9">
        <f>kredi_kart_musterileri!I540</f>
        <v>30</v>
      </c>
      <c r="C540" s="25" t="str">
        <f t="shared" si="8"/>
        <v>2-4 Year</v>
      </c>
      <c r="D540" s="9">
        <f>kredi_kart_musterileri!J540</f>
        <v>4</v>
      </c>
      <c r="E540" s="9">
        <f>kredi_kart_musterileri!K540</f>
        <v>3</v>
      </c>
      <c r="F540" s="9">
        <f>kredi_kart_musterileri!L540</f>
        <v>3</v>
      </c>
    </row>
    <row r="541" spans="1:6">
      <c r="A541" s="47">
        <f>kredi_kart_musterileri!A541</f>
        <v>714578283</v>
      </c>
      <c r="B541" s="9">
        <f>kredi_kart_musterileri!I541</f>
        <v>37</v>
      </c>
      <c r="C541" s="25" t="str">
        <f t="shared" si="8"/>
        <v>2-4 Year</v>
      </c>
      <c r="D541" s="9">
        <f>kredi_kart_musterileri!J541</f>
        <v>6</v>
      </c>
      <c r="E541" s="9">
        <f>kredi_kart_musterileri!K541</f>
        <v>3</v>
      </c>
      <c r="F541" s="9">
        <f>kredi_kart_musterileri!L541</f>
        <v>0</v>
      </c>
    </row>
    <row r="542" spans="1:6">
      <c r="A542" s="47">
        <f>kredi_kart_musterileri!A542</f>
        <v>769574883</v>
      </c>
      <c r="B542" s="9">
        <f>kredi_kart_musterileri!I542</f>
        <v>32</v>
      </c>
      <c r="C542" s="25" t="str">
        <f t="shared" si="8"/>
        <v>2-4 Year</v>
      </c>
      <c r="D542" s="9">
        <f>kredi_kart_musterileri!J542</f>
        <v>3</v>
      </c>
      <c r="E542" s="9">
        <f>kredi_kart_musterileri!K542</f>
        <v>1</v>
      </c>
      <c r="F542" s="9">
        <f>kredi_kart_musterileri!L542</f>
        <v>3</v>
      </c>
    </row>
    <row r="543" spans="1:6">
      <c r="A543" s="47">
        <f>kredi_kart_musterileri!A543</f>
        <v>717643608</v>
      </c>
      <c r="B543" s="9">
        <f>kredi_kart_musterileri!I543</f>
        <v>36</v>
      </c>
      <c r="C543" s="25" t="str">
        <f t="shared" si="8"/>
        <v>2-4 Year</v>
      </c>
      <c r="D543" s="9">
        <f>kredi_kart_musterileri!J543</f>
        <v>3</v>
      </c>
      <c r="E543" s="9">
        <f>kredi_kart_musterileri!K543</f>
        <v>3</v>
      </c>
      <c r="F543" s="9">
        <f>kredi_kart_musterileri!L543</f>
        <v>2</v>
      </c>
    </row>
    <row r="544" spans="1:6">
      <c r="A544" s="47">
        <f>kredi_kart_musterileri!A544</f>
        <v>709198158</v>
      </c>
      <c r="B544" s="9">
        <f>kredi_kart_musterileri!I544</f>
        <v>36</v>
      </c>
      <c r="C544" s="25" t="str">
        <f t="shared" si="8"/>
        <v>2-4 Year</v>
      </c>
      <c r="D544" s="9">
        <f>kredi_kart_musterileri!J544</f>
        <v>6</v>
      </c>
      <c r="E544" s="9">
        <f>kredi_kart_musterileri!K544</f>
        <v>2</v>
      </c>
      <c r="F544" s="9">
        <f>kredi_kart_musterileri!L544</f>
        <v>0</v>
      </c>
    </row>
    <row r="545" spans="1:6">
      <c r="A545" s="47">
        <f>kredi_kart_musterileri!A545</f>
        <v>712419708</v>
      </c>
      <c r="B545" s="9">
        <f>kredi_kart_musterileri!I545</f>
        <v>48</v>
      </c>
      <c r="C545" s="25" t="str">
        <f t="shared" si="8"/>
        <v>2-4 Year</v>
      </c>
      <c r="D545" s="9">
        <f>kredi_kart_musterileri!J545</f>
        <v>6</v>
      </c>
      <c r="E545" s="9">
        <f>kredi_kart_musterileri!K545</f>
        <v>1</v>
      </c>
      <c r="F545" s="9">
        <f>kredi_kart_musterileri!L545</f>
        <v>2</v>
      </c>
    </row>
    <row r="546" spans="1:6">
      <c r="A546" s="47">
        <f>kredi_kart_musterileri!A546</f>
        <v>709103358</v>
      </c>
      <c r="B546" s="9">
        <f>kredi_kart_musterileri!I546</f>
        <v>36</v>
      </c>
      <c r="C546" s="25" t="str">
        <f t="shared" si="8"/>
        <v>2-4 Year</v>
      </c>
      <c r="D546" s="9">
        <f>kredi_kart_musterileri!J546</f>
        <v>6</v>
      </c>
      <c r="E546" s="9">
        <f>kredi_kart_musterileri!K546</f>
        <v>3</v>
      </c>
      <c r="F546" s="9">
        <f>kredi_kart_musterileri!L546</f>
        <v>3</v>
      </c>
    </row>
    <row r="547" spans="1:6">
      <c r="A547" s="47">
        <f>kredi_kart_musterileri!A547</f>
        <v>716966808</v>
      </c>
      <c r="B547" s="9">
        <f>kredi_kart_musterileri!I547</f>
        <v>37</v>
      </c>
      <c r="C547" s="25" t="str">
        <f t="shared" si="8"/>
        <v>2-4 Year</v>
      </c>
      <c r="D547" s="9">
        <f>kredi_kart_musterileri!J547</f>
        <v>6</v>
      </c>
      <c r="E547" s="9">
        <f>kredi_kart_musterileri!K547</f>
        <v>3</v>
      </c>
      <c r="F547" s="9">
        <f>kredi_kart_musterileri!L547</f>
        <v>3</v>
      </c>
    </row>
    <row r="548" spans="1:6">
      <c r="A548" s="47">
        <f>kredi_kart_musterileri!A548</f>
        <v>772264383</v>
      </c>
      <c r="B548" s="9">
        <f>kredi_kart_musterileri!I548</f>
        <v>33</v>
      </c>
      <c r="C548" s="25" t="str">
        <f t="shared" si="8"/>
        <v>2-4 Year</v>
      </c>
      <c r="D548" s="9">
        <f>kredi_kart_musterileri!J548</f>
        <v>4</v>
      </c>
      <c r="E548" s="9">
        <f>kredi_kart_musterileri!K548</f>
        <v>1</v>
      </c>
      <c r="F548" s="9">
        <f>kredi_kart_musterileri!L548</f>
        <v>3</v>
      </c>
    </row>
    <row r="549" spans="1:6">
      <c r="A549" s="47">
        <f>kredi_kart_musterileri!A549</f>
        <v>721057758</v>
      </c>
      <c r="B549" s="9">
        <f>kredi_kart_musterileri!I549</f>
        <v>47</v>
      </c>
      <c r="C549" s="25" t="str">
        <f t="shared" si="8"/>
        <v>2-4 Year</v>
      </c>
      <c r="D549" s="9">
        <f>kredi_kart_musterileri!J549</f>
        <v>4</v>
      </c>
      <c r="E549" s="9">
        <f>kredi_kart_musterileri!K549</f>
        <v>2</v>
      </c>
      <c r="F549" s="9">
        <f>kredi_kart_musterileri!L549</f>
        <v>3</v>
      </c>
    </row>
    <row r="550" spans="1:6">
      <c r="A550" s="47">
        <f>kredi_kart_musterileri!A550</f>
        <v>769137108</v>
      </c>
      <c r="B550" s="9">
        <f>kredi_kart_musterileri!I550</f>
        <v>37</v>
      </c>
      <c r="C550" s="25" t="str">
        <f t="shared" si="8"/>
        <v>2-4 Year</v>
      </c>
      <c r="D550" s="9">
        <f>kredi_kart_musterileri!J550</f>
        <v>3</v>
      </c>
      <c r="E550" s="9">
        <f>kredi_kart_musterileri!K550</f>
        <v>3</v>
      </c>
      <c r="F550" s="9">
        <f>kredi_kart_musterileri!L550</f>
        <v>1</v>
      </c>
    </row>
    <row r="551" spans="1:6">
      <c r="A551" s="47">
        <f>kredi_kart_musterileri!A551</f>
        <v>717640083</v>
      </c>
      <c r="B551" s="9">
        <f>kredi_kart_musterileri!I551</f>
        <v>36</v>
      </c>
      <c r="C551" s="25" t="str">
        <f t="shared" si="8"/>
        <v>2-4 Year</v>
      </c>
      <c r="D551" s="9">
        <f>kredi_kart_musterileri!J551</f>
        <v>3</v>
      </c>
      <c r="E551" s="9">
        <f>kredi_kart_musterileri!K551</f>
        <v>2</v>
      </c>
      <c r="F551" s="9">
        <f>kredi_kart_musterileri!L551</f>
        <v>3</v>
      </c>
    </row>
    <row r="552" spans="1:6">
      <c r="A552" s="47">
        <f>kredi_kart_musterileri!A552</f>
        <v>716445783</v>
      </c>
      <c r="B552" s="9">
        <f>kredi_kart_musterileri!I552</f>
        <v>31</v>
      </c>
      <c r="C552" s="25" t="str">
        <f t="shared" si="8"/>
        <v>2-4 Year</v>
      </c>
      <c r="D552" s="9">
        <f>kredi_kart_musterileri!J552</f>
        <v>4</v>
      </c>
      <c r="E552" s="9">
        <f>kredi_kart_musterileri!K552</f>
        <v>2</v>
      </c>
      <c r="F552" s="9">
        <f>kredi_kart_musterileri!L552</f>
        <v>0</v>
      </c>
    </row>
    <row r="553" spans="1:6">
      <c r="A553" s="47">
        <f>kredi_kart_musterileri!A553</f>
        <v>708579633</v>
      </c>
      <c r="B553" s="9">
        <f>kredi_kart_musterileri!I553</f>
        <v>28</v>
      </c>
      <c r="C553" s="25" t="str">
        <f t="shared" si="8"/>
        <v>2-4 Year</v>
      </c>
      <c r="D553" s="9">
        <f>kredi_kart_musterileri!J553</f>
        <v>4</v>
      </c>
      <c r="E553" s="9">
        <f>kredi_kart_musterileri!K553</f>
        <v>2</v>
      </c>
      <c r="F553" s="9">
        <f>kredi_kart_musterileri!L553</f>
        <v>2</v>
      </c>
    </row>
    <row r="554" spans="1:6">
      <c r="A554" s="47">
        <f>kredi_kart_musterileri!A554</f>
        <v>718715583</v>
      </c>
      <c r="B554" s="9">
        <f>kredi_kart_musterileri!I554</f>
        <v>56</v>
      </c>
      <c r="C554" s="25" t="str">
        <f t="shared" si="8"/>
        <v>4+ Year</v>
      </c>
      <c r="D554" s="9">
        <f>kredi_kart_musterileri!J554</f>
        <v>4</v>
      </c>
      <c r="E554" s="9">
        <f>kredi_kart_musterileri!K554</f>
        <v>2</v>
      </c>
      <c r="F554" s="9">
        <f>kredi_kart_musterileri!L554</f>
        <v>4</v>
      </c>
    </row>
    <row r="555" spans="1:6">
      <c r="A555" s="47">
        <f>kredi_kart_musterileri!A555</f>
        <v>778686408</v>
      </c>
      <c r="B555" s="9">
        <f>kredi_kart_musterileri!I555</f>
        <v>29</v>
      </c>
      <c r="C555" s="25" t="str">
        <f t="shared" si="8"/>
        <v>2-4 Year</v>
      </c>
      <c r="D555" s="9">
        <f>kredi_kart_musterileri!J555</f>
        <v>4</v>
      </c>
      <c r="E555" s="9">
        <f>kredi_kart_musterileri!K555</f>
        <v>3</v>
      </c>
      <c r="F555" s="9">
        <f>kredi_kart_musterileri!L555</f>
        <v>2</v>
      </c>
    </row>
    <row r="556" spans="1:6">
      <c r="A556" s="47">
        <f>kredi_kart_musterileri!A556</f>
        <v>715015683</v>
      </c>
      <c r="B556" s="9">
        <f>kredi_kart_musterileri!I556</f>
        <v>34</v>
      </c>
      <c r="C556" s="25" t="str">
        <f t="shared" si="8"/>
        <v>2-4 Year</v>
      </c>
      <c r="D556" s="9">
        <f>kredi_kart_musterileri!J556</f>
        <v>5</v>
      </c>
      <c r="E556" s="9">
        <f>kredi_kart_musterileri!K556</f>
        <v>3</v>
      </c>
      <c r="F556" s="9">
        <f>kredi_kart_musterileri!L556</f>
        <v>1</v>
      </c>
    </row>
    <row r="557" spans="1:6">
      <c r="A557" s="47">
        <f>kredi_kart_musterileri!A557</f>
        <v>805254708</v>
      </c>
      <c r="B557" s="9">
        <f>kredi_kart_musterileri!I557</f>
        <v>31</v>
      </c>
      <c r="C557" s="25" t="str">
        <f t="shared" si="8"/>
        <v>2-4 Year</v>
      </c>
      <c r="D557" s="9">
        <f>kredi_kart_musterileri!J557</f>
        <v>5</v>
      </c>
      <c r="E557" s="9">
        <f>kredi_kart_musterileri!K557</f>
        <v>2</v>
      </c>
      <c r="F557" s="9">
        <f>kredi_kart_musterileri!L557</f>
        <v>0</v>
      </c>
    </row>
    <row r="558" spans="1:6">
      <c r="A558" s="47">
        <f>kredi_kart_musterileri!A558</f>
        <v>710462433</v>
      </c>
      <c r="B558" s="9">
        <f>kredi_kart_musterileri!I558</f>
        <v>30</v>
      </c>
      <c r="C558" s="25" t="str">
        <f t="shared" si="8"/>
        <v>2-4 Year</v>
      </c>
      <c r="D558" s="9">
        <f>kredi_kart_musterileri!J558</f>
        <v>6</v>
      </c>
      <c r="E558" s="9">
        <f>kredi_kart_musterileri!K558</f>
        <v>2</v>
      </c>
      <c r="F558" s="9">
        <f>kredi_kart_musterileri!L558</f>
        <v>2</v>
      </c>
    </row>
    <row r="559" spans="1:6">
      <c r="A559" s="47">
        <f>kredi_kart_musterileri!A559</f>
        <v>721342383</v>
      </c>
      <c r="B559" s="9">
        <f>kredi_kart_musterileri!I559</f>
        <v>34</v>
      </c>
      <c r="C559" s="25" t="str">
        <f t="shared" si="8"/>
        <v>2-4 Year</v>
      </c>
      <c r="D559" s="9">
        <f>kredi_kart_musterileri!J559</f>
        <v>6</v>
      </c>
      <c r="E559" s="9">
        <f>kredi_kart_musterileri!K559</f>
        <v>3</v>
      </c>
      <c r="F559" s="9">
        <f>kredi_kart_musterileri!L559</f>
        <v>2</v>
      </c>
    </row>
    <row r="560" spans="1:6">
      <c r="A560" s="47">
        <f>kredi_kart_musterileri!A560</f>
        <v>720179883</v>
      </c>
      <c r="B560" s="9">
        <f>kredi_kart_musterileri!I560</f>
        <v>25</v>
      </c>
      <c r="C560" s="25" t="str">
        <f t="shared" si="8"/>
        <v>2-4 Year</v>
      </c>
      <c r="D560" s="9">
        <f>kredi_kart_musterileri!J560</f>
        <v>3</v>
      </c>
      <c r="E560" s="9">
        <f>kredi_kart_musterileri!K560</f>
        <v>3</v>
      </c>
      <c r="F560" s="9">
        <f>kredi_kart_musterileri!L560</f>
        <v>1</v>
      </c>
    </row>
    <row r="561" spans="1:6">
      <c r="A561" s="47">
        <f>kredi_kart_musterileri!A561</f>
        <v>794977533</v>
      </c>
      <c r="B561" s="9">
        <f>kredi_kart_musterileri!I561</f>
        <v>56</v>
      </c>
      <c r="C561" s="25" t="str">
        <f t="shared" si="8"/>
        <v>4+ Year</v>
      </c>
      <c r="D561" s="9">
        <f>kredi_kart_musterileri!J561</f>
        <v>3</v>
      </c>
      <c r="E561" s="9">
        <f>kredi_kart_musterileri!K561</f>
        <v>3</v>
      </c>
      <c r="F561" s="9">
        <f>kredi_kart_musterileri!L561</f>
        <v>2</v>
      </c>
    </row>
    <row r="562" spans="1:6">
      <c r="A562" s="47">
        <f>kredi_kart_musterileri!A562</f>
        <v>779445108</v>
      </c>
      <c r="B562" s="9">
        <f>kredi_kart_musterileri!I562</f>
        <v>13</v>
      </c>
      <c r="C562" s="25" t="str">
        <f t="shared" si="8"/>
        <v>0-2 Year</v>
      </c>
      <c r="D562" s="9">
        <f>kredi_kart_musterileri!J562</f>
        <v>6</v>
      </c>
      <c r="E562" s="9">
        <f>kredi_kart_musterileri!K562</f>
        <v>1</v>
      </c>
      <c r="F562" s="9">
        <f>kredi_kart_musterileri!L562</f>
        <v>2</v>
      </c>
    </row>
    <row r="563" spans="1:6">
      <c r="A563" s="47">
        <f>kredi_kart_musterileri!A563</f>
        <v>718193958</v>
      </c>
      <c r="B563" s="9">
        <f>kredi_kart_musterileri!I563</f>
        <v>53</v>
      </c>
      <c r="C563" s="25" t="str">
        <f t="shared" si="8"/>
        <v>4+ Year</v>
      </c>
      <c r="D563" s="9">
        <f>kredi_kart_musterileri!J563</f>
        <v>5</v>
      </c>
      <c r="E563" s="9">
        <f>kredi_kart_musterileri!K563</f>
        <v>3</v>
      </c>
      <c r="F563" s="9">
        <f>kredi_kart_musterileri!L563</f>
        <v>2</v>
      </c>
    </row>
    <row r="564" spans="1:6">
      <c r="A564" s="47">
        <f>kredi_kart_musterileri!A564</f>
        <v>710955633</v>
      </c>
      <c r="B564" s="9">
        <f>kredi_kart_musterileri!I564</f>
        <v>42</v>
      </c>
      <c r="C564" s="25" t="str">
        <f t="shared" si="8"/>
        <v>2-4 Year</v>
      </c>
      <c r="D564" s="9">
        <f>kredi_kart_musterileri!J564</f>
        <v>6</v>
      </c>
      <c r="E564" s="9">
        <f>kredi_kart_musterileri!K564</f>
        <v>1</v>
      </c>
      <c r="F564" s="9">
        <f>kredi_kart_musterileri!L564</f>
        <v>0</v>
      </c>
    </row>
    <row r="565" spans="1:6">
      <c r="A565" s="47">
        <f>kredi_kart_musterileri!A565</f>
        <v>716149383</v>
      </c>
      <c r="B565" s="9">
        <f>kredi_kart_musterileri!I565</f>
        <v>36</v>
      </c>
      <c r="C565" s="25" t="str">
        <f t="shared" si="8"/>
        <v>2-4 Year</v>
      </c>
      <c r="D565" s="9">
        <f>kredi_kart_musterileri!J565</f>
        <v>6</v>
      </c>
      <c r="E565" s="9">
        <f>kredi_kart_musterileri!K565</f>
        <v>3</v>
      </c>
      <c r="F565" s="9">
        <f>kredi_kart_musterileri!L565</f>
        <v>3</v>
      </c>
    </row>
    <row r="566" spans="1:6">
      <c r="A566" s="47">
        <f>kredi_kart_musterileri!A566</f>
        <v>752604633</v>
      </c>
      <c r="B566" s="9">
        <f>kredi_kart_musterileri!I566</f>
        <v>50</v>
      </c>
      <c r="C566" s="25" t="str">
        <f t="shared" si="8"/>
        <v>4+ Year</v>
      </c>
      <c r="D566" s="9">
        <f>kredi_kart_musterileri!J566</f>
        <v>2</v>
      </c>
      <c r="E566" s="9">
        <f>kredi_kart_musterileri!K566</f>
        <v>5</v>
      </c>
      <c r="F566" s="9">
        <f>kredi_kart_musterileri!L566</f>
        <v>3</v>
      </c>
    </row>
    <row r="567" spans="1:6">
      <c r="A567" s="47">
        <f>kredi_kart_musterileri!A567</f>
        <v>713889933</v>
      </c>
      <c r="B567" s="9">
        <f>kredi_kart_musterileri!I567</f>
        <v>48</v>
      </c>
      <c r="C567" s="25" t="str">
        <f t="shared" si="8"/>
        <v>2-4 Year</v>
      </c>
      <c r="D567" s="9">
        <f>kredi_kart_musterileri!J567</f>
        <v>4</v>
      </c>
      <c r="E567" s="9">
        <f>kredi_kart_musterileri!K567</f>
        <v>2</v>
      </c>
      <c r="F567" s="9">
        <f>kredi_kart_musterileri!L567</f>
        <v>2</v>
      </c>
    </row>
    <row r="568" spans="1:6">
      <c r="A568" s="47">
        <f>kredi_kart_musterileri!A568</f>
        <v>709446783</v>
      </c>
      <c r="B568" s="9">
        <f>kredi_kart_musterileri!I568</f>
        <v>38</v>
      </c>
      <c r="C568" s="25" t="str">
        <f t="shared" si="8"/>
        <v>2-4 Year</v>
      </c>
      <c r="D568" s="9">
        <f>kredi_kart_musterileri!J568</f>
        <v>3</v>
      </c>
      <c r="E568" s="9">
        <f>kredi_kart_musterileri!K568</f>
        <v>3</v>
      </c>
      <c r="F568" s="9">
        <f>kredi_kart_musterileri!L568</f>
        <v>2</v>
      </c>
    </row>
    <row r="569" spans="1:6">
      <c r="A569" s="47">
        <f>kredi_kart_musterileri!A569</f>
        <v>789115833</v>
      </c>
      <c r="B569" s="9">
        <f>kredi_kart_musterileri!I569</f>
        <v>32</v>
      </c>
      <c r="C569" s="25" t="str">
        <f t="shared" si="8"/>
        <v>2-4 Year</v>
      </c>
      <c r="D569" s="9">
        <f>kredi_kart_musterileri!J569</f>
        <v>5</v>
      </c>
      <c r="E569" s="9">
        <f>kredi_kart_musterileri!K569</f>
        <v>3</v>
      </c>
      <c r="F569" s="9">
        <f>kredi_kart_musterileri!L569</f>
        <v>2</v>
      </c>
    </row>
    <row r="570" spans="1:6">
      <c r="A570" s="47">
        <f>kredi_kart_musterileri!A570</f>
        <v>711242058</v>
      </c>
      <c r="B570" s="9">
        <f>kredi_kart_musterileri!I570</f>
        <v>36</v>
      </c>
      <c r="C570" s="25" t="str">
        <f t="shared" si="8"/>
        <v>2-4 Year</v>
      </c>
      <c r="D570" s="9">
        <f>kredi_kart_musterileri!J570</f>
        <v>1</v>
      </c>
      <c r="E570" s="9">
        <f>kredi_kart_musterileri!K570</f>
        <v>3</v>
      </c>
      <c r="F570" s="9">
        <f>kredi_kart_musterileri!L570</f>
        <v>1</v>
      </c>
    </row>
    <row r="571" spans="1:6">
      <c r="A571" s="47">
        <f>kredi_kart_musterileri!A571</f>
        <v>787623858</v>
      </c>
      <c r="B571" s="9">
        <f>kredi_kart_musterileri!I571</f>
        <v>24</v>
      </c>
      <c r="C571" s="25" t="str">
        <f t="shared" si="8"/>
        <v>0-2 Year</v>
      </c>
      <c r="D571" s="9">
        <f>kredi_kart_musterileri!J571</f>
        <v>4</v>
      </c>
      <c r="E571" s="9">
        <f>kredi_kart_musterileri!K571</f>
        <v>2</v>
      </c>
      <c r="F571" s="9">
        <f>kredi_kart_musterileri!L571</f>
        <v>0</v>
      </c>
    </row>
    <row r="572" spans="1:6">
      <c r="A572" s="47">
        <f>kredi_kart_musterileri!A572</f>
        <v>709040508</v>
      </c>
      <c r="B572" s="9">
        <f>kredi_kart_musterileri!I572</f>
        <v>38</v>
      </c>
      <c r="C572" s="25" t="str">
        <f t="shared" si="8"/>
        <v>2-4 Year</v>
      </c>
      <c r="D572" s="9">
        <f>kredi_kart_musterileri!J572</f>
        <v>6</v>
      </c>
      <c r="E572" s="9">
        <f>kredi_kart_musterileri!K572</f>
        <v>6</v>
      </c>
      <c r="F572" s="9">
        <f>kredi_kart_musterileri!L572</f>
        <v>2</v>
      </c>
    </row>
    <row r="573" spans="1:6">
      <c r="A573" s="47">
        <f>kredi_kart_musterileri!A573</f>
        <v>708864708</v>
      </c>
      <c r="B573" s="9">
        <f>kredi_kart_musterileri!I573</f>
        <v>36</v>
      </c>
      <c r="C573" s="25" t="str">
        <f t="shared" si="8"/>
        <v>2-4 Year</v>
      </c>
      <c r="D573" s="9">
        <f>kredi_kart_musterileri!J573</f>
        <v>4</v>
      </c>
      <c r="E573" s="9">
        <f>kredi_kart_musterileri!K573</f>
        <v>2</v>
      </c>
      <c r="F573" s="9">
        <f>kredi_kart_musterileri!L573</f>
        <v>2</v>
      </c>
    </row>
    <row r="574" spans="1:6">
      <c r="A574" s="47">
        <f>kredi_kart_musterileri!A574</f>
        <v>717758583</v>
      </c>
      <c r="B574" s="9">
        <f>kredi_kart_musterileri!I574</f>
        <v>36</v>
      </c>
      <c r="C574" s="25" t="str">
        <f t="shared" si="8"/>
        <v>2-4 Year</v>
      </c>
      <c r="D574" s="9">
        <f>kredi_kart_musterileri!J574</f>
        <v>4</v>
      </c>
      <c r="E574" s="9">
        <f>kredi_kart_musterileri!K574</f>
        <v>2</v>
      </c>
      <c r="F574" s="9">
        <f>kredi_kart_musterileri!L574</f>
        <v>1</v>
      </c>
    </row>
    <row r="575" spans="1:6">
      <c r="A575" s="47">
        <f>kredi_kart_musterileri!A575</f>
        <v>715416633</v>
      </c>
      <c r="B575" s="9">
        <f>kredi_kart_musterileri!I575</f>
        <v>36</v>
      </c>
      <c r="C575" s="25" t="str">
        <f t="shared" si="8"/>
        <v>2-4 Year</v>
      </c>
      <c r="D575" s="9">
        <f>kredi_kart_musterileri!J575</f>
        <v>4</v>
      </c>
      <c r="E575" s="9">
        <f>kredi_kart_musterileri!K575</f>
        <v>1</v>
      </c>
      <c r="F575" s="9">
        <f>kredi_kart_musterileri!L575</f>
        <v>2</v>
      </c>
    </row>
    <row r="576" spans="1:6">
      <c r="A576" s="47">
        <f>kredi_kart_musterileri!A576</f>
        <v>717956283</v>
      </c>
      <c r="B576" s="9">
        <f>kredi_kart_musterileri!I576</f>
        <v>48</v>
      </c>
      <c r="C576" s="25" t="str">
        <f t="shared" si="8"/>
        <v>2-4 Year</v>
      </c>
      <c r="D576" s="9">
        <f>kredi_kart_musterileri!J576</f>
        <v>5</v>
      </c>
      <c r="E576" s="9">
        <f>kredi_kart_musterileri!K576</f>
        <v>1</v>
      </c>
      <c r="F576" s="9">
        <f>kredi_kart_musterileri!L576</f>
        <v>0</v>
      </c>
    </row>
    <row r="577" spans="1:6">
      <c r="A577" s="47">
        <f>kredi_kart_musterileri!A577</f>
        <v>721379433</v>
      </c>
      <c r="B577" s="9">
        <f>kredi_kart_musterileri!I577</f>
        <v>28</v>
      </c>
      <c r="C577" s="25" t="str">
        <f t="shared" si="8"/>
        <v>2-4 Year</v>
      </c>
      <c r="D577" s="9">
        <f>kredi_kart_musterileri!J577</f>
        <v>6</v>
      </c>
      <c r="E577" s="9">
        <f>kredi_kart_musterileri!K577</f>
        <v>2</v>
      </c>
      <c r="F577" s="9">
        <f>kredi_kart_musterileri!L577</f>
        <v>3</v>
      </c>
    </row>
    <row r="578" spans="1:6">
      <c r="A578" s="47">
        <f>kredi_kart_musterileri!A578</f>
        <v>712027683</v>
      </c>
      <c r="B578" s="9">
        <f>kredi_kart_musterileri!I578</f>
        <v>35</v>
      </c>
      <c r="C578" s="25" t="str">
        <f t="shared" si="8"/>
        <v>2-4 Year</v>
      </c>
      <c r="D578" s="9">
        <f>kredi_kart_musterileri!J578</f>
        <v>3</v>
      </c>
      <c r="E578" s="9">
        <f>kredi_kart_musterileri!K578</f>
        <v>2</v>
      </c>
      <c r="F578" s="9">
        <f>kredi_kart_musterileri!L578</f>
        <v>2</v>
      </c>
    </row>
    <row r="579" spans="1:6">
      <c r="A579" s="47">
        <f>kredi_kart_musterileri!A579</f>
        <v>716027208</v>
      </c>
      <c r="B579" s="9">
        <f>kredi_kart_musterileri!I579</f>
        <v>36</v>
      </c>
      <c r="C579" s="25" t="str">
        <f t="shared" ref="C579:C642" si="9">IF($B579&lt;=24,"0-2 Year",IF($B579&lt;=48,"2-4 Year",IF($B579&gt;48,"4+ Year")))</f>
        <v>2-4 Year</v>
      </c>
      <c r="D579" s="9">
        <f>kredi_kart_musterileri!J579</f>
        <v>4</v>
      </c>
      <c r="E579" s="9">
        <f>kredi_kart_musterileri!K579</f>
        <v>1</v>
      </c>
      <c r="F579" s="9">
        <f>kredi_kart_musterileri!L579</f>
        <v>1</v>
      </c>
    </row>
    <row r="580" spans="1:6">
      <c r="A580" s="47">
        <f>kredi_kart_musterileri!A580</f>
        <v>720475233</v>
      </c>
      <c r="B580" s="9">
        <f>kredi_kart_musterileri!I580</f>
        <v>43</v>
      </c>
      <c r="C580" s="25" t="str">
        <f t="shared" si="9"/>
        <v>2-4 Year</v>
      </c>
      <c r="D580" s="9">
        <f>kredi_kart_musterileri!J580</f>
        <v>6</v>
      </c>
      <c r="E580" s="9">
        <f>kredi_kart_musterileri!K580</f>
        <v>2</v>
      </c>
      <c r="F580" s="9">
        <f>kredi_kart_musterileri!L580</f>
        <v>3</v>
      </c>
    </row>
    <row r="581" spans="1:6">
      <c r="A581" s="47">
        <f>kredi_kart_musterileri!A581</f>
        <v>712275108</v>
      </c>
      <c r="B581" s="9">
        <f>kredi_kart_musterileri!I581</f>
        <v>33</v>
      </c>
      <c r="C581" s="25" t="str">
        <f t="shared" si="9"/>
        <v>2-4 Year</v>
      </c>
      <c r="D581" s="9">
        <f>kredi_kart_musterileri!J581</f>
        <v>4</v>
      </c>
      <c r="E581" s="9">
        <f>kredi_kart_musterileri!K581</f>
        <v>3</v>
      </c>
      <c r="F581" s="9">
        <f>kredi_kart_musterileri!L581</f>
        <v>3</v>
      </c>
    </row>
    <row r="582" spans="1:6">
      <c r="A582" s="47">
        <f>kredi_kart_musterileri!A582</f>
        <v>718121658</v>
      </c>
      <c r="B582" s="9">
        <f>kredi_kart_musterileri!I582</f>
        <v>44</v>
      </c>
      <c r="C582" s="25" t="str">
        <f t="shared" si="9"/>
        <v>2-4 Year</v>
      </c>
      <c r="D582" s="9">
        <f>kredi_kart_musterileri!J582</f>
        <v>5</v>
      </c>
      <c r="E582" s="9">
        <f>kredi_kart_musterileri!K582</f>
        <v>3</v>
      </c>
      <c r="F582" s="9">
        <f>kredi_kart_musterileri!L582</f>
        <v>3</v>
      </c>
    </row>
    <row r="583" spans="1:6">
      <c r="A583" s="47">
        <f>kredi_kart_musterileri!A583</f>
        <v>711593808</v>
      </c>
      <c r="B583" s="9">
        <f>kredi_kart_musterileri!I583</f>
        <v>46</v>
      </c>
      <c r="C583" s="25" t="str">
        <f t="shared" si="9"/>
        <v>2-4 Year</v>
      </c>
      <c r="D583" s="9">
        <f>kredi_kart_musterileri!J583</f>
        <v>2</v>
      </c>
      <c r="E583" s="9">
        <f>kredi_kart_musterileri!K583</f>
        <v>2</v>
      </c>
      <c r="F583" s="9">
        <f>kredi_kart_musterileri!L583</f>
        <v>3</v>
      </c>
    </row>
    <row r="584" spans="1:6">
      <c r="A584" s="47">
        <f>kredi_kart_musterileri!A584</f>
        <v>716222808</v>
      </c>
      <c r="B584" s="9">
        <f>kredi_kart_musterileri!I584</f>
        <v>36</v>
      </c>
      <c r="C584" s="25" t="str">
        <f t="shared" si="9"/>
        <v>2-4 Year</v>
      </c>
      <c r="D584" s="9">
        <f>kredi_kart_musterileri!J584</f>
        <v>6</v>
      </c>
      <c r="E584" s="9">
        <f>kredi_kart_musterileri!K584</f>
        <v>1</v>
      </c>
      <c r="F584" s="9">
        <f>kredi_kart_musterileri!L584</f>
        <v>3</v>
      </c>
    </row>
    <row r="585" spans="1:6">
      <c r="A585" s="47">
        <f>kredi_kart_musterileri!A585</f>
        <v>718731183</v>
      </c>
      <c r="B585" s="9">
        <f>kredi_kart_musterileri!I585</f>
        <v>49</v>
      </c>
      <c r="C585" s="25" t="str">
        <f t="shared" si="9"/>
        <v>4+ Year</v>
      </c>
      <c r="D585" s="9">
        <f>kredi_kart_musterileri!J585</f>
        <v>1</v>
      </c>
      <c r="E585" s="9">
        <f>kredi_kart_musterileri!K585</f>
        <v>2</v>
      </c>
      <c r="F585" s="9">
        <f>kredi_kart_musterileri!L585</f>
        <v>2</v>
      </c>
    </row>
    <row r="586" spans="1:6">
      <c r="A586" s="47">
        <f>kredi_kart_musterileri!A586</f>
        <v>788779008</v>
      </c>
      <c r="B586" s="9">
        <f>kredi_kart_musterileri!I586</f>
        <v>38</v>
      </c>
      <c r="C586" s="25" t="str">
        <f t="shared" si="9"/>
        <v>2-4 Year</v>
      </c>
      <c r="D586" s="9">
        <f>kredi_kart_musterileri!J586</f>
        <v>3</v>
      </c>
      <c r="E586" s="9">
        <f>kredi_kart_musterileri!K586</f>
        <v>1</v>
      </c>
      <c r="F586" s="9">
        <f>kredi_kart_musterileri!L586</f>
        <v>2</v>
      </c>
    </row>
    <row r="587" spans="1:6">
      <c r="A587" s="47">
        <f>kredi_kart_musterileri!A587</f>
        <v>710404533</v>
      </c>
      <c r="B587" s="9">
        <f>kredi_kart_musterileri!I587</f>
        <v>37</v>
      </c>
      <c r="C587" s="25" t="str">
        <f t="shared" si="9"/>
        <v>2-4 Year</v>
      </c>
      <c r="D587" s="9">
        <f>kredi_kart_musterileri!J587</f>
        <v>6</v>
      </c>
      <c r="E587" s="9">
        <f>kredi_kart_musterileri!K587</f>
        <v>2</v>
      </c>
      <c r="F587" s="9">
        <f>kredi_kart_musterileri!L587</f>
        <v>1</v>
      </c>
    </row>
    <row r="588" spans="1:6">
      <c r="A588" s="47">
        <f>kredi_kart_musterileri!A588</f>
        <v>711173058</v>
      </c>
      <c r="B588" s="9">
        <f>kredi_kart_musterileri!I588</f>
        <v>45</v>
      </c>
      <c r="C588" s="25" t="str">
        <f t="shared" si="9"/>
        <v>2-4 Year</v>
      </c>
      <c r="D588" s="9">
        <f>kredi_kart_musterileri!J588</f>
        <v>4</v>
      </c>
      <c r="E588" s="9">
        <f>kredi_kart_musterileri!K588</f>
        <v>3</v>
      </c>
      <c r="F588" s="9">
        <f>kredi_kart_musterileri!L588</f>
        <v>0</v>
      </c>
    </row>
    <row r="589" spans="1:6">
      <c r="A589" s="47">
        <f>kredi_kart_musterileri!A589</f>
        <v>715383108</v>
      </c>
      <c r="B589" s="9">
        <f>kredi_kart_musterileri!I589</f>
        <v>44</v>
      </c>
      <c r="C589" s="25" t="str">
        <f t="shared" si="9"/>
        <v>2-4 Year</v>
      </c>
      <c r="D589" s="9">
        <f>kredi_kart_musterileri!J589</f>
        <v>5</v>
      </c>
      <c r="E589" s="9">
        <f>kredi_kart_musterileri!K589</f>
        <v>1</v>
      </c>
      <c r="F589" s="9">
        <f>kredi_kart_musterileri!L589</f>
        <v>1</v>
      </c>
    </row>
    <row r="590" spans="1:6">
      <c r="A590" s="47">
        <f>kredi_kart_musterileri!A590</f>
        <v>711697158</v>
      </c>
      <c r="B590" s="9">
        <f>kredi_kart_musterileri!I590</f>
        <v>36</v>
      </c>
      <c r="C590" s="25" t="str">
        <f t="shared" si="9"/>
        <v>2-4 Year</v>
      </c>
      <c r="D590" s="9">
        <f>kredi_kart_musterileri!J590</f>
        <v>6</v>
      </c>
      <c r="E590" s="9">
        <f>kredi_kart_musterileri!K590</f>
        <v>2</v>
      </c>
      <c r="F590" s="9">
        <f>kredi_kart_musterileri!L590</f>
        <v>2</v>
      </c>
    </row>
    <row r="591" spans="1:6">
      <c r="A591" s="47">
        <f>kredi_kart_musterileri!A591</f>
        <v>709186983</v>
      </c>
      <c r="B591" s="9">
        <f>kredi_kart_musterileri!I591</f>
        <v>40</v>
      </c>
      <c r="C591" s="25" t="str">
        <f t="shared" si="9"/>
        <v>2-4 Year</v>
      </c>
      <c r="D591" s="9">
        <f>kredi_kart_musterileri!J591</f>
        <v>3</v>
      </c>
      <c r="E591" s="9">
        <f>kredi_kart_musterileri!K591</f>
        <v>1</v>
      </c>
      <c r="F591" s="9">
        <f>kredi_kart_musterileri!L591</f>
        <v>1</v>
      </c>
    </row>
    <row r="592" spans="1:6">
      <c r="A592" s="47">
        <f>kredi_kart_musterileri!A592</f>
        <v>808964433</v>
      </c>
      <c r="B592" s="9">
        <f>kredi_kart_musterileri!I592</f>
        <v>41</v>
      </c>
      <c r="C592" s="25" t="str">
        <f t="shared" si="9"/>
        <v>2-4 Year</v>
      </c>
      <c r="D592" s="9">
        <f>kredi_kart_musterileri!J592</f>
        <v>4</v>
      </c>
      <c r="E592" s="9">
        <f>kredi_kart_musterileri!K592</f>
        <v>1</v>
      </c>
      <c r="F592" s="9">
        <f>kredi_kart_musterileri!L592</f>
        <v>1</v>
      </c>
    </row>
    <row r="593" spans="1:6">
      <c r="A593" s="47">
        <f>kredi_kart_musterileri!A593</f>
        <v>711948333</v>
      </c>
      <c r="B593" s="9">
        <f>kredi_kart_musterileri!I593</f>
        <v>36</v>
      </c>
      <c r="C593" s="25" t="str">
        <f t="shared" si="9"/>
        <v>2-4 Year</v>
      </c>
      <c r="D593" s="9">
        <f>kredi_kart_musterileri!J593</f>
        <v>6</v>
      </c>
      <c r="E593" s="9">
        <f>kredi_kart_musterileri!K593</f>
        <v>1</v>
      </c>
      <c r="F593" s="9">
        <f>kredi_kart_musterileri!L593</f>
        <v>2</v>
      </c>
    </row>
    <row r="594" spans="1:6">
      <c r="A594" s="47">
        <f>kredi_kart_musterileri!A594</f>
        <v>710541858</v>
      </c>
      <c r="B594" s="9">
        <f>kredi_kart_musterileri!I594</f>
        <v>33</v>
      </c>
      <c r="C594" s="25" t="str">
        <f t="shared" si="9"/>
        <v>2-4 Year</v>
      </c>
      <c r="D594" s="9">
        <f>kredi_kart_musterileri!J594</f>
        <v>6</v>
      </c>
      <c r="E594" s="9">
        <f>kredi_kart_musterileri!K594</f>
        <v>5</v>
      </c>
      <c r="F594" s="9">
        <f>kredi_kart_musterileri!L594</f>
        <v>0</v>
      </c>
    </row>
    <row r="595" spans="1:6">
      <c r="A595" s="47">
        <f>kredi_kart_musterileri!A595</f>
        <v>713865333</v>
      </c>
      <c r="B595" s="9">
        <f>kredi_kart_musterileri!I595</f>
        <v>38</v>
      </c>
      <c r="C595" s="25" t="str">
        <f t="shared" si="9"/>
        <v>2-4 Year</v>
      </c>
      <c r="D595" s="9">
        <f>kredi_kart_musterileri!J595</f>
        <v>3</v>
      </c>
      <c r="E595" s="9">
        <f>kredi_kart_musterileri!K595</f>
        <v>4</v>
      </c>
      <c r="F595" s="9">
        <f>kredi_kart_musterileri!L595</f>
        <v>3</v>
      </c>
    </row>
    <row r="596" spans="1:6">
      <c r="A596" s="47">
        <f>kredi_kart_musterileri!A596</f>
        <v>797707008</v>
      </c>
      <c r="B596" s="9">
        <f>kredi_kart_musterileri!I596</f>
        <v>38</v>
      </c>
      <c r="C596" s="25" t="str">
        <f t="shared" si="9"/>
        <v>2-4 Year</v>
      </c>
      <c r="D596" s="9">
        <f>kredi_kart_musterileri!J596</f>
        <v>6</v>
      </c>
      <c r="E596" s="9">
        <f>kredi_kart_musterileri!K596</f>
        <v>1</v>
      </c>
      <c r="F596" s="9">
        <f>kredi_kart_musterileri!L596</f>
        <v>3</v>
      </c>
    </row>
    <row r="597" spans="1:6">
      <c r="A597" s="47">
        <f>kredi_kart_musterileri!A597</f>
        <v>713490483</v>
      </c>
      <c r="B597" s="9">
        <f>kredi_kart_musterileri!I597</f>
        <v>48</v>
      </c>
      <c r="C597" s="25" t="str">
        <f t="shared" si="9"/>
        <v>2-4 Year</v>
      </c>
      <c r="D597" s="9">
        <f>kredi_kart_musterileri!J597</f>
        <v>6</v>
      </c>
      <c r="E597" s="9">
        <f>kredi_kart_musterileri!K597</f>
        <v>2</v>
      </c>
      <c r="F597" s="9">
        <f>kredi_kart_musterileri!L597</f>
        <v>2</v>
      </c>
    </row>
    <row r="598" spans="1:6">
      <c r="A598" s="47">
        <f>kredi_kart_musterileri!A598</f>
        <v>720370533</v>
      </c>
      <c r="B598" s="9">
        <f>kredi_kart_musterileri!I598</f>
        <v>44</v>
      </c>
      <c r="C598" s="25" t="str">
        <f t="shared" si="9"/>
        <v>2-4 Year</v>
      </c>
      <c r="D598" s="9">
        <f>kredi_kart_musterileri!J598</f>
        <v>3</v>
      </c>
      <c r="E598" s="9">
        <f>kredi_kart_musterileri!K598</f>
        <v>2</v>
      </c>
      <c r="F598" s="9">
        <f>kredi_kart_musterileri!L598</f>
        <v>2</v>
      </c>
    </row>
    <row r="599" spans="1:6">
      <c r="A599" s="47">
        <f>kredi_kart_musterileri!A599</f>
        <v>779743908</v>
      </c>
      <c r="B599" s="9">
        <f>kredi_kart_musterileri!I599</f>
        <v>29</v>
      </c>
      <c r="C599" s="25" t="str">
        <f t="shared" si="9"/>
        <v>2-4 Year</v>
      </c>
      <c r="D599" s="9">
        <f>kredi_kart_musterileri!J599</f>
        <v>4</v>
      </c>
      <c r="E599" s="9">
        <f>kredi_kart_musterileri!K599</f>
        <v>2</v>
      </c>
      <c r="F599" s="9">
        <f>kredi_kart_musterileri!L599</f>
        <v>2</v>
      </c>
    </row>
    <row r="600" spans="1:6">
      <c r="A600" s="47">
        <f>kredi_kart_musterileri!A600</f>
        <v>718675158</v>
      </c>
      <c r="B600" s="9">
        <f>kredi_kart_musterileri!I600</f>
        <v>36</v>
      </c>
      <c r="C600" s="25" t="str">
        <f t="shared" si="9"/>
        <v>2-4 Year</v>
      </c>
      <c r="D600" s="9">
        <f>kredi_kart_musterileri!J600</f>
        <v>4</v>
      </c>
      <c r="E600" s="9">
        <f>kredi_kart_musterileri!K600</f>
        <v>1</v>
      </c>
      <c r="F600" s="9">
        <f>kredi_kart_musterileri!L600</f>
        <v>3</v>
      </c>
    </row>
    <row r="601" spans="1:6">
      <c r="A601" s="47">
        <f>kredi_kart_musterileri!A601</f>
        <v>710784333</v>
      </c>
      <c r="B601" s="9">
        <f>kredi_kart_musterileri!I601</f>
        <v>36</v>
      </c>
      <c r="C601" s="25" t="str">
        <f t="shared" si="9"/>
        <v>2-4 Year</v>
      </c>
      <c r="D601" s="9">
        <f>kredi_kart_musterileri!J601</f>
        <v>3</v>
      </c>
      <c r="E601" s="9">
        <f>kredi_kart_musterileri!K601</f>
        <v>2</v>
      </c>
      <c r="F601" s="9">
        <f>kredi_kart_musterileri!L601</f>
        <v>2</v>
      </c>
    </row>
    <row r="602" spans="1:6">
      <c r="A602" s="47">
        <f>kredi_kart_musterileri!A602</f>
        <v>816596583</v>
      </c>
      <c r="B602" s="9">
        <f>kredi_kart_musterileri!I602</f>
        <v>40</v>
      </c>
      <c r="C602" s="25" t="str">
        <f t="shared" si="9"/>
        <v>2-4 Year</v>
      </c>
      <c r="D602" s="9">
        <f>kredi_kart_musterileri!J602</f>
        <v>6</v>
      </c>
      <c r="E602" s="9">
        <f>kredi_kart_musterileri!K602</f>
        <v>3</v>
      </c>
      <c r="F602" s="9">
        <f>kredi_kart_musterileri!L602</f>
        <v>1</v>
      </c>
    </row>
    <row r="603" spans="1:6">
      <c r="A603" s="47">
        <f>kredi_kart_musterileri!A603</f>
        <v>717517758</v>
      </c>
      <c r="B603" s="9">
        <f>kredi_kart_musterileri!I603</f>
        <v>45</v>
      </c>
      <c r="C603" s="25" t="str">
        <f t="shared" si="9"/>
        <v>2-4 Year</v>
      </c>
      <c r="D603" s="9">
        <f>kredi_kart_musterileri!J603</f>
        <v>3</v>
      </c>
      <c r="E603" s="9">
        <f>kredi_kart_musterileri!K603</f>
        <v>2</v>
      </c>
      <c r="F603" s="9">
        <f>kredi_kart_musterileri!L603</f>
        <v>2</v>
      </c>
    </row>
    <row r="604" spans="1:6">
      <c r="A604" s="47">
        <f>kredi_kart_musterileri!A604</f>
        <v>712880283</v>
      </c>
      <c r="B604" s="9">
        <f>kredi_kart_musterileri!I604</f>
        <v>22</v>
      </c>
      <c r="C604" s="25" t="str">
        <f t="shared" si="9"/>
        <v>0-2 Year</v>
      </c>
      <c r="D604" s="9">
        <f>kredi_kart_musterileri!J604</f>
        <v>3</v>
      </c>
      <c r="E604" s="9">
        <f>kredi_kart_musterileri!K604</f>
        <v>3</v>
      </c>
      <c r="F604" s="9">
        <f>kredi_kart_musterileri!L604</f>
        <v>0</v>
      </c>
    </row>
    <row r="605" spans="1:6">
      <c r="A605" s="47">
        <f>kredi_kart_musterileri!A605</f>
        <v>753226158</v>
      </c>
      <c r="B605" s="9">
        <f>kredi_kart_musterileri!I605</f>
        <v>24</v>
      </c>
      <c r="C605" s="25" t="str">
        <f t="shared" si="9"/>
        <v>0-2 Year</v>
      </c>
      <c r="D605" s="9">
        <f>kredi_kart_musterileri!J605</f>
        <v>6</v>
      </c>
      <c r="E605" s="9">
        <f>kredi_kart_musterileri!K605</f>
        <v>2</v>
      </c>
      <c r="F605" s="9">
        <f>kredi_kart_musterileri!L605</f>
        <v>2</v>
      </c>
    </row>
    <row r="606" spans="1:6">
      <c r="A606" s="47">
        <f>kredi_kart_musterileri!A606</f>
        <v>720605808</v>
      </c>
      <c r="B606" s="9">
        <f>kredi_kart_musterileri!I606</f>
        <v>36</v>
      </c>
      <c r="C606" s="25" t="str">
        <f t="shared" si="9"/>
        <v>2-4 Year</v>
      </c>
      <c r="D606" s="9">
        <f>kredi_kart_musterileri!J606</f>
        <v>2</v>
      </c>
      <c r="E606" s="9">
        <f>kredi_kart_musterileri!K606</f>
        <v>2</v>
      </c>
      <c r="F606" s="9">
        <f>kredi_kart_musterileri!L606</f>
        <v>3</v>
      </c>
    </row>
    <row r="607" spans="1:6">
      <c r="A607" s="47">
        <f>kredi_kart_musterileri!A607</f>
        <v>758317233</v>
      </c>
      <c r="B607" s="9">
        <f>kredi_kart_musterileri!I607</f>
        <v>28</v>
      </c>
      <c r="C607" s="25" t="str">
        <f t="shared" si="9"/>
        <v>2-4 Year</v>
      </c>
      <c r="D607" s="9">
        <f>kredi_kart_musterileri!J607</f>
        <v>4</v>
      </c>
      <c r="E607" s="9">
        <f>kredi_kart_musterileri!K607</f>
        <v>5</v>
      </c>
      <c r="F607" s="9">
        <f>kredi_kart_musterileri!L607</f>
        <v>2</v>
      </c>
    </row>
    <row r="608" spans="1:6">
      <c r="A608" s="47">
        <f>kredi_kart_musterileri!A608</f>
        <v>711028308</v>
      </c>
      <c r="B608" s="9">
        <f>kredi_kart_musterileri!I608</f>
        <v>36</v>
      </c>
      <c r="C608" s="25" t="str">
        <f t="shared" si="9"/>
        <v>2-4 Year</v>
      </c>
      <c r="D608" s="9">
        <f>kredi_kart_musterileri!J608</f>
        <v>4</v>
      </c>
      <c r="E608" s="9">
        <f>kredi_kart_musterileri!K608</f>
        <v>1</v>
      </c>
      <c r="F608" s="9">
        <f>kredi_kart_musterileri!L608</f>
        <v>0</v>
      </c>
    </row>
    <row r="609" spans="1:6">
      <c r="A609" s="47">
        <f>kredi_kart_musterileri!A609</f>
        <v>814852533</v>
      </c>
      <c r="B609" s="9">
        <f>kredi_kart_musterileri!I609</f>
        <v>45</v>
      </c>
      <c r="C609" s="25" t="str">
        <f t="shared" si="9"/>
        <v>2-4 Year</v>
      </c>
      <c r="D609" s="9">
        <f>kredi_kart_musterileri!J609</f>
        <v>3</v>
      </c>
      <c r="E609" s="9">
        <f>kredi_kart_musterileri!K609</f>
        <v>2</v>
      </c>
      <c r="F609" s="9">
        <f>kredi_kart_musterileri!L609</f>
        <v>2</v>
      </c>
    </row>
    <row r="610" spans="1:6">
      <c r="A610" s="47">
        <f>kredi_kart_musterileri!A610</f>
        <v>711526533</v>
      </c>
      <c r="B610" s="9">
        <f>kredi_kart_musterileri!I610</f>
        <v>25</v>
      </c>
      <c r="C610" s="25" t="str">
        <f t="shared" si="9"/>
        <v>2-4 Year</v>
      </c>
      <c r="D610" s="9">
        <f>kredi_kart_musterileri!J610</f>
        <v>4</v>
      </c>
      <c r="E610" s="9">
        <f>kredi_kart_musterileri!K610</f>
        <v>2</v>
      </c>
      <c r="F610" s="9">
        <f>kredi_kart_musterileri!L610</f>
        <v>3</v>
      </c>
    </row>
    <row r="611" spans="1:6">
      <c r="A611" s="47">
        <f>kredi_kart_musterileri!A611</f>
        <v>804403908</v>
      </c>
      <c r="B611" s="9">
        <f>kredi_kart_musterileri!I611</f>
        <v>45</v>
      </c>
      <c r="C611" s="25" t="str">
        <f t="shared" si="9"/>
        <v>2-4 Year</v>
      </c>
      <c r="D611" s="9">
        <f>kredi_kart_musterileri!J611</f>
        <v>4</v>
      </c>
      <c r="E611" s="9">
        <f>kredi_kart_musterileri!K611</f>
        <v>2</v>
      </c>
      <c r="F611" s="9">
        <f>kredi_kart_musterileri!L611</f>
        <v>3</v>
      </c>
    </row>
    <row r="612" spans="1:6">
      <c r="A612" s="47">
        <f>kredi_kart_musterileri!A612</f>
        <v>716999883</v>
      </c>
      <c r="B612" s="9">
        <f>kredi_kart_musterileri!I612</f>
        <v>41</v>
      </c>
      <c r="C612" s="25" t="str">
        <f t="shared" si="9"/>
        <v>2-4 Year</v>
      </c>
      <c r="D612" s="9">
        <f>kredi_kart_musterileri!J612</f>
        <v>5</v>
      </c>
      <c r="E612" s="9">
        <f>kredi_kart_musterileri!K612</f>
        <v>2</v>
      </c>
      <c r="F612" s="9">
        <f>kredi_kart_musterileri!L612</f>
        <v>0</v>
      </c>
    </row>
    <row r="613" spans="1:6">
      <c r="A613" s="47">
        <f>kredi_kart_musterileri!A613</f>
        <v>716452083</v>
      </c>
      <c r="B613" s="9">
        <f>kredi_kart_musterileri!I613</f>
        <v>46</v>
      </c>
      <c r="C613" s="25" t="str">
        <f t="shared" si="9"/>
        <v>2-4 Year</v>
      </c>
      <c r="D613" s="9">
        <f>kredi_kart_musterileri!J613</f>
        <v>5</v>
      </c>
      <c r="E613" s="9">
        <f>kredi_kart_musterileri!K613</f>
        <v>3</v>
      </c>
      <c r="F613" s="9">
        <f>kredi_kart_musterileri!L613</f>
        <v>2</v>
      </c>
    </row>
    <row r="614" spans="1:6">
      <c r="A614" s="47">
        <f>kredi_kart_musterileri!A614</f>
        <v>787599258</v>
      </c>
      <c r="B614" s="9">
        <f>kredi_kart_musterileri!I614</f>
        <v>29</v>
      </c>
      <c r="C614" s="25" t="str">
        <f t="shared" si="9"/>
        <v>2-4 Year</v>
      </c>
      <c r="D614" s="9">
        <f>kredi_kart_musterileri!J614</f>
        <v>6</v>
      </c>
      <c r="E614" s="9">
        <f>kredi_kart_musterileri!K614</f>
        <v>1</v>
      </c>
      <c r="F614" s="9">
        <f>kredi_kart_musterileri!L614</f>
        <v>2</v>
      </c>
    </row>
    <row r="615" spans="1:6">
      <c r="A615" s="47">
        <f>kredi_kart_musterileri!A615</f>
        <v>714495258</v>
      </c>
      <c r="B615" s="9">
        <f>kredi_kart_musterileri!I615</f>
        <v>36</v>
      </c>
      <c r="C615" s="25" t="str">
        <f t="shared" si="9"/>
        <v>2-4 Year</v>
      </c>
      <c r="D615" s="9">
        <f>kredi_kart_musterileri!J615</f>
        <v>4</v>
      </c>
      <c r="E615" s="9">
        <f>kredi_kart_musterileri!K615</f>
        <v>1</v>
      </c>
      <c r="F615" s="9">
        <f>kredi_kart_musterileri!L615</f>
        <v>3</v>
      </c>
    </row>
    <row r="616" spans="1:6">
      <c r="A616" s="47">
        <f>kredi_kart_musterileri!A616</f>
        <v>717713283</v>
      </c>
      <c r="B616" s="9">
        <f>kredi_kart_musterileri!I616</f>
        <v>33</v>
      </c>
      <c r="C616" s="25" t="str">
        <f t="shared" si="9"/>
        <v>2-4 Year</v>
      </c>
      <c r="D616" s="9">
        <f>kredi_kart_musterileri!J616</f>
        <v>6</v>
      </c>
      <c r="E616" s="9">
        <f>kredi_kart_musterileri!K616</f>
        <v>3</v>
      </c>
      <c r="F616" s="9">
        <f>kredi_kart_musterileri!L616</f>
        <v>3</v>
      </c>
    </row>
    <row r="617" spans="1:6">
      <c r="A617" s="47">
        <f>kredi_kart_musterileri!A617</f>
        <v>789317883</v>
      </c>
      <c r="B617" s="9">
        <f>kredi_kart_musterileri!I617</f>
        <v>44</v>
      </c>
      <c r="C617" s="25" t="str">
        <f t="shared" si="9"/>
        <v>2-4 Year</v>
      </c>
      <c r="D617" s="9">
        <f>kredi_kart_musterileri!J617</f>
        <v>4</v>
      </c>
      <c r="E617" s="9">
        <f>kredi_kart_musterileri!K617</f>
        <v>3</v>
      </c>
      <c r="F617" s="9">
        <f>kredi_kart_musterileri!L617</f>
        <v>3</v>
      </c>
    </row>
    <row r="618" spans="1:6">
      <c r="A618" s="47">
        <f>kredi_kart_musterileri!A618</f>
        <v>714500883</v>
      </c>
      <c r="B618" s="9">
        <f>kredi_kart_musterileri!I618</f>
        <v>36</v>
      </c>
      <c r="C618" s="25" t="str">
        <f t="shared" si="9"/>
        <v>2-4 Year</v>
      </c>
      <c r="D618" s="9">
        <f>kredi_kart_musterileri!J618</f>
        <v>4</v>
      </c>
      <c r="E618" s="9">
        <f>kredi_kart_musterileri!K618</f>
        <v>2</v>
      </c>
      <c r="F618" s="9">
        <f>kredi_kart_musterileri!L618</f>
        <v>3</v>
      </c>
    </row>
    <row r="619" spans="1:6">
      <c r="A619" s="47">
        <f>kredi_kart_musterileri!A619</f>
        <v>789467508</v>
      </c>
      <c r="B619" s="9">
        <f>kredi_kart_musterileri!I619</f>
        <v>56</v>
      </c>
      <c r="C619" s="25" t="str">
        <f t="shared" si="9"/>
        <v>4+ Year</v>
      </c>
      <c r="D619" s="9">
        <f>kredi_kart_musterileri!J619</f>
        <v>5</v>
      </c>
      <c r="E619" s="9">
        <f>kredi_kart_musterileri!K619</f>
        <v>3</v>
      </c>
      <c r="F619" s="9">
        <f>kredi_kart_musterileri!L619</f>
        <v>0</v>
      </c>
    </row>
    <row r="620" spans="1:6">
      <c r="A620" s="47">
        <f>kredi_kart_musterileri!A620</f>
        <v>710317758</v>
      </c>
      <c r="B620" s="9">
        <f>kredi_kart_musterileri!I620</f>
        <v>29</v>
      </c>
      <c r="C620" s="25" t="str">
        <f t="shared" si="9"/>
        <v>2-4 Year</v>
      </c>
      <c r="D620" s="9">
        <f>kredi_kart_musterileri!J620</f>
        <v>4</v>
      </c>
      <c r="E620" s="9">
        <f>kredi_kart_musterileri!K620</f>
        <v>2</v>
      </c>
      <c r="F620" s="9">
        <f>kredi_kart_musterileri!L620</f>
        <v>2</v>
      </c>
    </row>
    <row r="621" spans="1:6">
      <c r="A621" s="47">
        <f>kredi_kart_musterileri!A621</f>
        <v>711231558</v>
      </c>
      <c r="B621" s="9">
        <f>kredi_kart_musterileri!I621</f>
        <v>40</v>
      </c>
      <c r="C621" s="25" t="str">
        <f t="shared" si="9"/>
        <v>2-4 Year</v>
      </c>
      <c r="D621" s="9">
        <f>kredi_kart_musterileri!J621</f>
        <v>6</v>
      </c>
      <c r="E621" s="9">
        <f>kredi_kart_musterileri!K621</f>
        <v>1</v>
      </c>
      <c r="F621" s="9">
        <f>kredi_kart_musterileri!L621</f>
        <v>3</v>
      </c>
    </row>
    <row r="622" spans="1:6">
      <c r="A622" s="47">
        <f>kredi_kart_musterileri!A622</f>
        <v>716829483</v>
      </c>
      <c r="B622" s="9">
        <f>kredi_kart_musterileri!I622</f>
        <v>28</v>
      </c>
      <c r="C622" s="25" t="str">
        <f t="shared" si="9"/>
        <v>2-4 Year</v>
      </c>
      <c r="D622" s="9">
        <f>kredi_kart_musterileri!J622</f>
        <v>4</v>
      </c>
      <c r="E622" s="9">
        <f>kredi_kart_musterileri!K622</f>
        <v>2</v>
      </c>
      <c r="F622" s="9">
        <f>kredi_kart_musterileri!L622</f>
        <v>2</v>
      </c>
    </row>
    <row r="623" spans="1:6">
      <c r="A623" s="47">
        <f>kredi_kart_musterileri!A623</f>
        <v>779713608</v>
      </c>
      <c r="B623" s="9">
        <f>kredi_kart_musterileri!I623</f>
        <v>36</v>
      </c>
      <c r="C623" s="25" t="str">
        <f t="shared" si="9"/>
        <v>2-4 Year</v>
      </c>
      <c r="D623" s="9">
        <f>kredi_kart_musterileri!J623</f>
        <v>5</v>
      </c>
      <c r="E623" s="9">
        <f>kredi_kart_musterileri!K623</f>
        <v>1</v>
      </c>
      <c r="F623" s="9">
        <f>kredi_kart_musterileri!L623</f>
        <v>2</v>
      </c>
    </row>
    <row r="624" spans="1:6">
      <c r="A624" s="47">
        <f>kredi_kart_musterileri!A624</f>
        <v>711628458</v>
      </c>
      <c r="B624" s="9">
        <f>kredi_kart_musterileri!I624</f>
        <v>31</v>
      </c>
      <c r="C624" s="25" t="str">
        <f t="shared" si="9"/>
        <v>2-4 Year</v>
      </c>
      <c r="D624" s="9">
        <f>kredi_kart_musterileri!J624</f>
        <v>4</v>
      </c>
      <c r="E624" s="9">
        <f>kredi_kart_musterileri!K624</f>
        <v>1</v>
      </c>
      <c r="F624" s="9">
        <f>kredi_kart_musterileri!L624</f>
        <v>0</v>
      </c>
    </row>
    <row r="625" spans="1:6">
      <c r="A625" s="47">
        <f>kredi_kart_musterileri!A625</f>
        <v>718943508</v>
      </c>
      <c r="B625" s="9">
        <f>kredi_kart_musterileri!I625</f>
        <v>33</v>
      </c>
      <c r="C625" s="25" t="str">
        <f t="shared" si="9"/>
        <v>2-4 Year</v>
      </c>
      <c r="D625" s="9">
        <f>kredi_kart_musterileri!J625</f>
        <v>3</v>
      </c>
      <c r="E625" s="9">
        <f>kredi_kart_musterileri!K625</f>
        <v>3</v>
      </c>
      <c r="F625" s="9">
        <f>kredi_kart_musterileri!L625</f>
        <v>2</v>
      </c>
    </row>
    <row r="626" spans="1:6">
      <c r="A626" s="47">
        <f>kredi_kart_musterileri!A626</f>
        <v>770724558</v>
      </c>
      <c r="B626" s="9">
        <f>kredi_kart_musterileri!I626</f>
        <v>28</v>
      </c>
      <c r="C626" s="25" t="str">
        <f t="shared" si="9"/>
        <v>2-4 Year</v>
      </c>
      <c r="D626" s="9">
        <f>kredi_kart_musterileri!J626</f>
        <v>6</v>
      </c>
      <c r="E626" s="9">
        <f>kredi_kart_musterileri!K626</f>
        <v>1</v>
      </c>
      <c r="F626" s="9">
        <f>kredi_kart_musterileri!L626</f>
        <v>3</v>
      </c>
    </row>
    <row r="627" spans="1:6">
      <c r="A627" s="47">
        <f>kredi_kart_musterileri!A627</f>
        <v>783561558</v>
      </c>
      <c r="B627" s="9">
        <f>kredi_kart_musterileri!I627</f>
        <v>51</v>
      </c>
      <c r="C627" s="25" t="str">
        <f t="shared" si="9"/>
        <v>4+ Year</v>
      </c>
      <c r="D627" s="9">
        <f>kredi_kart_musterileri!J627</f>
        <v>4</v>
      </c>
      <c r="E627" s="9">
        <f>kredi_kart_musterileri!K627</f>
        <v>2</v>
      </c>
      <c r="F627" s="9">
        <f>kredi_kart_musterileri!L627</f>
        <v>3</v>
      </c>
    </row>
    <row r="628" spans="1:6">
      <c r="A628" s="47">
        <f>kredi_kart_musterileri!A628</f>
        <v>719309958</v>
      </c>
      <c r="B628" s="9">
        <f>kredi_kart_musterileri!I628</f>
        <v>35</v>
      </c>
      <c r="C628" s="25" t="str">
        <f t="shared" si="9"/>
        <v>2-4 Year</v>
      </c>
      <c r="D628" s="9">
        <f>kredi_kart_musterileri!J628</f>
        <v>4</v>
      </c>
      <c r="E628" s="9">
        <f>kredi_kart_musterileri!K628</f>
        <v>1</v>
      </c>
      <c r="F628" s="9">
        <f>kredi_kart_musterileri!L628</f>
        <v>3</v>
      </c>
    </row>
    <row r="629" spans="1:6">
      <c r="A629" s="47">
        <f>kredi_kart_musterileri!A629</f>
        <v>788785083</v>
      </c>
      <c r="B629" s="9">
        <f>kredi_kart_musterileri!I629</f>
        <v>25</v>
      </c>
      <c r="C629" s="25" t="str">
        <f t="shared" si="9"/>
        <v>2-4 Year</v>
      </c>
      <c r="D629" s="9">
        <f>kredi_kart_musterileri!J629</f>
        <v>6</v>
      </c>
      <c r="E629" s="9">
        <f>kredi_kart_musterileri!K629</f>
        <v>3</v>
      </c>
      <c r="F629" s="9">
        <f>kredi_kart_musterileri!L629</f>
        <v>2</v>
      </c>
    </row>
    <row r="630" spans="1:6">
      <c r="A630" s="47">
        <f>kredi_kart_musterileri!A630</f>
        <v>780481308</v>
      </c>
      <c r="B630" s="9">
        <f>kredi_kart_musterileri!I630</f>
        <v>24</v>
      </c>
      <c r="C630" s="25" t="str">
        <f t="shared" si="9"/>
        <v>0-2 Year</v>
      </c>
      <c r="D630" s="9">
        <f>kredi_kart_musterileri!J630</f>
        <v>3</v>
      </c>
      <c r="E630" s="9">
        <f>kredi_kart_musterileri!K630</f>
        <v>2</v>
      </c>
      <c r="F630" s="9">
        <f>kredi_kart_musterileri!L630</f>
        <v>2</v>
      </c>
    </row>
    <row r="631" spans="1:6">
      <c r="A631" s="47">
        <f>kredi_kart_musterileri!A631</f>
        <v>711757383</v>
      </c>
      <c r="B631" s="9">
        <f>kredi_kart_musterileri!I631</f>
        <v>42</v>
      </c>
      <c r="C631" s="25" t="str">
        <f t="shared" si="9"/>
        <v>2-4 Year</v>
      </c>
      <c r="D631" s="9">
        <f>kredi_kart_musterileri!J631</f>
        <v>4</v>
      </c>
      <c r="E631" s="9">
        <f>kredi_kart_musterileri!K631</f>
        <v>1</v>
      </c>
      <c r="F631" s="9">
        <f>kredi_kart_musterileri!L631</f>
        <v>2</v>
      </c>
    </row>
    <row r="632" spans="1:6">
      <c r="A632" s="47">
        <f>kredi_kart_musterileri!A632</f>
        <v>787550808</v>
      </c>
      <c r="B632" s="9">
        <f>kredi_kart_musterileri!I632</f>
        <v>40</v>
      </c>
      <c r="C632" s="25" t="str">
        <f t="shared" si="9"/>
        <v>2-4 Year</v>
      </c>
      <c r="D632" s="9">
        <f>kredi_kart_musterileri!J632</f>
        <v>5</v>
      </c>
      <c r="E632" s="9">
        <f>kredi_kart_musterileri!K632</f>
        <v>1</v>
      </c>
      <c r="F632" s="9">
        <f>kredi_kart_musterileri!L632</f>
        <v>2</v>
      </c>
    </row>
    <row r="633" spans="1:6">
      <c r="A633" s="47">
        <f>kredi_kart_musterileri!A633</f>
        <v>779863533</v>
      </c>
      <c r="B633" s="9">
        <f>kredi_kart_musterileri!I633</f>
        <v>21</v>
      </c>
      <c r="C633" s="25" t="str">
        <f t="shared" si="9"/>
        <v>0-2 Year</v>
      </c>
      <c r="D633" s="9">
        <f>kredi_kart_musterileri!J633</f>
        <v>6</v>
      </c>
      <c r="E633" s="9">
        <f>kredi_kart_musterileri!K633</f>
        <v>2</v>
      </c>
      <c r="F633" s="9">
        <f>kredi_kart_musterileri!L633</f>
        <v>0</v>
      </c>
    </row>
    <row r="634" spans="1:6">
      <c r="A634" s="47">
        <f>kredi_kart_musterileri!A634</f>
        <v>714529233</v>
      </c>
      <c r="B634" s="9">
        <f>kredi_kart_musterileri!I634</f>
        <v>24</v>
      </c>
      <c r="C634" s="25" t="str">
        <f t="shared" si="9"/>
        <v>0-2 Year</v>
      </c>
      <c r="D634" s="9">
        <f>kredi_kart_musterileri!J634</f>
        <v>3</v>
      </c>
      <c r="E634" s="9">
        <f>kredi_kart_musterileri!K634</f>
        <v>1</v>
      </c>
      <c r="F634" s="9">
        <f>kredi_kart_musterileri!L634</f>
        <v>3</v>
      </c>
    </row>
    <row r="635" spans="1:6">
      <c r="A635" s="47">
        <f>kredi_kart_musterileri!A635</f>
        <v>708177333</v>
      </c>
      <c r="B635" s="9">
        <f>kredi_kart_musterileri!I635</f>
        <v>36</v>
      </c>
      <c r="C635" s="25" t="str">
        <f t="shared" si="9"/>
        <v>2-4 Year</v>
      </c>
      <c r="D635" s="9">
        <f>kredi_kart_musterileri!J635</f>
        <v>5</v>
      </c>
      <c r="E635" s="9">
        <f>kredi_kart_musterileri!K635</f>
        <v>3</v>
      </c>
      <c r="F635" s="9">
        <f>kredi_kart_musterileri!L635</f>
        <v>0</v>
      </c>
    </row>
    <row r="636" spans="1:6">
      <c r="A636" s="47">
        <f>kredi_kart_musterileri!A636</f>
        <v>812019933</v>
      </c>
      <c r="B636" s="9">
        <f>kredi_kart_musterileri!I636</f>
        <v>56</v>
      </c>
      <c r="C636" s="25" t="str">
        <f t="shared" si="9"/>
        <v>4+ Year</v>
      </c>
      <c r="D636" s="9">
        <f>kredi_kart_musterileri!J636</f>
        <v>3</v>
      </c>
      <c r="E636" s="9">
        <f>kredi_kart_musterileri!K636</f>
        <v>3</v>
      </c>
      <c r="F636" s="9">
        <f>kredi_kart_musterileri!L636</f>
        <v>2</v>
      </c>
    </row>
    <row r="637" spans="1:6">
      <c r="A637" s="47">
        <f>kredi_kart_musterileri!A637</f>
        <v>708557358</v>
      </c>
      <c r="B637" s="9">
        <f>kredi_kart_musterileri!I637</f>
        <v>28</v>
      </c>
      <c r="C637" s="25" t="str">
        <f t="shared" si="9"/>
        <v>2-4 Year</v>
      </c>
      <c r="D637" s="9">
        <f>kredi_kart_musterileri!J637</f>
        <v>4</v>
      </c>
      <c r="E637" s="9">
        <f>kredi_kart_musterileri!K637</f>
        <v>2</v>
      </c>
      <c r="F637" s="9">
        <f>kredi_kart_musterileri!L637</f>
        <v>3</v>
      </c>
    </row>
    <row r="638" spans="1:6">
      <c r="A638" s="47">
        <f>kredi_kart_musterileri!A638</f>
        <v>713580633</v>
      </c>
      <c r="B638" s="9">
        <f>kredi_kart_musterileri!I638</f>
        <v>32</v>
      </c>
      <c r="C638" s="25" t="str">
        <f t="shared" si="9"/>
        <v>2-4 Year</v>
      </c>
      <c r="D638" s="9">
        <f>kredi_kart_musterileri!J638</f>
        <v>6</v>
      </c>
      <c r="E638" s="9">
        <f>kredi_kart_musterileri!K638</f>
        <v>2</v>
      </c>
      <c r="F638" s="9">
        <f>kredi_kart_musterileri!L638</f>
        <v>3</v>
      </c>
    </row>
    <row r="639" spans="1:6">
      <c r="A639" s="47">
        <f>kredi_kart_musterileri!A639</f>
        <v>711466533</v>
      </c>
      <c r="B639" s="9">
        <f>kredi_kart_musterileri!I639</f>
        <v>33</v>
      </c>
      <c r="C639" s="25" t="str">
        <f t="shared" si="9"/>
        <v>2-4 Year</v>
      </c>
      <c r="D639" s="9">
        <f>kredi_kart_musterileri!J639</f>
        <v>5</v>
      </c>
      <c r="E639" s="9">
        <f>kredi_kart_musterileri!K639</f>
        <v>2</v>
      </c>
      <c r="F639" s="9">
        <f>kredi_kart_musterileri!L639</f>
        <v>2</v>
      </c>
    </row>
    <row r="640" spans="1:6">
      <c r="A640" s="47">
        <f>kredi_kart_musterileri!A640</f>
        <v>802276683</v>
      </c>
      <c r="B640" s="9">
        <f>kredi_kart_musterileri!I640</f>
        <v>50</v>
      </c>
      <c r="C640" s="25" t="str">
        <f t="shared" si="9"/>
        <v>4+ Year</v>
      </c>
      <c r="D640" s="9">
        <f>kredi_kart_musterileri!J640</f>
        <v>3</v>
      </c>
      <c r="E640" s="9">
        <f>kredi_kart_musterileri!K640</f>
        <v>3</v>
      </c>
      <c r="F640" s="9">
        <f>kredi_kart_musterileri!L640</f>
        <v>3</v>
      </c>
    </row>
    <row r="641" spans="1:6">
      <c r="A641" s="47">
        <f>kredi_kart_musterileri!A641</f>
        <v>780913308</v>
      </c>
      <c r="B641" s="9">
        <f>kredi_kart_musterileri!I641</f>
        <v>34</v>
      </c>
      <c r="C641" s="25" t="str">
        <f t="shared" si="9"/>
        <v>2-4 Year</v>
      </c>
      <c r="D641" s="9">
        <f>kredi_kart_musterileri!J641</f>
        <v>6</v>
      </c>
      <c r="E641" s="9">
        <f>kredi_kart_musterileri!K641</f>
        <v>2</v>
      </c>
      <c r="F641" s="9">
        <f>kredi_kart_musterileri!L641</f>
        <v>0</v>
      </c>
    </row>
    <row r="642" spans="1:6">
      <c r="A642" s="47">
        <f>kredi_kart_musterileri!A642</f>
        <v>808897683</v>
      </c>
      <c r="B642" s="9">
        <f>kredi_kart_musterileri!I642</f>
        <v>48</v>
      </c>
      <c r="C642" s="25" t="str">
        <f t="shared" si="9"/>
        <v>2-4 Year</v>
      </c>
      <c r="D642" s="9">
        <f>kredi_kart_musterileri!J642</f>
        <v>3</v>
      </c>
      <c r="E642" s="9">
        <f>kredi_kart_musterileri!K642</f>
        <v>3</v>
      </c>
      <c r="F642" s="9">
        <f>kredi_kart_musterileri!L642</f>
        <v>3</v>
      </c>
    </row>
    <row r="643" spans="1:6">
      <c r="A643" s="47">
        <f>kredi_kart_musterileri!A643</f>
        <v>719428308</v>
      </c>
      <c r="B643" s="9">
        <f>kredi_kart_musterileri!I643</f>
        <v>41</v>
      </c>
      <c r="C643" s="25" t="str">
        <f t="shared" ref="C643:C706" si="10">IF($B643&lt;=24,"0-2 Year",IF($B643&lt;=48,"2-4 Year",IF($B643&gt;48,"4+ Year")))</f>
        <v>2-4 Year</v>
      </c>
      <c r="D643" s="9">
        <f>kredi_kart_musterileri!J643</f>
        <v>6</v>
      </c>
      <c r="E643" s="9">
        <f>kredi_kart_musterileri!K643</f>
        <v>2</v>
      </c>
      <c r="F643" s="9">
        <f>kredi_kart_musterileri!L643</f>
        <v>2</v>
      </c>
    </row>
    <row r="644" spans="1:6">
      <c r="A644" s="47">
        <f>kredi_kart_musterileri!A644</f>
        <v>713010483</v>
      </c>
      <c r="B644" s="9">
        <f>kredi_kart_musterileri!I644</f>
        <v>36</v>
      </c>
      <c r="C644" s="25" t="str">
        <f t="shared" si="10"/>
        <v>2-4 Year</v>
      </c>
      <c r="D644" s="9">
        <f>kredi_kart_musterileri!J644</f>
        <v>6</v>
      </c>
      <c r="E644" s="9">
        <f>kredi_kart_musterileri!K644</f>
        <v>1</v>
      </c>
      <c r="F644" s="9">
        <f>kredi_kart_musterileri!L644</f>
        <v>3</v>
      </c>
    </row>
    <row r="645" spans="1:6">
      <c r="A645" s="47">
        <f>kredi_kart_musterileri!A645</f>
        <v>717006333</v>
      </c>
      <c r="B645" s="9">
        <f>kredi_kart_musterileri!I645</f>
        <v>36</v>
      </c>
      <c r="C645" s="25" t="str">
        <f t="shared" si="10"/>
        <v>2-4 Year</v>
      </c>
      <c r="D645" s="9">
        <f>kredi_kart_musterileri!J645</f>
        <v>6</v>
      </c>
      <c r="E645" s="9">
        <f>kredi_kart_musterileri!K645</f>
        <v>1</v>
      </c>
      <c r="F645" s="9">
        <f>kredi_kart_musterileri!L645</f>
        <v>2</v>
      </c>
    </row>
    <row r="646" spans="1:6">
      <c r="A646" s="47">
        <f>kredi_kart_musterileri!A646</f>
        <v>787621158</v>
      </c>
      <c r="B646" s="9">
        <f>kredi_kart_musterileri!I646</f>
        <v>25</v>
      </c>
      <c r="C646" s="25" t="str">
        <f t="shared" si="10"/>
        <v>2-4 Year</v>
      </c>
      <c r="D646" s="9">
        <f>kredi_kart_musterileri!J646</f>
        <v>6</v>
      </c>
      <c r="E646" s="9">
        <f>kredi_kart_musterileri!K646</f>
        <v>3</v>
      </c>
      <c r="F646" s="9">
        <f>kredi_kart_musterileri!L646</f>
        <v>3</v>
      </c>
    </row>
    <row r="647" spans="1:6">
      <c r="A647" s="47">
        <f>kredi_kart_musterileri!A647</f>
        <v>716924058</v>
      </c>
      <c r="B647" s="9">
        <f>kredi_kart_musterileri!I647</f>
        <v>49</v>
      </c>
      <c r="C647" s="25" t="str">
        <f t="shared" si="10"/>
        <v>4+ Year</v>
      </c>
      <c r="D647" s="9">
        <f>kredi_kart_musterileri!J647</f>
        <v>3</v>
      </c>
      <c r="E647" s="9">
        <f>kredi_kart_musterileri!K647</f>
        <v>1</v>
      </c>
      <c r="F647" s="9">
        <f>kredi_kart_musterileri!L647</f>
        <v>3</v>
      </c>
    </row>
    <row r="648" spans="1:6">
      <c r="A648" s="47">
        <f>kredi_kart_musterileri!A648</f>
        <v>720916683</v>
      </c>
      <c r="B648" s="9">
        <f>kredi_kart_musterileri!I648</f>
        <v>26</v>
      </c>
      <c r="C648" s="25" t="str">
        <f t="shared" si="10"/>
        <v>2-4 Year</v>
      </c>
      <c r="D648" s="9">
        <f>kredi_kart_musterileri!J648</f>
        <v>4</v>
      </c>
      <c r="E648" s="9">
        <f>kredi_kart_musterileri!K648</f>
        <v>3</v>
      </c>
      <c r="F648" s="9">
        <f>kredi_kart_musterileri!L648</f>
        <v>2</v>
      </c>
    </row>
    <row r="649" spans="1:6">
      <c r="A649" s="47">
        <f>kredi_kart_musterileri!A649</f>
        <v>720923658</v>
      </c>
      <c r="B649" s="9">
        <f>kredi_kart_musterileri!I649</f>
        <v>39</v>
      </c>
      <c r="C649" s="25" t="str">
        <f t="shared" si="10"/>
        <v>2-4 Year</v>
      </c>
      <c r="D649" s="9">
        <f>kredi_kart_musterileri!J649</f>
        <v>5</v>
      </c>
      <c r="E649" s="9">
        <f>kredi_kart_musterileri!K649</f>
        <v>2</v>
      </c>
      <c r="F649" s="9">
        <f>kredi_kart_musterileri!L649</f>
        <v>2</v>
      </c>
    </row>
    <row r="650" spans="1:6">
      <c r="A650" s="47">
        <f>kredi_kart_musterileri!A650</f>
        <v>712710708</v>
      </c>
      <c r="B650" s="9">
        <f>kredi_kart_musterileri!I650</f>
        <v>36</v>
      </c>
      <c r="C650" s="25" t="str">
        <f t="shared" si="10"/>
        <v>2-4 Year</v>
      </c>
      <c r="D650" s="9">
        <f>kredi_kart_musterileri!J650</f>
        <v>5</v>
      </c>
      <c r="E650" s="9">
        <f>kredi_kart_musterileri!K650</f>
        <v>2</v>
      </c>
      <c r="F650" s="9">
        <f>kredi_kart_musterileri!L650</f>
        <v>0</v>
      </c>
    </row>
    <row r="651" spans="1:6">
      <c r="A651" s="47">
        <f>kredi_kart_musterileri!A651</f>
        <v>718939083</v>
      </c>
      <c r="B651" s="9">
        <f>kredi_kart_musterileri!I651</f>
        <v>45</v>
      </c>
      <c r="C651" s="25" t="str">
        <f t="shared" si="10"/>
        <v>2-4 Year</v>
      </c>
      <c r="D651" s="9">
        <f>kredi_kart_musterileri!J651</f>
        <v>3</v>
      </c>
      <c r="E651" s="9">
        <f>kredi_kart_musterileri!K651</f>
        <v>1</v>
      </c>
      <c r="F651" s="9">
        <f>kredi_kart_musterileri!L651</f>
        <v>3</v>
      </c>
    </row>
    <row r="652" spans="1:6">
      <c r="A652" s="47">
        <f>kredi_kart_musterileri!A652</f>
        <v>779519058</v>
      </c>
      <c r="B652" s="9">
        <f>kredi_kart_musterileri!I652</f>
        <v>34</v>
      </c>
      <c r="C652" s="25" t="str">
        <f t="shared" si="10"/>
        <v>2-4 Year</v>
      </c>
      <c r="D652" s="9">
        <f>kredi_kart_musterileri!J652</f>
        <v>3</v>
      </c>
      <c r="E652" s="9">
        <f>kredi_kart_musterileri!K652</f>
        <v>1</v>
      </c>
      <c r="F652" s="9">
        <f>kredi_kart_musterileri!L652</f>
        <v>2</v>
      </c>
    </row>
    <row r="653" spans="1:6">
      <c r="A653" s="47">
        <f>kredi_kart_musterileri!A653</f>
        <v>719085933</v>
      </c>
      <c r="B653" s="9">
        <f>kredi_kart_musterileri!I653</f>
        <v>24</v>
      </c>
      <c r="C653" s="25" t="str">
        <f t="shared" si="10"/>
        <v>0-2 Year</v>
      </c>
      <c r="D653" s="9">
        <f>kredi_kart_musterileri!J653</f>
        <v>4</v>
      </c>
      <c r="E653" s="9">
        <f>kredi_kart_musterileri!K653</f>
        <v>1</v>
      </c>
      <c r="F653" s="9">
        <f>kredi_kart_musterileri!L653</f>
        <v>2</v>
      </c>
    </row>
    <row r="654" spans="1:6">
      <c r="A654" s="47">
        <f>kredi_kart_musterileri!A654</f>
        <v>715124958</v>
      </c>
      <c r="B654" s="9">
        <f>kredi_kart_musterileri!I654</f>
        <v>36</v>
      </c>
      <c r="C654" s="25" t="str">
        <f t="shared" si="10"/>
        <v>2-4 Year</v>
      </c>
      <c r="D654" s="9">
        <f>kredi_kart_musterileri!J654</f>
        <v>5</v>
      </c>
      <c r="E654" s="9">
        <f>kredi_kart_musterileri!K654</f>
        <v>2</v>
      </c>
      <c r="F654" s="9">
        <f>kredi_kart_musterileri!L654</f>
        <v>3</v>
      </c>
    </row>
    <row r="655" spans="1:6">
      <c r="A655" s="47">
        <f>kredi_kart_musterileri!A655</f>
        <v>712979133</v>
      </c>
      <c r="B655" s="9">
        <f>kredi_kart_musterileri!I655</f>
        <v>41</v>
      </c>
      <c r="C655" s="25" t="str">
        <f t="shared" si="10"/>
        <v>2-4 Year</v>
      </c>
      <c r="D655" s="9">
        <f>kredi_kart_musterileri!J655</f>
        <v>2</v>
      </c>
      <c r="E655" s="9">
        <f>kredi_kart_musterileri!K655</f>
        <v>2</v>
      </c>
      <c r="F655" s="9">
        <f>kredi_kart_musterileri!L655</f>
        <v>2</v>
      </c>
    </row>
    <row r="656" spans="1:6">
      <c r="A656" s="47">
        <f>kredi_kart_musterileri!A656</f>
        <v>712006308</v>
      </c>
      <c r="B656" s="9">
        <f>kredi_kart_musterileri!I656</f>
        <v>35</v>
      </c>
      <c r="C656" s="25" t="str">
        <f t="shared" si="10"/>
        <v>2-4 Year</v>
      </c>
      <c r="D656" s="9">
        <f>kredi_kart_musterileri!J656</f>
        <v>6</v>
      </c>
      <c r="E656" s="9">
        <f>kredi_kart_musterileri!K656</f>
        <v>1</v>
      </c>
      <c r="F656" s="9">
        <f>kredi_kart_musterileri!L656</f>
        <v>3</v>
      </c>
    </row>
    <row r="657" spans="1:6">
      <c r="A657" s="47">
        <f>kredi_kart_musterileri!A657</f>
        <v>710801133</v>
      </c>
      <c r="B657" s="9">
        <f>kredi_kart_musterileri!I657</f>
        <v>36</v>
      </c>
      <c r="C657" s="25" t="str">
        <f t="shared" si="10"/>
        <v>2-4 Year</v>
      </c>
      <c r="D657" s="9">
        <f>kredi_kart_musterileri!J657</f>
        <v>6</v>
      </c>
      <c r="E657" s="9">
        <f>kredi_kart_musterileri!K657</f>
        <v>1</v>
      </c>
      <c r="F657" s="9">
        <f>kredi_kart_musterileri!L657</f>
        <v>2</v>
      </c>
    </row>
    <row r="658" spans="1:6">
      <c r="A658" s="47">
        <f>kredi_kart_musterileri!A658</f>
        <v>712490283</v>
      </c>
      <c r="B658" s="9">
        <f>kredi_kart_musterileri!I658</f>
        <v>41</v>
      </c>
      <c r="C658" s="25" t="str">
        <f t="shared" si="10"/>
        <v>2-4 Year</v>
      </c>
      <c r="D658" s="9">
        <f>kredi_kart_musterileri!J658</f>
        <v>4</v>
      </c>
      <c r="E658" s="9">
        <f>kredi_kart_musterileri!K658</f>
        <v>3</v>
      </c>
      <c r="F658" s="9">
        <f>kredi_kart_musterileri!L658</f>
        <v>3</v>
      </c>
    </row>
    <row r="659" spans="1:6">
      <c r="A659" s="47">
        <f>kredi_kart_musterileri!A659</f>
        <v>720071583</v>
      </c>
      <c r="B659" s="9">
        <f>kredi_kart_musterileri!I659</f>
        <v>36</v>
      </c>
      <c r="C659" s="25" t="str">
        <f t="shared" si="10"/>
        <v>2-4 Year</v>
      </c>
      <c r="D659" s="9">
        <f>kredi_kart_musterileri!J659</f>
        <v>5</v>
      </c>
      <c r="E659" s="9">
        <f>kredi_kart_musterileri!K659</f>
        <v>1</v>
      </c>
      <c r="F659" s="9">
        <f>kredi_kart_musterileri!L659</f>
        <v>3</v>
      </c>
    </row>
    <row r="660" spans="1:6">
      <c r="A660" s="47">
        <f>kredi_kart_musterileri!A660</f>
        <v>717958833</v>
      </c>
      <c r="B660" s="9">
        <f>kredi_kart_musterileri!I660</f>
        <v>35</v>
      </c>
      <c r="C660" s="25" t="str">
        <f t="shared" si="10"/>
        <v>2-4 Year</v>
      </c>
      <c r="D660" s="9">
        <f>kredi_kart_musterileri!J660</f>
        <v>5</v>
      </c>
      <c r="E660" s="9">
        <f>kredi_kart_musterileri!K660</f>
        <v>1</v>
      </c>
      <c r="F660" s="9">
        <f>kredi_kart_musterileri!L660</f>
        <v>2</v>
      </c>
    </row>
    <row r="661" spans="1:6">
      <c r="A661" s="47">
        <f>kredi_kart_musterileri!A661</f>
        <v>812420358</v>
      </c>
      <c r="B661" s="9">
        <f>kredi_kart_musterileri!I661</f>
        <v>56</v>
      </c>
      <c r="C661" s="25" t="str">
        <f t="shared" si="10"/>
        <v>4+ Year</v>
      </c>
      <c r="D661" s="9">
        <f>kredi_kart_musterileri!J661</f>
        <v>3</v>
      </c>
      <c r="E661" s="9">
        <f>kredi_kart_musterileri!K661</f>
        <v>3</v>
      </c>
      <c r="F661" s="9">
        <f>kredi_kart_musterileri!L661</f>
        <v>3</v>
      </c>
    </row>
    <row r="662" spans="1:6">
      <c r="A662" s="47">
        <f>kredi_kart_musterileri!A662</f>
        <v>712370208</v>
      </c>
      <c r="B662" s="9">
        <f>kredi_kart_musterileri!I662</f>
        <v>35</v>
      </c>
      <c r="C662" s="25" t="str">
        <f t="shared" si="10"/>
        <v>2-4 Year</v>
      </c>
      <c r="D662" s="9">
        <f>kredi_kart_musterileri!J662</f>
        <v>3</v>
      </c>
      <c r="E662" s="9">
        <f>kredi_kart_musterileri!K662</f>
        <v>2</v>
      </c>
      <c r="F662" s="9">
        <f>kredi_kart_musterileri!L662</f>
        <v>2</v>
      </c>
    </row>
    <row r="663" spans="1:6">
      <c r="A663" s="47">
        <f>kredi_kart_musterileri!A663</f>
        <v>715940358</v>
      </c>
      <c r="B663" s="9">
        <f>kredi_kart_musterileri!I663</f>
        <v>42</v>
      </c>
      <c r="C663" s="25" t="str">
        <f t="shared" si="10"/>
        <v>2-4 Year</v>
      </c>
      <c r="D663" s="9">
        <f>kredi_kart_musterileri!J663</f>
        <v>6</v>
      </c>
      <c r="E663" s="9">
        <f>kredi_kart_musterileri!K663</f>
        <v>2</v>
      </c>
      <c r="F663" s="9">
        <f>kredi_kart_musterileri!L663</f>
        <v>2</v>
      </c>
    </row>
    <row r="664" spans="1:6">
      <c r="A664" s="47">
        <f>kredi_kart_musterileri!A664</f>
        <v>715041333</v>
      </c>
      <c r="B664" s="9">
        <f>kredi_kart_musterileri!I664</f>
        <v>29</v>
      </c>
      <c r="C664" s="25" t="str">
        <f t="shared" si="10"/>
        <v>2-4 Year</v>
      </c>
      <c r="D664" s="9">
        <f>kredi_kart_musterileri!J664</f>
        <v>3</v>
      </c>
      <c r="E664" s="9">
        <f>kredi_kart_musterileri!K664</f>
        <v>1</v>
      </c>
      <c r="F664" s="9">
        <f>kredi_kart_musterileri!L664</f>
        <v>3</v>
      </c>
    </row>
    <row r="665" spans="1:6">
      <c r="A665" s="47">
        <f>kredi_kart_musterileri!A665</f>
        <v>712797258</v>
      </c>
      <c r="B665" s="9">
        <f>kredi_kart_musterileri!I665</f>
        <v>33</v>
      </c>
      <c r="C665" s="25" t="str">
        <f t="shared" si="10"/>
        <v>2-4 Year</v>
      </c>
      <c r="D665" s="9">
        <f>kredi_kart_musterileri!J665</f>
        <v>3</v>
      </c>
      <c r="E665" s="9">
        <f>kredi_kart_musterileri!K665</f>
        <v>1</v>
      </c>
      <c r="F665" s="9">
        <f>kredi_kart_musterileri!L665</f>
        <v>3</v>
      </c>
    </row>
    <row r="666" spans="1:6">
      <c r="A666" s="47">
        <f>kredi_kart_musterileri!A666</f>
        <v>769170558</v>
      </c>
      <c r="B666" s="9">
        <f>kredi_kart_musterileri!I666</f>
        <v>47</v>
      </c>
      <c r="C666" s="25" t="str">
        <f t="shared" si="10"/>
        <v>2-4 Year</v>
      </c>
      <c r="D666" s="9">
        <f>kredi_kart_musterileri!J666</f>
        <v>6</v>
      </c>
      <c r="E666" s="9">
        <f>kredi_kart_musterileri!K666</f>
        <v>4</v>
      </c>
      <c r="F666" s="9">
        <f>kredi_kart_musterileri!L666</f>
        <v>3</v>
      </c>
    </row>
    <row r="667" spans="1:6">
      <c r="A667" s="47">
        <f>kredi_kart_musterileri!A667</f>
        <v>715884858</v>
      </c>
      <c r="B667" s="9">
        <f>kredi_kart_musterileri!I667</f>
        <v>36</v>
      </c>
      <c r="C667" s="25" t="str">
        <f t="shared" si="10"/>
        <v>2-4 Year</v>
      </c>
      <c r="D667" s="9">
        <f>kredi_kart_musterileri!J667</f>
        <v>5</v>
      </c>
      <c r="E667" s="9">
        <f>kredi_kart_musterileri!K667</f>
        <v>3</v>
      </c>
      <c r="F667" s="9">
        <f>kredi_kart_musterileri!L667</f>
        <v>3</v>
      </c>
    </row>
    <row r="668" spans="1:6">
      <c r="A668" s="47">
        <f>kredi_kart_musterileri!A668</f>
        <v>796343058</v>
      </c>
      <c r="B668" s="9">
        <f>kredi_kart_musterileri!I668</f>
        <v>43</v>
      </c>
      <c r="C668" s="25" t="str">
        <f t="shared" si="10"/>
        <v>2-4 Year</v>
      </c>
      <c r="D668" s="9">
        <f>kredi_kart_musterileri!J668</f>
        <v>4</v>
      </c>
      <c r="E668" s="9">
        <f>kredi_kart_musterileri!K668</f>
        <v>1</v>
      </c>
      <c r="F668" s="9">
        <f>kredi_kart_musterileri!L668</f>
        <v>2</v>
      </c>
    </row>
    <row r="669" spans="1:6">
      <c r="A669" s="47">
        <f>kredi_kart_musterileri!A669</f>
        <v>783910008</v>
      </c>
      <c r="B669" s="9">
        <f>kredi_kart_musterileri!I669</f>
        <v>31</v>
      </c>
      <c r="C669" s="25" t="str">
        <f t="shared" si="10"/>
        <v>2-4 Year</v>
      </c>
      <c r="D669" s="9">
        <f>kredi_kart_musterileri!J669</f>
        <v>5</v>
      </c>
      <c r="E669" s="9">
        <f>kredi_kart_musterileri!K669</f>
        <v>2</v>
      </c>
      <c r="F669" s="9">
        <f>kredi_kart_musterileri!L669</f>
        <v>2</v>
      </c>
    </row>
    <row r="670" spans="1:6">
      <c r="A670" s="47">
        <f>kredi_kart_musterileri!A670</f>
        <v>718888308</v>
      </c>
      <c r="B670" s="9">
        <f>kredi_kart_musterileri!I670</f>
        <v>36</v>
      </c>
      <c r="C670" s="25" t="str">
        <f t="shared" si="10"/>
        <v>2-4 Year</v>
      </c>
      <c r="D670" s="9">
        <f>kredi_kart_musterileri!J670</f>
        <v>4</v>
      </c>
      <c r="E670" s="9">
        <f>kredi_kart_musterileri!K670</f>
        <v>3</v>
      </c>
      <c r="F670" s="9">
        <f>kredi_kart_musterileri!L670</f>
        <v>2</v>
      </c>
    </row>
    <row r="671" spans="1:6">
      <c r="A671" s="47">
        <f>kredi_kart_musterileri!A671</f>
        <v>785114808</v>
      </c>
      <c r="B671" s="9">
        <f>kredi_kart_musterileri!I671</f>
        <v>40</v>
      </c>
      <c r="C671" s="25" t="str">
        <f t="shared" si="10"/>
        <v>2-4 Year</v>
      </c>
      <c r="D671" s="9">
        <f>kredi_kart_musterileri!J671</f>
        <v>4</v>
      </c>
      <c r="E671" s="9">
        <f>kredi_kart_musterileri!K671</f>
        <v>2</v>
      </c>
      <c r="F671" s="9">
        <f>kredi_kart_musterileri!L671</f>
        <v>2</v>
      </c>
    </row>
    <row r="672" spans="1:6">
      <c r="A672" s="47">
        <f>kredi_kart_musterileri!A672</f>
        <v>709852908</v>
      </c>
      <c r="B672" s="9">
        <f>kredi_kart_musterileri!I672</f>
        <v>36</v>
      </c>
      <c r="C672" s="25" t="str">
        <f t="shared" si="10"/>
        <v>2-4 Year</v>
      </c>
      <c r="D672" s="9">
        <f>kredi_kart_musterileri!J672</f>
        <v>5</v>
      </c>
      <c r="E672" s="9">
        <f>kredi_kart_musterileri!K672</f>
        <v>3</v>
      </c>
      <c r="F672" s="9">
        <f>kredi_kart_musterileri!L672</f>
        <v>3</v>
      </c>
    </row>
    <row r="673" spans="1:6">
      <c r="A673" s="47">
        <f>kredi_kart_musterileri!A673</f>
        <v>823528833</v>
      </c>
      <c r="B673" s="9">
        <f>kredi_kart_musterileri!I673</f>
        <v>46</v>
      </c>
      <c r="C673" s="25" t="str">
        <f t="shared" si="10"/>
        <v>2-4 Year</v>
      </c>
      <c r="D673" s="9">
        <f>kredi_kart_musterileri!J673</f>
        <v>4</v>
      </c>
      <c r="E673" s="9">
        <f>kredi_kart_musterileri!K673</f>
        <v>2</v>
      </c>
      <c r="F673" s="9">
        <f>kredi_kart_musterileri!L673</f>
        <v>3</v>
      </c>
    </row>
    <row r="674" spans="1:6">
      <c r="A674" s="47">
        <f>kredi_kart_musterileri!A674</f>
        <v>719679858</v>
      </c>
      <c r="B674" s="9">
        <f>kredi_kart_musterileri!I674</f>
        <v>47</v>
      </c>
      <c r="C674" s="25" t="str">
        <f t="shared" si="10"/>
        <v>2-4 Year</v>
      </c>
      <c r="D674" s="9">
        <f>kredi_kart_musterileri!J674</f>
        <v>3</v>
      </c>
      <c r="E674" s="9">
        <f>kredi_kart_musterileri!K674</f>
        <v>2</v>
      </c>
      <c r="F674" s="9">
        <f>kredi_kart_musterileri!L674</f>
        <v>2</v>
      </c>
    </row>
    <row r="675" spans="1:6">
      <c r="A675" s="47">
        <f>kredi_kart_musterileri!A675</f>
        <v>827108583</v>
      </c>
      <c r="B675" s="9">
        <f>kredi_kart_musterileri!I675</f>
        <v>51</v>
      </c>
      <c r="C675" s="25" t="str">
        <f t="shared" si="10"/>
        <v>4+ Year</v>
      </c>
      <c r="D675" s="9">
        <f>kredi_kart_musterileri!J675</f>
        <v>3</v>
      </c>
      <c r="E675" s="9">
        <f>kredi_kart_musterileri!K675</f>
        <v>1</v>
      </c>
      <c r="F675" s="9">
        <f>kredi_kart_musterileri!L675</f>
        <v>3</v>
      </c>
    </row>
    <row r="676" spans="1:6">
      <c r="A676" s="47">
        <f>kredi_kart_musterileri!A676</f>
        <v>787833333</v>
      </c>
      <c r="B676" s="9">
        <f>kredi_kart_musterileri!I676</f>
        <v>35</v>
      </c>
      <c r="C676" s="25" t="str">
        <f t="shared" si="10"/>
        <v>2-4 Year</v>
      </c>
      <c r="D676" s="9">
        <f>kredi_kart_musterileri!J676</f>
        <v>6</v>
      </c>
      <c r="E676" s="9">
        <f>kredi_kart_musterileri!K676</f>
        <v>1</v>
      </c>
      <c r="F676" s="9">
        <f>kredi_kart_musterileri!L676</f>
        <v>2</v>
      </c>
    </row>
    <row r="677" spans="1:6">
      <c r="A677" s="47">
        <f>kredi_kart_musterileri!A677</f>
        <v>719781183</v>
      </c>
      <c r="B677" s="9">
        <f>kredi_kart_musterileri!I677</f>
        <v>38</v>
      </c>
      <c r="C677" s="25" t="str">
        <f t="shared" si="10"/>
        <v>2-4 Year</v>
      </c>
      <c r="D677" s="9">
        <f>kredi_kart_musterileri!J677</f>
        <v>4</v>
      </c>
      <c r="E677" s="9">
        <f>kredi_kart_musterileri!K677</f>
        <v>1</v>
      </c>
      <c r="F677" s="9">
        <f>kredi_kart_musterileri!L677</f>
        <v>3</v>
      </c>
    </row>
    <row r="678" spans="1:6">
      <c r="A678" s="47">
        <f>kredi_kart_musterileri!A678</f>
        <v>710429358</v>
      </c>
      <c r="B678" s="9">
        <f>kredi_kart_musterileri!I678</f>
        <v>48</v>
      </c>
      <c r="C678" s="25" t="str">
        <f t="shared" si="10"/>
        <v>2-4 Year</v>
      </c>
      <c r="D678" s="9">
        <f>kredi_kart_musterileri!J678</f>
        <v>5</v>
      </c>
      <c r="E678" s="9">
        <f>kredi_kart_musterileri!K678</f>
        <v>1</v>
      </c>
      <c r="F678" s="9">
        <f>kredi_kart_musterileri!L678</f>
        <v>3</v>
      </c>
    </row>
    <row r="679" spans="1:6">
      <c r="A679" s="47">
        <f>kredi_kart_musterileri!A679</f>
        <v>798792408</v>
      </c>
      <c r="B679" s="9">
        <f>kredi_kart_musterileri!I679</f>
        <v>42</v>
      </c>
      <c r="C679" s="25" t="str">
        <f t="shared" si="10"/>
        <v>2-4 Year</v>
      </c>
      <c r="D679" s="9">
        <f>kredi_kart_musterileri!J679</f>
        <v>1</v>
      </c>
      <c r="E679" s="9">
        <f>kredi_kart_musterileri!K679</f>
        <v>1</v>
      </c>
      <c r="F679" s="9">
        <f>kredi_kart_musterileri!L679</f>
        <v>3</v>
      </c>
    </row>
    <row r="680" spans="1:6">
      <c r="A680" s="47">
        <f>kredi_kart_musterileri!A680</f>
        <v>710280558</v>
      </c>
      <c r="B680" s="9">
        <f>kredi_kart_musterileri!I680</f>
        <v>39</v>
      </c>
      <c r="C680" s="25" t="str">
        <f t="shared" si="10"/>
        <v>2-4 Year</v>
      </c>
      <c r="D680" s="9">
        <f>kredi_kart_musterileri!J680</f>
        <v>3</v>
      </c>
      <c r="E680" s="9">
        <f>kredi_kart_musterileri!K680</f>
        <v>3</v>
      </c>
      <c r="F680" s="9">
        <f>kredi_kart_musterileri!L680</f>
        <v>2</v>
      </c>
    </row>
    <row r="681" spans="1:6">
      <c r="A681" s="47">
        <f>kredi_kart_musterileri!A681</f>
        <v>809825358</v>
      </c>
      <c r="B681" s="9">
        <f>kredi_kart_musterileri!I681</f>
        <v>48</v>
      </c>
      <c r="C681" s="25" t="str">
        <f t="shared" si="10"/>
        <v>2-4 Year</v>
      </c>
      <c r="D681" s="9">
        <f>kredi_kart_musterileri!J681</f>
        <v>6</v>
      </c>
      <c r="E681" s="9">
        <f>kredi_kart_musterileri!K681</f>
        <v>1</v>
      </c>
      <c r="F681" s="9">
        <f>kredi_kart_musterileri!L681</f>
        <v>3</v>
      </c>
    </row>
    <row r="682" spans="1:6">
      <c r="A682" s="47">
        <f>kredi_kart_musterileri!A682</f>
        <v>714451833</v>
      </c>
      <c r="B682" s="9">
        <f>kredi_kart_musterileri!I682</f>
        <v>36</v>
      </c>
      <c r="C682" s="25" t="str">
        <f t="shared" si="10"/>
        <v>2-4 Year</v>
      </c>
      <c r="D682" s="9">
        <f>kredi_kart_musterileri!J682</f>
        <v>6</v>
      </c>
      <c r="E682" s="9">
        <f>kredi_kart_musterileri!K682</f>
        <v>2</v>
      </c>
      <c r="F682" s="9">
        <f>kredi_kart_musterileri!L682</f>
        <v>2</v>
      </c>
    </row>
    <row r="683" spans="1:6">
      <c r="A683" s="47">
        <f>kredi_kart_musterileri!A683</f>
        <v>713943783</v>
      </c>
      <c r="B683" s="9">
        <f>kredi_kart_musterileri!I683</f>
        <v>32</v>
      </c>
      <c r="C683" s="25" t="str">
        <f t="shared" si="10"/>
        <v>2-4 Year</v>
      </c>
      <c r="D683" s="9">
        <f>kredi_kart_musterileri!J683</f>
        <v>5</v>
      </c>
      <c r="E683" s="9">
        <f>kredi_kart_musterileri!K683</f>
        <v>3</v>
      </c>
      <c r="F683" s="9">
        <f>kredi_kart_musterileri!L683</f>
        <v>2</v>
      </c>
    </row>
    <row r="684" spans="1:6">
      <c r="A684" s="47">
        <f>kredi_kart_musterileri!A684</f>
        <v>710706558</v>
      </c>
      <c r="B684" s="9">
        <f>kredi_kart_musterileri!I684</f>
        <v>42</v>
      </c>
      <c r="C684" s="25" t="str">
        <f t="shared" si="10"/>
        <v>2-4 Year</v>
      </c>
      <c r="D684" s="9">
        <f>kredi_kart_musterileri!J684</f>
        <v>3</v>
      </c>
      <c r="E684" s="9">
        <f>kredi_kart_musterileri!K684</f>
        <v>1</v>
      </c>
      <c r="F684" s="9">
        <f>kredi_kart_musterileri!L684</f>
        <v>3</v>
      </c>
    </row>
    <row r="685" spans="1:6">
      <c r="A685" s="47">
        <f>kredi_kart_musterileri!A685</f>
        <v>713620308</v>
      </c>
      <c r="B685" s="9">
        <f>kredi_kart_musterileri!I685</f>
        <v>35</v>
      </c>
      <c r="C685" s="25" t="str">
        <f t="shared" si="10"/>
        <v>2-4 Year</v>
      </c>
      <c r="D685" s="9">
        <f>kredi_kart_musterileri!J685</f>
        <v>6</v>
      </c>
      <c r="E685" s="9">
        <f>kredi_kart_musterileri!K685</f>
        <v>4</v>
      </c>
      <c r="F685" s="9">
        <f>kredi_kart_musterileri!L685</f>
        <v>3</v>
      </c>
    </row>
    <row r="686" spans="1:6">
      <c r="A686" s="47">
        <f>kredi_kart_musterileri!A686</f>
        <v>813453408</v>
      </c>
      <c r="B686" s="9">
        <f>kredi_kart_musterileri!I686</f>
        <v>35</v>
      </c>
      <c r="C686" s="25" t="str">
        <f t="shared" si="10"/>
        <v>2-4 Year</v>
      </c>
      <c r="D686" s="9">
        <f>kredi_kart_musterileri!J686</f>
        <v>3</v>
      </c>
      <c r="E686" s="9">
        <f>kredi_kart_musterileri!K686</f>
        <v>1</v>
      </c>
      <c r="F686" s="9">
        <f>kredi_kart_musterileri!L686</f>
        <v>3</v>
      </c>
    </row>
    <row r="687" spans="1:6">
      <c r="A687" s="47">
        <f>kredi_kart_musterileri!A687</f>
        <v>818248383</v>
      </c>
      <c r="B687" s="9">
        <f>kredi_kart_musterileri!I687</f>
        <v>28</v>
      </c>
      <c r="C687" s="25" t="str">
        <f t="shared" si="10"/>
        <v>2-4 Year</v>
      </c>
      <c r="D687" s="9">
        <f>kredi_kart_musterileri!J687</f>
        <v>3</v>
      </c>
      <c r="E687" s="9">
        <f>kredi_kart_musterileri!K687</f>
        <v>3</v>
      </c>
      <c r="F687" s="9">
        <f>kredi_kart_musterileri!L687</f>
        <v>3</v>
      </c>
    </row>
    <row r="688" spans="1:6">
      <c r="A688" s="47">
        <f>kredi_kart_musterileri!A688</f>
        <v>780106908</v>
      </c>
      <c r="B688" s="9">
        <f>kredi_kart_musterileri!I688</f>
        <v>38</v>
      </c>
      <c r="C688" s="25" t="str">
        <f t="shared" si="10"/>
        <v>2-4 Year</v>
      </c>
      <c r="D688" s="9">
        <f>kredi_kart_musterileri!J688</f>
        <v>6</v>
      </c>
      <c r="E688" s="9">
        <f>kredi_kart_musterileri!K688</f>
        <v>2</v>
      </c>
      <c r="F688" s="9">
        <f>kredi_kart_musterileri!L688</f>
        <v>2</v>
      </c>
    </row>
    <row r="689" spans="1:6">
      <c r="A689" s="47">
        <f>kredi_kart_musterileri!A689</f>
        <v>708938508</v>
      </c>
      <c r="B689" s="9">
        <f>kredi_kart_musterileri!I689</f>
        <v>36</v>
      </c>
      <c r="C689" s="25" t="str">
        <f t="shared" si="10"/>
        <v>2-4 Year</v>
      </c>
      <c r="D689" s="9">
        <f>kredi_kart_musterileri!J689</f>
        <v>5</v>
      </c>
      <c r="E689" s="9">
        <f>kredi_kart_musterileri!K689</f>
        <v>3</v>
      </c>
      <c r="F689" s="9">
        <f>kredi_kart_musterileri!L689</f>
        <v>2</v>
      </c>
    </row>
    <row r="690" spans="1:6">
      <c r="A690" s="47">
        <f>kredi_kart_musterileri!A690</f>
        <v>709671708</v>
      </c>
      <c r="B690" s="9">
        <f>kredi_kart_musterileri!I690</f>
        <v>36</v>
      </c>
      <c r="C690" s="25" t="str">
        <f t="shared" si="10"/>
        <v>2-4 Year</v>
      </c>
      <c r="D690" s="9">
        <f>kredi_kart_musterileri!J690</f>
        <v>4</v>
      </c>
      <c r="E690" s="9">
        <f>kredi_kart_musterileri!K690</f>
        <v>2</v>
      </c>
      <c r="F690" s="9">
        <f>kredi_kart_musterileri!L690</f>
        <v>1</v>
      </c>
    </row>
    <row r="691" spans="1:6">
      <c r="A691" s="47">
        <f>kredi_kart_musterileri!A691</f>
        <v>711204483</v>
      </c>
      <c r="B691" s="9">
        <f>kredi_kart_musterileri!I691</f>
        <v>46</v>
      </c>
      <c r="C691" s="25" t="str">
        <f t="shared" si="10"/>
        <v>2-4 Year</v>
      </c>
      <c r="D691" s="9">
        <f>kredi_kart_musterileri!J691</f>
        <v>3</v>
      </c>
      <c r="E691" s="9">
        <f>kredi_kart_musterileri!K691</f>
        <v>3</v>
      </c>
      <c r="F691" s="9">
        <f>kredi_kart_musterileri!L691</f>
        <v>3</v>
      </c>
    </row>
    <row r="692" spans="1:6">
      <c r="A692" s="47">
        <f>kredi_kart_musterileri!A692</f>
        <v>801728658</v>
      </c>
      <c r="B692" s="9">
        <f>kredi_kart_musterileri!I692</f>
        <v>47</v>
      </c>
      <c r="C692" s="25" t="str">
        <f t="shared" si="10"/>
        <v>2-4 Year</v>
      </c>
      <c r="D692" s="9">
        <f>kredi_kart_musterileri!J692</f>
        <v>6</v>
      </c>
      <c r="E692" s="9">
        <f>kredi_kart_musterileri!K692</f>
        <v>3</v>
      </c>
      <c r="F692" s="9">
        <f>kredi_kart_musterileri!L692</f>
        <v>0</v>
      </c>
    </row>
    <row r="693" spans="1:6">
      <c r="A693" s="47">
        <f>kredi_kart_musterileri!A693</f>
        <v>713945883</v>
      </c>
      <c r="B693" s="9">
        <f>kredi_kart_musterileri!I693</f>
        <v>52</v>
      </c>
      <c r="C693" s="25" t="str">
        <f t="shared" si="10"/>
        <v>4+ Year</v>
      </c>
      <c r="D693" s="9">
        <f>kredi_kart_musterileri!J693</f>
        <v>4</v>
      </c>
      <c r="E693" s="9">
        <f>kredi_kart_musterileri!K693</f>
        <v>2</v>
      </c>
      <c r="F693" s="9">
        <f>kredi_kart_musterileri!L693</f>
        <v>2</v>
      </c>
    </row>
    <row r="694" spans="1:6">
      <c r="A694" s="47">
        <f>kredi_kart_musterileri!A694</f>
        <v>779558733</v>
      </c>
      <c r="B694" s="9">
        <f>kredi_kart_musterileri!I694</f>
        <v>36</v>
      </c>
      <c r="C694" s="25" t="str">
        <f t="shared" si="10"/>
        <v>2-4 Year</v>
      </c>
      <c r="D694" s="9">
        <f>kredi_kart_musterileri!J694</f>
        <v>6</v>
      </c>
      <c r="E694" s="9">
        <f>kredi_kart_musterileri!K694</f>
        <v>1</v>
      </c>
      <c r="F694" s="9">
        <f>kredi_kart_musterileri!L694</f>
        <v>2</v>
      </c>
    </row>
    <row r="695" spans="1:6">
      <c r="A695" s="47">
        <f>kredi_kart_musterileri!A695</f>
        <v>788370258</v>
      </c>
      <c r="B695" s="9">
        <f>kredi_kart_musterileri!I695</f>
        <v>30</v>
      </c>
      <c r="C695" s="25" t="str">
        <f t="shared" si="10"/>
        <v>2-4 Year</v>
      </c>
      <c r="D695" s="9">
        <f>kredi_kart_musterileri!J695</f>
        <v>5</v>
      </c>
      <c r="E695" s="9">
        <f>kredi_kart_musterileri!K695</f>
        <v>3</v>
      </c>
      <c r="F695" s="9">
        <f>kredi_kart_musterileri!L695</f>
        <v>2</v>
      </c>
    </row>
    <row r="696" spans="1:6">
      <c r="A696" s="47">
        <f>kredi_kart_musterileri!A696</f>
        <v>714927333</v>
      </c>
      <c r="B696" s="9">
        <f>kredi_kart_musterileri!I696</f>
        <v>52</v>
      </c>
      <c r="C696" s="25" t="str">
        <f t="shared" si="10"/>
        <v>4+ Year</v>
      </c>
      <c r="D696" s="9">
        <f>kredi_kart_musterileri!J696</f>
        <v>6</v>
      </c>
      <c r="E696" s="9">
        <f>kredi_kart_musterileri!K696</f>
        <v>3</v>
      </c>
      <c r="F696" s="9">
        <f>kredi_kart_musterileri!L696</f>
        <v>2</v>
      </c>
    </row>
    <row r="697" spans="1:6">
      <c r="A697" s="47">
        <f>kredi_kart_musterileri!A697</f>
        <v>710383158</v>
      </c>
      <c r="B697" s="9">
        <f>kredi_kart_musterileri!I697</f>
        <v>41</v>
      </c>
      <c r="C697" s="25" t="str">
        <f t="shared" si="10"/>
        <v>2-4 Year</v>
      </c>
      <c r="D697" s="9">
        <f>kredi_kart_musterileri!J697</f>
        <v>4</v>
      </c>
      <c r="E697" s="9">
        <f>kredi_kart_musterileri!K697</f>
        <v>1</v>
      </c>
      <c r="F697" s="9">
        <f>kredi_kart_musterileri!L697</f>
        <v>2</v>
      </c>
    </row>
    <row r="698" spans="1:6">
      <c r="A698" s="47">
        <f>kredi_kart_musterileri!A698</f>
        <v>798007308</v>
      </c>
      <c r="B698" s="9">
        <f>kredi_kart_musterileri!I698</f>
        <v>51</v>
      </c>
      <c r="C698" s="25" t="str">
        <f t="shared" si="10"/>
        <v>4+ Year</v>
      </c>
      <c r="D698" s="9">
        <f>kredi_kart_musterileri!J698</f>
        <v>6</v>
      </c>
      <c r="E698" s="9">
        <f>kredi_kart_musterileri!K698</f>
        <v>1</v>
      </c>
      <c r="F698" s="9">
        <f>kredi_kart_musterileri!L698</f>
        <v>0</v>
      </c>
    </row>
    <row r="699" spans="1:6">
      <c r="A699" s="47">
        <f>kredi_kart_musterileri!A699</f>
        <v>711768858</v>
      </c>
      <c r="B699" s="9">
        <f>kredi_kart_musterileri!I699</f>
        <v>36</v>
      </c>
      <c r="C699" s="25" t="str">
        <f t="shared" si="10"/>
        <v>2-4 Year</v>
      </c>
      <c r="D699" s="9">
        <f>kredi_kart_musterileri!J699</f>
        <v>3</v>
      </c>
      <c r="E699" s="9">
        <f>kredi_kart_musterileri!K699</f>
        <v>2</v>
      </c>
      <c r="F699" s="9">
        <f>kredi_kart_musterileri!L699</f>
        <v>3</v>
      </c>
    </row>
    <row r="700" spans="1:6">
      <c r="A700" s="47">
        <f>kredi_kart_musterileri!A700</f>
        <v>714888633</v>
      </c>
      <c r="B700" s="9">
        <f>kredi_kart_musterileri!I700</f>
        <v>42</v>
      </c>
      <c r="C700" s="25" t="str">
        <f t="shared" si="10"/>
        <v>2-4 Year</v>
      </c>
      <c r="D700" s="9">
        <f>kredi_kart_musterileri!J700</f>
        <v>3</v>
      </c>
      <c r="E700" s="9">
        <f>kredi_kart_musterileri!K700</f>
        <v>3</v>
      </c>
      <c r="F700" s="9">
        <f>kredi_kart_musterileri!L700</f>
        <v>4</v>
      </c>
    </row>
    <row r="701" spans="1:6">
      <c r="A701" s="47">
        <f>kredi_kart_musterileri!A701</f>
        <v>712650333</v>
      </c>
      <c r="B701" s="9">
        <f>kredi_kart_musterileri!I701</f>
        <v>37</v>
      </c>
      <c r="C701" s="25" t="str">
        <f t="shared" si="10"/>
        <v>2-4 Year</v>
      </c>
      <c r="D701" s="9">
        <f>kredi_kart_musterileri!J701</f>
        <v>3</v>
      </c>
      <c r="E701" s="9">
        <f>kredi_kart_musterileri!K701</f>
        <v>3</v>
      </c>
      <c r="F701" s="9">
        <f>kredi_kart_musterileri!L701</f>
        <v>2</v>
      </c>
    </row>
    <row r="702" spans="1:6">
      <c r="A702" s="47">
        <f>kredi_kart_musterileri!A702</f>
        <v>719945433</v>
      </c>
      <c r="B702" s="9">
        <f>kredi_kart_musterileri!I702</f>
        <v>48</v>
      </c>
      <c r="C702" s="25" t="str">
        <f t="shared" si="10"/>
        <v>2-4 Year</v>
      </c>
      <c r="D702" s="9">
        <f>kredi_kart_musterileri!J702</f>
        <v>3</v>
      </c>
      <c r="E702" s="9">
        <f>kredi_kart_musterileri!K702</f>
        <v>2</v>
      </c>
      <c r="F702" s="9">
        <f>kredi_kart_musterileri!L702</f>
        <v>2</v>
      </c>
    </row>
    <row r="703" spans="1:6">
      <c r="A703" s="47">
        <f>kredi_kart_musterileri!A703</f>
        <v>720310458</v>
      </c>
      <c r="B703" s="9">
        <f>kredi_kart_musterileri!I703</f>
        <v>32</v>
      </c>
      <c r="C703" s="25" t="str">
        <f t="shared" si="10"/>
        <v>2-4 Year</v>
      </c>
      <c r="D703" s="9">
        <f>kredi_kart_musterileri!J703</f>
        <v>5</v>
      </c>
      <c r="E703" s="9">
        <f>kredi_kart_musterileri!K703</f>
        <v>2</v>
      </c>
      <c r="F703" s="9">
        <f>kredi_kart_musterileri!L703</f>
        <v>1</v>
      </c>
    </row>
    <row r="704" spans="1:6">
      <c r="A704" s="47">
        <f>kredi_kart_musterileri!A704</f>
        <v>718344033</v>
      </c>
      <c r="B704" s="9">
        <f>kredi_kart_musterileri!I704</f>
        <v>35</v>
      </c>
      <c r="C704" s="25" t="str">
        <f t="shared" si="10"/>
        <v>2-4 Year</v>
      </c>
      <c r="D704" s="9">
        <f>kredi_kart_musterileri!J704</f>
        <v>4</v>
      </c>
      <c r="E704" s="9">
        <f>kredi_kart_musterileri!K704</f>
        <v>3</v>
      </c>
      <c r="F704" s="9">
        <f>kredi_kart_musterileri!L704</f>
        <v>2</v>
      </c>
    </row>
    <row r="705" spans="1:6">
      <c r="A705" s="47">
        <f>kredi_kart_musterileri!A705</f>
        <v>715442958</v>
      </c>
      <c r="B705" s="9">
        <f>kredi_kart_musterileri!I705</f>
        <v>36</v>
      </c>
      <c r="C705" s="25" t="str">
        <f t="shared" si="10"/>
        <v>2-4 Year</v>
      </c>
      <c r="D705" s="9">
        <f>kredi_kart_musterileri!J705</f>
        <v>3</v>
      </c>
      <c r="E705" s="9">
        <f>kredi_kart_musterileri!K705</f>
        <v>3</v>
      </c>
      <c r="F705" s="9">
        <f>kredi_kart_musterileri!L705</f>
        <v>3</v>
      </c>
    </row>
    <row r="706" spans="1:6">
      <c r="A706" s="47">
        <f>kredi_kart_musterileri!A706</f>
        <v>780326883</v>
      </c>
      <c r="B706" s="9">
        <f>kredi_kart_musterileri!I706</f>
        <v>40</v>
      </c>
      <c r="C706" s="25" t="str">
        <f t="shared" si="10"/>
        <v>2-4 Year</v>
      </c>
      <c r="D706" s="9">
        <f>kredi_kart_musterileri!J706</f>
        <v>3</v>
      </c>
      <c r="E706" s="9">
        <f>kredi_kart_musterileri!K706</f>
        <v>3</v>
      </c>
      <c r="F706" s="9">
        <f>kredi_kart_musterileri!L706</f>
        <v>3</v>
      </c>
    </row>
    <row r="707" spans="1:6">
      <c r="A707" s="47">
        <f>kredi_kart_musterileri!A707</f>
        <v>711157833</v>
      </c>
      <c r="B707" s="9">
        <f>kredi_kart_musterileri!I707</f>
        <v>36</v>
      </c>
      <c r="C707" s="25" t="str">
        <f t="shared" ref="C707:C770" si="11">IF($B707&lt;=24,"0-2 Year",IF($B707&lt;=48,"2-4 Year",IF($B707&gt;48,"4+ Year")))</f>
        <v>2-4 Year</v>
      </c>
      <c r="D707" s="9">
        <f>kredi_kart_musterileri!J707</f>
        <v>4</v>
      </c>
      <c r="E707" s="9">
        <f>kredi_kart_musterileri!K707</f>
        <v>1</v>
      </c>
      <c r="F707" s="9">
        <f>kredi_kart_musterileri!L707</f>
        <v>0</v>
      </c>
    </row>
    <row r="708" spans="1:6">
      <c r="A708" s="47">
        <f>kredi_kart_musterileri!A708</f>
        <v>719704308</v>
      </c>
      <c r="B708" s="9">
        <f>kredi_kart_musterileri!I708</f>
        <v>36</v>
      </c>
      <c r="C708" s="25" t="str">
        <f t="shared" si="11"/>
        <v>2-4 Year</v>
      </c>
      <c r="D708" s="9">
        <f>kredi_kart_musterileri!J708</f>
        <v>5</v>
      </c>
      <c r="E708" s="9">
        <f>kredi_kart_musterileri!K708</f>
        <v>1</v>
      </c>
      <c r="F708" s="9">
        <f>kredi_kart_musterileri!L708</f>
        <v>1</v>
      </c>
    </row>
    <row r="709" spans="1:6">
      <c r="A709" s="47">
        <f>kredi_kart_musterileri!A709</f>
        <v>708772308</v>
      </c>
      <c r="B709" s="9">
        <f>kredi_kart_musterileri!I709</f>
        <v>24</v>
      </c>
      <c r="C709" s="25" t="str">
        <f t="shared" si="11"/>
        <v>0-2 Year</v>
      </c>
      <c r="D709" s="9">
        <f>kredi_kart_musterileri!J709</f>
        <v>4</v>
      </c>
      <c r="E709" s="9">
        <f>kredi_kart_musterileri!K709</f>
        <v>3</v>
      </c>
      <c r="F709" s="9">
        <f>kredi_kart_musterileri!L709</f>
        <v>3</v>
      </c>
    </row>
    <row r="710" spans="1:6">
      <c r="A710" s="47">
        <f>kredi_kart_musterileri!A710</f>
        <v>817663908</v>
      </c>
      <c r="B710" s="9">
        <f>kredi_kart_musterileri!I710</f>
        <v>42</v>
      </c>
      <c r="C710" s="25" t="str">
        <f t="shared" si="11"/>
        <v>2-4 Year</v>
      </c>
      <c r="D710" s="9">
        <f>kredi_kart_musterileri!J710</f>
        <v>5</v>
      </c>
      <c r="E710" s="9">
        <f>kredi_kart_musterileri!K710</f>
        <v>3</v>
      </c>
      <c r="F710" s="9">
        <f>kredi_kart_musterileri!L710</f>
        <v>3</v>
      </c>
    </row>
    <row r="711" spans="1:6">
      <c r="A711" s="47">
        <f>kredi_kart_musterileri!A711</f>
        <v>780054258</v>
      </c>
      <c r="B711" s="9">
        <f>kredi_kart_musterileri!I711</f>
        <v>25</v>
      </c>
      <c r="C711" s="25" t="str">
        <f t="shared" si="11"/>
        <v>2-4 Year</v>
      </c>
      <c r="D711" s="9">
        <f>kredi_kart_musterileri!J711</f>
        <v>6</v>
      </c>
      <c r="E711" s="9">
        <f>kredi_kart_musterileri!K711</f>
        <v>2</v>
      </c>
      <c r="F711" s="9">
        <f>kredi_kart_musterileri!L711</f>
        <v>3</v>
      </c>
    </row>
    <row r="712" spans="1:6">
      <c r="A712" s="47">
        <f>kredi_kart_musterileri!A712</f>
        <v>709990983</v>
      </c>
      <c r="B712" s="9">
        <f>kredi_kart_musterileri!I712</f>
        <v>36</v>
      </c>
      <c r="C712" s="25" t="str">
        <f t="shared" si="11"/>
        <v>2-4 Year</v>
      </c>
      <c r="D712" s="9">
        <f>kredi_kart_musterileri!J712</f>
        <v>6</v>
      </c>
      <c r="E712" s="9">
        <f>kredi_kart_musterileri!K712</f>
        <v>2</v>
      </c>
      <c r="F712" s="9">
        <f>kredi_kart_musterileri!L712</f>
        <v>2</v>
      </c>
    </row>
    <row r="713" spans="1:6">
      <c r="A713" s="47">
        <f>kredi_kart_musterileri!A713</f>
        <v>818045958</v>
      </c>
      <c r="B713" s="9">
        <f>kredi_kart_musterileri!I713</f>
        <v>41</v>
      </c>
      <c r="C713" s="25" t="str">
        <f t="shared" si="11"/>
        <v>2-4 Year</v>
      </c>
      <c r="D713" s="9">
        <f>kredi_kart_musterileri!J713</f>
        <v>5</v>
      </c>
      <c r="E713" s="9">
        <f>kredi_kart_musterileri!K713</f>
        <v>3</v>
      </c>
      <c r="F713" s="9">
        <f>kredi_kart_musterileri!L713</f>
        <v>2</v>
      </c>
    </row>
    <row r="714" spans="1:6">
      <c r="A714" s="47">
        <f>kredi_kart_musterileri!A714</f>
        <v>716380683</v>
      </c>
      <c r="B714" s="9">
        <f>kredi_kart_musterileri!I714</f>
        <v>36</v>
      </c>
      <c r="C714" s="25" t="str">
        <f t="shared" si="11"/>
        <v>2-4 Year</v>
      </c>
      <c r="D714" s="9">
        <f>kredi_kart_musterileri!J714</f>
        <v>6</v>
      </c>
      <c r="E714" s="9">
        <f>kredi_kart_musterileri!K714</f>
        <v>1</v>
      </c>
      <c r="F714" s="9">
        <f>kredi_kart_musterileri!L714</f>
        <v>2</v>
      </c>
    </row>
    <row r="715" spans="1:6">
      <c r="A715" s="47">
        <f>kredi_kart_musterileri!A715</f>
        <v>787480158</v>
      </c>
      <c r="B715" s="9">
        <f>kredi_kart_musterileri!I715</f>
        <v>45</v>
      </c>
      <c r="C715" s="25" t="str">
        <f t="shared" si="11"/>
        <v>2-4 Year</v>
      </c>
      <c r="D715" s="9">
        <f>kredi_kart_musterileri!J715</f>
        <v>4</v>
      </c>
      <c r="E715" s="9">
        <f>kredi_kart_musterileri!K715</f>
        <v>2</v>
      </c>
      <c r="F715" s="9">
        <f>kredi_kart_musterileri!L715</f>
        <v>0</v>
      </c>
    </row>
    <row r="716" spans="1:6">
      <c r="A716" s="47">
        <f>kredi_kart_musterileri!A716</f>
        <v>778461408</v>
      </c>
      <c r="B716" s="9">
        <f>kredi_kart_musterileri!I716</f>
        <v>23</v>
      </c>
      <c r="C716" s="25" t="str">
        <f t="shared" si="11"/>
        <v>0-2 Year</v>
      </c>
      <c r="D716" s="9">
        <f>kredi_kart_musterileri!J716</f>
        <v>4</v>
      </c>
      <c r="E716" s="9">
        <f>kredi_kart_musterileri!K716</f>
        <v>3</v>
      </c>
      <c r="F716" s="9">
        <f>kredi_kart_musterileri!L716</f>
        <v>2</v>
      </c>
    </row>
    <row r="717" spans="1:6">
      <c r="A717" s="47">
        <f>kredi_kart_musterileri!A717</f>
        <v>713861733</v>
      </c>
      <c r="B717" s="9">
        <f>kredi_kart_musterileri!I717</f>
        <v>36</v>
      </c>
      <c r="C717" s="25" t="str">
        <f t="shared" si="11"/>
        <v>2-4 Year</v>
      </c>
      <c r="D717" s="9">
        <f>kredi_kart_musterileri!J717</f>
        <v>4</v>
      </c>
      <c r="E717" s="9">
        <f>kredi_kart_musterileri!K717</f>
        <v>3</v>
      </c>
      <c r="F717" s="9">
        <f>kredi_kart_musterileri!L717</f>
        <v>1</v>
      </c>
    </row>
    <row r="718" spans="1:6">
      <c r="A718" s="47">
        <f>kredi_kart_musterileri!A718</f>
        <v>789291633</v>
      </c>
      <c r="B718" s="9">
        <f>kredi_kart_musterileri!I718</f>
        <v>51</v>
      </c>
      <c r="C718" s="25" t="str">
        <f t="shared" si="11"/>
        <v>4+ Year</v>
      </c>
      <c r="D718" s="9">
        <f>kredi_kart_musterileri!J718</f>
        <v>3</v>
      </c>
      <c r="E718" s="9">
        <f>kredi_kart_musterileri!K718</f>
        <v>2</v>
      </c>
      <c r="F718" s="9">
        <f>kredi_kart_musterileri!L718</f>
        <v>0</v>
      </c>
    </row>
    <row r="719" spans="1:6">
      <c r="A719" s="47">
        <f>kredi_kart_musterileri!A719</f>
        <v>789513858</v>
      </c>
      <c r="B719" s="9">
        <f>kredi_kart_musterileri!I719</f>
        <v>35</v>
      </c>
      <c r="C719" s="25" t="str">
        <f t="shared" si="11"/>
        <v>2-4 Year</v>
      </c>
      <c r="D719" s="9">
        <f>kredi_kart_musterileri!J719</f>
        <v>2</v>
      </c>
      <c r="E719" s="9">
        <f>kredi_kart_musterileri!K719</f>
        <v>2</v>
      </c>
      <c r="F719" s="9">
        <f>kredi_kart_musterileri!L719</f>
        <v>3</v>
      </c>
    </row>
    <row r="720" spans="1:6">
      <c r="A720" s="47">
        <f>kredi_kart_musterileri!A720</f>
        <v>778357458</v>
      </c>
      <c r="B720" s="9">
        <f>kredi_kart_musterileri!I720</f>
        <v>24</v>
      </c>
      <c r="C720" s="25" t="str">
        <f t="shared" si="11"/>
        <v>0-2 Year</v>
      </c>
      <c r="D720" s="9">
        <f>kredi_kart_musterileri!J720</f>
        <v>4</v>
      </c>
      <c r="E720" s="9">
        <f>kredi_kart_musterileri!K720</f>
        <v>3</v>
      </c>
      <c r="F720" s="9">
        <f>kredi_kart_musterileri!L720</f>
        <v>3</v>
      </c>
    </row>
    <row r="721" spans="1:6">
      <c r="A721" s="47">
        <f>kredi_kart_musterileri!A721</f>
        <v>718325883</v>
      </c>
      <c r="B721" s="9">
        <f>kredi_kart_musterileri!I721</f>
        <v>32</v>
      </c>
      <c r="C721" s="25" t="str">
        <f t="shared" si="11"/>
        <v>2-4 Year</v>
      </c>
      <c r="D721" s="9">
        <f>kredi_kart_musterileri!J721</f>
        <v>6</v>
      </c>
      <c r="E721" s="9">
        <f>kredi_kart_musterileri!K721</f>
        <v>3</v>
      </c>
      <c r="F721" s="9">
        <f>kredi_kart_musterileri!L721</f>
        <v>2</v>
      </c>
    </row>
    <row r="722" spans="1:6">
      <c r="A722" s="47">
        <f>kredi_kart_musterileri!A722</f>
        <v>720344658</v>
      </c>
      <c r="B722" s="9">
        <f>kredi_kart_musterileri!I722</f>
        <v>23</v>
      </c>
      <c r="C722" s="25" t="str">
        <f t="shared" si="11"/>
        <v>0-2 Year</v>
      </c>
      <c r="D722" s="9">
        <f>kredi_kart_musterileri!J722</f>
        <v>4</v>
      </c>
      <c r="E722" s="9">
        <f>kredi_kart_musterileri!K722</f>
        <v>1</v>
      </c>
      <c r="F722" s="9">
        <f>kredi_kart_musterileri!L722</f>
        <v>1</v>
      </c>
    </row>
    <row r="723" spans="1:6">
      <c r="A723" s="47">
        <f>kredi_kart_musterileri!A723</f>
        <v>809292483</v>
      </c>
      <c r="B723" s="9">
        <f>kredi_kart_musterileri!I723</f>
        <v>39</v>
      </c>
      <c r="C723" s="25" t="str">
        <f t="shared" si="11"/>
        <v>2-4 Year</v>
      </c>
      <c r="D723" s="9">
        <f>kredi_kart_musterileri!J723</f>
        <v>4</v>
      </c>
      <c r="E723" s="9">
        <f>kredi_kart_musterileri!K723</f>
        <v>2</v>
      </c>
      <c r="F723" s="9">
        <f>kredi_kart_musterileri!L723</f>
        <v>2</v>
      </c>
    </row>
    <row r="724" spans="1:6">
      <c r="A724" s="47">
        <f>kredi_kart_musterileri!A724</f>
        <v>779791008</v>
      </c>
      <c r="B724" s="9">
        <f>kredi_kart_musterileri!I724</f>
        <v>32</v>
      </c>
      <c r="C724" s="25" t="str">
        <f t="shared" si="11"/>
        <v>2-4 Year</v>
      </c>
      <c r="D724" s="9">
        <f>kredi_kart_musterileri!J724</f>
        <v>6</v>
      </c>
      <c r="E724" s="9">
        <f>kredi_kart_musterileri!K724</f>
        <v>2</v>
      </c>
      <c r="F724" s="9">
        <f>kredi_kart_musterileri!L724</f>
        <v>3</v>
      </c>
    </row>
    <row r="725" spans="1:6">
      <c r="A725" s="47">
        <f>kredi_kart_musterileri!A725</f>
        <v>779557533</v>
      </c>
      <c r="B725" s="9">
        <f>kredi_kart_musterileri!I725</f>
        <v>40</v>
      </c>
      <c r="C725" s="25" t="str">
        <f t="shared" si="11"/>
        <v>2-4 Year</v>
      </c>
      <c r="D725" s="9">
        <f>kredi_kart_musterileri!J725</f>
        <v>6</v>
      </c>
      <c r="E725" s="9">
        <f>kredi_kart_musterileri!K725</f>
        <v>3</v>
      </c>
      <c r="F725" s="9">
        <f>kredi_kart_musterileri!L725</f>
        <v>3</v>
      </c>
    </row>
    <row r="726" spans="1:6">
      <c r="A726" s="47">
        <f>kredi_kart_musterileri!A726</f>
        <v>795904233</v>
      </c>
      <c r="B726" s="9">
        <f>kredi_kart_musterileri!I726</f>
        <v>32</v>
      </c>
      <c r="C726" s="25" t="str">
        <f t="shared" si="11"/>
        <v>2-4 Year</v>
      </c>
      <c r="D726" s="9">
        <f>kredi_kart_musterileri!J726</f>
        <v>5</v>
      </c>
      <c r="E726" s="9">
        <f>kredi_kart_musterileri!K726</f>
        <v>1</v>
      </c>
      <c r="F726" s="9">
        <f>kredi_kart_musterileri!L726</f>
        <v>0</v>
      </c>
    </row>
    <row r="727" spans="1:6">
      <c r="A727" s="47">
        <f>kredi_kart_musterileri!A727</f>
        <v>710573808</v>
      </c>
      <c r="B727" s="9">
        <f>kredi_kart_musterileri!I727</f>
        <v>36</v>
      </c>
      <c r="C727" s="25" t="str">
        <f t="shared" si="11"/>
        <v>2-4 Year</v>
      </c>
      <c r="D727" s="9">
        <f>kredi_kart_musterileri!J727</f>
        <v>6</v>
      </c>
      <c r="E727" s="9">
        <f>kredi_kart_musterileri!K727</f>
        <v>3</v>
      </c>
      <c r="F727" s="9">
        <f>kredi_kart_musterileri!L727</f>
        <v>3</v>
      </c>
    </row>
    <row r="728" spans="1:6">
      <c r="A728" s="47">
        <f>kredi_kart_musterileri!A728</f>
        <v>717418158</v>
      </c>
      <c r="B728" s="9">
        <f>kredi_kart_musterileri!I728</f>
        <v>36</v>
      </c>
      <c r="C728" s="25" t="str">
        <f t="shared" si="11"/>
        <v>2-4 Year</v>
      </c>
      <c r="D728" s="9">
        <f>kredi_kart_musterileri!J728</f>
        <v>4</v>
      </c>
      <c r="E728" s="9">
        <f>kredi_kart_musterileri!K728</f>
        <v>1</v>
      </c>
      <c r="F728" s="9">
        <f>kredi_kart_musterileri!L728</f>
        <v>2</v>
      </c>
    </row>
    <row r="729" spans="1:6">
      <c r="A729" s="47">
        <f>kredi_kart_musterileri!A729</f>
        <v>771963708</v>
      </c>
      <c r="B729" s="9">
        <f>kredi_kart_musterileri!I729</f>
        <v>45</v>
      </c>
      <c r="C729" s="25" t="str">
        <f t="shared" si="11"/>
        <v>2-4 Year</v>
      </c>
      <c r="D729" s="9">
        <f>kredi_kart_musterileri!J729</f>
        <v>5</v>
      </c>
      <c r="E729" s="9">
        <f>kredi_kart_musterileri!K729</f>
        <v>3</v>
      </c>
      <c r="F729" s="9">
        <f>kredi_kart_musterileri!L729</f>
        <v>2</v>
      </c>
    </row>
    <row r="730" spans="1:6">
      <c r="A730" s="47">
        <f>kredi_kart_musterileri!A730</f>
        <v>712433508</v>
      </c>
      <c r="B730" s="9">
        <f>kredi_kart_musterileri!I730</f>
        <v>50</v>
      </c>
      <c r="C730" s="25" t="str">
        <f t="shared" si="11"/>
        <v>4+ Year</v>
      </c>
      <c r="D730" s="9">
        <f>kredi_kart_musterileri!J730</f>
        <v>3</v>
      </c>
      <c r="E730" s="9">
        <f>kredi_kart_musterileri!K730</f>
        <v>2</v>
      </c>
      <c r="F730" s="9">
        <f>kredi_kart_musterileri!L730</f>
        <v>3</v>
      </c>
    </row>
    <row r="731" spans="1:6">
      <c r="A731" s="47">
        <f>kredi_kart_musterileri!A731</f>
        <v>779320983</v>
      </c>
      <c r="B731" s="9">
        <f>kredi_kart_musterileri!I731</f>
        <v>28</v>
      </c>
      <c r="C731" s="25" t="str">
        <f t="shared" si="11"/>
        <v>2-4 Year</v>
      </c>
      <c r="D731" s="9">
        <f>kredi_kart_musterileri!J731</f>
        <v>4</v>
      </c>
      <c r="E731" s="9">
        <f>kredi_kart_musterileri!K731</f>
        <v>3</v>
      </c>
      <c r="F731" s="9">
        <f>kredi_kart_musterileri!L731</f>
        <v>2</v>
      </c>
    </row>
    <row r="732" spans="1:6">
      <c r="A732" s="47">
        <f>kredi_kart_musterileri!A732</f>
        <v>718093233</v>
      </c>
      <c r="B732" s="9">
        <f>kredi_kart_musterileri!I732</f>
        <v>45</v>
      </c>
      <c r="C732" s="25" t="str">
        <f t="shared" si="11"/>
        <v>2-4 Year</v>
      </c>
      <c r="D732" s="9">
        <f>kredi_kart_musterileri!J732</f>
        <v>3</v>
      </c>
      <c r="E732" s="9">
        <f>kredi_kart_musterileri!K732</f>
        <v>3</v>
      </c>
      <c r="F732" s="9">
        <f>kredi_kart_musterileri!L732</f>
        <v>3</v>
      </c>
    </row>
    <row r="733" spans="1:6">
      <c r="A733" s="47">
        <f>kredi_kart_musterileri!A733</f>
        <v>719459358</v>
      </c>
      <c r="B733" s="9">
        <f>kredi_kart_musterileri!I733</f>
        <v>41</v>
      </c>
      <c r="C733" s="25" t="str">
        <f t="shared" si="11"/>
        <v>2-4 Year</v>
      </c>
      <c r="D733" s="9">
        <f>kredi_kart_musterileri!J733</f>
        <v>4</v>
      </c>
      <c r="E733" s="9">
        <f>kredi_kart_musterileri!K733</f>
        <v>2</v>
      </c>
      <c r="F733" s="9">
        <f>kredi_kart_musterileri!L733</f>
        <v>2</v>
      </c>
    </row>
    <row r="734" spans="1:6">
      <c r="A734" s="47">
        <f>kredi_kart_musterileri!A734</f>
        <v>717728808</v>
      </c>
      <c r="B734" s="9">
        <f>kredi_kart_musterileri!I734</f>
        <v>26</v>
      </c>
      <c r="C734" s="25" t="str">
        <f t="shared" si="11"/>
        <v>2-4 Year</v>
      </c>
      <c r="D734" s="9">
        <f>kredi_kart_musterileri!J734</f>
        <v>3</v>
      </c>
      <c r="E734" s="9">
        <f>kredi_kart_musterileri!K734</f>
        <v>1</v>
      </c>
      <c r="F734" s="9">
        <f>kredi_kart_musterileri!L734</f>
        <v>2</v>
      </c>
    </row>
    <row r="735" spans="1:6">
      <c r="A735" s="47">
        <f>kredi_kart_musterileri!A735</f>
        <v>788701608</v>
      </c>
      <c r="B735" s="9">
        <f>kredi_kart_musterileri!I735</f>
        <v>26</v>
      </c>
      <c r="C735" s="25" t="str">
        <f t="shared" si="11"/>
        <v>2-4 Year</v>
      </c>
      <c r="D735" s="9">
        <f>kredi_kart_musterileri!J735</f>
        <v>5</v>
      </c>
      <c r="E735" s="9">
        <f>kredi_kart_musterileri!K735</f>
        <v>2</v>
      </c>
      <c r="F735" s="9">
        <f>kredi_kart_musterileri!L735</f>
        <v>3</v>
      </c>
    </row>
    <row r="736" spans="1:6">
      <c r="A736" s="47">
        <f>kredi_kart_musterileri!A736</f>
        <v>778506633</v>
      </c>
      <c r="B736" s="9">
        <f>kredi_kart_musterileri!I736</f>
        <v>23</v>
      </c>
      <c r="C736" s="25" t="str">
        <f t="shared" si="11"/>
        <v>0-2 Year</v>
      </c>
      <c r="D736" s="9">
        <f>kredi_kart_musterileri!J736</f>
        <v>6</v>
      </c>
      <c r="E736" s="9">
        <f>kredi_kart_musterileri!K736</f>
        <v>2</v>
      </c>
      <c r="F736" s="9">
        <f>kredi_kart_musterileri!L736</f>
        <v>3</v>
      </c>
    </row>
    <row r="737" spans="1:6">
      <c r="A737" s="47">
        <f>kredi_kart_musterileri!A737</f>
        <v>719989008</v>
      </c>
      <c r="B737" s="9">
        <f>kredi_kart_musterileri!I737</f>
        <v>36</v>
      </c>
      <c r="C737" s="25" t="str">
        <f t="shared" si="11"/>
        <v>2-4 Year</v>
      </c>
      <c r="D737" s="9">
        <f>kredi_kart_musterileri!J737</f>
        <v>5</v>
      </c>
      <c r="E737" s="9">
        <f>kredi_kart_musterileri!K737</f>
        <v>1</v>
      </c>
      <c r="F737" s="9">
        <f>kredi_kart_musterileri!L737</f>
        <v>0</v>
      </c>
    </row>
    <row r="738" spans="1:6">
      <c r="A738" s="47">
        <f>kredi_kart_musterileri!A738</f>
        <v>791839233</v>
      </c>
      <c r="B738" s="9">
        <f>kredi_kart_musterileri!I738</f>
        <v>36</v>
      </c>
      <c r="C738" s="25" t="str">
        <f t="shared" si="11"/>
        <v>2-4 Year</v>
      </c>
      <c r="D738" s="9">
        <f>kredi_kart_musterileri!J738</f>
        <v>5</v>
      </c>
      <c r="E738" s="9">
        <f>kredi_kart_musterileri!K738</f>
        <v>3</v>
      </c>
      <c r="F738" s="9">
        <f>kredi_kart_musterileri!L738</f>
        <v>2</v>
      </c>
    </row>
    <row r="739" spans="1:6">
      <c r="A739" s="47">
        <f>kredi_kart_musterileri!A739</f>
        <v>716918508</v>
      </c>
      <c r="B739" s="9">
        <f>kredi_kart_musterileri!I739</f>
        <v>24</v>
      </c>
      <c r="C739" s="25" t="str">
        <f t="shared" si="11"/>
        <v>0-2 Year</v>
      </c>
      <c r="D739" s="9">
        <f>kredi_kart_musterileri!J739</f>
        <v>4</v>
      </c>
      <c r="E739" s="9">
        <f>kredi_kart_musterileri!K739</f>
        <v>3</v>
      </c>
      <c r="F739" s="9">
        <f>kredi_kart_musterileri!L739</f>
        <v>3</v>
      </c>
    </row>
    <row r="740" spans="1:6">
      <c r="A740" s="47">
        <f>kredi_kart_musterileri!A740</f>
        <v>717321783</v>
      </c>
      <c r="B740" s="9">
        <f>kredi_kart_musterileri!I740</f>
        <v>45</v>
      </c>
      <c r="C740" s="25" t="str">
        <f t="shared" si="11"/>
        <v>2-4 Year</v>
      </c>
      <c r="D740" s="9">
        <f>kredi_kart_musterileri!J740</f>
        <v>5</v>
      </c>
      <c r="E740" s="9">
        <f>kredi_kart_musterileri!K740</f>
        <v>2</v>
      </c>
      <c r="F740" s="9">
        <f>kredi_kart_musterileri!L740</f>
        <v>2</v>
      </c>
    </row>
    <row r="741" spans="1:6">
      <c r="A741" s="47">
        <f>kredi_kart_musterileri!A741</f>
        <v>799000008</v>
      </c>
      <c r="B741" s="9">
        <f>kredi_kart_musterileri!I741</f>
        <v>51</v>
      </c>
      <c r="C741" s="25" t="str">
        <f t="shared" si="11"/>
        <v>4+ Year</v>
      </c>
      <c r="D741" s="9">
        <f>kredi_kart_musterileri!J741</f>
        <v>4</v>
      </c>
      <c r="E741" s="9">
        <f>kredi_kart_musterileri!K741</f>
        <v>1</v>
      </c>
      <c r="F741" s="9">
        <f>kredi_kart_musterileri!L741</f>
        <v>1</v>
      </c>
    </row>
    <row r="742" spans="1:6">
      <c r="A742" s="47">
        <f>kredi_kart_musterileri!A742</f>
        <v>721517208</v>
      </c>
      <c r="B742" s="9">
        <f>kredi_kart_musterileri!I742</f>
        <v>30</v>
      </c>
      <c r="C742" s="25" t="str">
        <f t="shared" si="11"/>
        <v>2-4 Year</v>
      </c>
      <c r="D742" s="9">
        <f>kredi_kart_musterileri!J742</f>
        <v>4</v>
      </c>
      <c r="E742" s="9">
        <f>kredi_kart_musterileri!K742</f>
        <v>6</v>
      </c>
      <c r="F742" s="9">
        <f>kredi_kart_musterileri!L742</f>
        <v>1</v>
      </c>
    </row>
    <row r="743" spans="1:6">
      <c r="A743" s="47">
        <f>kredi_kart_musterileri!A743</f>
        <v>719068683</v>
      </c>
      <c r="B743" s="9">
        <f>kredi_kart_musterileri!I743</f>
        <v>36</v>
      </c>
      <c r="C743" s="25" t="str">
        <f t="shared" si="11"/>
        <v>2-4 Year</v>
      </c>
      <c r="D743" s="9">
        <f>kredi_kart_musterileri!J743</f>
        <v>5</v>
      </c>
      <c r="E743" s="9">
        <f>kredi_kart_musterileri!K743</f>
        <v>1</v>
      </c>
      <c r="F743" s="9">
        <f>kredi_kart_musterileri!L743</f>
        <v>2</v>
      </c>
    </row>
    <row r="744" spans="1:6">
      <c r="A744" s="47">
        <f>kredi_kart_musterileri!A744</f>
        <v>709120008</v>
      </c>
      <c r="B744" s="9">
        <f>kredi_kart_musterileri!I744</f>
        <v>36</v>
      </c>
      <c r="C744" s="25" t="str">
        <f t="shared" si="11"/>
        <v>2-4 Year</v>
      </c>
      <c r="D744" s="9">
        <f>kredi_kart_musterileri!J744</f>
        <v>4</v>
      </c>
      <c r="E744" s="9">
        <f>kredi_kart_musterileri!K744</f>
        <v>3</v>
      </c>
      <c r="F744" s="9">
        <f>kredi_kart_musterileri!L744</f>
        <v>2</v>
      </c>
    </row>
    <row r="745" spans="1:6">
      <c r="A745" s="47">
        <f>kredi_kart_musterileri!A745</f>
        <v>709117533</v>
      </c>
      <c r="B745" s="9">
        <f>kredi_kart_musterileri!I745</f>
        <v>36</v>
      </c>
      <c r="C745" s="25" t="str">
        <f t="shared" si="11"/>
        <v>2-4 Year</v>
      </c>
      <c r="D745" s="9">
        <f>kredi_kart_musterileri!J745</f>
        <v>4</v>
      </c>
      <c r="E745" s="9">
        <f>kredi_kart_musterileri!K745</f>
        <v>3</v>
      </c>
      <c r="F745" s="9">
        <f>kredi_kart_musterileri!L745</f>
        <v>1</v>
      </c>
    </row>
    <row r="746" spans="1:6">
      <c r="A746" s="47">
        <f>kredi_kart_musterileri!A746</f>
        <v>816594183</v>
      </c>
      <c r="B746" s="9">
        <f>kredi_kart_musterileri!I746</f>
        <v>53</v>
      </c>
      <c r="C746" s="25" t="str">
        <f t="shared" si="11"/>
        <v>4+ Year</v>
      </c>
      <c r="D746" s="9">
        <f>kredi_kart_musterileri!J746</f>
        <v>6</v>
      </c>
      <c r="E746" s="9">
        <f>kredi_kart_musterileri!K746</f>
        <v>2</v>
      </c>
      <c r="F746" s="9">
        <f>kredi_kart_musterileri!L746</f>
        <v>3</v>
      </c>
    </row>
    <row r="747" spans="1:6">
      <c r="A747" s="47">
        <f>kredi_kart_musterileri!A747</f>
        <v>789485433</v>
      </c>
      <c r="B747" s="9">
        <f>kredi_kart_musterileri!I747</f>
        <v>34</v>
      </c>
      <c r="C747" s="25" t="str">
        <f t="shared" si="11"/>
        <v>2-4 Year</v>
      </c>
      <c r="D747" s="9">
        <f>kredi_kart_musterileri!J747</f>
        <v>3</v>
      </c>
      <c r="E747" s="9">
        <f>kredi_kart_musterileri!K747</f>
        <v>2</v>
      </c>
      <c r="F747" s="9">
        <f>kredi_kart_musterileri!L747</f>
        <v>3</v>
      </c>
    </row>
    <row r="748" spans="1:6">
      <c r="A748" s="47">
        <f>kredi_kart_musterileri!A748</f>
        <v>712881483</v>
      </c>
      <c r="B748" s="9">
        <f>kredi_kart_musterileri!I748</f>
        <v>45</v>
      </c>
      <c r="C748" s="25" t="str">
        <f t="shared" si="11"/>
        <v>2-4 Year</v>
      </c>
      <c r="D748" s="9">
        <f>kredi_kart_musterileri!J748</f>
        <v>5</v>
      </c>
      <c r="E748" s="9">
        <f>kredi_kart_musterileri!K748</f>
        <v>3</v>
      </c>
      <c r="F748" s="9">
        <f>kredi_kart_musterileri!L748</f>
        <v>3</v>
      </c>
    </row>
    <row r="749" spans="1:6">
      <c r="A749" s="47">
        <f>kredi_kart_musterileri!A749</f>
        <v>712689333</v>
      </c>
      <c r="B749" s="9">
        <f>kredi_kart_musterileri!I749</f>
        <v>28</v>
      </c>
      <c r="C749" s="25" t="str">
        <f t="shared" si="11"/>
        <v>2-4 Year</v>
      </c>
      <c r="D749" s="9">
        <f>kredi_kart_musterileri!J749</f>
        <v>4</v>
      </c>
      <c r="E749" s="9">
        <f>kredi_kart_musterileri!K749</f>
        <v>3</v>
      </c>
      <c r="F749" s="9">
        <f>kredi_kart_musterileri!L749</f>
        <v>2</v>
      </c>
    </row>
    <row r="750" spans="1:6">
      <c r="A750" s="47">
        <f>kredi_kart_musterileri!A750</f>
        <v>771492408</v>
      </c>
      <c r="B750" s="9">
        <f>kredi_kart_musterileri!I750</f>
        <v>28</v>
      </c>
      <c r="C750" s="25" t="str">
        <f t="shared" si="11"/>
        <v>2-4 Year</v>
      </c>
      <c r="D750" s="9">
        <f>kredi_kart_musterileri!J750</f>
        <v>3</v>
      </c>
      <c r="E750" s="9">
        <f>kredi_kart_musterileri!K750</f>
        <v>1</v>
      </c>
      <c r="F750" s="9">
        <f>kredi_kart_musterileri!L750</f>
        <v>2</v>
      </c>
    </row>
    <row r="751" spans="1:6">
      <c r="A751" s="47">
        <f>kredi_kart_musterileri!A751</f>
        <v>711668283</v>
      </c>
      <c r="B751" s="9">
        <f>kredi_kart_musterileri!I751</f>
        <v>37</v>
      </c>
      <c r="C751" s="25" t="str">
        <f t="shared" si="11"/>
        <v>2-4 Year</v>
      </c>
      <c r="D751" s="9">
        <f>kredi_kart_musterileri!J751</f>
        <v>5</v>
      </c>
      <c r="E751" s="9">
        <f>kredi_kart_musterileri!K751</f>
        <v>6</v>
      </c>
      <c r="F751" s="9">
        <f>kredi_kart_musterileri!L751</f>
        <v>3</v>
      </c>
    </row>
    <row r="752" spans="1:6">
      <c r="A752" s="47">
        <f>kredi_kart_musterileri!A752</f>
        <v>772684833</v>
      </c>
      <c r="B752" s="9">
        <f>kredi_kart_musterileri!I752</f>
        <v>22</v>
      </c>
      <c r="C752" s="25" t="str">
        <f t="shared" si="11"/>
        <v>0-2 Year</v>
      </c>
      <c r="D752" s="9">
        <f>kredi_kart_musterileri!J752</f>
        <v>3</v>
      </c>
      <c r="E752" s="9">
        <f>kredi_kart_musterileri!K752</f>
        <v>3</v>
      </c>
      <c r="F752" s="9">
        <f>kredi_kart_musterileri!L752</f>
        <v>2</v>
      </c>
    </row>
    <row r="753" spans="1:6">
      <c r="A753" s="47">
        <f>kredi_kart_musterileri!A753</f>
        <v>712960308</v>
      </c>
      <c r="B753" s="9">
        <f>kredi_kart_musterileri!I753</f>
        <v>36</v>
      </c>
      <c r="C753" s="25" t="str">
        <f t="shared" si="11"/>
        <v>2-4 Year</v>
      </c>
      <c r="D753" s="9">
        <f>kredi_kart_musterileri!J753</f>
        <v>4</v>
      </c>
      <c r="E753" s="9">
        <f>kredi_kart_musterileri!K753</f>
        <v>1</v>
      </c>
      <c r="F753" s="9">
        <f>kredi_kart_musterileri!L753</f>
        <v>1</v>
      </c>
    </row>
    <row r="754" spans="1:6">
      <c r="A754" s="47">
        <f>kredi_kart_musterileri!A754</f>
        <v>713530833</v>
      </c>
      <c r="B754" s="9">
        <f>kredi_kart_musterileri!I754</f>
        <v>48</v>
      </c>
      <c r="C754" s="25" t="str">
        <f t="shared" si="11"/>
        <v>2-4 Year</v>
      </c>
      <c r="D754" s="9">
        <f>kredi_kart_musterileri!J754</f>
        <v>2</v>
      </c>
      <c r="E754" s="9">
        <f>kredi_kart_musterileri!K754</f>
        <v>3</v>
      </c>
      <c r="F754" s="9">
        <f>kredi_kart_musterileri!L754</f>
        <v>3</v>
      </c>
    </row>
    <row r="755" spans="1:6">
      <c r="A755" s="47">
        <f>kredi_kart_musterileri!A755</f>
        <v>756065433</v>
      </c>
      <c r="B755" s="9">
        <f>kredi_kart_musterileri!I755</f>
        <v>19</v>
      </c>
      <c r="C755" s="25" t="str">
        <f t="shared" si="11"/>
        <v>0-2 Year</v>
      </c>
      <c r="D755" s="9">
        <f>kredi_kart_musterileri!J755</f>
        <v>5</v>
      </c>
      <c r="E755" s="9">
        <f>kredi_kart_musterileri!K755</f>
        <v>2</v>
      </c>
      <c r="F755" s="9">
        <f>kredi_kart_musterileri!L755</f>
        <v>2</v>
      </c>
    </row>
    <row r="756" spans="1:6">
      <c r="A756" s="47">
        <f>kredi_kart_musterileri!A756</f>
        <v>710997183</v>
      </c>
      <c r="B756" s="9">
        <f>kredi_kart_musterileri!I756</f>
        <v>36</v>
      </c>
      <c r="C756" s="25" t="str">
        <f t="shared" si="11"/>
        <v>2-4 Year</v>
      </c>
      <c r="D756" s="9">
        <f>kredi_kart_musterileri!J756</f>
        <v>3</v>
      </c>
      <c r="E756" s="9">
        <f>kredi_kart_musterileri!K756</f>
        <v>3</v>
      </c>
      <c r="F756" s="9">
        <f>kredi_kart_musterileri!L756</f>
        <v>2</v>
      </c>
    </row>
    <row r="757" spans="1:6">
      <c r="A757" s="47">
        <f>kredi_kart_musterileri!A757</f>
        <v>711146358</v>
      </c>
      <c r="B757" s="9">
        <f>kredi_kart_musterileri!I757</f>
        <v>29</v>
      </c>
      <c r="C757" s="25" t="str">
        <f t="shared" si="11"/>
        <v>2-4 Year</v>
      </c>
      <c r="D757" s="9">
        <f>kredi_kart_musterileri!J757</f>
        <v>4</v>
      </c>
      <c r="E757" s="9">
        <f>kredi_kart_musterileri!K757</f>
        <v>3</v>
      </c>
      <c r="F757" s="9">
        <f>kredi_kart_musterileri!L757</f>
        <v>2</v>
      </c>
    </row>
    <row r="758" spans="1:6">
      <c r="A758" s="47">
        <f>kredi_kart_musterileri!A758</f>
        <v>716144058</v>
      </c>
      <c r="B758" s="9">
        <f>kredi_kart_musterileri!I758</f>
        <v>25</v>
      </c>
      <c r="C758" s="25" t="str">
        <f t="shared" si="11"/>
        <v>2-4 Year</v>
      </c>
      <c r="D758" s="9">
        <f>kredi_kart_musterileri!J758</f>
        <v>6</v>
      </c>
      <c r="E758" s="9">
        <f>kredi_kart_musterileri!K758</f>
        <v>3</v>
      </c>
      <c r="F758" s="9">
        <f>kredi_kart_musterileri!L758</f>
        <v>3</v>
      </c>
    </row>
    <row r="759" spans="1:6">
      <c r="A759" s="47">
        <f>kredi_kart_musterileri!A759</f>
        <v>778699908</v>
      </c>
      <c r="B759" s="9">
        <f>kredi_kart_musterileri!I759</f>
        <v>24</v>
      </c>
      <c r="C759" s="25" t="str">
        <f t="shared" si="11"/>
        <v>0-2 Year</v>
      </c>
      <c r="D759" s="9">
        <f>kredi_kart_musterileri!J759</f>
        <v>2</v>
      </c>
      <c r="E759" s="9">
        <f>kredi_kart_musterileri!K759</f>
        <v>3</v>
      </c>
      <c r="F759" s="9">
        <f>kredi_kart_musterileri!L759</f>
        <v>3</v>
      </c>
    </row>
    <row r="760" spans="1:6">
      <c r="A760" s="47">
        <f>kredi_kart_musterileri!A760</f>
        <v>713571258</v>
      </c>
      <c r="B760" s="9">
        <f>kredi_kart_musterileri!I760</f>
        <v>26</v>
      </c>
      <c r="C760" s="25" t="str">
        <f t="shared" si="11"/>
        <v>2-4 Year</v>
      </c>
      <c r="D760" s="9">
        <f>kredi_kart_musterileri!J760</f>
        <v>6</v>
      </c>
      <c r="E760" s="9">
        <f>kredi_kart_musterileri!K760</f>
        <v>3</v>
      </c>
      <c r="F760" s="9">
        <f>kredi_kart_musterileri!L760</f>
        <v>2</v>
      </c>
    </row>
    <row r="761" spans="1:6">
      <c r="A761" s="47">
        <f>kredi_kart_musterileri!A761</f>
        <v>711676908</v>
      </c>
      <c r="B761" s="9">
        <f>kredi_kart_musterileri!I761</f>
        <v>36</v>
      </c>
      <c r="C761" s="25" t="str">
        <f t="shared" si="11"/>
        <v>2-4 Year</v>
      </c>
      <c r="D761" s="9">
        <f>kredi_kart_musterileri!J761</f>
        <v>3</v>
      </c>
      <c r="E761" s="9">
        <f>kredi_kart_musterileri!K761</f>
        <v>2</v>
      </c>
      <c r="F761" s="9">
        <f>kredi_kart_musterileri!L761</f>
        <v>3</v>
      </c>
    </row>
    <row r="762" spans="1:6">
      <c r="A762" s="47">
        <f>kredi_kart_musterileri!A762</f>
        <v>719315508</v>
      </c>
      <c r="B762" s="9">
        <f>kredi_kart_musterileri!I762</f>
        <v>36</v>
      </c>
      <c r="C762" s="25" t="str">
        <f t="shared" si="11"/>
        <v>2-4 Year</v>
      </c>
      <c r="D762" s="9">
        <f>kredi_kart_musterileri!J762</f>
        <v>4</v>
      </c>
      <c r="E762" s="9">
        <f>kredi_kart_musterileri!K762</f>
        <v>2</v>
      </c>
      <c r="F762" s="9">
        <f>kredi_kart_musterileri!L762</f>
        <v>2</v>
      </c>
    </row>
    <row r="763" spans="1:6">
      <c r="A763" s="47">
        <f>kredi_kart_musterileri!A763</f>
        <v>778623858</v>
      </c>
      <c r="B763" s="9">
        <f>kredi_kart_musterileri!I763</f>
        <v>38</v>
      </c>
      <c r="C763" s="25" t="str">
        <f t="shared" si="11"/>
        <v>2-4 Year</v>
      </c>
      <c r="D763" s="9">
        <f>kredi_kart_musterileri!J763</f>
        <v>6</v>
      </c>
      <c r="E763" s="9">
        <f>kredi_kart_musterileri!K763</f>
        <v>3</v>
      </c>
      <c r="F763" s="9">
        <f>kredi_kart_musterileri!L763</f>
        <v>3</v>
      </c>
    </row>
    <row r="764" spans="1:6">
      <c r="A764" s="47">
        <f>kredi_kart_musterileri!A764</f>
        <v>714665733</v>
      </c>
      <c r="B764" s="9">
        <f>kredi_kart_musterileri!I764</f>
        <v>36</v>
      </c>
      <c r="C764" s="25" t="str">
        <f t="shared" si="11"/>
        <v>2-4 Year</v>
      </c>
      <c r="D764" s="9">
        <f>kredi_kart_musterileri!J764</f>
        <v>5</v>
      </c>
      <c r="E764" s="9">
        <f>kredi_kart_musterileri!K764</f>
        <v>1</v>
      </c>
      <c r="F764" s="9">
        <f>kredi_kart_musterileri!L764</f>
        <v>0</v>
      </c>
    </row>
    <row r="765" spans="1:6">
      <c r="A765" s="47">
        <f>kredi_kart_musterileri!A765</f>
        <v>816089433</v>
      </c>
      <c r="B765" s="9">
        <f>kredi_kart_musterileri!I765</f>
        <v>44</v>
      </c>
      <c r="C765" s="25" t="str">
        <f t="shared" si="11"/>
        <v>2-4 Year</v>
      </c>
      <c r="D765" s="9">
        <f>kredi_kart_musterileri!J765</f>
        <v>3</v>
      </c>
      <c r="E765" s="9">
        <f>kredi_kart_musterileri!K765</f>
        <v>1</v>
      </c>
      <c r="F765" s="9">
        <f>kredi_kart_musterileri!L765</f>
        <v>1</v>
      </c>
    </row>
    <row r="766" spans="1:6">
      <c r="A766" s="47">
        <f>kredi_kart_musterileri!A766</f>
        <v>716991933</v>
      </c>
      <c r="B766" s="9">
        <f>kredi_kart_musterileri!I766</f>
        <v>35</v>
      </c>
      <c r="C766" s="25" t="str">
        <f t="shared" si="11"/>
        <v>2-4 Year</v>
      </c>
      <c r="D766" s="9">
        <f>kredi_kart_musterileri!J766</f>
        <v>6</v>
      </c>
      <c r="E766" s="9">
        <f>kredi_kart_musterileri!K766</f>
        <v>3</v>
      </c>
      <c r="F766" s="9">
        <f>kredi_kart_musterileri!L766</f>
        <v>1</v>
      </c>
    </row>
    <row r="767" spans="1:6">
      <c r="A767" s="47">
        <f>kredi_kart_musterileri!A767</f>
        <v>714534108</v>
      </c>
      <c r="B767" s="9">
        <f>kredi_kart_musterileri!I767</f>
        <v>36</v>
      </c>
      <c r="C767" s="25" t="str">
        <f t="shared" si="11"/>
        <v>2-4 Year</v>
      </c>
      <c r="D767" s="9">
        <f>kredi_kart_musterileri!J767</f>
        <v>4</v>
      </c>
      <c r="E767" s="9">
        <f>kredi_kart_musterileri!K767</f>
        <v>1</v>
      </c>
      <c r="F767" s="9">
        <f>kredi_kart_musterileri!L767</f>
        <v>3</v>
      </c>
    </row>
    <row r="768" spans="1:6">
      <c r="A768" s="47">
        <f>kredi_kart_musterileri!A768</f>
        <v>787456608</v>
      </c>
      <c r="B768" s="9">
        <f>kredi_kart_musterileri!I768</f>
        <v>15</v>
      </c>
      <c r="C768" s="25" t="str">
        <f t="shared" si="11"/>
        <v>0-2 Year</v>
      </c>
      <c r="D768" s="9">
        <f>kredi_kart_musterileri!J768</f>
        <v>6</v>
      </c>
      <c r="E768" s="9">
        <f>kredi_kart_musterileri!K768</f>
        <v>2</v>
      </c>
      <c r="F768" s="9">
        <f>kredi_kart_musterileri!L768</f>
        <v>2</v>
      </c>
    </row>
    <row r="769" spans="1:6">
      <c r="A769" s="47">
        <f>kredi_kart_musterileri!A769</f>
        <v>717090183</v>
      </c>
      <c r="B769" s="9">
        <f>kredi_kart_musterileri!I769</f>
        <v>50</v>
      </c>
      <c r="C769" s="25" t="str">
        <f t="shared" si="11"/>
        <v>4+ Year</v>
      </c>
      <c r="D769" s="9">
        <f>kredi_kart_musterileri!J769</f>
        <v>6</v>
      </c>
      <c r="E769" s="9">
        <f>kredi_kart_musterileri!K769</f>
        <v>1</v>
      </c>
      <c r="F769" s="9">
        <f>kredi_kart_musterileri!L769</f>
        <v>2</v>
      </c>
    </row>
    <row r="770" spans="1:6">
      <c r="A770" s="47">
        <f>kredi_kart_musterileri!A770</f>
        <v>772782708</v>
      </c>
      <c r="B770" s="9">
        <f>kredi_kart_musterileri!I770</f>
        <v>40</v>
      </c>
      <c r="C770" s="25" t="str">
        <f t="shared" si="11"/>
        <v>2-4 Year</v>
      </c>
      <c r="D770" s="9">
        <f>kredi_kart_musterileri!J770</f>
        <v>5</v>
      </c>
      <c r="E770" s="9">
        <f>kredi_kart_musterileri!K770</f>
        <v>2</v>
      </c>
      <c r="F770" s="9">
        <f>kredi_kart_musterileri!L770</f>
        <v>2</v>
      </c>
    </row>
    <row r="771" spans="1:6">
      <c r="A771" s="47">
        <f>kredi_kart_musterileri!A771</f>
        <v>710722908</v>
      </c>
      <c r="B771" s="9">
        <f>kredi_kart_musterileri!I771</f>
        <v>36</v>
      </c>
      <c r="C771" s="25" t="str">
        <f t="shared" ref="C771:C834" si="12">IF($B771&lt;=24,"0-2 Year",IF($B771&lt;=48,"2-4 Year",IF($B771&gt;48,"4+ Year")))</f>
        <v>2-4 Year</v>
      </c>
      <c r="D771" s="9">
        <f>kredi_kart_musterileri!J771</f>
        <v>3</v>
      </c>
      <c r="E771" s="9">
        <f>kredi_kart_musterileri!K771</f>
        <v>1</v>
      </c>
      <c r="F771" s="9">
        <f>kredi_kart_musterileri!L771</f>
        <v>0</v>
      </c>
    </row>
    <row r="772" spans="1:6">
      <c r="A772" s="47">
        <f>kredi_kart_musterileri!A772</f>
        <v>795155433</v>
      </c>
      <c r="B772" s="9">
        <f>kredi_kart_musterileri!I772</f>
        <v>38</v>
      </c>
      <c r="C772" s="25" t="str">
        <f t="shared" si="12"/>
        <v>2-4 Year</v>
      </c>
      <c r="D772" s="9">
        <f>kredi_kart_musterileri!J772</f>
        <v>6</v>
      </c>
      <c r="E772" s="9">
        <f>kredi_kart_musterileri!K772</f>
        <v>3</v>
      </c>
      <c r="F772" s="9">
        <f>kredi_kart_musterileri!L772</f>
        <v>1</v>
      </c>
    </row>
    <row r="773" spans="1:6">
      <c r="A773" s="47">
        <f>kredi_kart_musterileri!A773</f>
        <v>715271733</v>
      </c>
      <c r="B773" s="9">
        <f>kredi_kart_musterileri!I773</f>
        <v>37</v>
      </c>
      <c r="C773" s="25" t="str">
        <f t="shared" si="12"/>
        <v>2-4 Year</v>
      </c>
      <c r="D773" s="9">
        <f>kredi_kart_musterileri!J773</f>
        <v>3</v>
      </c>
      <c r="E773" s="9">
        <f>kredi_kart_musterileri!K773</f>
        <v>3</v>
      </c>
      <c r="F773" s="9">
        <f>kredi_kart_musterileri!L773</f>
        <v>0</v>
      </c>
    </row>
    <row r="774" spans="1:6">
      <c r="A774" s="47">
        <f>kredi_kart_musterileri!A774</f>
        <v>771706308</v>
      </c>
      <c r="B774" s="9">
        <f>kredi_kart_musterileri!I774</f>
        <v>34</v>
      </c>
      <c r="C774" s="25" t="str">
        <f t="shared" si="12"/>
        <v>2-4 Year</v>
      </c>
      <c r="D774" s="9">
        <f>kredi_kart_musterileri!J774</f>
        <v>4</v>
      </c>
      <c r="E774" s="9">
        <f>kredi_kart_musterileri!K774</f>
        <v>3</v>
      </c>
      <c r="F774" s="9">
        <f>kredi_kart_musterileri!L774</f>
        <v>2</v>
      </c>
    </row>
    <row r="775" spans="1:6">
      <c r="A775" s="47">
        <f>kredi_kart_musterileri!A775</f>
        <v>713989233</v>
      </c>
      <c r="B775" s="9">
        <f>kredi_kart_musterileri!I775</f>
        <v>53</v>
      </c>
      <c r="C775" s="25" t="str">
        <f t="shared" si="12"/>
        <v>4+ Year</v>
      </c>
      <c r="D775" s="9">
        <f>kredi_kart_musterileri!J775</f>
        <v>6</v>
      </c>
      <c r="E775" s="9">
        <f>kredi_kart_musterileri!K775</f>
        <v>2</v>
      </c>
      <c r="F775" s="9">
        <f>kredi_kart_musterileri!L775</f>
        <v>3</v>
      </c>
    </row>
    <row r="776" spans="1:6">
      <c r="A776" s="47">
        <f>kredi_kart_musterileri!A776</f>
        <v>780198258</v>
      </c>
      <c r="B776" s="9">
        <f>kredi_kart_musterileri!I776</f>
        <v>36</v>
      </c>
      <c r="C776" s="25" t="str">
        <f t="shared" si="12"/>
        <v>2-4 Year</v>
      </c>
      <c r="D776" s="9">
        <f>kredi_kart_musterileri!J776</f>
        <v>5</v>
      </c>
      <c r="E776" s="9">
        <f>kredi_kart_musterileri!K776</f>
        <v>2</v>
      </c>
      <c r="F776" s="9">
        <f>kredi_kart_musterileri!L776</f>
        <v>1</v>
      </c>
    </row>
    <row r="777" spans="1:6">
      <c r="A777" s="47">
        <f>kredi_kart_musterileri!A777</f>
        <v>802002858</v>
      </c>
      <c r="B777" s="9">
        <f>kredi_kart_musterileri!I777</f>
        <v>56</v>
      </c>
      <c r="C777" s="25" t="str">
        <f t="shared" si="12"/>
        <v>4+ Year</v>
      </c>
      <c r="D777" s="9">
        <f>kredi_kart_musterileri!J777</f>
        <v>2</v>
      </c>
      <c r="E777" s="9">
        <f>kredi_kart_musterileri!K777</f>
        <v>1</v>
      </c>
      <c r="F777" s="9">
        <f>kredi_kart_musterileri!L777</f>
        <v>2</v>
      </c>
    </row>
    <row r="778" spans="1:6">
      <c r="A778" s="47">
        <f>kredi_kart_musterileri!A778</f>
        <v>716290233</v>
      </c>
      <c r="B778" s="9">
        <f>kredi_kart_musterileri!I778</f>
        <v>33</v>
      </c>
      <c r="C778" s="25" t="str">
        <f t="shared" si="12"/>
        <v>2-4 Year</v>
      </c>
      <c r="D778" s="9">
        <f>kredi_kart_musterileri!J778</f>
        <v>6</v>
      </c>
      <c r="E778" s="9">
        <f>kredi_kart_musterileri!K778</f>
        <v>2</v>
      </c>
      <c r="F778" s="9">
        <f>kredi_kart_musterileri!L778</f>
        <v>3</v>
      </c>
    </row>
    <row r="779" spans="1:6">
      <c r="A779" s="47">
        <f>kredi_kart_musterileri!A779</f>
        <v>828298908</v>
      </c>
      <c r="B779" s="9">
        <f>kredi_kart_musterileri!I779</f>
        <v>50</v>
      </c>
      <c r="C779" s="25" t="str">
        <f t="shared" si="12"/>
        <v>4+ Year</v>
      </c>
      <c r="D779" s="9">
        <f>kredi_kart_musterileri!J779</f>
        <v>4</v>
      </c>
      <c r="E779" s="9">
        <f>kredi_kart_musterileri!K779</f>
        <v>2</v>
      </c>
      <c r="F779" s="9">
        <f>kredi_kart_musterileri!L779</f>
        <v>0</v>
      </c>
    </row>
    <row r="780" spans="1:6">
      <c r="A780" s="47">
        <f>kredi_kart_musterileri!A780</f>
        <v>788946783</v>
      </c>
      <c r="B780" s="9">
        <f>kredi_kart_musterileri!I780</f>
        <v>36</v>
      </c>
      <c r="C780" s="25" t="str">
        <f t="shared" si="12"/>
        <v>2-4 Year</v>
      </c>
      <c r="D780" s="9">
        <f>kredi_kart_musterileri!J780</f>
        <v>5</v>
      </c>
      <c r="E780" s="9">
        <f>kredi_kart_musterileri!K780</f>
        <v>1</v>
      </c>
      <c r="F780" s="9">
        <f>kredi_kart_musterileri!L780</f>
        <v>3</v>
      </c>
    </row>
    <row r="781" spans="1:6">
      <c r="A781" s="47">
        <f>kredi_kart_musterileri!A781</f>
        <v>720697908</v>
      </c>
      <c r="B781" s="9">
        <f>kredi_kart_musterileri!I781</f>
        <v>21</v>
      </c>
      <c r="C781" s="25" t="str">
        <f t="shared" si="12"/>
        <v>0-2 Year</v>
      </c>
      <c r="D781" s="9">
        <f>kredi_kart_musterileri!J781</f>
        <v>3</v>
      </c>
      <c r="E781" s="9">
        <f>kredi_kart_musterileri!K781</f>
        <v>3</v>
      </c>
      <c r="F781" s="9">
        <f>kredi_kart_musterileri!L781</f>
        <v>1</v>
      </c>
    </row>
    <row r="782" spans="1:6">
      <c r="A782" s="47">
        <f>kredi_kart_musterileri!A782</f>
        <v>780598383</v>
      </c>
      <c r="B782" s="9">
        <f>kredi_kart_musterileri!I782</f>
        <v>23</v>
      </c>
      <c r="C782" s="25" t="str">
        <f t="shared" si="12"/>
        <v>0-2 Year</v>
      </c>
      <c r="D782" s="9">
        <f>kredi_kart_musterileri!J782</f>
        <v>4</v>
      </c>
      <c r="E782" s="9">
        <f>kredi_kart_musterileri!K782</f>
        <v>3</v>
      </c>
      <c r="F782" s="9">
        <f>kredi_kart_musterileri!L782</f>
        <v>2</v>
      </c>
    </row>
    <row r="783" spans="1:6">
      <c r="A783" s="47">
        <f>kredi_kart_musterileri!A783</f>
        <v>715345833</v>
      </c>
      <c r="B783" s="9">
        <f>kredi_kart_musterileri!I783</f>
        <v>36</v>
      </c>
      <c r="C783" s="25" t="str">
        <f t="shared" si="12"/>
        <v>2-4 Year</v>
      </c>
      <c r="D783" s="9">
        <f>kredi_kart_musterileri!J783</f>
        <v>6</v>
      </c>
      <c r="E783" s="9">
        <f>kredi_kart_musterileri!K783</f>
        <v>3</v>
      </c>
      <c r="F783" s="9">
        <f>kredi_kart_musterileri!L783</f>
        <v>1</v>
      </c>
    </row>
    <row r="784" spans="1:6">
      <c r="A784" s="47">
        <f>kredi_kart_musterileri!A784</f>
        <v>710831133</v>
      </c>
      <c r="B784" s="9">
        <f>kredi_kart_musterileri!I784</f>
        <v>36</v>
      </c>
      <c r="C784" s="25" t="str">
        <f t="shared" si="12"/>
        <v>2-4 Year</v>
      </c>
      <c r="D784" s="9">
        <f>kredi_kart_musterileri!J784</f>
        <v>5</v>
      </c>
      <c r="E784" s="9">
        <f>kredi_kart_musterileri!K784</f>
        <v>2</v>
      </c>
      <c r="F784" s="9">
        <f>kredi_kart_musterileri!L784</f>
        <v>2</v>
      </c>
    </row>
    <row r="785" spans="1:6">
      <c r="A785" s="47">
        <f>kredi_kart_musterileri!A785</f>
        <v>766706358</v>
      </c>
      <c r="B785" s="9">
        <f>kredi_kart_musterileri!I785</f>
        <v>32</v>
      </c>
      <c r="C785" s="25" t="str">
        <f t="shared" si="12"/>
        <v>2-4 Year</v>
      </c>
      <c r="D785" s="9">
        <f>kredi_kart_musterileri!J785</f>
        <v>6</v>
      </c>
      <c r="E785" s="9">
        <f>kredi_kart_musterileri!K785</f>
        <v>3</v>
      </c>
      <c r="F785" s="9">
        <f>kredi_kart_musterileri!L785</f>
        <v>0</v>
      </c>
    </row>
    <row r="786" spans="1:6">
      <c r="A786" s="47">
        <f>kredi_kart_musterileri!A786</f>
        <v>816533733</v>
      </c>
      <c r="B786" s="9">
        <f>kredi_kart_musterileri!I786</f>
        <v>45</v>
      </c>
      <c r="C786" s="25" t="str">
        <f t="shared" si="12"/>
        <v>2-4 Year</v>
      </c>
      <c r="D786" s="9">
        <f>kredi_kart_musterileri!J786</f>
        <v>5</v>
      </c>
      <c r="E786" s="9">
        <f>kredi_kart_musterileri!K786</f>
        <v>2</v>
      </c>
      <c r="F786" s="9">
        <f>kredi_kart_musterileri!L786</f>
        <v>2</v>
      </c>
    </row>
    <row r="787" spans="1:6">
      <c r="A787" s="47">
        <f>kredi_kart_musterileri!A787</f>
        <v>712373208</v>
      </c>
      <c r="B787" s="9">
        <f>kredi_kart_musterileri!I787</f>
        <v>35</v>
      </c>
      <c r="C787" s="25" t="str">
        <f t="shared" si="12"/>
        <v>2-4 Year</v>
      </c>
      <c r="D787" s="9">
        <f>kredi_kart_musterileri!J787</f>
        <v>3</v>
      </c>
      <c r="E787" s="9">
        <f>kredi_kart_musterileri!K787</f>
        <v>3</v>
      </c>
      <c r="F787" s="9">
        <f>kredi_kart_musterileri!L787</f>
        <v>2</v>
      </c>
    </row>
    <row r="788" spans="1:6">
      <c r="A788" s="47">
        <f>kredi_kart_musterileri!A788</f>
        <v>721433283</v>
      </c>
      <c r="B788" s="9">
        <f>kredi_kart_musterileri!I788</f>
        <v>20</v>
      </c>
      <c r="C788" s="25" t="str">
        <f t="shared" si="12"/>
        <v>0-2 Year</v>
      </c>
      <c r="D788" s="9">
        <f>kredi_kart_musterileri!J788</f>
        <v>3</v>
      </c>
      <c r="E788" s="9">
        <f>kredi_kart_musterileri!K788</f>
        <v>2</v>
      </c>
      <c r="F788" s="9">
        <f>kredi_kart_musterileri!L788</f>
        <v>2</v>
      </c>
    </row>
    <row r="789" spans="1:6">
      <c r="A789" s="47">
        <f>kredi_kart_musterileri!A789</f>
        <v>720680058</v>
      </c>
      <c r="B789" s="9">
        <f>kredi_kart_musterileri!I789</f>
        <v>36</v>
      </c>
      <c r="C789" s="25" t="str">
        <f t="shared" si="12"/>
        <v>2-4 Year</v>
      </c>
      <c r="D789" s="9">
        <f>kredi_kart_musterileri!J789</f>
        <v>6</v>
      </c>
      <c r="E789" s="9">
        <f>kredi_kart_musterileri!K789</f>
        <v>1</v>
      </c>
      <c r="F789" s="9">
        <f>kredi_kart_musterileri!L789</f>
        <v>3</v>
      </c>
    </row>
    <row r="790" spans="1:6">
      <c r="A790" s="47">
        <f>kredi_kart_musterileri!A790</f>
        <v>716909283</v>
      </c>
      <c r="B790" s="9">
        <f>kredi_kart_musterileri!I790</f>
        <v>48</v>
      </c>
      <c r="C790" s="25" t="str">
        <f t="shared" si="12"/>
        <v>2-4 Year</v>
      </c>
      <c r="D790" s="9">
        <f>kredi_kart_musterileri!J790</f>
        <v>3</v>
      </c>
      <c r="E790" s="9">
        <f>kredi_kart_musterileri!K790</f>
        <v>1</v>
      </c>
      <c r="F790" s="9">
        <f>kredi_kart_musterileri!L790</f>
        <v>3</v>
      </c>
    </row>
    <row r="791" spans="1:6">
      <c r="A791" s="47">
        <f>kredi_kart_musterileri!A791</f>
        <v>754654383</v>
      </c>
      <c r="B791" s="9">
        <f>kredi_kart_musterileri!I791</f>
        <v>23</v>
      </c>
      <c r="C791" s="25" t="str">
        <f t="shared" si="12"/>
        <v>0-2 Year</v>
      </c>
      <c r="D791" s="9">
        <f>kredi_kart_musterileri!J791</f>
        <v>4</v>
      </c>
      <c r="E791" s="9">
        <f>kredi_kart_musterileri!K791</f>
        <v>2</v>
      </c>
      <c r="F791" s="9">
        <f>kredi_kart_musterileri!L791</f>
        <v>0</v>
      </c>
    </row>
    <row r="792" spans="1:6">
      <c r="A792" s="47">
        <f>kredi_kart_musterileri!A792</f>
        <v>719226333</v>
      </c>
      <c r="B792" s="9">
        <f>kredi_kart_musterileri!I792</f>
        <v>24</v>
      </c>
      <c r="C792" s="25" t="str">
        <f t="shared" si="12"/>
        <v>0-2 Year</v>
      </c>
      <c r="D792" s="9">
        <f>kredi_kart_musterileri!J792</f>
        <v>5</v>
      </c>
      <c r="E792" s="9">
        <f>kredi_kart_musterileri!K792</f>
        <v>3</v>
      </c>
      <c r="F792" s="9">
        <f>kredi_kart_musterileri!L792</f>
        <v>2</v>
      </c>
    </row>
    <row r="793" spans="1:6">
      <c r="A793" s="47">
        <f>kredi_kart_musterileri!A793</f>
        <v>779759058</v>
      </c>
      <c r="B793" s="9">
        <f>kredi_kart_musterileri!I793</f>
        <v>41</v>
      </c>
      <c r="C793" s="25" t="str">
        <f t="shared" si="12"/>
        <v>2-4 Year</v>
      </c>
      <c r="D793" s="9">
        <f>kredi_kart_musterileri!J793</f>
        <v>6</v>
      </c>
      <c r="E793" s="9">
        <f>kredi_kart_musterileri!K793</f>
        <v>3</v>
      </c>
      <c r="F793" s="9">
        <f>kredi_kart_musterileri!L793</f>
        <v>2</v>
      </c>
    </row>
    <row r="794" spans="1:6">
      <c r="A794" s="47">
        <f>kredi_kart_musterileri!A794</f>
        <v>718206783</v>
      </c>
      <c r="B794" s="9">
        <f>kredi_kart_musterileri!I794</f>
        <v>36</v>
      </c>
      <c r="C794" s="25" t="str">
        <f t="shared" si="12"/>
        <v>2-4 Year</v>
      </c>
      <c r="D794" s="9">
        <f>kredi_kart_musterileri!J794</f>
        <v>6</v>
      </c>
      <c r="E794" s="9">
        <f>kredi_kart_musterileri!K794</f>
        <v>1</v>
      </c>
      <c r="F794" s="9">
        <f>kredi_kart_musterileri!L794</f>
        <v>3</v>
      </c>
    </row>
    <row r="795" spans="1:6">
      <c r="A795" s="47">
        <f>kredi_kart_musterileri!A795</f>
        <v>715783758</v>
      </c>
      <c r="B795" s="9">
        <f>kredi_kart_musterileri!I795</f>
        <v>30</v>
      </c>
      <c r="C795" s="25" t="str">
        <f t="shared" si="12"/>
        <v>2-4 Year</v>
      </c>
      <c r="D795" s="9">
        <f>kredi_kart_musterileri!J795</f>
        <v>5</v>
      </c>
      <c r="E795" s="9">
        <f>kredi_kart_musterileri!K795</f>
        <v>3</v>
      </c>
      <c r="F795" s="9">
        <f>kredi_kart_musterileri!L795</f>
        <v>3</v>
      </c>
    </row>
    <row r="796" spans="1:6">
      <c r="A796" s="47">
        <f>kredi_kart_musterileri!A796</f>
        <v>771190083</v>
      </c>
      <c r="B796" s="9">
        <f>kredi_kart_musterileri!I796</f>
        <v>23</v>
      </c>
      <c r="C796" s="25" t="str">
        <f t="shared" si="12"/>
        <v>0-2 Year</v>
      </c>
      <c r="D796" s="9">
        <f>kredi_kart_musterileri!J796</f>
        <v>6</v>
      </c>
      <c r="E796" s="9">
        <f>kredi_kart_musterileri!K796</f>
        <v>2</v>
      </c>
      <c r="F796" s="9">
        <f>kredi_kart_musterileri!L796</f>
        <v>1</v>
      </c>
    </row>
    <row r="797" spans="1:6">
      <c r="A797" s="47">
        <f>kredi_kart_musterileri!A797</f>
        <v>713135883</v>
      </c>
      <c r="B797" s="9">
        <f>kredi_kart_musterileri!I797</f>
        <v>53</v>
      </c>
      <c r="C797" s="25" t="str">
        <f t="shared" si="12"/>
        <v>4+ Year</v>
      </c>
      <c r="D797" s="9">
        <f>kredi_kart_musterileri!J797</f>
        <v>4</v>
      </c>
      <c r="E797" s="9">
        <f>kredi_kart_musterileri!K797</f>
        <v>3</v>
      </c>
      <c r="F797" s="9">
        <f>kredi_kart_musterileri!L797</f>
        <v>0</v>
      </c>
    </row>
    <row r="798" spans="1:6">
      <c r="A798" s="47">
        <f>kredi_kart_musterileri!A798</f>
        <v>778799583</v>
      </c>
      <c r="B798" s="9">
        <f>kredi_kart_musterileri!I798</f>
        <v>24</v>
      </c>
      <c r="C798" s="25" t="str">
        <f t="shared" si="12"/>
        <v>0-2 Year</v>
      </c>
      <c r="D798" s="9">
        <f>kredi_kart_musterileri!J798</f>
        <v>6</v>
      </c>
      <c r="E798" s="9">
        <f>kredi_kart_musterileri!K798</f>
        <v>1</v>
      </c>
      <c r="F798" s="9">
        <f>kredi_kart_musterileri!L798</f>
        <v>1</v>
      </c>
    </row>
    <row r="799" spans="1:6">
      <c r="A799" s="47">
        <f>kredi_kart_musterileri!A799</f>
        <v>808796208</v>
      </c>
      <c r="B799" s="9">
        <f>kredi_kart_musterileri!I799</f>
        <v>49</v>
      </c>
      <c r="C799" s="25" t="str">
        <f t="shared" si="12"/>
        <v>4+ Year</v>
      </c>
      <c r="D799" s="9">
        <f>kredi_kart_musterileri!J799</f>
        <v>5</v>
      </c>
      <c r="E799" s="9">
        <f>kredi_kart_musterileri!K799</f>
        <v>3</v>
      </c>
      <c r="F799" s="9">
        <f>kredi_kart_musterileri!L799</f>
        <v>2</v>
      </c>
    </row>
    <row r="800" spans="1:6">
      <c r="A800" s="47">
        <f>kredi_kart_musterileri!A800</f>
        <v>708313608</v>
      </c>
      <c r="B800" s="9">
        <f>kredi_kart_musterileri!I800</f>
        <v>43</v>
      </c>
      <c r="C800" s="25" t="str">
        <f t="shared" si="12"/>
        <v>2-4 Year</v>
      </c>
      <c r="D800" s="9">
        <f>kredi_kart_musterileri!J800</f>
        <v>5</v>
      </c>
      <c r="E800" s="9">
        <f>kredi_kart_musterileri!K800</f>
        <v>3</v>
      </c>
      <c r="F800" s="9">
        <f>kredi_kart_musterileri!L800</f>
        <v>0</v>
      </c>
    </row>
    <row r="801" spans="1:6">
      <c r="A801" s="47">
        <f>kredi_kart_musterileri!A801</f>
        <v>779330208</v>
      </c>
      <c r="B801" s="9">
        <f>kredi_kart_musterileri!I801</f>
        <v>44</v>
      </c>
      <c r="C801" s="25" t="str">
        <f t="shared" si="12"/>
        <v>2-4 Year</v>
      </c>
      <c r="D801" s="9">
        <f>kredi_kart_musterileri!J801</f>
        <v>3</v>
      </c>
      <c r="E801" s="9">
        <f>kredi_kart_musterileri!K801</f>
        <v>2</v>
      </c>
      <c r="F801" s="9">
        <f>kredi_kart_musterileri!L801</f>
        <v>3</v>
      </c>
    </row>
    <row r="802" spans="1:6">
      <c r="A802" s="47">
        <f>kredi_kart_musterileri!A802</f>
        <v>794498733</v>
      </c>
      <c r="B802" s="9">
        <f>kredi_kart_musterileri!I802</f>
        <v>21</v>
      </c>
      <c r="C802" s="25" t="str">
        <f t="shared" si="12"/>
        <v>0-2 Year</v>
      </c>
      <c r="D802" s="9">
        <f>kredi_kart_musterileri!J802</f>
        <v>6</v>
      </c>
      <c r="E802" s="9">
        <f>kredi_kart_musterileri!K802</f>
        <v>4</v>
      </c>
      <c r="F802" s="9">
        <f>kredi_kart_musterileri!L802</f>
        <v>3</v>
      </c>
    </row>
    <row r="803" spans="1:6">
      <c r="A803" s="47">
        <f>kredi_kart_musterileri!A803</f>
        <v>807964908</v>
      </c>
      <c r="B803" s="9">
        <f>kredi_kart_musterileri!I803</f>
        <v>36</v>
      </c>
      <c r="C803" s="25" t="str">
        <f t="shared" si="12"/>
        <v>2-4 Year</v>
      </c>
      <c r="D803" s="9">
        <f>kredi_kart_musterileri!J803</f>
        <v>4</v>
      </c>
      <c r="E803" s="9">
        <f>kredi_kart_musterileri!K803</f>
        <v>2</v>
      </c>
      <c r="F803" s="9">
        <f>kredi_kart_musterileri!L803</f>
        <v>2</v>
      </c>
    </row>
    <row r="804" spans="1:6">
      <c r="A804" s="47">
        <f>kredi_kart_musterileri!A804</f>
        <v>823845783</v>
      </c>
      <c r="B804" s="9">
        <f>kredi_kart_musterileri!I804</f>
        <v>49</v>
      </c>
      <c r="C804" s="25" t="str">
        <f t="shared" si="12"/>
        <v>4+ Year</v>
      </c>
      <c r="D804" s="9">
        <f>kredi_kart_musterileri!J804</f>
        <v>6</v>
      </c>
      <c r="E804" s="9">
        <f>kredi_kart_musterileri!K804</f>
        <v>2</v>
      </c>
      <c r="F804" s="9">
        <f>kredi_kart_musterileri!L804</f>
        <v>3</v>
      </c>
    </row>
    <row r="805" spans="1:6">
      <c r="A805" s="47">
        <f>kredi_kart_musterileri!A805</f>
        <v>711748983</v>
      </c>
      <c r="B805" s="9">
        <f>kredi_kart_musterileri!I805</f>
        <v>17</v>
      </c>
      <c r="C805" s="25" t="str">
        <f t="shared" si="12"/>
        <v>0-2 Year</v>
      </c>
      <c r="D805" s="9">
        <f>kredi_kart_musterileri!J805</f>
        <v>3</v>
      </c>
      <c r="E805" s="9">
        <f>kredi_kart_musterileri!K805</f>
        <v>3</v>
      </c>
      <c r="F805" s="9">
        <f>kredi_kart_musterileri!L805</f>
        <v>2</v>
      </c>
    </row>
    <row r="806" spans="1:6">
      <c r="A806" s="47">
        <f>kredi_kart_musterileri!A806</f>
        <v>718064283</v>
      </c>
      <c r="B806" s="9">
        <f>kredi_kart_musterileri!I806</f>
        <v>34</v>
      </c>
      <c r="C806" s="25" t="str">
        <f t="shared" si="12"/>
        <v>2-4 Year</v>
      </c>
      <c r="D806" s="9">
        <f>kredi_kart_musterileri!J806</f>
        <v>4</v>
      </c>
      <c r="E806" s="9">
        <f>kredi_kart_musterileri!K806</f>
        <v>3</v>
      </c>
      <c r="F806" s="9">
        <f>kredi_kart_musterileri!L806</f>
        <v>0</v>
      </c>
    </row>
    <row r="807" spans="1:6">
      <c r="A807" s="47">
        <f>kredi_kart_musterileri!A807</f>
        <v>710492733</v>
      </c>
      <c r="B807" s="9">
        <f>kredi_kart_musterileri!I807</f>
        <v>19</v>
      </c>
      <c r="C807" s="25" t="str">
        <f t="shared" si="12"/>
        <v>0-2 Year</v>
      </c>
      <c r="D807" s="9">
        <f>kredi_kart_musterileri!J807</f>
        <v>4</v>
      </c>
      <c r="E807" s="9">
        <f>kredi_kart_musterileri!K807</f>
        <v>1</v>
      </c>
      <c r="F807" s="9">
        <f>kredi_kart_musterileri!L807</f>
        <v>2</v>
      </c>
    </row>
    <row r="808" spans="1:6">
      <c r="A808" s="47">
        <f>kredi_kart_musterileri!A808</f>
        <v>779016408</v>
      </c>
      <c r="B808" s="9">
        <f>kredi_kart_musterileri!I808</f>
        <v>27</v>
      </c>
      <c r="C808" s="25" t="str">
        <f t="shared" si="12"/>
        <v>2-4 Year</v>
      </c>
      <c r="D808" s="9">
        <f>kredi_kart_musterileri!J808</f>
        <v>6</v>
      </c>
      <c r="E808" s="9">
        <f>kredi_kart_musterileri!K808</f>
        <v>1</v>
      </c>
      <c r="F808" s="9">
        <f>kredi_kart_musterileri!L808</f>
        <v>3</v>
      </c>
    </row>
    <row r="809" spans="1:6">
      <c r="A809" s="47">
        <f>kredi_kart_musterileri!A809</f>
        <v>717787533</v>
      </c>
      <c r="B809" s="9">
        <f>kredi_kart_musterileri!I809</f>
        <v>40</v>
      </c>
      <c r="C809" s="25" t="str">
        <f t="shared" si="12"/>
        <v>2-4 Year</v>
      </c>
      <c r="D809" s="9">
        <f>kredi_kart_musterileri!J809</f>
        <v>4</v>
      </c>
      <c r="E809" s="9">
        <f>kredi_kart_musterileri!K809</f>
        <v>1</v>
      </c>
      <c r="F809" s="9">
        <f>kredi_kart_musterileri!L809</f>
        <v>1</v>
      </c>
    </row>
    <row r="810" spans="1:6">
      <c r="A810" s="47">
        <f>kredi_kart_musterileri!A810</f>
        <v>714851058</v>
      </c>
      <c r="B810" s="9">
        <f>kredi_kart_musterileri!I810</f>
        <v>21</v>
      </c>
      <c r="C810" s="25" t="str">
        <f t="shared" si="12"/>
        <v>0-2 Year</v>
      </c>
      <c r="D810" s="9">
        <f>kredi_kart_musterileri!J810</f>
        <v>3</v>
      </c>
      <c r="E810" s="9">
        <f>kredi_kart_musterileri!K810</f>
        <v>3</v>
      </c>
      <c r="F810" s="9">
        <f>kredi_kart_musterileri!L810</f>
        <v>0</v>
      </c>
    </row>
    <row r="811" spans="1:6">
      <c r="A811" s="47">
        <f>kredi_kart_musterileri!A811</f>
        <v>823535133</v>
      </c>
      <c r="B811" s="9">
        <f>kredi_kart_musterileri!I811</f>
        <v>41</v>
      </c>
      <c r="C811" s="25" t="str">
        <f t="shared" si="12"/>
        <v>2-4 Year</v>
      </c>
      <c r="D811" s="9">
        <f>kredi_kart_musterileri!J811</f>
        <v>6</v>
      </c>
      <c r="E811" s="9">
        <f>kredi_kart_musterileri!K811</f>
        <v>2</v>
      </c>
      <c r="F811" s="9">
        <f>kredi_kart_musterileri!L811</f>
        <v>2</v>
      </c>
    </row>
    <row r="812" spans="1:6">
      <c r="A812" s="47">
        <f>kredi_kart_musterileri!A812</f>
        <v>708455883</v>
      </c>
      <c r="B812" s="9">
        <f>kredi_kart_musterileri!I812</f>
        <v>36</v>
      </c>
      <c r="C812" s="25" t="str">
        <f t="shared" si="12"/>
        <v>2-4 Year</v>
      </c>
      <c r="D812" s="9">
        <f>kredi_kart_musterileri!J812</f>
        <v>2</v>
      </c>
      <c r="E812" s="9">
        <f>kredi_kart_musterileri!K812</f>
        <v>3</v>
      </c>
      <c r="F812" s="9">
        <f>kredi_kart_musterileri!L812</f>
        <v>2</v>
      </c>
    </row>
    <row r="813" spans="1:6">
      <c r="A813" s="47">
        <f>kredi_kart_musterileri!A813</f>
        <v>780095808</v>
      </c>
      <c r="B813" s="9">
        <f>kredi_kart_musterileri!I813</f>
        <v>30</v>
      </c>
      <c r="C813" s="25" t="str">
        <f t="shared" si="12"/>
        <v>2-4 Year</v>
      </c>
      <c r="D813" s="9">
        <f>kredi_kart_musterileri!J813</f>
        <v>3</v>
      </c>
      <c r="E813" s="9">
        <f>kredi_kart_musterileri!K813</f>
        <v>2</v>
      </c>
      <c r="F813" s="9">
        <f>kredi_kart_musterileri!L813</f>
        <v>1</v>
      </c>
    </row>
    <row r="814" spans="1:6">
      <c r="A814" s="47">
        <f>kredi_kart_musterileri!A814</f>
        <v>709207458</v>
      </c>
      <c r="B814" s="9">
        <f>kredi_kart_musterileri!I814</f>
        <v>27</v>
      </c>
      <c r="C814" s="25" t="str">
        <f t="shared" si="12"/>
        <v>2-4 Year</v>
      </c>
      <c r="D814" s="9">
        <f>kredi_kart_musterileri!J814</f>
        <v>4</v>
      </c>
      <c r="E814" s="9">
        <f>kredi_kart_musterileri!K814</f>
        <v>2</v>
      </c>
      <c r="F814" s="9">
        <f>kredi_kart_musterileri!L814</f>
        <v>3</v>
      </c>
    </row>
    <row r="815" spans="1:6">
      <c r="A815" s="47">
        <f>kredi_kart_musterileri!A815</f>
        <v>763895958</v>
      </c>
      <c r="B815" s="9">
        <f>kredi_kart_musterileri!I815</f>
        <v>46</v>
      </c>
      <c r="C815" s="25" t="str">
        <f t="shared" si="12"/>
        <v>2-4 Year</v>
      </c>
      <c r="D815" s="9">
        <f>kredi_kart_musterileri!J815</f>
        <v>4</v>
      </c>
      <c r="E815" s="9">
        <f>kredi_kart_musterileri!K815</f>
        <v>3</v>
      </c>
      <c r="F815" s="9">
        <f>kredi_kart_musterileri!L815</f>
        <v>1</v>
      </c>
    </row>
    <row r="816" spans="1:6">
      <c r="A816" s="47">
        <f>kredi_kart_musterileri!A816</f>
        <v>715942683</v>
      </c>
      <c r="B816" s="9">
        <f>kredi_kart_musterileri!I816</f>
        <v>36</v>
      </c>
      <c r="C816" s="25" t="str">
        <f t="shared" si="12"/>
        <v>2-4 Year</v>
      </c>
      <c r="D816" s="9">
        <f>kredi_kart_musterileri!J816</f>
        <v>3</v>
      </c>
      <c r="E816" s="9">
        <f>kredi_kart_musterileri!K816</f>
        <v>1</v>
      </c>
      <c r="F816" s="9">
        <f>kredi_kart_musterileri!L816</f>
        <v>3</v>
      </c>
    </row>
    <row r="817" spans="1:6">
      <c r="A817" s="47">
        <f>kredi_kart_musterileri!A817</f>
        <v>721301733</v>
      </c>
      <c r="B817" s="9">
        <f>kredi_kart_musterileri!I817</f>
        <v>38</v>
      </c>
      <c r="C817" s="25" t="str">
        <f t="shared" si="12"/>
        <v>2-4 Year</v>
      </c>
      <c r="D817" s="9">
        <f>kredi_kart_musterileri!J817</f>
        <v>6</v>
      </c>
      <c r="E817" s="9">
        <f>kredi_kart_musterileri!K817</f>
        <v>3</v>
      </c>
      <c r="F817" s="9">
        <f>kredi_kart_musterileri!L817</f>
        <v>2</v>
      </c>
    </row>
    <row r="818" spans="1:6">
      <c r="A818" s="47">
        <f>kredi_kart_musterileri!A818</f>
        <v>711927108</v>
      </c>
      <c r="B818" s="9">
        <f>kredi_kart_musterileri!I818</f>
        <v>36</v>
      </c>
      <c r="C818" s="25" t="str">
        <f t="shared" si="12"/>
        <v>2-4 Year</v>
      </c>
      <c r="D818" s="9">
        <f>kredi_kart_musterileri!J818</f>
        <v>2</v>
      </c>
      <c r="E818" s="9">
        <f>kredi_kart_musterileri!K818</f>
        <v>3</v>
      </c>
      <c r="F818" s="9">
        <f>kredi_kart_musterileri!L818</f>
        <v>4</v>
      </c>
    </row>
    <row r="819" spans="1:6">
      <c r="A819" s="47">
        <f>kredi_kart_musterileri!A819</f>
        <v>718083483</v>
      </c>
      <c r="B819" s="9">
        <f>kredi_kart_musterileri!I819</f>
        <v>35</v>
      </c>
      <c r="C819" s="25" t="str">
        <f t="shared" si="12"/>
        <v>2-4 Year</v>
      </c>
      <c r="D819" s="9">
        <f>kredi_kart_musterileri!J819</f>
        <v>4</v>
      </c>
      <c r="E819" s="9">
        <f>kredi_kart_musterileri!K819</f>
        <v>5</v>
      </c>
      <c r="F819" s="9">
        <f>kredi_kart_musterileri!L819</f>
        <v>0</v>
      </c>
    </row>
    <row r="820" spans="1:6">
      <c r="A820" s="47">
        <f>kredi_kart_musterileri!A820</f>
        <v>717548358</v>
      </c>
      <c r="B820" s="9">
        <f>kredi_kart_musterileri!I820</f>
        <v>25</v>
      </c>
      <c r="C820" s="25" t="str">
        <f t="shared" si="12"/>
        <v>2-4 Year</v>
      </c>
      <c r="D820" s="9">
        <f>kredi_kart_musterileri!J820</f>
        <v>3</v>
      </c>
      <c r="E820" s="9">
        <f>kredi_kart_musterileri!K820</f>
        <v>3</v>
      </c>
      <c r="F820" s="9">
        <f>kredi_kart_musterileri!L820</f>
        <v>1</v>
      </c>
    </row>
    <row r="821" spans="1:6">
      <c r="A821" s="47">
        <f>kredi_kart_musterileri!A821</f>
        <v>816829608</v>
      </c>
      <c r="B821" s="9">
        <f>kredi_kart_musterileri!I821</f>
        <v>39</v>
      </c>
      <c r="C821" s="25" t="str">
        <f t="shared" si="12"/>
        <v>2-4 Year</v>
      </c>
      <c r="D821" s="9">
        <f>kredi_kart_musterileri!J821</f>
        <v>6</v>
      </c>
      <c r="E821" s="9">
        <f>kredi_kart_musterileri!K821</f>
        <v>2</v>
      </c>
      <c r="F821" s="9">
        <f>kredi_kart_musterileri!L821</f>
        <v>2</v>
      </c>
    </row>
    <row r="822" spans="1:6">
      <c r="A822" s="47">
        <f>kredi_kart_musterileri!A822</f>
        <v>713936583</v>
      </c>
      <c r="B822" s="9">
        <f>kredi_kart_musterileri!I822</f>
        <v>43</v>
      </c>
      <c r="C822" s="25" t="str">
        <f t="shared" si="12"/>
        <v>2-4 Year</v>
      </c>
      <c r="D822" s="9">
        <f>kredi_kart_musterileri!J822</f>
        <v>6</v>
      </c>
      <c r="E822" s="9">
        <f>kredi_kart_musterileri!K822</f>
        <v>3</v>
      </c>
      <c r="F822" s="9">
        <f>kredi_kart_musterileri!L822</f>
        <v>1</v>
      </c>
    </row>
    <row r="823" spans="1:6">
      <c r="A823" s="47">
        <f>kredi_kart_musterileri!A823</f>
        <v>709682658</v>
      </c>
      <c r="B823" s="9">
        <f>kredi_kart_musterileri!I823</f>
        <v>36</v>
      </c>
      <c r="C823" s="25" t="str">
        <f t="shared" si="12"/>
        <v>2-4 Year</v>
      </c>
      <c r="D823" s="9">
        <f>kredi_kart_musterileri!J823</f>
        <v>5</v>
      </c>
      <c r="E823" s="9">
        <f>kredi_kart_musterileri!K823</f>
        <v>3</v>
      </c>
      <c r="F823" s="9">
        <f>kredi_kart_musterileri!L823</f>
        <v>1</v>
      </c>
    </row>
    <row r="824" spans="1:6">
      <c r="A824" s="47">
        <f>kredi_kart_musterileri!A824</f>
        <v>793889508</v>
      </c>
      <c r="B824" s="9">
        <f>kredi_kart_musterileri!I824</f>
        <v>42</v>
      </c>
      <c r="C824" s="25" t="str">
        <f t="shared" si="12"/>
        <v>2-4 Year</v>
      </c>
      <c r="D824" s="9">
        <f>kredi_kart_musterileri!J824</f>
        <v>4</v>
      </c>
      <c r="E824" s="9">
        <f>kredi_kart_musterileri!K824</f>
        <v>3</v>
      </c>
      <c r="F824" s="9">
        <f>kredi_kart_musterileri!L824</f>
        <v>3</v>
      </c>
    </row>
    <row r="825" spans="1:6">
      <c r="A825" s="47">
        <f>kredi_kart_musterileri!A825</f>
        <v>714648933</v>
      </c>
      <c r="B825" s="9">
        <f>kredi_kart_musterileri!I825</f>
        <v>36</v>
      </c>
      <c r="C825" s="25" t="str">
        <f t="shared" si="12"/>
        <v>2-4 Year</v>
      </c>
      <c r="D825" s="9">
        <f>kredi_kart_musterileri!J825</f>
        <v>3</v>
      </c>
      <c r="E825" s="9">
        <f>kredi_kart_musterileri!K825</f>
        <v>2</v>
      </c>
      <c r="F825" s="9">
        <f>kredi_kart_musterileri!L825</f>
        <v>0</v>
      </c>
    </row>
    <row r="826" spans="1:6">
      <c r="A826" s="47">
        <f>kredi_kart_musterileri!A826</f>
        <v>711556533</v>
      </c>
      <c r="B826" s="9">
        <f>kredi_kart_musterileri!I826</f>
        <v>36</v>
      </c>
      <c r="C826" s="25" t="str">
        <f t="shared" si="12"/>
        <v>2-4 Year</v>
      </c>
      <c r="D826" s="9">
        <f>kredi_kart_musterileri!J826</f>
        <v>6</v>
      </c>
      <c r="E826" s="9">
        <f>kredi_kart_musterileri!K826</f>
        <v>3</v>
      </c>
      <c r="F826" s="9">
        <f>kredi_kart_musterileri!L826</f>
        <v>3</v>
      </c>
    </row>
    <row r="827" spans="1:6">
      <c r="A827" s="47">
        <f>kredi_kart_musterileri!A827</f>
        <v>717420333</v>
      </c>
      <c r="B827" s="9">
        <f>kredi_kart_musterileri!I827</f>
        <v>26</v>
      </c>
      <c r="C827" s="25" t="str">
        <f t="shared" si="12"/>
        <v>2-4 Year</v>
      </c>
      <c r="D827" s="9">
        <f>kredi_kart_musterileri!J827</f>
        <v>4</v>
      </c>
      <c r="E827" s="9">
        <f>kredi_kart_musterileri!K827</f>
        <v>3</v>
      </c>
      <c r="F827" s="9">
        <f>kredi_kart_musterileri!L827</f>
        <v>2</v>
      </c>
    </row>
    <row r="828" spans="1:6">
      <c r="A828" s="47">
        <f>kredi_kart_musterileri!A828</f>
        <v>768921933</v>
      </c>
      <c r="B828" s="9">
        <f>kredi_kart_musterileri!I828</f>
        <v>28</v>
      </c>
      <c r="C828" s="25" t="str">
        <f t="shared" si="12"/>
        <v>2-4 Year</v>
      </c>
      <c r="D828" s="9">
        <f>kredi_kart_musterileri!J828</f>
        <v>3</v>
      </c>
      <c r="E828" s="9">
        <f>kredi_kart_musterileri!K828</f>
        <v>3</v>
      </c>
      <c r="F828" s="9">
        <f>kredi_kart_musterileri!L828</f>
        <v>3</v>
      </c>
    </row>
    <row r="829" spans="1:6">
      <c r="A829" s="47">
        <f>kredi_kart_musterileri!A829</f>
        <v>714311583</v>
      </c>
      <c r="B829" s="9">
        <f>kredi_kart_musterileri!I829</f>
        <v>36</v>
      </c>
      <c r="C829" s="25" t="str">
        <f t="shared" si="12"/>
        <v>2-4 Year</v>
      </c>
      <c r="D829" s="9">
        <f>kredi_kart_musterileri!J829</f>
        <v>4</v>
      </c>
      <c r="E829" s="9">
        <f>kredi_kart_musterileri!K829</f>
        <v>3</v>
      </c>
      <c r="F829" s="9">
        <f>kredi_kart_musterileri!L829</f>
        <v>2</v>
      </c>
    </row>
    <row r="830" spans="1:6">
      <c r="A830" s="47">
        <f>kredi_kart_musterileri!A830</f>
        <v>717707133</v>
      </c>
      <c r="B830" s="9">
        <f>kredi_kart_musterileri!I830</f>
        <v>24</v>
      </c>
      <c r="C830" s="25" t="str">
        <f t="shared" si="12"/>
        <v>0-2 Year</v>
      </c>
      <c r="D830" s="9">
        <f>kredi_kart_musterileri!J830</f>
        <v>6</v>
      </c>
      <c r="E830" s="9">
        <f>kredi_kart_musterileri!K830</f>
        <v>2</v>
      </c>
      <c r="F830" s="9">
        <f>kredi_kart_musterileri!L830</f>
        <v>3</v>
      </c>
    </row>
    <row r="831" spans="1:6">
      <c r="A831" s="47">
        <f>kredi_kart_musterileri!A831</f>
        <v>716043258</v>
      </c>
      <c r="B831" s="9">
        <f>kredi_kart_musterileri!I831</f>
        <v>41</v>
      </c>
      <c r="C831" s="25" t="str">
        <f t="shared" si="12"/>
        <v>2-4 Year</v>
      </c>
      <c r="D831" s="9">
        <f>kredi_kart_musterileri!J831</f>
        <v>6</v>
      </c>
      <c r="E831" s="9">
        <f>kredi_kart_musterileri!K831</f>
        <v>1</v>
      </c>
      <c r="F831" s="9">
        <f>kredi_kart_musterileri!L831</f>
        <v>2</v>
      </c>
    </row>
    <row r="832" spans="1:6">
      <c r="A832" s="47">
        <f>kredi_kart_musterileri!A832</f>
        <v>716343408</v>
      </c>
      <c r="B832" s="9">
        <f>kredi_kart_musterileri!I832</f>
        <v>38</v>
      </c>
      <c r="C832" s="25" t="str">
        <f t="shared" si="12"/>
        <v>2-4 Year</v>
      </c>
      <c r="D832" s="9">
        <f>kredi_kart_musterileri!J832</f>
        <v>3</v>
      </c>
      <c r="E832" s="9">
        <f>kredi_kart_musterileri!K832</f>
        <v>2</v>
      </c>
      <c r="F832" s="9">
        <f>kredi_kart_musterileri!L832</f>
        <v>1</v>
      </c>
    </row>
    <row r="833" spans="1:6">
      <c r="A833" s="47">
        <f>kredi_kart_musterileri!A833</f>
        <v>718909158</v>
      </c>
      <c r="B833" s="9">
        <f>kredi_kart_musterileri!I833</f>
        <v>25</v>
      </c>
      <c r="C833" s="25" t="str">
        <f t="shared" si="12"/>
        <v>2-4 Year</v>
      </c>
      <c r="D833" s="9">
        <f>kredi_kart_musterileri!J833</f>
        <v>6</v>
      </c>
      <c r="E833" s="9">
        <f>kredi_kart_musterileri!K833</f>
        <v>3</v>
      </c>
      <c r="F833" s="9">
        <f>kredi_kart_musterileri!L833</f>
        <v>3</v>
      </c>
    </row>
    <row r="834" spans="1:6">
      <c r="A834" s="47">
        <f>kredi_kart_musterileri!A834</f>
        <v>719471433</v>
      </c>
      <c r="B834" s="9">
        <f>kredi_kart_musterileri!I834</f>
        <v>22</v>
      </c>
      <c r="C834" s="25" t="str">
        <f t="shared" si="12"/>
        <v>0-2 Year</v>
      </c>
      <c r="D834" s="9">
        <f>kredi_kart_musterileri!J834</f>
        <v>3</v>
      </c>
      <c r="E834" s="9">
        <f>kredi_kart_musterileri!K834</f>
        <v>3</v>
      </c>
      <c r="F834" s="9">
        <f>kredi_kart_musterileri!L834</f>
        <v>2</v>
      </c>
    </row>
    <row r="835" spans="1:6">
      <c r="A835" s="47">
        <f>kredi_kart_musterileri!A835</f>
        <v>712763808</v>
      </c>
      <c r="B835" s="9">
        <f>kredi_kart_musterileri!I835</f>
        <v>36</v>
      </c>
      <c r="C835" s="25" t="str">
        <f t="shared" ref="C835:C898" si="13">IF($B835&lt;=24,"0-2 Year",IF($B835&lt;=48,"2-4 Year",IF($B835&gt;48,"4+ Year")))</f>
        <v>2-4 Year</v>
      </c>
      <c r="D835" s="9">
        <f>kredi_kart_musterileri!J835</f>
        <v>3</v>
      </c>
      <c r="E835" s="9">
        <f>kredi_kart_musterileri!K835</f>
        <v>3</v>
      </c>
      <c r="F835" s="9">
        <f>kredi_kart_musterileri!L835</f>
        <v>3</v>
      </c>
    </row>
    <row r="836" spans="1:6">
      <c r="A836" s="47">
        <f>kredi_kart_musterileri!A836</f>
        <v>711147483</v>
      </c>
      <c r="B836" s="9">
        <f>kredi_kart_musterileri!I836</f>
        <v>28</v>
      </c>
      <c r="C836" s="25" t="str">
        <f t="shared" si="13"/>
        <v>2-4 Year</v>
      </c>
      <c r="D836" s="9">
        <f>kredi_kart_musterileri!J836</f>
        <v>2</v>
      </c>
      <c r="E836" s="9">
        <f>kredi_kart_musterileri!K836</f>
        <v>2</v>
      </c>
      <c r="F836" s="9">
        <f>kredi_kart_musterileri!L836</f>
        <v>3</v>
      </c>
    </row>
    <row r="837" spans="1:6">
      <c r="A837" s="47">
        <f>kredi_kart_musterileri!A837</f>
        <v>719788833</v>
      </c>
      <c r="B837" s="9">
        <f>kredi_kart_musterileri!I837</f>
        <v>36</v>
      </c>
      <c r="C837" s="25" t="str">
        <f t="shared" si="13"/>
        <v>2-4 Year</v>
      </c>
      <c r="D837" s="9">
        <f>kredi_kart_musterileri!J837</f>
        <v>6</v>
      </c>
      <c r="E837" s="9">
        <f>kredi_kart_musterileri!K837</f>
        <v>2</v>
      </c>
      <c r="F837" s="9">
        <f>kredi_kart_musterileri!L837</f>
        <v>3</v>
      </c>
    </row>
    <row r="838" spans="1:6">
      <c r="A838" s="47">
        <f>kredi_kart_musterileri!A838</f>
        <v>715168983</v>
      </c>
      <c r="B838" s="9">
        <f>kredi_kart_musterileri!I838</f>
        <v>36</v>
      </c>
      <c r="C838" s="25" t="str">
        <f t="shared" si="13"/>
        <v>2-4 Year</v>
      </c>
      <c r="D838" s="9">
        <f>kredi_kart_musterileri!J838</f>
        <v>5</v>
      </c>
      <c r="E838" s="9">
        <f>kredi_kart_musterileri!K838</f>
        <v>2</v>
      </c>
      <c r="F838" s="9">
        <f>kredi_kart_musterileri!L838</f>
        <v>2</v>
      </c>
    </row>
    <row r="839" spans="1:6">
      <c r="A839" s="47">
        <f>kredi_kart_musterileri!A839</f>
        <v>714306258</v>
      </c>
      <c r="B839" s="9">
        <f>kredi_kart_musterileri!I839</f>
        <v>46</v>
      </c>
      <c r="C839" s="25" t="str">
        <f t="shared" si="13"/>
        <v>2-4 Year</v>
      </c>
      <c r="D839" s="9">
        <f>kredi_kart_musterileri!J839</f>
        <v>3</v>
      </c>
      <c r="E839" s="9">
        <f>kredi_kart_musterileri!K839</f>
        <v>2</v>
      </c>
      <c r="F839" s="9">
        <f>kredi_kart_musterileri!L839</f>
        <v>1</v>
      </c>
    </row>
    <row r="840" spans="1:6">
      <c r="A840" s="47">
        <f>kredi_kart_musterileri!A840</f>
        <v>713828208</v>
      </c>
      <c r="B840" s="9">
        <f>kredi_kart_musterileri!I840</f>
        <v>36</v>
      </c>
      <c r="C840" s="25" t="str">
        <f t="shared" si="13"/>
        <v>2-4 Year</v>
      </c>
      <c r="D840" s="9">
        <f>kredi_kart_musterileri!J840</f>
        <v>6</v>
      </c>
      <c r="E840" s="9">
        <f>kredi_kart_musterileri!K840</f>
        <v>2</v>
      </c>
      <c r="F840" s="9">
        <f>kredi_kart_musterileri!L840</f>
        <v>1</v>
      </c>
    </row>
    <row r="841" spans="1:6">
      <c r="A841" s="47">
        <f>kredi_kart_musterileri!A841</f>
        <v>710574558</v>
      </c>
      <c r="B841" s="9">
        <f>kredi_kart_musterileri!I841</f>
        <v>41</v>
      </c>
      <c r="C841" s="25" t="str">
        <f t="shared" si="13"/>
        <v>2-4 Year</v>
      </c>
      <c r="D841" s="9">
        <f>kredi_kart_musterileri!J841</f>
        <v>5</v>
      </c>
      <c r="E841" s="9">
        <f>kredi_kart_musterileri!K841</f>
        <v>3</v>
      </c>
      <c r="F841" s="9">
        <f>kredi_kart_musterileri!L841</f>
        <v>2</v>
      </c>
    </row>
    <row r="842" spans="1:6">
      <c r="A842" s="47">
        <f>kredi_kart_musterileri!A842</f>
        <v>710947683</v>
      </c>
      <c r="B842" s="9">
        <f>kredi_kart_musterileri!I842</f>
        <v>51</v>
      </c>
      <c r="C842" s="25" t="str">
        <f t="shared" si="13"/>
        <v>4+ Year</v>
      </c>
      <c r="D842" s="9">
        <f>kredi_kart_musterileri!J842</f>
        <v>6</v>
      </c>
      <c r="E842" s="9">
        <f>kredi_kart_musterileri!K842</f>
        <v>3</v>
      </c>
      <c r="F842" s="9">
        <f>kredi_kart_musterileri!L842</f>
        <v>1</v>
      </c>
    </row>
    <row r="843" spans="1:6">
      <c r="A843" s="47">
        <f>kredi_kart_musterileri!A843</f>
        <v>711113958</v>
      </c>
      <c r="B843" s="9">
        <f>kredi_kart_musterileri!I843</f>
        <v>25</v>
      </c>
      <c r="C843" s="25" t="str">
        <f t="shared" si="13"/>
        <v>2-4 Year</v>
      </c>
      <c r="D843" s="9">
        <f>kredi_kart_musterileri!J843</f>
        <v>6</v>
      </c>
      <c r="E843" s="9">
        <f>kredi_kart_musterileri!K843</f>
        <v>2</v>
      </c>
      <c r="F843" s="9">
        <f>kredi_kart_musterileri!L843</f>
        <v>1</v>
      </c>
    </row>
    <row r="844" spans="1:6">
      <c r="A844" s="47">
        <f>kredi_kart_musterileri!A844</f>
        <v>718923858</v>
      </c>
      <c r="B844" s="9">
        <f>kredi_kart_musterileri!I844</f>
        <v>29</v>
      </c>
      <c r="C844" s="25" t="str">
        <f t="shared" si="13"/>
        <v>2-4 Year</v>
      </c>
      <c r="D844" s="9">
        <f>kredi_kart_musterileri!J844</f>
        <v>5</v>
      </c>
      <c r="E844" s="9">
        <f>kredi_kart_musterileri!K844</f>
        <v>2</v>
      </c>
      <c r="F844" s="9">
        <f>kredi_kart_musterileri!L844</f>
        <v>2</v>
      </c>
    </row>
    <row r="845" spans="1:6">
      <c r="A845" s="47">
        <f>kredi_kart_musterileri!A845</f>
        <v>752666508</v>
      </c>
      <c r="B845" s="9">
        <f>kredi_kart_musterileri!I845</f>
        <v>34</v>
      </c>
      <c r="C845" s="25" t="str">
        <f t="shared" si="13"/>
        <v>2-4 Year</v>
      </c>
      <c r="D845" s="9">
        <f>kredi_kart_musterileri!J845</f>
        <v>4</v>
      </c>
      <c r="E845" s="9">
        <f>kredi_kart_musterileri!K845</f>
        <v>3</v>
      </c>
      <c r="F845" s="9">
        <f>kredi_kart_musterileri!L845</f>
        <v>3</v>
      </c>
    </row>
    <row r="846" spans="1:6">
      <c r="A846" s="47">
        <f>kredi_kart_musterileri!A846</f>
        <v>712672083</v>
      </c>
      <c r="B846" s="9">
        <f>kredi_kart_musterileri!I846</f>
        <v>36</v>
      </c>
      <c r="C846" s="25" t="str">
        <f t="shared" si="13"/>
        <v>2-4 Year</v>
      </c>
      <c r="D846" s="9">
        <f>kredi_kart_musterileri!J846</f>
        <v>3</v>
      </c>
      <c r="E846" s="9">
        <f>kredi_kart_musterileri!K846</f>
        <v>3</v>
      </c>
      <c r="F846" s="9">
        <f>kredi_kart_musterileri!L846</f>
        <v>2</v>
      </c>
    </row>
    <row r="847" spans="1:6">
      <c r="A847" s="47">
        <f>kredi_kart_musterileri!A847</f>
        <v>719863758</v>
      </c>
      <c r="B847" s="9">
        <f>kredi_kart_musterileri!I847</f>
        <v>41</v>
      </c>
      <c r="C847" s="25" t="str">
        <f t="shared" si="13"/>
        <v>2-4 Year</v>
      </c>
      <c r="D847" s="9">
        <f>kredi_kart_musterileri!J847</f>
        <v>6</v>
      </c>
      <c r="E847" s="9">
        <f>kredi_kart_musterileri!K847</f>
        <v>2</v>
      </c>
      <c r="F847" s="9">
        <f>kredi_kart_musterileri!L847</f>
        <v>2</v>
      </c>
    </row>
    <row r="848" spans="1:6">
      <c r="A848" s="47">
        <f>kredi_kart_musterileri!A848</f>
        <v>720990183</v>
      </c>
      <c r="B848" s="9">
        <f>kredi_kart_musterileri!I848</f>
        <v>36</v>
      </c>
      <c r="C848" s="25" t="str">
        <f t="shared" si="13"/>
        <v>2-4 Year</v>
      </c>
      <c r="D848" s="9">
        <f>kredi_kart_musterileri!J848</f>
        <v>5</v>
      </c>
      <c r="E848" s="9">
        <f>kredi_kart_musterileri!K848</f>
        <v>2</v>
      </c>
      <c r="F848" s="9">
        <f>kredi_kart_musterileri!L848</f>
        <v>3</v>
      </c>
    </row>
    <row r="849" spans="1:6">
      <c r="A849" s="47">
        <f>kredi_kart_musterileri!A849</f>
        <v>720718908</v>
      </c>
      <c r="B849" s="9">
        <f>kredi_kart_musterileri!I849</f>
        <v>36</v>
      </c>
      <c r="C849" s="25" t="str">
        <f t="shared" si="13"/>
        <v>2-4 Year</v>
      </c>
      <c r="D849" s="9">
        <f>kredi_kart_musterileri!J849</f>
        <v>5</v>
      </c>
      <c r="E849" s="9">
        <f>kredi_kart_musterileri!K849</f>
        <v>1</v>
      </c>
      <c r="F849" s="9">
        <f>kredi_kart_musterileri!L849</f>
        <v>3</v>
      </c>
    </row>
    <row r="850" spans="1:6">
      <c r="A850" s="47">
        <f>kredi_kart_musterileri!A850</f>
        <v>721250358</v>
      </c>
      <c r="B850" s="9">
        <f>kredi_kart_musterileri!I850</f>
        <v>36</v>
      </c>
      <c r="C850" s="25" t="str">
        <f t="shared" si="13"/>
        <v>2-4 Year</v>
      </c>
      <c r="D850" s="9">
        <f>kredi_kart_musterileri!J850</f>
        <v>3</v>
      </c>
      <c r="E850" s="9">
        <f>kredi_kart_musterileri!K850</f>
        <v>1</v>
      </c>
      <c r="F850" s="9">
        <f>kredi_kart_musterileri!L850</f>
        <v>3</v>
      </c>
    </row>
    <row r="851" spans="1:6">
      <c r="A851" s="47">
        <f>kredi_kart_musterileri!A851</f>
        <v>779773533</v>
      </c>
      <c r="B851" s="9">
        <f>kredi_kart_musterileri!I851</f>
        <v>34</v>
      </c>
      <c r="C851" s="25" t="str">
        <f t="shared" si="13"/>
        <v>2-4 Year</v>
      </c>
      <c r="D851" s="9">
        <f>kredi_kart_musterileri!J851</f>
        <v>6</v>
      </c>
      <c r="E851" s="9">
        <f>kredi_kart_musterileri!K851</f>
        <v>1</v>
      </c>
      <c r="F851" s="9">
        <f>kredi_kart_musterileri!L851</f>
        <v>3</v>
      </c>
    </row>
    <row r="852" spans="1:6">
      <c r="A852" s="47">
        <f>kredi_kart_musterileri!A852</f>
        <v>708249708</v>
      </c>
      <c r="B852" s="9">
        <f>kredi_kart_musterileri!I852</f>
        <v>39</v>
      </c>
      <c r="C852" s="25" t="str">
        <f t="shared" si="13"/>
        <v>2-4 Year</v>
      </c>
      <c r="D852" s="9">
        <f>kredi_kart_musterileri!J852</f>
        <v>3</v>
      </c>
      <c r="E852" s="9">
        <f>kredi_kart_musterileri!K852</f>
        <v>3</v>
      </c>
      <c r="F852" s="9">
        <f>kredi_kart_musterileri!L852</f>
        <v>3</v>
      </c>
    </row>
    <row r="853" spans="1:6">
      <c r="A853" s="47">
        <f>kredi_kart_musterileri!A853</f>
        <v>713967783</v>
      </c>
      <c r="B853" s="9">
        <f>kredi_kart_musterileri!I853</f>
        <v>52</v>
      </c>
      <c r="C853" s="25" t="str">
        <f t="shared" si="13"/>
        <v>4+ Year</v>
      </c>
      <c r="D853" s="9">
        <f>kredi_kart_musterileri!J853</f>
        <v>6</v>
      </c>
      <c r="E853" s="9">
        <f>kredi_kart_musterileri!K853</f>
        <v>1</v>
      </c>
      <c r="F853" s="9">
        <f>kredi_kart_musterileri!L853</f>
        <v>1</v>
      </c>
    </row>
    <row r="854" spans="1:6">
      <c r="A854" s="47">
        <f>kredi_kart_musterileri!A854</f>
        <v>779506158</v>
      </c>
      <c r="B854" s="9">
        <f>kredi_kart_musterileri!I854</f>
        <v>22</v>
      </c>
      <c r="C854" s="25" t="str">
        <f t="shared" si="13"/>
        <v>0-2 Year</v>
      </c>
      <c r="D854" s="9">
        <f>kredi_kart_musterileri!J854</f>
        <v>3</v>
      </c>
      <c r="E854" s="9">
        <f>kredi_kart_musterileri!K854</f>
        <v>1</v>
      </c>
      <c r="F854" s="9">
        <f>kredi_kart_musterileri!L854</f>
        <v>2</v>
      </c>
    </row>
    <row r="855" spans="1:6">
      <c r="A855" s="47">
        <f>kredi_kart_musterileri!A855</f>
        <v>759823158</v>
      </c>
      <c r="B855" s="9">
        <f>kredi_kart_musterileri!I855</f>
        <v>39</v>
      </c>
      <c r="C855" s="25" t="str">
        <f t="shared" si="13"/>
        <v>2-4 Year</v>
      </c>
      <c r="D855" s="9">
        <f>kredi_kart_musterileri!J855</f>
        <v>4</v>
      </c>
      <c r="E855" s="9">
        <f>kredi_kart_musterileri!K855</f>
        <v>3</v>
      </c>
      <c r="F855" s="9">
        <f>kredi_kart_musterileri!L855</f>
        <v>3</v>
      </c>
    </row>
    <row r="856" spans="1:6">
      <c r="A856" s="47">
        <f>kredi_kart_musterileri!A856</f>
        <v>716608608</v>
      </c>
      <c r="B856" s="9">
        <f>kredi_kart_musterileri!I856</f>
        <v>33</v>
      </c>
      <c r="C856" s="25" t="str">
        <f t="shared" si="13"/>
        <v>2-4 Year</v>
      </c>
      <c r="D856" s="9">
        <f>kredi_kart_musterileri!J856</f>
        <v>5</v>
      </c>
      <c r="E856" s="9">
        <f>kredi_kart_musterileri!K856</f>
        <v>3</v>
      </c>
      <c r="F856" s="9">
        <f>kredi_kart_musterileri!L856</f>
        <v>3</v>
      </c>
    </row>
    <row r="857" spans="1:6">
      <c r="A857" s="47">
        <f>kredi_kart_musterileri!A857</f>
        <v>789528183</v>
      </c>
      <c r="B857" s="9">
        <f>kredi_kart_musterileri!I857</f>
        <v>31</v>
      </c>
      <c r="C857" s="25" t="str">
        <f t="shared" si="13"/>
        <v>2-4 Year</v>
      </c>
      <c r="D857" s="9">
        <f>kredi_kart_musterileri!J857</f>
        <v>4</v>
      </c>
      <c r="E857" s="9">
        <f>kredi_kart_musterileri!K857</f>
        <v>2</v>
      </c>
      <c r="F857" s="9">
        <f>kredi_kart_musterileri!L857</f>
        <v>3</v>
      </c>
    </row>
    <row r="858" spans="1:6">
      <c r="A858" s="47">
        <f>kredi_kart_musterileri!A858</f>
        <v>708895158</v>
      </c>
      <c r="B858" s="9">
        <f>kredi_kart_musterileri!I858</f>
        <v>34</v>
      </c>
      <c r="C858" s="25" t="str">
        <f t="shared" si="13"/>
        <v>2-4 Year</v>
      </c>
      <c r="D858" s="9">
        <f>kredi_kart_musterileri!J858</f>
        <v>3</v>
      </c>
      <c r="E858" s="9">
        <f>kredi_kart_musterileri!K858</f>
        <v>3</v>
      </c>
      <c r="F858" s="9">
        <f>kredi_kart_musterileri!L858</f>
        <v>3</v>
      </c>
    </row>
    <row r="859" spans="1:6">
      <c r="A859" s="47">
        <f>kredi_kart_musterileri!A859</f>
        <v>824805858</v>
      </c>
      <c r="B859" s="9">
        <f>kredi_kart_musterileri!I859</f>
        <v>35</v>
      </c>
      <c r="C859" s="25" t="str">
        <f t="shared" si="13"/>
        <v>2-4 Year</v>
      </c>
      <c r="D859" s="9">
        <f>kredi_kart_musterileri!J859</f>
        <v>5</v>
      </c>
      <c r="E859" s="9">
        <f>kredi_kart_musterileri!K859</f>
        <v>3</v>
      </c>
      <c r="F859" s="9">
        <f>kredi_kart_musterileri!L859</f>
        <v>3</v>
      </c>
    </row>
    <row r="860" spans="1:6">
      <c r="A860" s="47">
        <f>kredi_kart_musterileri!A860</f>
        <v>720840108</v>
      </c>
      <c r="B860" s="9">
        <f>kredi_kart_musterileri!I860</f>
        <v>24</v>
      </c>
      <c r="C860" s="25" t="str">
        <f t="shared" si="13"/>
        <v>0-2 Year</v>
      </c>
      <c r="D860" s="9">
        <f>kredi_kart_musterileri!J860</f>
        <v>5</v>
      </c>
      <c r="E860" s="9">
        <f>kredi_kart_musterileri!K860</f>
        <v>3</v>
      </c>
      <c r="F860" s="9">
        <f>kredi_kart_musterileri!L860</f>
        <v>0</v>
      </c>
    </row>
    <row r="861" spans="1:6">
      <c r="A861" s="47">
        <f>kredi_kart_musterileri!A861</f>
        <v>787595658</v>
      </c>
      <c r="B861" s="9">
        <f>kredi_kart_musterileri!I861</f>
        <v>29</v>
      </c>
      <c r="C861" s="25" t="str">
        <f t="shared" si="13"/>
        <v>2-4 Year</v>
      </c>
      <c r="D861" s="9">
        <f>kredi_kart_musterileri!J861</f>
        <v>6</v>
      </c>
      <c r="E861" s="9">
        <f>kredi_kart_musterileri!K861</f>
        <v>1</v>
      </c>
      <c r="F861" s="9">
        <f>kredi_kart_musterileri!L861</f>
        <v>1</v>
      </c>
    </row>
    <row r="862" spans="1:6">
      <c r="A862" s="47">
        <f>kredi_kart_musterileri!A862</f>
        <v>720244983</v>
      </c>
      <c r="B862" s="9">
        <f>kredi_kart_musterileri!I862</f>
        <v>28</v>
      </c>
      <c r="C862" s="25" t="str">
        <f t="shared" si="13"/>
        <v>2-4 Year</v>
      </c>
      <c r="D862" s="9">
        <f>kredi_kart_musterileri!J862</f>
        <v>4</v>
      </c>
      <c r="E862" s="9">
        <f>kredi_kart_musterileri!K862</f>
        <v>1</v>
      </c>
      <c r="F862" s="9">
        <f>kredi_kart_musterileri!L862</f>
        <v>1</v>
      </c>
    </row>
    <row r="863" spans="1:6">
      <c r="A863" s="47">
        <f>kredi_kart_musterileri!A863</f>
        <v>713220258</v>
      </c>
      <c r="B863" s="9">
        <f>kredi_kart_musterileri!I863</f>
        <v>36</v>
      </c>
      <c r="C863" s="25" t="str">
        <f t="shared" si="13"/>
        <v>2-4 Year</v>
      </c>
      <c r="D863" s="9">
        <f>kredi_kart_musterileri!J863</f>
        <v>4</v>
      </c>
      <c r="E863" s="9">
        <f>kredi_kart_musterileri!K863</f>
        <v>3</v>
      </c>
      <c r="F863" s="9">
        <f>kredi_kart_musterileri!L863</f>
        <v>2</v>
      </c>
    </row>
    <row r="864" spans="1:6">
      <c r="A864" s="47">
        <f>kredi_kart_musterileri!A864</f>
        <v>813469458</v>
      </c>
      <c r="B864" s="9">
        <f>kredi_kart_musterileri!I864</f>
        <v>20</v>
      </c>
      <c r="C864" s="25" t="str">
        <f t="shared" si="13"/>
        <v>0-2 Year</v>
      </c>
      <c r="D864" s="9">
        <f>kredi_kart_musterileri!J864</f>
        <v>6</v>
      </c>
      <c r="E864" s="9">
        <f>kredi_kart_musterileri!K864</f>
        <v>3</v>
      </c>
      <c r="F864" s="9">
        <f>kredi_kart_musterileri!L864</f>
        <v>3</v>
      </c>
    </row>
    <row r="865" spans="1:6">
      <c r="A865" s="47">
        <f>kredi_kart_musterileri!A865</f>
        <v>788939358</v>
      </c>
      <c r="B865" s="9">
        <f>kredi_kart_musterileri!I865</f>
        <v>33</v>
      </c>
      <c r="C865" s="25" t="str">
        <f t="shared" si="13"/>
        <v>2-4 Year</v>
      </c>
      <c r="D865" s="9">
        <f>kredi_kart_musterileri!J865</f>
        <v>4</v>
      </c>
      <c r="E865" s="9">
        <f>kredi_kart_musterileri!K865</f>
        <v>2</v>
      </c>
      <c r="F865" s="9">
        <f>kredi_kart_musterileri!L865</f>
        <v>2</v>
      </c>
    </row>
    <row r="866" spans="1:6">
      <c r="A866" s="47">
        <f>kredi_kart_musterileri!A866</f>
        <v>718870158</v>
      </c>
      <c r="B866" s="9">
        <f>kredi_kart_musterileri!I866</f>
        <v>34</v>
      </c>
      <c r="C866" s="25" t="str">
        <f t="shared" si="13"/>
        <v>2-4 Year</v>
      </c>
      <c r="D866" s="9">
        <f>kredi_kart_musterileri!J866</f>
        <v>5</v>
      </c>
      <c r="E866" s="9">
        <f>kredi_kart_musterileri!K866</f>
        <v>2</v>
      </c>
      <c r="F866" s="9">
        <f>kredi_kart_musterileri!L866</f>
        <v>3</v>
      </c>
    </row>
    <row r="867" spans="1:6">
      <c r="A867" s="47">
        <f>kredi_kart_musterileri!A867</f>
        <v>788673708</v>
      </c>
      <c r="B867" s="9">
        <f>kredi_kart_musterileri!I867</f>
        <v>45</v>
      </c>
      <c r="C867" s="25" t="str">
        <f t="shared" si="13"/>
        <v>2-4 Year</v>
      </c>
      <c r="D867" s="9">
        <f>kredi_kart_musterileri!J867</f>
        <v>2</v>
      </c>
      <c r="E867" s="9">
        <f>kredi_kart_musterileri!K867</f>
        <v>1</v>
      </c>
      <c r="F867" s="9">
        <f>kredi_kart_musterileri!L867</f>
        <v>3</v>
      </c>
    </row>
    <row r="868" spans="1:6">
      <c r="A868" s="47">
        <f>kredi_kart_musterileri!A868</f>
        <v>711809283</v>
      </c>
      <c r="B868" s="9">
        <f>kredi_kart_musterileri!I868</f>
        <v>36</v>
      </c>
      <c r="C868" s="25" t="str">
        <f t="shared" si="13"/>
        <v>2-4 Year</v>
      </c>
      <c r="D868" s="9">
        <f>kredi_kart_musterileri!J868</f>
        <v>3</v>
      </c>
      <c r="E868" s="9">
        <f>kredi_kart_musterileri!K868</f>
        <v>3</v>
      </c>
      <c r="F868" s="9">
        <f>kredi_kart_musterileri!L868</f>
        <v>3</v>
      </c>
    </row>
    <row r="869" spans="1:6">
      <c r="A869" s="47">
        <f>kredi_kart_musterileri!A869</f>
        <v>816513108</v>
      </c>
      <c r="B869" s="9">
        <f>kredi_kart_musterileri!I869</f>
        <v>49</v>
      </c>
      <c r="C869" s="25" t="str">
        <f t="shared" si="13"/>
        <v>4+ Year</v>
      </c>
      <c r="D869" s="9">
        <f>kredi_kart_musterileri!J869</f>
        <v>3</v>
      </c>
      <c r="E869" s="9">
        <f>kredi_kart_musterileri!K869</f>
        <v>1</v>
      </c>
      <c r="F869" s="9">
        <f>kredi_kart_musterileri!L869</f>
        <v>2</v>
      </c>
    </row>
    <row r="870" spans="1:6">
      <c r="A870" s="47">
        <f>kredi_kart_musterileri!A870</f>
        <v>718594608</v>
      </c>
      <c r="B870" s="9">
        <f>kredi_kart_musterileri!I870</f>
        <v>36</v>
      </c>
      <c r="C870" s="25" t="str">
        <f t="shared" si="13"/>
        <v>2-4 Year</v>
      </c>
      <c r="D870" s="9">
        <f>kredi_kart_musterileri!J870</f>
        <v>3</v>
      </c>
      <c r="E870" s="9">
        <f>kredi_kart_musterileri!K870</f>
        <v>3</v>
      </c>
      <c r="F870" s="9">
        <f>kredi_kart_musterileri!L870</f>
        <v>3</v>
      </c>
    </row>
    <row r="871" spans="1:6">
      <c r="A871" s="47">
        <f>kredi_kart_musterileri!A871</f>
        <v>823606983</v>
      </c>
      <c r="B871" s="9">
        <f>kredi_kart_musterileri!I871</f>
        <v>35</v>
      </c>
      <c r="C871" s="25" t="str">
        <f t="shared" si="13"/>
        <v>2-4 Year</v>
      </c>
      <c r="D871" s="9">
        <f>kredi_kart_musterileri!J871</f>
        <v>4</v>
      </c>
      <c r="E871" s="9">
        <f>kredi_kart_musterileri!K871</f>
        <v>3</v>
      </c>
      <c r="F871" s="9">
        <f>kredi_kart_musterileri!L871</f>
        <v>2</v>
      </c>
    </row>
    <row r="872" spans="1:6">
      <c r="A872" s="47">
        <f>kredi_kart_musterileri!A872</f>
        <v>717028158</v>
      </c>
      <c r="B872" s="9">
        <f>kredi_kart_musterileri!I872</f>
        <v>44</v>
      </c>
      <c r="C872" s="25" t="str">
        <f t="shared" si="13"/>
        <v>2-4 Year</v>
      </c>
      <c r="D872" s="9">
        <f>kredi_kart_musterileri!J872</f>
        <v>3</v>
      </c>
      <c r="E872" s="9">
        <f>kredi_kart_musterileri!K872</f>
        <v>2</v>
      </c>
      <c r="F872" s="9">
        <f>kredi_kart_musterileri!L872</f>
        <v>3</v>
      </c>
    </row>
    <row r="873" spans="1:6">
      <c r="A873" s="47">
        <f>kredi_kart_musterileri!A873</f>
        <v>788485908</v>
      </c>
      <c r="B873" s="9">
        <f>kredi_kart_musterileri!I873</f>
        <v>37</v>
      </c>
      <c r="C873" s="25" t="str">
        <f t="shared" si="13"/>
        <v>2-4 Year</v>
      </c>
      <c r="D873" s="9">
        <f>kredi_kart_musterileri!J873</f>
        <v>3</v>
      </c>
      <c r="E873" s="9">
        <f>kredi_kart_musterileri!K873</f>
        <v>2</v>
      </c>
      <c r="F873" s="9">
        <f>kredi_kart_musterileri!L873</f>
        <v>3</v>
      </c>
    </row>
    <row r="874" spans="1:6">
      <c r="A874" s="47">
        <f>kredi_kart_musterileri!A874</f>
        <v>714472608</v>
      </c>
      <c r="B874" s="9">
        <f>kredi_kart_musterileri!I874</f>
        <v>49</v>
      </c>
      <c r="C874" s="25" t="str">
        <f t="shared" si="13"/>
        <v>4+ Year</v>
      </c>
      <c r="D874" s="9">
        <f>kredi_kart_musterileri!J874</f>
        <v>3</v>
      </c>
      <c r="E874" s="9">
        <f>kredi_kart_musterileri!K874</f>
        <v>3</v>
      </c>
      <c r="F874" s="9">
        <f>kredi_kart_musterileri!L874</f>
        <v>3</v>
      </c>
    </row>
    <row r="875" spans="1:6">
      <c r="A875" s="47">
        <f>kredi_kart_musterileri!A875</f>
        <v>710793783</v>
      </c>
      <c r="B875" s="9">
        <f>kredi_kart_musterileri!I875</f>
        <v>40</v>
      </c>
      <c r="C875" s="25" t="str">
        <f t="shared" si="13"/>
        <v>2-4 Year</v>
      </c>
      <c r="D875" s="9">
        <f>kredi_kart_musterileri!J875</f>
        <v>6</v>
      </c>
      <c r="E875" s="9">
        <f>kredi_kart_musterileri!K875</f>
        <v>3</v>
      </c>
      <c r="F875" s="9">
        <f>kredi_kart_musterileri!L875</f>
        <v>1</v>
      </c>
    </row>
    <row r="876" spans="1:6">
      <c r="A876" s="47">
        <f>kredi_kart_musterileri!A876</f>
        <v>794340033</v>
      </c>
      <c r="B876" s="9">
        <f>kredi_kart_musterileri!I876</f>
        <v>28</v>
      </c>
      <c r="C876" s="25" t="str">
        <f t="shared" si="13"/>
        <v>2-4 Year</v>
      </c>
      <c r="D876" s="9">
        <f>kredi_kart_musterileri!J876</f>
        <v>5</v>
      </c>
      <c r="E876" s="9">
        <f>kredi_kart_musterileri!K876</f>
        <v>1</v>
      </c>
      <c r="F876" s="9">
        <f>kredi_kart_musterileri!L876</f>
        <v>3</v>
      </c>
    </row>
    <row r="877" spans="1:6">
      <c r="A877" s="47">
        <f>kredi_kart_musterileri!A877</f>
        <v>716462658</v>
      </c>
      <c r="B877" s="9">
        <f>kredi_kart_musterileri!I877</f>
        <v>36</v>
      </c>
      <c r="C877" s="25" t="str">
        <f t="shared" si="13"/>
        <v>2-4 Year</v>
      </c>
      <c r="D877" s="9">
        <f>kredi_kart_musterileri!J877</f>
        <v>3</v>
      </c>
      <c r="E877" s="9">
        <f>kredi_kart_musterileri!K877</f>
        <v>1</v>
      </c>
      <c r="F877" s="9">
        <f>kredi_kart_musterileri!L877</f>
        <v>1</v>
      </c>
    </row>
    <row r="878" spans="1:6">
      <c r="A878" s="47">
        <f>kredi_kart_musterileri!A878</f>
        <v>718050033</v>
      </c>
      <c r="B878" s="9">
        <f>kredi_kart_musterileri!I878</f>
        <v>43</v>
      </c>
      <c r="C878" s="25" t="str">
        <f t="shared" si="13"/>
        <v>2-4 Year</v>
      </c>
      <c r="D878" s="9">
        <f>kredi_kart_musterileri!J878</f>
        <v>3</v>
      </c>
      <c r="E878" s="9">
        <f>kredi_kart_musterileri!K878</f>
        <v>2</v>
      </c>
      <c r="F878" s="9">
        <f>kredi_kart_musterileri!L878</f>
        <v>3</v>
      </c>
    </row>
    <row r="879" spans="1:6">
      <c r="A879" s="47">
        <f>kredi_kart_musterileri!A879</f>
        <v>714023808</v>
      </c>
      <c r="B879" s="9">
        <f>kredi_kart_musterileri!I879</f>
        <v>33</v>
      </c>
      <c r="C879" s="25" t="str">
        <f t="shared" si="13"/>
        <v>2-4 Year</v>
      </c>
      <c r="D879" s="9">
        <f>kredi_kart_musterileri!J879</f>
        <v>6</v>
      </c>
      <c r="E879" s="9">
        <f>kredi_kart_musterileri!K879</f>
        <v>1</v>
      </c>
      <c r="F879" s="9">
        <f>kredi_kart_musterileri!L879</f>
        <v>1</v>
      </c>
    </row>
    <row r="880" spans="1:6">
      <c r="A880" s="47">
        <f>kredi_kart_musterileri!A880</f>
        <v>716341833</v>
      </c>
      <c r="B880" s="9">
        <f>kredi_kart_musterileri!I880</f>
        <v>44</v>
      </c>
      <c r="C880" s="25" t="str">
        <f t="shared" si="13"/>
        <v>2-4 Year</v>
      </c>
      <c r="D880" s="9">
        <f>kredi_kart_musterileri!J880</f>
        <v>6</v>
      </c>
      <c r="E880" s="9">
        <f>kredi_kart_musterileri!K880</f>
        <v>2</v>
      </c>
      <c r="F880" s="9">
        <f>kredi_kart_musterileri!L880</f>
        <v>3</v>
      </c>
    </row>
    <row r="881" spans="1:6">
      <c r="A881" s="47">
        <f>kredi_kart_musterileri!A881</f>
        <v>719648358</v>
      </c>
      <c r="B881" s="9">
        <f>kredi_kart_musterileri!I881</f>
        <v>35</v>
      </c>
      <c r="C881" s="25" t="str">
        <f t="shared" si="13"/>
        <v>2-4 Year</v>
      </c>
      <c r="D881" s="9">
        <f>kredi_kart_musterileri!J881</f>
        <v>3</v>
      </c>
      <c r="E881" s="9">
        <f>kredi_kart_musterileri!K881</f>
        <v>3</v>
      </c>
      <c r="F881" s="9">
        <f>kredi_kart_musterileri!L881</f>
        <v>1</v>
      </c>
    </row>
    <row r="882" spans="1:6">
      <c r="A882" s="47">
        <f>kredi_kart_musterileri!A882</f>
        <v>816600933</v>
      </c>
      <c r="B882" s="9">
        <f>kredi_kart_musterileri!I882</f>
        <v>51</v>
      </c>
      <c r="C882" s="25" t="str">
        <f t="shared" si="13"/>
        <v>4+ Year</v>
      </c>
      <c r="D882" s="9">
        <f>kredi_kart_musterileri!J882</f>
        <v>3</v>
      </c>
      <c r="E882" s="9">
        <f>kredi_kart_musterileri!K882</f>
        <v>2</v>
      </c>
      <c r="F882" s="9">
        <f>kredi_kart_musterileri!L882</f>
        <v>3</v>
      </c>
    </row>
    <row r="883" spans="1:6">
      <c r="A883" s="47">
        <f>kredi_kart_musterileri!A883</f>
        <v>714208533</v>
      </c>
      <c r="B883" s="9">
        <f>kredi_kart_musterileri!I883</f>
        <v>36</v>
      </c>
      <c r="C883" s="25" t="str">
        <f t="shared" si="13"/>
        <v>2-4 Year</v>
      </c>
      <c r="D883" s="9">
        <f>kredi_kart_musterileri!J883</f>
        <v>1</v>
      </c>
      <c r="E883" s="9">
        <f>kredi_kart_musterileri!K883</f>
        <v>3</v>
      </c>
      <c r="F883" s="9">
        <f>kredi_kart_musterileri!L883</f>
        <v>3</v>
      </c>
    </row>
    <row r="884" spans="1:6">
      <c r="A884" s="47">
        <f>kredi_kart_musterileri!A884</f>
        <v>713095533</v>
      </c>
      <c r="B884" s="9">
        <f>kredi_kart_musterileri!I884</f>
        <v>36</v>
      </c>
      <c r="C884" s="25" t="str">
        <f t="shared" si="13"/>
        <v>2-4 Year</v>
      </c>
      <c r="D884" s="9">
        <f>kredi_kart_musterileri!J884</f>
        <v>5</v>
      </c>
      <c r="E884" s="9">
        <f>kredi_kart_musterileri!K884</f>
        <v>3</v>
      </c>
      <c r="F884" s="9">
        <f>kredi_kart_musterileri!L884</f>
        <v>3</v>
      </c>
    </row>
    <row r="885" spans="1:6">
      <c r="A885" s="47">
        <f>kredi_kart_musterileri!A885</f>
        <v>809967783</v>
      </c>
      <c r="B885" s="9">
        <f>kredi_kart_musterileri!I885</f>
        <v>26</v>
      </c>
      <c r="C885" s="25" t="str">
        <f t="shared" si="13"/>
        <v>2-4 Year</v>
      </c>
      <c r="D885" s="9">
        <f>kredi_kart_musterileri!J885</f>
        <v>5</v>
      </c>
      <c r="E885" s="9">
        <f>kredi_kart_musterileri!K885</f>
        <v>5</v>
      </c>
      <c r="F885" s="9">
        <f>kredi_kart_musterileri!L885</f>
        <v>3</v>
      </c>
    </row>
    <row r="886" spans="1:6">
      <c r="A886" s="47">
        <f>kredi_kart_musterileri!A886</f>
        <v>715848408</v>
      </c>
      <c r="B886" s="9">
        <f>kredi_kart_musterileri!I886</f>
        <v>52</v>
      </c>
      <c r="C886" s="25" t="str">
        <f t="shared" si="13"/>
        <v>4+ Year</v>
      </c>
      <c r="D886" s="9">
        <f>kredi_kart_musterileri!J886</f>
        <v>6</v>
      </c>
      <c r="E886" s="9">
        <f>kredi_kart_musterileri!K886</f>
        <v>6</v>
      </c>
      <c r="F886" s="9">
        <f>kredi_kart_musterileri!L886</f>
        <v>1</v>
      </c>
    </row>
    <row r="887" spans="1:6">
      <c r="A887" s="47">
        <f>kredi_kart_musterileri!A887</f>
        <v>714414483</v>
      </c>
      <c r="B887" s="9">
        <f>kredi_kart_musterileri!I887</f>
        <v>44</v>
      </c>
      <c r="C887" s="25" t="str">
        <f t="shared" si="13"/>
        <v>2-4 Year</v>
      </c>
      <c r="D887" s="9">
        <f>kredi_kart_musterileri!J887</f>
        <v>6</v>
      </c>
      <c r="E887" s="9">
        <f>kredi_kart_musterileri!K887</f>
        <v>3</v>
      </c>
      <c r="F887" s="9">
        <f>kredi_kart_musterileri!L887</f>
        <v>1</v>
      </c>
    </row>
    <row r="888" spans="1:6">
      <c r="A888" s="47">
        <f>kredi_kart_musterileri!A888</f>
        <v>708655983</v>
      </c>
      <c r="B888" s="9">
        <f>kredi_kart_musterileri!I888</f>
        <v>40</v>
      </c>
      <c r="C888" s="25" t="str">
        <f t="shared" si="13"/>
        <v>2-4 Year</v>
      </c>
      <c r="D888" s="9">
        <f>kredi_kart_musterileri!J888</f>
        <v>3</v>
      </c>
      <c r="E888" s="9">
        <f>kredi_kart_musterileri!K888</f>
        <v>3</v>
      </c>
      <c r="F888" s="9">
        <f>kredi_kart_musterileri!L888</f>
        <v>2</v>
      </c>
    </row>
    <row r="889" spans="1:6">
      <c r="A889" s="47">
        <f>kredi_kart_musterileri!A889</f>
        <v>720426708</v>
      </c>
      <c r="B889" s="9">
        <f>kredi_kart_musterileri!I889</f>
        <v>45</v>
      </c>
      <c r="C889" s="25" t="str">
        <f t="shared" si="13"/>
        <v>2-4 Year</v>
      </c>
      <c r="D889" s="9">
        <f>kredi_kart_musterileri!J889</f>
        <v>2</v>
      </c>
      <c r="E889" s="9">
        <f>kredi_kart_musterileri!K889</f>
        <v>1</v>
      </c>
      <c r="F889" s="9">
        <f>kredi_kart_musterileri!L889</f>
        <v>3</v>
      </c>
    </row>
    <row r="890" spans="1:6">
      <c r="A890" s="47">
        <f>kredi_kart_musterileri!A890</f>
        <v>713743158</v>
      </c>
      <c r="B890" s="9">
        <f>kredi_kart_musterileri!I890</f>
        <v>36</v>
      </c>
      <c r="C890" s="25" t="str">
        <f t="shared" si="13"/>
        <v>2-4 Year</v>
      </c>
      <c r="D890" s="9">
        <f>kredi_kart_musterileri!J890</f>
        <v>4</v>
      </c>
      <c r="E890" s="9">
        <f>kredi_kart_musterileri!K890</f>
        <v>3</v>
      </c>
      <c r="F890" s="9">
        <f>kredi_kart_musterileri!L890</f>
        <v>2</v>
      </c>
    </row>
    <row r="891" spans="1:6">
      <c r="A891" s="47">
        <f>kredi_kart_musterileri!A891</f>
        <v>721279083</v>
      </c>
      <c r="B891" s="9">
        <f>kredi_kart_musterileri!I891</f>
        <v>33</v>
      </c>
      <c r="C891" s="25" t="str">
        <f t="shared" si="13"/>
        <v>2-4 Year</v>
      </c>
      <c r="D891" s="9">
        <f>kredi_kart_musterileri!J891</f>
        <v>5</v>
      </c>
      <c r="E891" s="9">
        <f>kredi_kart_musterileri!K891</f>
        <v>3</v>
      </c>
      <c r="F891" s="9">
        <f>kredi_kart_musterileri!L891</f>
        <v>3</v>
      </c>
    </row>
    <row r="892" spans="1:6">
      <c r="A892" s="47">
        <f>kredi_kart_musterileri!A892</f>
        <v>779149683</v>
      </c>
      <c r="B892" s="9">
        <f>kredi_kart_musterileri!I892</f>
        <v>13</v>
      </c>
      <c r="C892" s="25" t="str">
        <f t="shared" si="13"/>
        <v>0-2 Year</v>
      </c>
      <c r="D892" s="9">
        <f>kredi_kart_musterileri!J892</f>
        <v>5</v>
      </c>
      <c r="E892" s="9">
        <f>kredi_kart_musterileri!K892</f>
        <v>1</v>
      </c>
      <c r="F892" s="9">
        <f>kredi_kart_musterileri!L892</f>
        <v>2</v>
      </c>
    </row>
    <row r="893" spans="1:6">
      <c r="A893" s="47">
        <f>kredi_kart_musterileri!A893</f>
        <v>714970458</v>
      </c>
      <c r="B893" s="9">
        <f>kredi_kart_musterileri!I893</f>
        <v>29</v>
      </c>
      <c r="C893" s="25" t="str">
        <f t="shared" si="13"/>
        <v>2-4 Year</v>
      </c>
      <c r="D893" s="9">
        <f>kredi_kart_musterileri!J893</f>
        <v>6</v>
      </c>
      <c r="E893" s="9">
        <f>kredi_kart_musterileri!K893</f>
        <v>1</v>
      </c>
      <c r="F893" s="9">
        <f>kredi_kart_musterileri!L893</f>
        <v>1</v>
      </c>
    </row>
    <row r="894" spans="1:6">
      <c r="A894" s="47">
        <f>kredi_kart_musterileri!A894</f>
        <v>719070108</v>
      </c>
      <c r="B894" s="9">
        <f>kredi_kart_musterileri!I894</f>
        <v>35</v>
      </c>
      <c r="C894" s="25" t="str">
        <f t="shared" si="13"/>
        <v>2-4 Year</v>
      </c>
      <c r="D894" s="9">
        <f>kredi_kart_musterileri!J894</f>
        <v>4</v>
      </c>
      <c r="E894" s="9">
        <f>kredi_kart_musterileri!K894</f>
        <v>1</v>
      </c>
      <c r="F894" s="9">
        <f>kredi_kart_musterileri!L894</f>
        <v>3</v>
      </c>
    </row>
    <row r="895" spans="1:6">
      <c r="A895" s="47">
        <f>kredi_kart_musterileri!A895</f>
        <v>715490733</v>
      </c>
      <c r="B895" s="9">
        <f>kredi_kart_musterileri!I895</f>
        <v>36</v>
      </c>
      <c r="C895" s="25" t="str">
        <f t="shared" si="13"/>
        <v>2-4 Year</v>
      </c>
      <c r="D895" s="9">
        <f>kredi_kart_musterileri!J895</f>
        <v>5</v>
      </c>
      <c r="E895" s="9">
        <f>kredi_kart_musterileri!K895</f>
        <v>1</v>
      </c>
      <c r="F895" s="9">
        <f>kredi_kart_musterileri!L895</f>
        <v>2</v>
      </c>
    </row>
    <row r="896" spans="1:6">
      <c r="A896" s="47">
        <f>kredi_kart_musterileri!A896</f>
        <v>714989583</v>
      </c>
      <c r="B896" s="9">
        <f>kredi_kart_musterileri!I896</f>
        <v>36</v>
      </c>
      <c r="C896" s="25" t="str">
        <f t="shared" si="13"/>
        <v>2-4 Year</v>
      </c>
      <c r="D896" s="9">
        <f>kredi_kart_musterileri!J896</f>
        <v>3</v>
      </c>
      <c r="E896" s="9">
        <f>kredi_kart_musterileri!K896</f>
        <v>2</v>
      </c>
      <c r="F896" s="9">
        <f>kredi_kart_musterileri!L896</f>
        <v>3</v>
      </c>
    </row>
    <row r="897" spans="1:6">
      <c r="A897" s="47">
        <f>kredi_kart_musterileri!A897</f>
        <v>820355433</v>
      </c>
      <c r="B897" s="9">
        <f>kredi_kart_musterileri!I897</f>
        <v>38</v>
      </c>
      <c r="C897" s="25" t="str">
        <f t="shared" si="13"/>
        <v>2-4 Year</v>
      </c>
      <c r="D897" s="9">
        <f>kredi_kart_musterileri!J897</f>
        <v>6</v>
      </c>
      <c r="E897" s="9">
        <f>kredi_kart_musterileri!K897</f>
        <v>1</v>
      </c>
      <c r="F897" s="9">
        <f>kredi_kart_musterileri!L897</f>
        <v>1</v>
      </c>
    </row>
    <row r="898" spans="1:6">
      <c r="A898" s="47">
        <f>kredi_kart_musterileri!A898</f>
        <v>715901508</v>
      </c>
      <c r="B898" s="9">
        <f>kredi_kart_musterileri!I898</f>
        <v>25</v>
      </c>
      <c r="C898" s="25" t="str">
        <f t="shared" si="13"/>
        <v>2-4 Year</v>
      </c>
      <c r="D898" s="9">
        <f>kredi_kart_musterileri!J898</f>
        <v>6</v>
      </c>
      <c r="E898" s="9">
        <f>kredi_kart_musterileri!K898</f>
        <v>1</v>
      </c>
      <c r="F898" s="9">
        <f>kredi_kart_musterileri!L898</f>
        <v>2</v>
      </c>
    </row>
    <row r="899" spans="1:6">
      <c r="A899" s="47">
        <f>kredi_kart_musterileri!A899</f>
        <v>710370483</v>
      </c>
      <c r="B899" s="9">
        <f>kredi_kart_musterileri!I899</f>
        <v>31</v>
      </c>
      <c r="C899" s="25" t="str">
        <f t="shared" ref="C899:C962" si="14">IF($B899&lt;=24,"0-2 Year",IF($B899&lt;=48,"2-4 Year",IF($B899&gt;48,"4+ Year")))</f>
        <v>2-4 Year</v>
      </c>
      <c r="D899" s="9">
        <f>kredi_kart_musterileri!J899</f>
        <v>4</v>
      </c>
      <c r="E899" s="9">
        <f>kredi_kart_musterileri!K899</f>
        <v>3</v>
      </c>
      <c r="F899" s="9">
        <f>kredi_kart_musterileri!L899</f>
        <v>3</v>
      </c>
    </row>
    <row r="900" spans="1:6">
      <c r="A900" s="47">
        <f>kredi_kart_musterileri!A900</f>
        <v>778573233</v>
      </c>
      <c r="B900" s="9">
        <f>kredi_kart_musterileri!I900</f>
        <v>54</v>
      </c>
      <c r="C900" s="25" t="str">
        <f t="shared" si="14"/>
        <v>4+ Year</v>
      </c>
      <c r="D900" s="9">
        <f>kredi_kart_musterileri!J900</f>
        <v>3</v>
      </c>
      <c r="E900" s="9">
        <f>kredi_kart_musterileri!K900</f>
        <v>2</v>
      </c>
      <c r="F900" s="9">
        <f>kredi_kart_musterileri!L900</f>
        <v>2</v>
      </c>
    </row>
    <row r="901" spans="1:6">
      <c r="A901" s="47">
        <f>kredi_kart_musterileri!A901</f>
        <v>708833133</v>
      </c>
      <c r="B901" s="9">
        <f>kredi_kart_musterileri!I901</f>
        <v>29</v>
      </c>
      <c r="C901" s="25" t="str">
        <f t="shared" si="14"/>
        <v>2-4 Year</v>
      </c>
      <c r="D901" s="9">
        <f>kredi_kart_musterileri!J901</f>
        <v>5</v>
      </c>
      <c r="E901" s="9">
        <f>kredi_kart_musterileri!K901</f>
        <v>2</v>
      </c>
      <c r="F901" s="9">
        <f>kredi_kart_musterileri!L901</f>
        <v>2</v>
      </c>
    </row>
    <row r="902" spans="1:6">
      <c r="A902" s="47">
        <f>kredi_kart_musterileri!A902</f>
        <v>719885883</v>
      </c>
      <c r="B902" s="9">
        <f>kredi_kart_musterileri!I902</f>
        <v>36</v>
      </c>
      <c r="C902" s="25" t="str">
        <f t="shared" si="14"/>
        <v>2-4 Year</v>
      </c>
      <c r="D902" s="9">
        <f>kredi_kart_musterileri!J902</f>
        <v>6</v>
      </c>
      <c r="E902" s="9">
        <f>kredi_kart_musterileri!K902</f>
        <v>2</v>
      </c>
      <c r="F902" s="9">
        <f>kredi_kart_musterileri!L902</f>
        <v>0</v>
      </c>
    </row>
    <row r="903" spans="1:6">
      <c r="A903" s="47">
        <f>kredi_kart_musterileri!A903</f>
        <v>712523283</v>
      </c>
      <c r="B903" s="9">
        <f>kredi_kart_musterileri!I903</f>
        <v>41</v>
      </c>
      <c r="C903" s="25" t="str">
        <f t="shared" si="14"/>
        <v>2-4 Year</v>
      </c>
      <c r="D903" s="9">
        <f>kredi_kart_musterileri!J903</f>
        <v>4</v>
      </c>
      <c r="E903" s="9">
        <f>kredi_kart_musterileri!K903</f>
        <v>3</v>
      </c>
      <c r="F903" s="9">
        <f>kredi_kart_musterileri!L903</f>
        <v>2</v>
      </c>
    </row>
    <row r="904" spans="1:6">
      <c r="A904" s="47">
        <f>kredi_kart_musterileri!A904</f>
        <v>711309033</v>
      </c>
      <c r="B904" s="9">
        <f>kredi_kart_musterileri!I904</f>
        <v>24</v>
      </c>
      <c r="C904" s="25" t="str">
        <f t="shared" si="14"/>
        <v>0-2 Year</v>
      </c>
      <c r="D904" s="9">
        <f>kredi_kart_musterileri!J904</f>
        <v>6</v>
      </c>
      <c r="E904" s="9">
        <f>kredi_kart_musterileri!K904</f>
        <v>2</v>
      </c>
      <c r="F904" s="9">
        <f>kredi_kart_musterileri!L904</f>
        <v>2</v>
      </c>
    </row>
    <row r="905" spans="1:6">
      <c r="A905" s="47">
        <f>kredi_kart_musterileri!A905</f>
        <v>708134283</v>
      </c>
      <c r="B905" s="9">
        <f>kredi_kart_musterileri!I905</f>
        <v>36</v>
      </c>
      <c r="C905" s="25" t="str">
        <f t="shared" si="14"/>
        <v>2-4 Year</v>
      </c>
      <c r="D905" s="9">
        <f>kredi_kart_musterileri!J905</f>
        <v>4</v>
      </c>
      <c r="E905" s="9">
        <f>kredi_kart_musterileri!K905</f>
        <v>3</v>
      </c>
      <c r="F905" s="9">
        <f>kredi_kart_musterileri!L905</f>
        <v>3</v>
      </c>
    </row>
    <row r="906" spans="1:6">
      <c r="A906" s="47">
        <f>kredi_kart_musterileri!A906</f>
        <v>720147633</v>
      </c>
      <c r="B906" s="9">
        <f>kredi_kart_musterileri!I906</f>
        <v>47</v>
      </c>
      <c r="C906" s="25" t="str">
        <f t="shared" si="14"/>
        <v>2-4 Year</v>
      </c>
      <c r="D906" s="9">
        <f>kredi_kart_musterileri!J906</f>
        <v>3</v>
      </c>
      <c r="E906" s="9">
        <f>kredi_kart_musterileri!K906</f>
        <v>2</v>
      </c>
      <c r="F906" s="9">
        <f>kredi_kart_musterileri!L906</f>
        <v>2</v>
      </c>
    </row>
    <row r="907" spans="1:6">
      <c r="A907" s="47">
        <f>kredi_kart_musterileri!A907</f>
        <v>708983658</v>
      </c>
      <c r="B907" s="9">
        <f>kredi_kart_musterileri!I907</f>
        <v>39</v>
      </c>
      <c r="C907" s="25" t="str">
        <f t="shared" si="14"/>
        <v>2-4 Year</v>
      </c>
      <c r="D907" s="9">
        <f>kredi_kart_musterileri!J907</f>
        <v>3</v>
      </c>
      <c r="E907" s="9">
        <f>kredi_kart_musterileri!K907</f>
        <v>3</v>
      </c>
      <c r="F907" s="9">
        <f>kredi_kart_musterileri!L907</f>
        <v>1</v>
      </c>
    </row>
    <row r="908" spans="1:6">
      <c r="A908" s="47">
        <f>kredi_kart_musterileri!A908</f>
        <v>766285608</v>
      </c>
      <c r="B908" s="9">
        <f>kredi_kart_musterileri!I908</f>
        <v>35</v>
      </c>
      <c r="C908" s="25" t="str">
        <f t="shared" si="14"/>
        <v>2-4 Year</v>
      </c>
      <c r="D908" s="9">
        <f>kredi_kart_musterileri!J908</f>
        <v>4</v>
      </c>
      <c r="E908" s="9">
        <f>kredi_kart_musterileri!K908</f>
        <v>3</v>
      </c>
      <c r="F908" s="9">
        <f>kredi_kart_musterileri!L908</f>
        <v>3</v>
      </c>
    </row>
    <row r="909" spans="1:6">
      <c r="A909" s="47">
        <f>kredi_kart_musterileri!A909</f>
        <v>779715108</v>
      </c>
      <c r="B909" s="9">
        <f>kredi_kart_musterileri!I909</f>
        <v>30</v>
      </c>
      <c r="C909" s="25" t="str">
        <f t="shared" si="14"/>
        <v>2-4 Year</v>
      </c>
      <c r="D909" s="9">
        <f>kredi_kart_musterileri!J909</f>
        <v>3</v>
      </c>
      <c r="E909" s="9">
        <f>kredi_kart_musterileri!K909</f>
        <v>3</v>
      </c>
      <c r="F909" s="9">
        <f>kredi_kart_musterileri!L909</f>
        <v>3</v>
      </c>
    </row>
    <row r="910" spans="1:6">
      <c r="A910" s="47">
        <f>kredi_kart_musterileri!A910</f>
        <v>798035358</v>
      </c>
      <c r="B910" s="9">
        <f>kredi_kart_musterileri!I910</f>
        <v>40</v>
      </c>
      <c r="C910" s="25" t="str">
        <f t="shared" si="14"/>
        <v>2-4 Year</v>
      </c>
      <c r="D910" s="9">
        <f>kredi_kart_musterileri!J910</f>
        <v>3</v>
      </c>
      <c r="E910" s="9">
        <f>kredi_kart_musterileri!K910</f>
        <v>2</v>
      </c>
      <c r="F910" s="9">
        <f>kredi_kart_musterileri!L910</f>
        <v>2</v>
      </c>
    </row>
    <row r="911" spans="1:6">
      <c r="A911" s="47">
        <f>kredi_kart_musterileri!A911</f>
        <v>719391783</v>
      </c>
      <c r="B911" s="9">
        <f>kredi_kart_musterileri!I911</f>
        <v>35</v>
      </c>
      <c r="C911" s="25" t="str">
        <f t="shared" si="14"/>
        <v>2-4 Year</v>
      </c>
      <c r="D911" s="9">
        <f>kredi_kart_musterileri!J911</f>
        <v>3</v>
      </c>
      <c r="E911" s="9">
        <f>kredi_kart_musterileri!K911</f>
        <v>2</v>
      </c>
      <c r="F911" s="9">
        <f>kredi_kart_musterileri!L911</f>
        <v>2</v>
      </c>
    </row>
    <row r="912" spans="1:6">
      <c r="A912" s="47">
        <f>kredi_kart_musterileri!A912</f>
        <v>809342208</v>
      </c>
      <c r="B912" s="9">
        <f>kredi_kart_musterileri!I912</f>
        <v>19</v>
      </c>
      <c r="C912" s="25" t="str">
        <f t="shared" si="14"/>
        <v>0-2 Year</v>
      </c>
      <c r="D912" s="9">
        <f>kredi_kart_musterileri!J912</f>
        <v>4</v>
      </c>
      <c r="E912" s="9">
        <f>kredi_kart_musterileri!K912</f>
        <v>1</v>
      </c>
      <c r="F912" s="9">
        <f>kredi_kart_musterileri!L912</f>
        <v>2</v>
      </c>
    </row>
    <row r="913" spans="1:6">
      <c r="A913" s="47">
        <f>kredi_kart_musterileri!A913</f>
        <v>780713058</v>
      </c>
      <c r="B913" s="9">
        <f>kredi_kart_musterileri!I913</f>
        <v>35</v>
      </c>
      <c r="C913" s="25" t="str">
        <f t="shared" si="14"/>
        <v>2-4 Year</v>
      </c>
      <c r="D913" s="9">
        <f>kredi_kart_musterileri!J913</f>
        <v>4</v>
      </c>
      <c r="E913" s="9">
        <f>kredi_kart_musterileri!K913</f>
        <v>3</v>
      </c>
      <c r="F913" s="9">
        <f>kredi_kart_musterileri!L913</f>
        <v>3</v>
      </c>
    </row>
    <row r="914" spans="1:6">
      <c r="A914" s="47">
        <f>kredi_kart_musterileri!A914</f>
        <v>779338683</v>
      </c>
      <c r="B914" s="9">
        <f>kredi_kart_musterileri!I914</f>
        <v>44</v>
      </c>
      <c r="C914" s="25" t="str">
        <f t="shared" si="14"/>
        <v>2-4 Year</v>
      </c>
      <c r="D914" s="9">
        <f>kredi_kart_musterileri!J914</f>
        <v>5</v>
      </c>
      <c r="E914" s="9">
        <f>kredi_kart_musterileri!K914</f>
        <v>2</v>
      </c>
      <c r="F914" s="9">
        <f>kredi_kart_musterileri!L914</f>
        <v>2</v>
      </c>
    </row>
    <row r="915" spans="1:6">
      <c r="A915" s="47">
        <f>kredi_kart_musterileri!A915</f>
        <v>783387783</v>
      </c>
      <c r="B915" s="9">
        <f>kredi_kart_musterileri!I915</f>
        <v>49</v>
      </c>
      <c r="C915" s="25" t="str">
        <f t="shared" si="14"/>
        <v>4+ Year</v>
      </c>
      <c r="D915" s="9">
        <f>kredi_kart_musterileri!J915</f>
        <v>4</v>
      </c>
      <c r="E915" s="9">
        <f>kredi_kart_musterileri!K915</f>
        <v>5</v>
      </c>
      <c r="F915" s="9">
        <f>kredi_kart_musterileri!L915</f>
        <v>3</v>
      </c>
    </row>
    <row r="916" spans="1:6">
      <c r="A916" s="47">
        <f>kredi_kart_musterileri!A916</f>
        <v>787800108</v>
      </c>
      <c r="B916" s="9">
        <f>kredi_kart_musterileri!I916</f>
        <v>45</v>
      </c>
      <c r="C916" s="25" t="str">
        <f t="shared" si="14"/>
        <v>2-4 Year</v>
      </c>
      <c r="D916" s="9">
        <f>kredi_kart_musterileri!J916</f>
        <v>5</v>
      </c>
      <c r="E916" s="9">
        <f>kredi_kart_musterileri!K916</f>
        <v>1</v>
      </c>
      <c r="F916" s="9">
        <f>kredi_kart_musterileri!L916</f>
        <v>2</v>
      </c>
    </row>
    <row r="917" spans="1:6">
      <c r="A917" s="47">
        <f>kredi_kart_musterileri!A917</f>
        <v>721397808</v>
      </c>
      <c r="B917" s="9">
        <f>kredi_kart_musterileri!I917</f>
        <v>24</v>
      </c>
      <c r="C917" s="25" t="str">
        <f t="shared" si="14"/>
        <v>0-2 Year</v>
      </c>
      <c r="D917" s="9">
        <f>kredi_kart_musterileri!J917</f>
        <v>5</v>
      </c>
      <c r="E917" s="9">
        <f>kredi_kart_musterileri!K917</f>
        <v>2</v>
      </c>
      <c r="F917" s="9">
        <f>kredi_kart_musterileri!L917</f>
        <v>0</v>
      </c>
    </row>
    <row r="918" spans="1:6">
      <c r="A918" s="47">
        <f>kredi_kart_musterileri!A918</f>
        <v>778698408</v>
      </c>
      <c r="B918" s="9">
        <f>kredi_kart_musterileri!I918</f>
        <v>18</v>
      </c>
      <c r="C918" s="25" t="str">
        <f t="shared" si="14"/>
        <v>0-2 Year</v>
      </c>
      <c r="D918" s="9">
        <f>kredi_kart_musterileri!J918</f>
        <v>5</v>
      </c>
      <c r="E918" s="9">
        <f>kredi_kart_musterileri!K918</f>
        <v>1</v>
      </c>
      <c r="F918" s="9">
        <f>kredi_kart_musterileri!L918</f>
        <v>2</v>
      </c>
    </row>
    <row r="919" spans="1:6">
      <c r="A919" s="47">
        <f>kredi_kart_musterileri!A919</f>
        <v>709545333</v>
      </c>
      <c r="B919" s="9">
        <f>kredi_kart_musterileri!I919</f>
        <v>29</v>
      </c>
      <c r="C919" s="25" t="str">
        <f t="shared" si="14"/>
        <v>2-4 Year</v>
      </c>
      <c r="D919" s="9">
        <f>kredi_kart_musterileri!J919</f>
        <v>6</v>
      </c>
      <c r="E919" s="9">
        <f>kredi_kart_musterileri!K919</f>
        <v>2</v>
      </c>
      <c r="F919" s="9">
        <f>kredi_kart_musterileri!L919</f>
        <v>3</v>
      </c>
    </row>
    <row r="920" spans="1:6">
      <c r="A920" s="47">
        <f>kredi_kart_musterileri!A920</f>
        <v>716032233</v>
      </c>
      <c r="B920" s="9">
        <f>kredi_kart_musterileri!I920</f>
        <v>32</v>
      </c>
      <c r="C920" s="25" t="str">
        <f t="shared" si="14"/>
        <v>2-4 Year</v>
      </c>
      <c r="D920" s="9">
        <f>kredi_kart_musterileri!J920</f>
        <v>5</v>
      </c>
      <c r="E920" s="9">
        <f>kredi_kart_musterileri!K920</f>
        <v>2</v>
      </c>
      <c r="F920" s="9">
        <f>kredi_kart_musterileri!L920</f>
        <v>2</v>
      </c>
    </row>
    <row r="921" spans="1:6">
      <c r="A921" s="47">
        <f>kredi_kart_musterileri!A921</f>
        <v>717835908</v>
      </c>
      <c r="B921" s="9">
        <f>kredi_kart_musterileri!I921</f>
        <v>22</v>
      </c>
      <c r="C921" s="25" t="str">
        <f t="shared" si="14"/>
        <v>0-2 Year</v>
      </c>
      <c r="D921" s="9">
        <f>kredi_kart_musterileri!J921</f>
        <v>3</v>
      </c>
      <c r="E921" s="9">
        <f>kredi_kart_musterileri!K921</f>
        <v>3</v>
      </c>
      <c r="F921" s="9">
        <f>kredi_kart_musterileri!L921</f>
        <v>3</v>
      </c>
    </row>
    <row r="922" spans="1:6">
      <c r="A922" s="47">
        <f>kredi_kart_musterileri!A922</f>
        <v>719466558</v>
      </c>
      <c r="B922" s="9">
        <f>kredi_kart_musterileri!I922</f>
        <v>36</v>
      </c>
      <c r="C922" s="25" t="str">
        <f t="shared" si="14"/>
        <v>2-4 Year</v>
      </c>
      <c r="D922" s="9">
        <f>kredi_kart_musterileri!J922</f>
        <v>3</v>
      </c>
      <c r="E922" s="9">
        <f>kredi_kart_musterileri!K922</f>
        <v>2</v>
      </c>
      <c r="F922" s="9">
        <f>kredi_kart_musterileri!L922</f>
        <v>2</v>
      </c>
    </row>
    <row r="923" spans="1:6">
      <c r="A923" s="47">
        <f>kredi_kart_musterileri!A923</f>
        <v>778663458</v>
      </c>
      <c r="B923" s="9">
        <f>kredi_kart_musterileri!I923</f>
        <v>47</v>
      </c>
      <c r="C923" s="25" t="str">
        <f t="shared" si="14"/>
        <v>2-4 Year</v>
      </c>
      <c r="D923" s="9">
        <f>kredi_kart_musterileri!J923</f>
        <v>3</v>
      </c>
      <c r="E923" s="9">
        <f>kredi_kart_musterileri!K923</f>
        <v>2</v>
      </c>
      <c r="F923" s="9">
        <f>kredi_kart_musterileri!L923</f>
        <v>1</v>
      </c>
    </row>
    <row r="924" spans="1:6">
      <c r="A924" s="47">
        <f>kredi_kart_musterileri!A924</f>
        <v>716024808</v>
      </c>
      <c r="B924" s="9">
        <f>kredi_kart_musterileri!I924</f>
        <v>36</v>
      </c>
      <c r="C924" s="25" t="str">
        <f t="shared" si="14"/>
        <v>2-4 Year</v>
      </c>
      <c r="D924" s="9">
        <f>kredi_kart_musterileri!J924</f>
        <v>3</v>
      </c>
      <c r="E924" s="9">
        <f>kredi_kart_musterileri!K924</f>
        <v>3</v>
      </c>
      <c r="F924" s="9">
        <f>kredi_kart_musterileri!L924</f>
        <v>3</v>
      </c>
    </row>
    <row r="925" spans="1:6">
      <c r="A925" s="47">
        <f>kredi_kart_musterileri!A925</f>
        <v>713008308</v>
      </c>
      <c r="B925" s="9">
        <f>kredi_kart_musterileri!I925</f>
        <v>47</v>
      </c>
      <c r="C925" s="25" t="str">
        <f t="shared" si="14"/>
        <v>2-4 Year</v>
      </c>
      <c r="D925" s="9">
        <f>kredi_kart_musterileri!J925</f>
        <v>5</v>
      </c>
      <c r="E925" s="9">
        <f>kredi_kart_musterileri!K925</f>
        <v>3</v>
      </c>
      <c r="F925" s="9">
        <f>kredi_kart_musterileri!L925</f>
        <v>2</v>
      </c>
    </row>
    <row r="926" spans="1:6">
      <c r="A926" s="47">
        <f>kredi_kart_musterileri!A926</f>
        <v>794831733</v>
      </c>
      <c r="B926" s="9">
        <f>kredi_kart_musterileri!I926</f>
        <v>39</v>
      </c>
      <c r="C926" s="25" t="str">
        <f t="shared" si="14"/>
        <v>2-4 Year</v>
      </c>
      <c r="D926" s="9">
        <f>kredi_kart_musterileri!J926</f>
        <v>4</v>
      </c>
      <c r="E926" s="9">
        <f>kredi_kart_musterileri!K926</f>
        <v>3</v>
      </c>
      <c r="F926" s="9">
        <f>kredi_kart_musterileri!L926</f>
        <v>2</v>
      </c>
    </row>
    <row r="927" spans="1:6">
      <c r="A927" s="47">
        <f>kredi_kart_musterileri!A927</f>
        <v>713854608</v>
      </c>
      <c r="B927" s="9">
        <f>kredi_kart_musterileri!I927</f>
        <v>36</v>
      </c>
      <c r="C927" s="25" t="str">
        <f t="shared" si="14"/>
        <v>2-4 Year</v>
      </c>
      <c r="D927" s="9">
        <f>kredi_kart_musterileri!J927</f>
        <v>6</v>
      </c>
      <c r="E927" s="9">
        <f>kredi_kart_musterileri!K927</f>
        <v>3</v>
      </c>
      <c r="F927" s="9">
        <f>kredi_kart_musterileri!L927</f>
        <v>3</v>
      </c>
    </row>
    <row r="928" spans="1:6">
      <c r="A928" s="47">
        <f>kredi_kart_musterileri!A928</f>
        <v>715993608</v>
      </c>
      <c r="B928" s="9">
        <f>kredi_kart_musterileri!I928</f>
        <v>41</v>
      </c>
      <c r="C928" s="25" t="str">
        <f t="shared" si="14"/>
        <v>2-4 Year</v>
      </c>
      <c r="D928" s="9">
        <f>kredi_kart_musterileri!J928</f>
        <v>6</v>
      </c>
      <c r="E928" s="9">
        <f>kredi_kart_musterileri!K928</f>
        <v>3</v>
      </c>
      <c r="F928" s="9">
        <f>kredi_kart_musterileri!L928</f>
        <v>2</v>
      </c>
    </row>
    <row r="929" spans="1:6">
      <c r="A929" s="47">
        <f>kredi_kart_musterileri!A929</f>
        <v>789368658</v>
      </c>
      <c r="B929" s="9">
        <f>kredi_kart_musterileri!I929</f>
        <v>47</v>
      </c>
      <c r="C929" s="25" t="str">
        <f t="shared" si="14"/>
        <v>2-4 Year</v>
      </c>
      <c r="D929" s="9">
        <f>kredi_kart_musterileri!J929</f>
        <v>6</v>
      </c>
      <c r="E929" s="9">
        <f>kredi_kart_musterileri!K929</f>
        <v>2</v>
      </c>
      <c r="F929" s="9">
        <f>kredi_kart_musterileri!L929</f>
        <v>3</v>
      </c>
    </row>
    <row r="930" spans="1:6">
      <c r="A930" s="47">
        <f>kredi_kart_musterileri!A930</f>
        <v>802817358</v>
      </c>
      <c r="B930" s="9">
        <f>kredi_kart_musterileri!I930</f>
        <v>32</v>
      </c>
      <c r="C930" s="25" t="str">
        <f t="shared" si="14"/>
        <v>2-4 Year</v>
      </c>
      <c r="D930" s="9">
        <f>kredi_kart_musterileri!J930</f>
        <v>4</v>
      </c>
      <c r="E930" s="9">
        <f>kredi_kart_musterileri!K930</f>
        <v>2</v>
      </c>
      <c r="F930" s="9">
        <f>kredi_kart_musterileri!L930</f>
        <v>1</v>
      </c>
    </row>
    <row r="931" spans="1:6">
      <c r="A931" s="47">
        <f>kredi_kart_musterileri!A931</f>
        <v>708098133</v>
      </c>
      <c r="B931" s="9">
        <f>kredi_kart_musterileri!I931</f>
        <v>19</v>
      </c>
      <c r="C931" s="25" t="str">
        <f t="shared" si="14"/>
        <v>0-2 Year</v>
      </c>
      <c r="D931" s="9">
        <f>kredi_kart_musterileri!J931</f>
        <v>6</v>
      </c>
      <c r="E931" s="9">
        <f>kredi_kart_musterileri!K931</f>
        <v>1</v>
      </c>
      <c r="F931" s="9">
        <f>kredi_kart_musterileri!L931</f>
        <v>0</v>
      </c>
    </row>
    <row r="932" spans="1:6">
      <c r="A932" s="47">
        <f>kredi_kart_musterileri!A932</f>
        <v>801499908</v>
      </c>
      <c r="B932" s="9">
        <f>kredi_kart_musterileri!I932</f>
        <v>37</v>
      </c>
      <c r="C932" s="25" t="str">
        <f t="shared" si="14"/>
        <v>2-4 Year</v>
      </c>
      <c r="D932" s="9">
        <f>kredi_kart_musterileri!J932</f>
        <v>4</v>
      </c>
      <c r="E932" s="9">
        <f>kredi_kart_musterileri!K932</f>
        <v>3</v>
      </c>
      <c r="F932" s="9">
        <f>kredi_kart_musterileri!L932</f>
        <v>2</v>
      </c>
    </row>
    <row r="933" spans="1:6">
      <c r="A933" s="47">
        <f>kredi_kart_musterileri!A933</f>
        <v>824770683</v>
      </c>
      <c r="B933" s="9">
        <f>kredi_kart_musterileri!I933</f>
        <v>47</v>
      </c>
      <c r="C933" s="25" t="str">
        <f t="shared" si="14"/>
        <v>2-4 Year</v>
      </c>
      <c r="D933" s="9">
        <f>kredi_kart_musterileri!J933</f>
        <v>6</v>
      </c>
      <c r="E933" s="9">
        <f>kredi_kart_musterileri!K933</f>
        <v>4</v>
      </c>
      <c r="F933" s="9">
        <f>kredi_kart_musterileri!L933</f>
        <v>3</v>
      </c>
    </row>
    <row r="934" spans="1:6">
      <c r="A934" s="47">
        <f>kredi_kart_musterileri!A934</f>
        <v>718310733</v>
      </c>
      <c r="B934" s="9">
        <f>kredi_kart_musterileri!I934</f>
        <v>36</v>
      </c>
      <c r="C934" s="25" t="str">
        <f t="shared" si="14"/>
        <v>2-4 Year</v>
      </c>
      <c r="D934" s="9">
        <f>kredi_kart_musterileri!J934</f>
        <v>4</v>
      </c>
      <c r="E934" s="9">
        <f>kredi_kart_musterileri!K934</f>
        <v>3</v>
      </c>
      <c r="F934" s="9">
        <f>kredi_kart_musterileri!L934</f>
        <v>1</v>
      </c>
    </row>
    <row r="935" spans="1:6">
      <c r="A935" s="47">
        <f>kredi_kart_musterileri!A935</f>
        <v>708162558</v>
      </c>
      <c r="B935" s="9">
        <f>kredi_kart_musterileri!I935</f>
        <v>54</v>
      </c>
      <c r="C935" s="25" t="str">
        <f t="shared" si="14"/>
        <v>4+ Year</v>
      </c>
      <c r="D935" s="9">
        <f>kredi_kart_musterileri!J935</f>
        <v>6</v>
      </c>
      <c r="E935" s="9">
        <f>kredi_kart_musterileri!K935</f>
        <v>1</v>
      </c>
      <c r="F935" s="9">
        <f>kredi_kart_musterileri!L935</f>
        <v>2</v>
      </c>
    </row>
    <row r="936" spans="1:6">
      <c r="A936" s="47">
        <f>kredi_kart_musterileri!A936</f>
        <v>721129383</v>
      </c>
      <c r="B936" s="9">
        <f>kredi_kart_musterileri!I936</f>
        <v>36</v>
      </c>
      <c r="C936" s="25" t="str">
        <f t="shared" si="14"/>
        <v>2-4 Year</v>
      </c>
      <c r="D936" s="9">
        <f>kredi_kart_musterileri!J936</f>
        <v>3</v>
      </c>
      <c r="E936" s="9">
        <f>kredi_kart_musterileri!K936</f>
        <v>1</v>
      </c>
      <c r="F936" s="9">
        <f>kredi_kart_musterileri!L936</f>
        <v>2</v>
      </c>
    </row>
    <row r="937" spans="1:6">
      <c r="A937" s="47">
        <f>kredi_kart_musterileri!A937</f>
        <v>721249158</v>
      </c>
      <c r="B937" s="9">
        <f>kredi_kart_musterileri!I937</f>
        <v>30</v>
      </c>
      <c r="C937" s="25" t="str">
        <f t="shared" si="14"/>
        <v>2-4 Year</v>
      </c>
      <c r="D937" s="9">
        <f>kredi_kart_musterileri!J937</f>
        <v>2</v>
      </c>
      <c r="E937" s="9">
        <f>kredi_kart_musterileri!K937</f>
        <v>2</v>
      </c>
      <c r="F937" s="9">
        <f>kredi_kart_musterileri!L937</f>
        <v>3</v>
      </c>
    </row>
    <row r="938" spans="1:6">
      <c r="A938" s="47">
        <f>kredi_kart_musterileri!A938</f>
        <v>721049658</v>
      </c>
      <c r="B938" s="9">
        <f>kredi_kart_musterileri!I938</f>
        <v>34</v>
      </c>
      <c r="C938" s="25" t="str">
        <f t="shared" si="14"/>
        <v>2-4 Year</v>
      </c>
      <c r="D938" s="9">
        <f>kredi_kart_musterileri!J938</f>
        <v>6</v>
      </c>
      <c r="E938" s="9">
        <f>kredi_kart_musterileri!K938</f>
        <v>3</v>
      </c>
      <c r="F938" s="9">
        <f>kredi_kart_musterileri!L938</f>
        <v>0</v>
      </c>
    </row>
    <row r="939" spans="1:6">
      <c r="A939" s="47">
        <f>kredi_kart_musterileri!A939</f>
        <v>806392908</v>
      </c>
      <c r="B939" s="9">
        <f>kredi_kart_musterileri!I939</f>
        <v>47</v>
      </c>
      <c r="C939" s="25" t="str">
        <f t="shared" si="14"/>
        <v>2-4 Year</v>
      </c>
      <c r="D939" s="9">
        <f>kredi_kart_musterileri!J939</f>
        <v>6</v>
      </c>
      <c r="E939" s="9">
        <f>kredi_kart_musterileri!K939</f>
        <v>2</v>
      </c>
      <c r="F939" s="9">
        <f>kredi_kart_musterileri!L939</f>
        <v>3</v>
      </c>
    </row>
    <row r="940" spans="1:6">
      <c r="A940" s="47">
        <f>kredi_kart_musterileri!A940</f>
        <v>714886533</v>
      </c>
      <c r="B940" s="9">
        <f>kredi_kart_musterileri!I940</f>
        <v>36</v>
      </c>
      <c r="C940" s="25" t="str">
        <f t="shared" si="14"/>
        <v>2-4 Year</v>
      </c>
      <c r="D940" s="9">
        <f>kredi_kart_musterileri!J940</f>
        <v>4</v>
      </c>
      <c r="E940" s="9">
        <f>kredi_kart_musterileri!K940</f>
        <v>3</v>
      </c>
      <c r="F940" s="9">
        <f>kredi_kart_musterileri!L940</f>
        <v>2</v>
      </c>
    </row>
    <row r="941" spans="1:6">
      <c r="A941" s="47">
        <f>kredi_kart_musterileri!A941</f>
        <v>772375533</v>
      </c>
      <c r="B941" s="9">
        <f>kredi_kart_musterileri!I941</f>
        <v>19</v>
      </c>
      <c r="C941" s="25" t="str">
        <f t="shared" si="14"/>
        <v>0-2 Year</v>
      </c>
      <c r="D941" s="9">
        <f>kredi_kart_musterileri!J941</f>
        <v>5</v>
      </c>
      <c r="E941" s="9">
        <f>kredi_kart_musterileri!K941</f>
        <v>3</v>
      </c>
      <c r="F941" s="9">
        <f>kredi_kart_musterileri!L941</f>
        <v>2</v>
      </c>
    </row>
    <row r="942" spans="1:6">
      <c r="A942" s="47">
        <f>kredi_kart_musterileri!A942</f>
        <v>826775058</v>
      </c>
      <c r="B942" s="9">
        <f>kredi_kart_musterileri!I942</f>
        <v>39</v>
      </c>
      <c r="C942" s="25" t="str">
        <f t="shared" si="14"/>
        <v>2-4 Year</v>
      </c>
      <c r="D942" s="9">
        <f>kredi_kart_musterileri!J942</f>
        <v>4</v>
      </c>
      <c r="E942" s="9">
        <f>kredi_kart_musterileri!K942</f>
        <v>1</v>
      </c>
      <c r="F942" s="9">
        <f>kredi_kart_musterileri!L942</f>
        <v>2</v>
      </c>
    </row>
    <row r="943" spans="1:6">
      <c r="A943" s="47">
        <f>kredi_kart_musterileri!A943</f>
        <v>711878733</v>
      </c>
      <c r="B943" s="9">
        <f>kredi_kart_musterileri!I943</f>
        <v>48</v>
      </c>
      <c r="C943" s="25" t="str">
        <f t="shared" si="14"/>
        <v>2-4 Year</v>
      </c>
      <c r="D943" s="9">
        <f>kredi_kart_musterileri!J943</f>
        <v>3</v>
      </c>
      <c r="E943" s="9">
        <f>kredi_kart_musterileri!K943</f>
        <v>1</v>
      </c>
      <c r="F943" s="9">
        <f>kredi_kart_musterileri!L943</f>
        <v>3</v>
      </c>
    </row>
    <row r="944" spans="1:6">
      <c r="A944" s="47">
        <f>kredi_kart_musterileri!A944</f>
        <v>714550383</v>
      </c>
      <c r="B944" s="9">
        <f>kredi_kart_musterileri!I944</f>
        <v>36</v>
      </c>
      <c r="C944" s="25" t="str">
        <f t="shared" si="14"/>
        <v>2-4 Year</v>
      </c>
      <c r="D944" s="9">
        <f>kredi_kart_musterileri!J944</f>
        <v>4</v>
      </c>
      <c r="E944" s="9">
        <f>kredi_kart_musterileri!K944</f>
        <v>3</v>
      </c>
      <c r="F944" s="9">
        <f>kredi_kart_musterileri!L944</f>
        <v>3</v>
      </c>
    </row>
    <row r="945" spans="1:6">
      <c r="A945" s="47">
        <f>kredi_kart_musterileri!A945</f>
        <v>712636308</v>
      </c>
      <c r="B945" s="9">
        <f>kredi_kart_musterileri!I945</f>
        <v>45</v>
      </c>
      <c r="C945" s="25" t="str">
        <f t="shared" si="14"/>
        <v>2-4 Year</v>
      </c>
      <c r="D945" s="9">
        <f>kredi_kart_musterileri!J945</f>
        <v>6</v>
      </c>
      <c r="E945" s="9">
        <f>kredi_kart_musterileri!K945</f>
        <v>2</v>
      </c>
      <c r="F945" s="9">
        <f>kredi_kart_musterileri!L945</f>
        <v>2</v>
      </c>
    </row>
    <row r="946" spans="1:6">
      <c r="A946" s="47">
        <f>kredi_kart_musterileri!A946</f>
        <v>772139433</v>
      </c>
      <c r="B946" s="9">
        <f>kredi_kart_musterileri!I946</f>
        <v>33</v>
      </c>
      <c r="C946" s="25" t="str">
        <f t="shared" si="14"/>
        <v>2-4 Year</v>
      </c>
      <c r="D946" s="9">
        <f>kredi_kart_musterileri!J946</f>
        <v>4</v>
      </c>
      <c r="E946" s="9">
        <f>kredi_kart_musterileri!K946</f>
        <v>2</v>
      </c>
      <c r="F946" s="9">
        <f>kredi_kart_musterileri!L946</f>
        <v>3</v>
      </c>
    </row>
    <row r="947" spans="1:6">
      <c r="A947" s="47">
        <f>kredi_kart_musterileri!A947</f>
        <v>709058808</v>
      </c>
      <c r="B947" s="9">
        <f>kredi_kart_musterileri!I947</f>
        <v>36</v>
      </c>
      <c r="C947" s="25" t="str">
        <f t="shared" si="14"/>
        <v>2-4 Year</v>
      </c>
      <c r="D947" s="9">
        <f>kredi_kart_musterileri!J947</f>
        <v>6</v>
      </c>
      <c r="E947" s="9">
        <f>kredi_kart_musterileri!K947</f>
        <v>1</v>
      </c>
      <c r="F947" s="9">
        <f>kredi_kart_musterileri!L947</f>
        <v>2</v>
      </c>
    </row>
    <row r="948" spans="1:6">
      <c r="A948" s="47">
        <f>kredi_kart_musterileri!A948</f>
        <v>813240408</v>
      </c>
      <c r="B948" s="9">
        <f>kredi_kart_musterileri!I948</f>
        <v>39</v>
      </c>
      <c r="C948" s="25" t="str">
        <f t="shared" si="14"/>
        <v>2-4 Year</v>
      </c>
      <c r="D948" s="9">
        <f>kredi_kart_musterileri!J948</f>
        <v>4</v>
      </c>
      <c r="E948" s="9">
        <f>kredi_kart_musterileri!K948</f>
        <v>3</v>
      </c>
      <c r="F948" s="9">
        <f>kredi_kart_musterileri!L948</f>
        <v>2</v>
      </c>
    </row>
    <row r="949" spans="1:6">
      <c r="A949" s="47">
        <f>kredi_kart_musterileri!A949</f>
        <v>767753958</v>
      </c>
      <c r="B949" s="9">
        <f>kredi_kart_musterileri!I949</f>
        <v>31</v>
      </c>
      <c r="C949" s="25" t="str">
        <f t="shared" si="14"/>
        <v>2-4 Year</v>
      </c>
      <c r="D949" s="9">
        <f>kredi_kart_musterileri!J949</f>
        <v>6</v>
      </c>
      <c r="E949" s="9">
        <f>kredi_kart_musterileri!K949</f>
        <v>1</v>
      </c>
      <c r="F949" s="9">
        <f>kredi_kart_musterileri!L949</f>
        <v>2</v>
      </c>
    </row>
    <row r="950" spans="1:6">
      <c r="A950" s="47">
        <f>kredi_kart_musterileri!A950</f>
        <v>710111733</v>
      </c>
      <c r="B950" s="9">
        <f>kredi_kart_musterileri!I950</f>
        <v>39</v>
      </c>
      <c r="C950" s="25" t="str">
        <f t="shared" si="14"/>
        <v>2-4 Year</v>
      </c>
      <c r="D950" s="9">
        <f>kredi_kart_musterileri!J950</f>
        <v>5</v>
      </c>
      <c r="E950" s="9">
        <f>kredi_kart_musterileri!K950</f>
        <v>1</v>
      </c>
      <c r="F950" s="9">
        <f>kredi_kart_musterileri!L950</f>
        <v>3</v>
      </c>
    </row>
    <row r="951" spans="1:6">
      <c r="A951" s="47">
        <f>kredi_kart_musterileri!A951</f>
        <v>761544333</v>
      </c>
      <c r="B951" s="9">
        <f>kredi_kart_musterileri!I951</f>
        <v>30</v>
      </c>
      <c r="C951" s="25" t="str">
        <f t="shared" si="14"/>
        <v>2-4 Year</v>
      </c>
      <c r="D951" s="9">
        <f>kredi_kart_musterileri!J951</f>
        <v>4</v>
      </c>
      <c r="E951" s="9">
        <f>kredi_kart_musterileri!K951</f>
        <v>4</v>
      </c>
      <c r="F951" s="9">
        <f>kredi_kart_musterileri!L951</f>
        <v>3</v>
      </c>
    </row>
    <row r="952" spans="1:6">
      <c r="A952" s="47">
        <f>kredi_kart_musterileri!A952</f>
        <v>788814783</v>
      </c>
      <c r="B952" s="9">
        <f>kredi_kart_musterileri!I952</f>
        <v>22</v>
      </c>
      <c r="C952" s="25" t="str">
        <f t="shared" si="14"/>
        <v>0-2 Year</v>
      </c>
      <c r="D952" s="9">
        <f>kredi_kart_musterileri!J952</f>
        <v>4</v>
      </c>
      <c r="E952" s="9">
        <f>kredi_kart_musterileri!K952</f>
        <v>3</v>
      </c>
      <c r="F952" s="9">
        <f>kredi_kart_musterileri!L952</f>
        <v>3</v>
      </c>
    </row>
    <row r="953" spans="1:6">
      <c r="A953" s="47">
        <f>kredi_kart_musterileri!A953</f>
        <v>715034358</v>
      </c>
      <c r="B953" s="9">
        <f>kredi_kart_musterileri!I953</f>
        <v>32</v>
      </c>
      <c r="C953" s="25" t="str">
        <f t="shared" si="14"/>
        <v>2-4 Year</v>
      </c>
      <c r="D953" s="9">
        <f>kredi_kart_musterileri!J953</f>
        <v>5</v>
      </c>
      <c r="E953" s="9">
        <f>kredi_kart_musterileri!K953</f>
        <v>2</v>
      </c>
      <c r="F953" s="9">
        <f>kredi_kart_musterileri!L953</f>
        <v>3</v>
      </c>
    </row>
    <row r="954" spans="1:6">
      <c r="A954" s="47">
        <f>kredi_kart_musterileri!A954</f>
        <v>709624533</v>
      </c>
      <c r="B954" s="9">
        <f>kredi_kart_musterileri!I954</f>
        <v>45</v>
      </c>
      <c r="C954" s="25" t="str">
        <f t="shared" si="14"/>
        <v>2-4 Year</v>
      </c>
      <c r="D954" s="9">
        <f>kredi_kart_musterileri!J954</f>
        <v>5</v>
      </c>
      <c r="E954" s="9">
        <f>kredi_kart_musterileri!K954</f>
        <v>2</v>
      </c>
      <c r="F954" s="9">
        <f>kredi_kart_musterileri!L954</f>
        <v>0</v>
      </c>
    </row>
    <row r="955" spans="1:6">
      <c r="A955" s="47">
        <f>kredi_kart_musterileri!A955</f>
        <v>709942383</v>
      </c>
      <c r="B955" s="9">
        <f>kredi_kart_musterileri!I955</f>
        <v>36</v>
      </c>
      <c r="C955" s="25" t="str">
        <f t="shared" si="14"/>
        <v>2-4 Year</v>
      </c>
      <c r="D955" s="9">
        <f>kredi_kart_musterileri!J955</f>
        <v>5</v>
      </c>
      <c r="E955" s="9">
        <f>kredi_kart_musterileri!K955</f>
        <v>3</v>
      </c>
      <c r="F955" s="9">
        <f>kredi_kart_musterileri!L955</f>
        <v>2</v>
      </c>
    </row>
    <row r="956" spans="1:6">
      <c r="A956" s="47">
        <f>kredi_kart_musterileri!A956</f>
        <v>803957508</v>
      </c>
      <c r="B956" s="9">
        <f>kredi_kart_musterileri!I956</f>
        <v>47</v>
      </c>
      <c r="C956" s="25" t="str">
        <f t="shared" si="14"/>
        <v>2-4 Year</v>
      </c>
      <c r="D956" s="9">
        <f>kredi_kart_musterileri!J956</f>
        <v>6</v>
      </c>
      <c r="E956" s="9">
        <f>kredi_kart_musterileri!K956</f>
        <v>1</v>
      </c>
      <c r="F956" s="9">
        <f>kredi_kart_musterileri!L956</f>
        <v>3</v>
      </c>
    </row>
    <row r="957" spans="1:6">
      <c r="A957" s="47">
        <f>kredi_kart_musterileri!A957</f>
        <v>713378133</v>
      </c>
      <c r="B957" s="9">
        <f>kredi_kart_musterileri!I957</f>
        <v>39</v>
      </c>
      <c r="C957" s="25" t="str">
        <f t="shared" si="14"/>
        <v>2-4 Year</v>
      </c>
      <c r="D957" s="9">
        <f>kredi_kart_musterileri!J957</f>
        <v>6</v>
      </c>
      <c r="E957" s="9">
        <f>kredi_kart_musterileri!K957</f>
        <v>2</v>
      </c>
      <c r="F957" s="9">
        <f>kredi_kart_musterileri!L957</f>
        <v>3</v>
      </c>
    </row>
    <row r="958" spans="1:6">
      <c r="A958" s="47">
        <f>kredi_kart_musterileri!A958</f>
        <v>709217358</v>
      </c>
      <c r="B958" s="9">
        <f>kredi_kart_musterileri!I958</f>
        <v>36</v>
      </c>
      <c r="C958" s="25" t="str">
        <f t="shared" si="14"/>
        <v>2-4 Year</v>
      </c>
      <c r="D958" s="9">
        <f>kredi_kart_musterileri!J958</f>
        <v>5</v>
      </c>
      <c r="E958" s="9">
        <f>kredi_kart_musterileri!K958</f>
        <v>3</v>
      </c>
      <c r="F958" s="9">
        <f>kredi_kart_musterileri!L958</f>
        <v>2</v>
      </c>
    </row>
    <row r="959" spans="1:6">
      <c r="A959" s="47">
        <f>kredi_kart_musterileri!A959</f>
        <v>720998358</v>
      </c>
      <c r="B959" s="9">
        <f>kredi_kart_musterileri!I959</f>
        <v>41</v>
      </c>
      <c r="C959" s="25" t="str">
        <f t="shared" si="14"/>
        <v>2-4 Year</v>
      </c>
      <c r="D959" s="9">
        <f>kredi_kart_musterileri!J959</f>
        <v>3</v>
      </c>
      <c r="E959" s="9">
        <f>kredi_kart_musterileri!K959</f>
        <v>3</v>
      </c>
      <c r="F959" s="9">
        <f>kredi_kart_musterileri!L959</f>
        <v>1</v>
      </c>
    </row>
    <row r="960" spans="1:6">
      <c r="A960" s="47">
        <f>kredi_kart_musterileri!A960</f>
        <v>721051908</v>
      </c>
      <c r="B960" s="9">
        <f>kredi_kart_musterileri!I960</f>
        <v>33</v>
      </c>
      <c r="C960" s="25" t="str">
        <f t="shared" si="14"/>
        <v>2-4 Year</v>
      </c>
      <c r="D960" s="9">
        <f>kredi_kart_musterileri!J960</f>
        <v>3</v>
      </c>
      <c r="E960" s="9">
        <f>kredi_kart_musterileri!K960</f>
        <v>1</v>
      </c>
      <c r="F960" s="9">
        <f>kredi_kart_musterileri!L960</f>
        <v>3</v>
      </c>
    </row>
    <row r="961" spans="1:6">
      <c r="A961" s="47">
        <f>kredi_kart_musterileri!A961</f>
        <v>715232058</v>
      </c>
      <c r="B961" s="9">
        <f>kredi_kart_musterileri!I961</f>
        <v>53</v>
      </c>
      <c r="C961" s="25" t="str">
        <f t="shared" si="14"/>
        <v>4+ Year</v>
      </c>
      <c r="D961" s="9">
        <f>kredi_kart_musterileri!J961</f>
        <v>5</v>
      </c>
      <c r="E961" s="9">
        <f>kredi_kart_musterileri!K961</f>
        <v>1</v>
      </c>
      <c r="F961" s="9">
        <f>kredi_kart_musterileri!L961</f>
        <v>2</v>
      </c>
    </row>
    <row r="962" spans="1:6">
      <c r="A962" s="47">
        <f>kredi_kart_musterileri!A962</f>
        <v>806250783</v>
      </c>
      <c r="B962" s="9">
        <f>kredi_kart_musterileri!I962</f>
        <v>52</v>
      </c>
      <c r="C962" s="25" t="str">
        <f t="shared" si="14"/>
        <v>4+ Year</v>
      </c>
      <c r="D962" s="9">
        <f>kredi_kart_musterileri!J962</f>
        <v>6</v>
      </c>
      <c r="E962" s="9">
        <f>kredi_kart_musterileri!K962</f>
        <v>3</v>
      </c>
      <c r="F962" s="9">
        <f>kredi_kart_musterileri!L962</f>
        <v>2</v>
      </c>
    </row>
    <row r="963" spans="1:6">
      <c r="A963" s="47">
        <f>kredi_kart_musterileri!A963</f>
        <v>817245183</v>
      </c>
      <c r="B963" s="9">
        <f>kredi_kart_musterileri!I963</f>
        <v>33</v>
      </c>
      <c r="C963" s="25" t="str">
        <f t="shared" ref="C963:C1026" si="15">IF($B963&lt;=24,"0-2 Year",IF($B963&lt;=48,"2-4 Year",IF($B963&gt;48,"4+ Year")))</f>
        <v>2-4 Year</v>
      </c>
      <c r="D963" s="9">
        <f>kredi_kart_musterileri!J963</f>
        <v>6</v>
      </c>
      <c r="E963" s="9">
        <f>kredi_kart_musterileri!K963</f>
        <v>2</v>
      </c>
      <c r="F963" s="9">
        <f>kredi_kart_musterileri!L963</f>
        <v>2</v>
      </c>
    </row>
    <row r="964" spans="1:6">
      <c r="A964" s="47">
        <f>kredi_kart_musterileri!A964</f>
        <v>713670333</v>
      </c>
      <c r="B964" s="9">
        <f>kredi_kart_musterileri!I964</f>
        <v>52</v>
      </c>
      <c r="C964" s="25" t="str">
        <f t="shared" si="15"/>
        <v>4+ Year</v>
      </c>
      <c r="D964" s="9">
        <f>kredi_kart_musterileri!J964</f>
        <v>5</v>
      </c>
      <c r="E964" s="9">
        <f>kredi_kart_musterileri!K964</f>
        <v>3</v>
      </c>
      <c r="F964" s="9">
        <f>kredi_kart_musterileri!L964</f>
        <v>2</v>
      </c>
    </row>
    <row r="965" spans="1:6">
      <c r="A965" s="47">
        <f>kredi_kart_musterileri!A965</f>
        <v>826477083</v>
      </c>
      <c r="B965" s="9">
        <f>kredi_kart_musterileri!I965</f>
        <v>44</v>
      </c>
      <c r="C965" s="25" t="str">
        <f t="shared" si="15"/>
        <v>2-4 Year</v>
      </c>
      <c r="D965" s="9">
        <f>kredi_kart_musterileri!J965</f>
        <v>5</v>
      </c>
      <c r="E965" s="9">
        <f>kredi_kart_musterileri!K965</f>
        <v>1</v>
      </c>
      <c r="F965" s="9">
        <f>kredi_kart_musterileri!L965</f>
        <v>3</v>
      </c>
    </row>
    <row r="966" spans="1:6">
      <c r="A966" s="47">
        <f>kredi_kart_musterileri!A966</f>
        <v>788728608</v>
      </c>
      <c r="B966" s="9">
        <f>kredi_kart_musterileri!I966</f>
        <v>13</v>
      </c>
      <c r="C966" s="25" t="str">
        <f t="shared" si="15"/>
        <v>0-2 Year</v>
      </c>
      <c r="D966" s="9">
        <f>kredi_kart_musterileri!J966</f>
        <v>3</v>
      </c>
      <c r="E966" s="9">
        <f>kredi_kart_musterileri!K966</f>
        <v>3</v>
      </c>
      <c r="F966" s="9">
        <f>kredi_kart_musterileri!L966</f>
        <v>2</v>
      </c>
    </row>
    <row r="967" spans="1:6">
      <c r="A967" s="47">
        <f>kredi_kart_musterileri!A967</f>
        <v>717190533</v>
      </c>
      <c r="B967" s="9">
        <f>kredi_kart_musterileri!I967</f>
        <v>36</v>
      </c>
      <c r="C967" s="25" t="str">
        <f t="shared" si="15"/>
        <v>2-4 Year</v>
      </c>
      <c r="D967" s="9">
        <f>kredi_kart_musterileri!J967</f>
        <v>6</v>
      </c>
      <c r="E967" s="9">
        <f>kredi_kart_musterileri!K967</f>
        <v>3</v>
      </c>
      <c r="F967" s="9">
        <f>kredi_kart_musterileri!L967</f>
        <v>2</v>
      </c>
    </row>
    <row r="968" spans="1:6">
      <c r="A968" s="47">
        <f>kredi_kart_musterileri!A968</f>
        <v>716580033</v>
      </c>
      <c r="B968" s="9">
        <f>kredi_kart_musterileri!I968</f>
        <v>36</v>
      </c>
      <c r="C968" s="25" t="str">
        <f t="shared" si="15"/>
        <v>2-4 Year</v>
      </c>
      <c r="D968" s="9">
        <f>kredi_kart_musterileri!J968</f>
        <v>3</v>
      </c>
      <c r="E968" s="9">
        <f>kredi_kart_musterileri!K968</f>
        <v>1</v>
      </c>
      <c r="F968" s="9">
        <f>kredi_kart_musterileri!L968</f>
        <v>3</v>
      </c>
    </row>
    <row r="969" spans="1:6">
      <c r="A969" s="47">
        <f>kredi_kart_musterileri!A969</f>
        <v>711644508</v>
      </c>
      <c r="B969" s="9">
        <f>kredi_kart_musterileri!I969</f>
        <v>36</v>
      </c>
      <c r="C969" s="25" t="str">
        <f t="shared" si="15"/>
        <v>2-4 Year</v>
      </c>
      <c r="D969" s="9">
        <f>kredi_kart_musterileri!J969</f>
        <v>3</v>
      </c>
      <c r="E969" s="9">
        <f>kredi_kart_musterileri!K969</f>
        <v>2</v>
      </c>
      <c r="F969" s="9">
        <f>kredi_kart_musterileri!L969</f>
        <v>0</v>
      </c>
    </row>
    <row r="970" spans="1:6">
      <c r="A970" s="47">
        <f>kredi_kart_musterileri!A970</f>
        <v>714334383</v>
      </c>
      <c r="B970" s="9">
        <f>kredi_kart_musterileri!I970</f>
        <v>42</v>
      </c>
      <c r="C970" s="25" t="str">
        <f t="shared" si="15"/>
        <v>2-4 Year</v>
      </c>
      <c r="D970" s="9">
        <f>kredi_kart_musterileri!J970</f>
        <v>6</v>
      </c>
      <c r="E970" s="9">
        <f>kredi_kart_musterileri!K970</f>
        <v>2</v>
      </c>
      <c r="F970" s="9">
        <f>kredi_kart_musterileri!L970</f>
        <v>0</v>
      </c>
    </row>
    <row r="971" spans="1:6">
      <c r="A971" s="47">
        <f>kredi_kart_musterileri!A971</f>
        <v>720611058</v>
      </c>
      <c r="B971" s="9">
        <f>kredi_kart_musterileri!I971</f>
        <v>27</v>
      </c>
      <c r="C971" s="25" t="str">
        <f t="shared" si="15"/>
        <v>2-4 Year</v>
      </c>
      <c r="D971" s="9">
        <f>kredi_kart_musterileri!J971</f>
        <v>4</v>
      </c>
      <c r="E971" s="9">
        <f>kredi_kart_musterileri!K971</f>
        <v>2</v>
      </c>
      <c r="F971" s="9">
        <f>kredi_kart_musterileri!L971</f>
        <v>3</v>
      </c>
    </row>
    <row r="972" spans="1:6">
      <c r="A972" s="47">
        <f>kredi_kart_musterileri!A972</f>
        <v>712420833</v>
      </c>
      <c r="B972" s="9">
        <f>kredi_kart_musterileri!I972</f>
        <v>41</v>
      </c>
      <c r="C972" s="25" t="str">
        <f t="shared" si="15"/>
        <v>2-4 Year</v>
      </c>
      <c r="D972" s="9">
        <f>kredi_kart_musterileri!J972</f>
        <v>6</v>
      </c>
      <c r="E972" s="9">
        <f>kredi_kart_musterileri!K972</f>
        <v>3</v>
      </c>
      <c r="F972" s="9">
        <f>kredi_kart_musterileri!L972</f>
        <v>2</v>
      </c>
    </row>
    <row r="973" spans="1:6">
      <c r="A973" s="47">
        <f>kredi_kart_musterileri!A973</f>
        <v>713845083</v>
      </c>
      <c r="B973" s="9">
        <f>kredi_kart_musterileri!I973</f>
        <v>36</v>
      </c>
      <c r="C973" s="25" t="str">
        <f t="shared" si="15"/>
        <v>2-4 Year</v>
      </c>
      <c r="D973" s="9">
        <f>kredi_kart_musterileri!J973</f>
        <v>6</v>
      </c>
      <c r="E973" s="9">
        <f>kredi_kart_musterileri!K973</f>
        <v>2</v>
      </c>
      <c r="F973" s="9">
        <f>kredi_kart_musterileri!L973</f>
        <v>3</v>
      </c>
    </row>
    <row r="974" spans="1:6">
      <c r="A974" s="47">
        <f>kredi_kart_musterileri!A974</f>
        <v>713756508</v>
      </c>
      <c r="B974" s="9">
        <f>kredi_kart_musterileri!I974</f>
        <v>36</v>
      </c>
      <c r="C974" s="25" t="str">
        <f t="shared" si="15"/>
        <v>2-4 Year</v>
      </c>
      <c r="D974" s="9">
        <f>kredi_kart_musterileri!J974</f>
        <v>5</v>
      </c>
      <c r="E974" s="9">
        <f>kredi_kart_musterileri!K974</f>
        <v>1</v>
      </c>
      <c r="F974" s="9">
        <f>kredi_kart_musterileri!L974</f>
        <v>3</v>
      </c>
    </row>
    <row r="975" spans="1:6">
      <c r="A975" s="47">
        <f>kredi_kart_musterileri!A975</f>
        <v>735565158</v>
      </c>
      <c r="B975" s="9">
        <f>kredi_kart_musterileri!I975</f>
        <v>33</v>
      </c>
      <c r="C975" s="25" t="str">
        <f t="shared" si="15"/>
        <v>2-4 Year</v>
      </c>
      <c r="D975" s="9">
        <f>kredi_kart_musterileri!J975</f>
        <v>6</v>
      </c>
      <c r="E975" s="9">
        <f>kredi_kart_musterileri!K975</f>
        <v>2</v>
      </c>
      <c r="F975" s="9">
        <f>kredi_kart_musterileri!L975</f>
        <v>2</v>
      </c>
    </row>
    <row r="976" spans="1:6">
      <c r="A976" s="47">
        <f>kredi_kart_musterileri!A976</f>
        <v>714131058</v>
      </c>
      <c r="B976" s="9">
        <f>kredi_kart_musterileri!I976</f>
        <v>36</v>
      </c>
      <c r="C976" s="25" t="str">
        <f t="shared" si="15"/>
        <v>2-4 Year</v>
      </c>
      <c r="D976" s="9">
        <f>kredi_kart_musterileri!J976</f>
        <v>3</v>
      </c>
      <c r="E976" s="9">
        <f>kredi_kart_musterileri!K976</f>
        <v>5</v>
      </c>
      <c r="F976" s="9">
        <f>kredi_kart_musterileri!L976</f>
        <v>3</v>
      </c>
    </row>
    <row r="977" spans="1:6">
      <c r="A977" s="47">
        <f>kredi_kart_musterileri!A977</f>
        <v>717180633</v>
      </c>
      <c r="B977" s="9">
        <f>kredi_kart_musterileri!I977</f>
        <v>36</v>
      </c>
      <c r="C977" s="25" t="str">
        <f t="shared" si="15"/>
        <v>2-4 Year</v>
      </c>
      <c r="D977" s="9">
        <f>kredi_kart_musterileri!J977</f>
        <v>4</v>
      </c>
      <c r="E977" s="9">
        <f>kredi_kart_musterileri!K977</f>
        <v>2</v>
      </c>
      <c r="F977" s="9">
        <f>kredi_kart_musterileri!L977</f>
        <v>2</v>
      </c>
    </row>
    <row r="978" spans="1:6">
      <c r="A978" s="47">
        <f>kredi_kart_musterileri!A978</f>
        <v>717295683</v>
      </c>
      <c r="B978" s="9">
        <f>kredi_kart_musterileri!I978</f>
        <v>38</v>
      </c>
      <c r="C978" s="25" t="str">
        <f t="shared" si="15"/>
        <v>2-4 Year</v>
      </c>
      <c r="D978" s="9">
        <f>kredi_kart_musterileri!J978</f>
        <v>5</v>
      </c>
      <c r="E978" s="9">
        <f>kredi_kart_musterileri!K978</f>
        <v>2</v>
      </c>
      <c r="F978" s="9">
        <f>kredi_kart_musterileri!L978</f>
        <v>2</v>
      </c>
    </row>
    <row r="979" spans="1:6">
      <c r="A979" s="47">
        <f>kredi_kart_musterileri!A979</f>
        <v>713128833</v>
      </c>
      <c r="B979" s="9">
        <f>kredi_kart_musterileri!I979</f>
        <v>36</v>
      </c>
      <c r="C979" s="25" t="str">
        <f t="shared" si="15"/>
        <v>2-4 Year</v>
      </c>
      <c r="D979" s="9">
        <f>kredi_kart_musterileri!J979</f>
        <v>5</v>
      </c>
      <c r="E979" s="9">
        <f>kredi_kart_musterileri!K979</f>
        <v>3</v>
      </c>
      <c r="F979" s="9">
        <f>kredi_kart_musterileri!L979</f>
        <v>2</v>
      </c>
    </row>
    <row r="980" spans="1:6">
      <c r="A980" s="47">
        <f>kredi_kart_musterileri!A980</f>
        <v>813499458</v>
      </c>
      <c r="B980" s="9">
        <f>kredi_kart_musterileri!I980</f>
        <v>40</v>
      </c>
      <c r="C980" s="25" t="str">
        <f t="shared" si="15"/>
        <v>2-4 Year</v>
      </c>
      <c r="D980" s="9">
        <f>kredi_kart_musterileri!J980</f>
        <v>3</v>
      </c>
      <c r="E980" s="9">
        <f>kredi_kart_musterileri!K980</f>
        <v>3</v>
      </c>
      <c r="F980" s="9">
        <f>kredi_kart_musterileri!L980</f>
        <v>1</v>
      </c>
    </row>
    <row r="981" spans="1:6">
      <c r="A981" s="47">
        <f>kredi_kart_musterileri!A981</f>
        <v>710070183</v>
      </c>
      <c r="B981" s="9">
        <f>kredi_kart_musterileri!I981</f>
        <v>36</v>
      </c>
      <c r="C981" s="25" t="str">
        <f t="shared" si="15"/>
        <v>2-4 Year</v>
      </c>
      <c r="D981" s="9">
        <f>kredi_kart_musterileri!J981</f>
        <v>3</v>
      </c>
      <c r="E981" s="9">
        <f>kredi_kart_musterileri!K981</f>
        <v>2</v>
      </c>
      <c r="F981" s="9">
        <f>kredi_kart_musterileri!L981</f>
        <v>2</v>
      </c>
    </row>
    <row r="982" spans="1:6">
      <c r="A982" s="47">
        <f>kredi_kart_musterileri!A982</f>
        <v>789605658</v>
      </c>
      <c r="B982" s="9">
        <f>kredi_kart_musterileri!I982</f>
        <v>35</v>
      </c>
      <c r="C982" s="25" t="str">
        <f t="shared" si="15"/>
        <v>2-4 Year</v>
      </c>
      <c r="D982" s="9">
        <f>kredi_kart_musterileri!J982</f>
        <v>4</v>
      </c>
      <c r="E982" s="9">
        <f>kredi_kart_musterileri!K982</f>
        <v>3</v>
      </c>
      <c r="F982" s="9">
        <f>kredi_kart_musterileri!L982</f>
        <v>2</v>
      </c>
    </row>
    <row r="983" spans="1:6">
      <c r="A983" s="47">
        <f>kredi_kart_musterileri!A983</f>
        <v>710045058</v>
      </c>
      <c r="B983" s="9">
        <f>kredi_kart_musterileri!I983</f>
        <v>28</v>
      </c>
      <c r="C983" s="25" t="str">
        <f t="shared" si="15"/>
        <v>2-4 Year</v>
      </c>
      <c r="D983" s="9">
        <f>kredi_kart_musterileri!J983</f>
        <v>5</v>
      </c>
      <c r="E983" s="9">
        <f>kredi_kart_musterileri!K983</f>
        <v>1</v>
      </c>
      <c r="F983" s="9">
        <f>kredi_kart_musterileri!L983</f>
        <v>3</v>
      </c>
    </row>
    <row r="984" spans="1:6">
      <c r="A984" s="47">
        <f>kredi_kart_musterileri!A984</f>
        <v>710164683</v>
      </c>
      <c r="B984" s="9">
        <f>kredi_kart_musterileri!I984</f>
        <v>22</v>
      </c>
      <c r="C984" s="25" t="str">
        <f t="shared" si="15"/>
        <v>0-2 Year</v>
      </c>
      <c r="D984" s="9">
        <f>kredi_kart_musterileri!J984</f>
        <v>3</v>
      </c>
      <c r="E984" s="9">
        <f>kredi_kart_musterileri!K984</f>
        <v>1</v>
      </c>
      <c r="F984" s="9">
        <f>kredi_kart_musterileri!L984</f>
        <v>3</v>
      </c>
    </row>
    <row r="985" spans="1:6">
      <c r="A985" s="47">
        <f>kredi_kart_musterileri!A985</f>
        <v>710802258</v>
      </c>
      <c r="B985" s="9">
        <f>kredi_kart_musterileri!I985</f>
        <v>38</v>
      </c>
      <c r="C985" s="25" t="str">
        <f t="shared" si="15"/>
        <v>2-4 Year</v>
      </c>
      <c r="D985" s="9">
        <f>kredi_kart_musterileri!J985</f>
        <v>4</v>
      </c>
      <c r="E985" s="9">
        <f>kredi_kart_musterileri!K985</f>
        <v>3</v>
      </c>
      <c r="F985" s="9">
        <f>kredi_kart_musterileri!L985</f>
        <v>0</v>
      </c>
    </row>
    <row r="986" spans="1:6">
      <c r="A986" s="47">
        <f>kredi_kart_musterileri!A986</f>
        <v>721036233</v>
      </c>
      <c r="B986" s="9">
        <f>kredi_kart_musterileri!I986</f>
        <v>36</v>
      </c>
      <c r="C986" s="25" t="str">
        <f t="shared" si="15"/>
        <v>2-4 Year</v>
      </c>
      <c r="D986" s="9">
        <f>kredi_kart_musterileri!J986</f>
        <v>4</v>
      </c>
      <c r="E986" s="9">
        <f>kredi_kart_musterileri!K986</f>
        <v>3</v>
      </c>
      <c r="F986" s="9">
        <f>kredi_kart_musterileri!L986</f>
        <v>3</v>
      </c>
    </row>
    <row r="987" spans="1:6">
      <c r="A987" s="47">
        <f>kredi_kart_musterileri!A987</f>
        <v>710036508</v>
      </c>
      <c r="B987" s="9">
        <f>kredi_kart_musterileri!I987</f>
        <v>34</v>
      </c>
      <c r="C987" s="25" t="str">
        <f t="shared" si="15"/>
        <v>2-4 Year</v>
      </c>
      <c r="D987" s="9">
        <f>kredi_kart_musterileri!J987</f>
        <v>5</v>
      </c>
      <c r="E987" s="9">
        <f>kredi_kart_musterileri!K987</f>
        <v>3</v>
      </c>
      <c r="F987" s="9">
        <f>kredi_kart_musterileri!L987</f>
        <v>2</v>
      </c>
    </row>
    <row r="988" spans="1:6">
      <c r="A988" s="47">
        <f>kredi_kart_musterileri!A988</f>
        <v>717776808</v>
      </c>
      <c r="B988" s="9">
        <f>kredi_kart_musterileri!I988</f>
        <v>39</v>
      </c>
      <c r="C988" s="25" t="str">
        <f t="shared" si="15"/>
        <v>2-4 Year</v>
      </c>
      <c r="D988" s="9">
        <f>kredi_kart_musterileri!J988</f>
        <v>3</v>
      </c>
      <c r="E988" s="9">
        <f>kredi_kart_musterileri!K988</f>
        <v>2</v>
      </c>
      <c r="F988" s="9">
        <f>kredi_kart_musterileri!L988</f>
        <v>3</v>
      </c>
    </row>
    <row r="989" spans="1:6">
      <c r="A989" s="47">
        <f>kredi_kart_musterileri!A989</f>
        <v>714906033</v>
      </c>
      <c r="B989" s="9">
        <f>kredi_kart_musterileri!I989</f>
        <v>36</v>
      </c>
      <c r="C989" s="25" t="str">
        <f t="shared" si="15"/>
        <v>2-4 Year</v>
      </c>
      <c r="D989" s="9">
        <f>kredi_kart_musterileri!J989</f>
        <v>6</v>
      </c>
      <c r="E989" s="9">
        <f>kredi_kart_musterileri!K989</f>
        <v>2</v>
      </c>
      <c r="F989" s="9">
        <f>kredi_kart_musterileri!L989</f>
        <v>2</v>
      </c>
    </row>
    <row r="990" spans="1:6">
      <c r="A990" s="47">
        <f>kredi_kart_musterileri!A990</f>
        <v>714273708</v>
      </c>
      <c r="B990" s="9">
        <f>kredi_kart_musterileri!I990</f>
        <v>36</v>
      </c>
      <c r="C990" s="25" t="str">
        <f t="shared" si="15"/>
        <v>2-4 Year</v>
      </c>
      <c r="D990" s="9">
        <f>kredi_kart_musterileri!J990</f>
        <v>3</v>
      </c>
      <c r="E990" s="9">
        <f>kredi_kart_musterileri!K990</f>
        <v>2</v>
      </c>
      <c r="F990" s="9">
        <f>kredi_kart_musterileri!L990</f>
        <v>3</v>
      </c>
    </row>
    <row r="991" spans="1:6">
      <c r="A991" s="47">
        <f>kredi_kart_musterileri!A991</f>
        <v>721117533</v>
      </c>
      <c r="B991" s="9">
        <f>kredi_kart_musterileri!I991</f>
        <v>26</v>
      </c>
      <c r="C991" s="25" t="str">
        <f t="shared" si="15"/>
        <v>2-4 Year</v>
      </c>
      <c r="D991" s="9">
        <f>kredi_kart_musterileri!J991</f>
        <v>3</v>
      </c>
      <c r="E991" s="9">
        <f>kredi_kart_musterileri!K991</f>
        <v>3</v>
      </c>
      <c r="F991" s="9">
        <f>kredi_kart_musterileri!L991</f>
        <v>3</v>
      </c>
    </row>
    <row r="992" spans="1:6">
      <c r="A992" s="47">
        <f>kredi_kart_musterileri!A992</f>
        <v>715374558</v>
      </c>
      <c r="B992" s="9">
        <f>kredi_kart_musterileri!I992</f>
        <v>36</v>
      </c>
      <c r="C992" s="25" t="str">
        <f t="shared" si="15"/>
        <v>2-4 Year</v>
      </c>
      <c r="D992" s="9">
        <f>kredi_kart_musterileri!J992</f>
        <v>5</v>
      </c>
      <c r="E992" s="9">
        <f>kredi_kart_musterileri!K992</f>
        <v>2</v>
      </c>
      <c r="F992" s="9">
        <f>kredi_kart_musterileri!L992</f>
        <v>3</v>
      </c>
    </row>
    <row r="993" spans="1:6">
      <c r="A993" s="47">
        <f>kredi_kart_musterileri!A993</f>
        <v>824807658</v>
      </c>
      <c r="B993" s="9">
        <f>kredi_kart_musterileri!I993</f>
        <v>41</v>
      </c>
      <c r="C993" s="25" t="str">
        <f t="shared" si="15"/>
        <v>2-4 Year</v>
      </c>
      <c r="D993" s="9">
        <f>kredi_kart_musterileri!J993</f>
        <v>6</v>
      </c>
      <c r="E993" s="9">
        <f>kredi_kart_musterileri!K993</f>
        <v>3</v>
      </c>
      <c r="F993" s="9">
        <f>kredi_kart_musterileri!L993</f>
        <v>3</v>
      </c>
    </row>
    <row r="994" spans="1:6">
      <c r="A994" s="47">
        <f>kredi_kart_musterileri!A994</f>
        <v>714940608</v>
      </c>
      <c r="B994" s="9">
        <f>kredi_kart_musterileri!I994</f>
        <v>36</v>
      </c>
      <c r="C994" s="25" t="str">
        <f t="shared" si="15"/>
        <v>2-4 Year</v>
      </c>
      <c r="D994" s="9">
        <f>kredi_kart_musterileri!J994</f>
        <v>3</v>
      </c>
      <c r="E994" s="9">
        <f>kredi_kart_musterileri!K994</f>
        <v>3</v>
      </c>
      <c r="F994" s="9">
        <f>kredi_kart_musterileri!L994</f>
        <v>2</v>
      </c>
    </row>
    <row r="995" spans="1:6">
      <c r="A995" s="47">
        <f>kredi_kart_musterileri!A995</f>
        <v>824782008</v>
      </c>
      <c r="B995" s="9">
        <f>kredi_kart_musterileri!I995</f>
        <v>38</v>
      </c>
      <c r="C995" s="25" t="str">
        <f t="shared" si="15"/>
        <v>2-4 Year</v>
      </c>
      <c r="D995" s="9">
        <f>kredi_kart_musterileri!J995</f>
        <v>5</v>
      </c>
      <c r="E995" s="9">
        <f>kredi_kart_musterileri!K995</f>
        <v>1</v>
      </c>
      <c r="F995" s="9">
        <f>kredi_kart_musterileri!L995</f>
        <v>2</v>
      </c>
    </row>
    <row r="996" spans="1:6">
      <c r="A996" s="47">
        <f>kredi_kart_musterileri!A996</f>
        <v>717561108</v>
      </c>
      <c r="B996" s="9">
        <f>kredi_kart_musterileri!I996</f>
        <v>36</v>
      </c>
      <c r="C996" s="25" t="str">
        <f t="shared" si="15"/>
        <v>2-4 Year</v>
      </c>
      <c r="D996" s="9">
        <f>kredi_kart_musterileri!J996</f>
        <v>4</v>
      </c>
      <c r="E996" s="9">
        <f>kredi_kart_musterileri!K996</f>
        <v>3</v>
      </c>
      <c r="F996" s="9">
        <f>kredi_kart_musterileri!L996</f>
        <v>2</v>
      </c>
    </row>
    <row r="997" spans="1:6">
      <c r="A997" s="47">
        <f>kredi_kart_musterileri!A997</f>
        <v>717127083</v>
      </c>
      <c r="B997" s="9">
        <f>kredi_kart_musterileri!I997</f>
        <v>25</v>
      </c>
      <c r="C997" s="25" t="str">
        <f t="shared" si="15"/>
        <v>2-4 Year</v>
      </c>
      <c r="D997" s="9">
        <f>kredi_kart_musterileri!J997</f>
        <v>3</v>
      </c>
      <c r="E997" s="9">
        <f>kredi_kart_musterileri!K997</f>
        <v>3</v>
      </c>
      <c r="F997" s="9">
        <f>kredi_kart_musterileri!L997</f>
        <v>0</v>
      </c>
    </row>
    <row r="998" spans="1:6">
      <c r="A998" s="47">
        <f>kredi_kart_musterileri!A998</f>
        <v>772460508</v>
      </c>
      <c r="B998" s="9">
        <f>kredi_kart_musterileri!I998</f>
        <v>43</v>
      </c>
      <c r="C998" s="25" t="str">
        <f t="shared" si="15"/>
        <v>2-4 Year</v>
      </c>
      <c r="D998" s="9">
        <f>kredi_kart_musterileri!J998</f>
        <v>3</v>
      </c>
      <c r="E998" s="9">
        <f>kredi_kart_musterileri!K998</f>
        <v>1</v>
      </c>
      <c r="F998" s="9">
        <f>kredi_kart_musterileri!L998</f>
        <v>2</v>
      </c>
    </row>
    <row r="999" spans="1:6">
      <c r="A999" s="47">
        <f>kredi_kart_musterileri!A999</f>
        <v>720484908</v>
      </c>
      <c r="B999" s="9">
        <f>kredi_kart_musterileri!I999</f>
        <v>52</v>
      </c>
      <c r="C999" s="25" t="str">
        <f t="shared" si="15"/>
        <v>4+ Year</v>
      </c>
      <c r="D999" s="9">
        <f>kredi_kart_musterileri!J999</f>
        <v>5</v>
      </c>
      <c r="E999" s="9">
        <f>kredi_kart_musterileri!K999</f>
        <v>3</v>
      </c>
      <c r="F999" s="9">
        <f>kredi_kart_musterileri!L999</f>
        <v>3</v>
      </c>
    </row>
    <row r="1000" spans="1:6">
      <c r="A1000" s="47">
        <f>kredi_kart_musterileri!A1000</f>
        <v>771237933</v>
      </c>
      <c r="B1000" s="9">
        <f>kredi_kart_musterileri!I1000</f>
        <v>34</v>
      </c>
      <c r="C1000" s="25" t="str">
        <f t="shared" si="15"/>
        <v>2-4 Year</v>
      </c>
      <c r="D1000" s="9">
        <f>kredi_kart_musterileri!J1000</f>
        <v>4</v>
      </c>
      <c r="E1000" s="9">
        <f>kredi_kart_musterileri!K1000</f>
        <v>1</v>
      </c>
      <c r="F1000" s="9">
        <f>kredi_kart_musterileri!L1000</f>
        <v>3</v>
      </c>
    </row>
    <row r="1001" spans="1:6">
      <c r="A1001" s="47">
        <f>kredi_kart_musterileri!A1001</f>
        <v>794664183</v>
      </c>
      <c r="B1001" s="9">
        <f>kredi_kart_musterileri!I1001</f>
        <v>19</v>
      </c>
      <c r="C1001" s="25" t="str">
        <f t="shared" si="15"/>
        <v>0-2 Year</v>
      </c>
      <c r="D1001" s="9">
        <f>kredi_kart_musterileri!J1001</f>
        <v>3</v>
      </c>
      <c r="E1001" s="9">
        <f>kredi_kart_musterileri!K1001</f>
        <v>1</v>
      </c>
      <c r="F1001" s="9">
        <f>kredi_kart_musterileri!L1001</f>
        <v>3</v>
      </c>
    </row>
    <row r="1002" spans="1:6">
      <c r="A1002" s="47">
        <f>kredi_kart_musterileri!A1002</f>
        <v>797488158</v>
      </c>
      <c r="B1002" s="9">
        <f>kredi_kart_musterileri!I1002</f>
        <v>46</v>
      </c>
      <c r="C1002" s="25" t="str">
        <f t="shared" si="15"/>
        <v>2-4 Year</v>
      </c>
      <c r="D1002" s="9">
        <f>kredi_kart_musterileri!J1002</f>
        <v>5</v>
      </c>
      <c r="E1002" s="9">
        <f>kredi_kart_musterileri!K1002</f>
        <v>3</v>
      </c>
      <c r="F1002" s="9">
        <f>kredi_kart_musterileri!L1002</f>
        <v>0</v>
      </c>
    </row>
    <row r="1003" spans="1:6">
      <c r="A1003" s="47">
        <f>kredi_kart_musterileri!A1003</f>
        <v>708543258</v>
      </c>
      <c r="B1003" s="9">
        <f>kredi_kart_musterileri!I1003</f>
        <v>36</v>
      </c>
      <c r="C1003" s="25" t="str">
        <f t="shared" si="15"/>
        <v>2-4 Year</v>
      </c>
      <c r="D1003" s="9">
        <f>kredi_kart_musterileri!J1003</f>
        <v>5</v>
      </c>
      <c r="E1003" s="9">
        <f>kredi_kart_musterileri!K1003</f>
        <v>3</v>
      </c>
      <c r="F1003" s="9">
        <f>kredi_kart_musterileri!L1003</f>
        <v>2</v>
      </c>
    </row>
    <row r="1004" spans="1:6">
      <c r="A1004" s="47">
        <f>kredi_kart_musterileri!A1004</f>
        <v>778706508</v>
      </c>
      <c r="B1004" s="9">
        <f>kredi_kart_musterileri!I1004</f>
        <v>24</v>
      </c>
      <c r="C1004" s="25" t="str">
        <f t="shared" si="15"/>
        <v>0-2 Year</v>
      </c>
      <c r="D1004" s="9">
        <f>kredi_kart_musterileri!J1004</f>
        <v>3</v>
      </c>
      <c r="E1004" s="9">
        <f>kredi_kart_musterileri!K1004</f>
        <v>5</v>
      </c>
      <c r="F1004" s="9">
        <f>kredi_kart_musterileri!L1004</f>
        <v>4</v>
      </c>
    </row>
    <row r="1005" spans="1:6">
      <c r="A1005" s="47">
        <f>kredi_kart_musterileri!A1005</f>
        <v>712240083</v>
      </c>
      <c r="B1005" s="9">
        <f>kredi_kart_musterileri!I1005</f>
        <v>30</v>
      </c>
      <c r="C1005" s="25" t="str">
        <f t="shared" si="15"/>
        <v>2-4 Year</v>
      </c>
      <c r="D1005" s="9">
        <f>kredi_kart_musterileri!J1005</f>
        <v>6</v>
      </c>
      <c r="E1005" s="9">
        <f>kredi_kart_musterileri!K1005</f>
        <v>2</v>
      </c>
      <c r="F1005" s="9">
        <f>kredi_kart_musterileri!L1005</f>
        <v>2</v>
      </c>
    </row>
    <row r="1006" spans="1:6">
      <c r="A1006" s="47">
        <f>kredi_kart_musterileri!A1006</f>
        <v>713650683</v>
      </c>
      <c r="B1006" s="9">
        <f>kredi_kart_musterileri!I1006</f>
        <v>56</v>
      </c>
      <c r="C1006" s="25" t="str">
        <f t="shared" si="15"/>
        <v>4+ Year</v>
      </c>
      <c r="D1006" s="9">
        <f>kredi_kart_musterileri!J1006</f>
        <v>4</v>
      </c>
      <c r="E1006" s="9">
        <f>kredi_kart_musterileri!K1006</f>
        <v>1</v>
      </c>
      <c r="F1006" s="9">
        <f>kredi_kart_musterileri!L1006</f>
        <v>4</v>
      </c>
    </row>
    <row r="1007" spans="1:6">
      <c r="A1007" s="47">
        <f>kredi_kart_musterileri!A1007</f>
        <v>772532208</v>
      </c>
      <c r="B1007" s="9">
        <f>kredi_kart_musterileri!I1007</f>
        <v>41</v>
      </c>
      <c r="C1007" s="25" t="str">
        <f t="shared" si="15"/>
        <v>2-4 Year</v>
      </c>
      <c r="D1007" s="9">
        <f>kredi_kart_musterileri!J1007</f>
        <v>2</v>
      </c>
      <c r="E1007" s="9">
        <f>kredi_kart_musterileri!K1007</f>
        <v>2</v>
      </c>
      <c r="F1007" s="9">
        <f>kredi_kart_musterileri!L1007</f>
        <v>3</v>
      </c>
    </row>
    <row r="1008" spans="1:6">
      <c r="A1008" s="47">
        <f>kredi_kart_musterileri!A1008</f>
        <v>778929783</v>
      </c>
      <c r="B1008" s="9">
        <f>kredi_kart_musterileri!I1008</f>
        <v>22</v>
      </c>
      <c r="C1008" s="25" t="str">
        <f t="shared" si="15"/>
        <v>0-2 Year</v>
      </c>
      <c r="D1008" s="9">
        <f>kredi_kart_musterileri!J1008</f>
        <v>2</v>
      </c>
      <c r="E1008" s="9">
        <f>kredi_kart_musterileri!K1008</f>
        <v>2</v>
      </c>
      <c r="F1008" s="9">
        <f>kredi_kart_musterileri!L1008</f>
        <v>3</v>
      </c>
    </row>
    <row r="1009" spans="1:6">
      <c r="A1009" s="47">
        <f>kredi_kart_musterileri!A1009</f>
        <v>714244383</v>
      </c>
      <c r="B1009" s="9">
        <f>kredi_kart_musterileri!I1009</f>
        <v>36</v>
      </c>
      <c r="C1009" s="25" t="str">
        <f t="shared" si="15"/>
        <v>2-4 Year</v>
      </c>
      <c r="D1009" s="9">
        <f>kredi_kart_musterileri!J1009</f>
        <v>4</v>
      </c>
      <c r="E1009" s="9">
        <f>kredi_kart_musterileri!K1009</f>
        <v>2</v>
      </c>
      <c r="F1009" s="9">
        <f>kredi_kart_musterileri!L1009</f>
        <v>3</v>
      </c>
    </row>
    <row r="1010" spans="1:6">
      <c r="A1010" s="47">
        <f>kredi_kart_musterileri!A1010</f>
        <v>718797558</v>
      </c>
      <c r="B1010" s="9">
        <f>kredi_kart_musterileri!I1010</f>
        <v>30</v>
      </c>
      <c r="C1010" s="25" t="str">
        <f t="shared" si="15"/>
        <v>2-4 Year</v>
      </c>
      <c r="D1010" s="9">
        <f>kredi_kart_musterileri!J1010</f>
        <v>3</v>
      </c>
      <c r="E1010" s="9">
        <f>kredi_kart_musterileri!K1010</f>
        <v>2</v>
      </c>
      <c r="F1010" s="9">
        <f>kredi_kart_musterileri!L1010</f>
        <v>3</v>
      </c>
    </row>
    <row r="1011" spans="1:6">
      <c r="A1011" s="47">
        <f>kredi_kart_musterileri!A1011</f>
        <v>712821333</v>
      </c>
      <c r="B1011" s="9">
        <f>kredi_kart_musterileri!I1011</f>
        <v>47</v>
      </c>
      <c r="C1011" s="25" t="str">
        <f t="shared" si="15"/>
        <v>2-4 Year</v>
      </c>
      <c r="D1011" s="9">
        <f>kredi_kart_musterileri!J1011</f>
        <v>3</v>
      </c>
      <c r="E1011" s="9">
        <f>kredi_kart_musterileri!K1011</f>
        <v>3</v>
      </c>
      <c r="F1011" s="9">
        <f>kredi_kart_musterileri!L1011</f>
        <v>3</v>
      </c>
    </row>
    <row r="1012" spans="1:6">
      <c r="A1012" s="47">
        <f>kredi_kart_musterileri!A1012</f>
        <v>721120008</v>
      </c>
      <c r="B1012" s="9">
        <f>kredi_kart_musterileri!I1012</f>
        <v>29</v>
      </c>
      <c r="C1012" s="25" t="str">
        <f t="shared" si="15"/>
        <v>2-4 Year</v>
      </c>
      <c r="D1012" s="9">
        <f>kredi_kart_musterileri!J1012</f>
        <v>6</v>
      </c>
      <c r="E1012" s="9">
        <f>kredi_kart_musterileri!K1012</f>
        <v>3</v>
      </c>
      <c r="F1012" s="9">
        <f>kredi_kart_musterileri!L1012</f>
        <v>2</v>
      </c>
    </row>
    <row r="1013" spans="1:6">
      <c r="A1013" s="47">
        <f>kredi_kart_musterileri!A1013</f>
        <v>709633533</v>
      </c>
      <c r="B1013" s="9">
        <f>kredi_kart_musterileri!I1013</f>
        <v>18</v>
      </c>
      <c r="C1013" s="25" t="str">
        <f t="shared" si="15"/>
        <v>0-2 Year</v>
      </c>
      <c r="D1013" s="9">
        <f>kredi_kart_musterileri!J1013</f>
        <v>3</v>
      </c>
      <c r="E1013" s="9">
        <f>kredi_kart_musterileri!K1013</f>
        <v>2</v>
      </c>
      <c r="F1013" s="9">
        <f>kredi_kart_musterileri!L1013</f>
        <v>4</v>
      </c>
    </row>
    <row r="1014" spans="1:6">
      <c r="A1014" s="47">
        <f>kredi_kart_musterileri!A1014</f>
        <v>710789058</v>
      </c>
      <c r="B1014" s="9">
        <f>kredi_kart_musterileri!I1014</f>
        <v>42</v>
      </c>
      <c r="C1014" s="25" t="str">
        <f t="shared" si="15"/>
        <v>2-4 Year</v>
      </c>
      <c r="D1014" s="9">
        <f>kredi_kart_musterileri!J1014</f>
        <v>4</v>
      </c>
      <c r="E1014" s="9">
        <f>kredi_kart_musterileri!K1014</f>
        <v>2</v>
      </c>
      <c r="F1014" s="9">
        <f>kredi_kart_musterileri!L1014</f>
        <v>3</v>
      </c>
    </row>
    <row r="1015" spans="1:6">
      <c r="A1015" s="47">
        <f>kredi_kart_musterileri!A1015</f>
        <v>716174433</v>
      </c>
      <c r="B1015" s="9">
        <f>kredi_kart_musterileri!I1015</f>
        <v>54</v>
      </c>
      <c r="C1015" s="25" t="str">
        <f t="shared" si="15"/>
        <v>4+ Year</v>
      </c>
      <c r="D1015" s="9">
        <f>kredi_kart_musterileri!J1015</f>
        <v>3</v>
      </c>
      <c r="E1015" s="9">
        <f>kredi_kart_musterileri!K1015</f>
        <v>3</v>
      </c>
      <c r="F1015" s="9">
        <f>kredi_kart_musterileri!L1015</f>
        <v>3</v>
      </c>
    </row>
    <row r="1016" spans="1:6">
      <c r="A1016" s="47">
        <f>kredi_kart_musterileri!A1016</f>
        <v>789886533</v>
      </c>
      <c r="B1016" s="9">
        <f>kredi_kart_musterileri!I1016</f>
        <v>44</v>
      </c>
      <c r="C1016" s="25" t="str">
        <f t="shared" si="15"/>
        <v>2-4 Year</v>
      </c>
      <c r="D1016" s="9">
        <f>kredi_kart_musterileri!J1016</f>
        <v>3</v>
      </c>
      <c r="E1016" s="9">
        <f>kredi_kart_musterileri!K1016</f>
        <v>3</v>
      </c>
      <c r="F1016" s="9">
        <f>kredi_kart_musterileri!L1016</f>
        <v>3</v>
      </c>
    </row>
    <row r="1017" spans="1:6">
      <c r="A1017" s="47">
        <f>kredi_kart_musterileri!A1017</f>
        <v>715210308</v>
      </c>
      <c r="B1017" s="9">
        <f>kredi_kart_musterileri!I1017</f>
        <v>31</v>
      </c>
      <c r="C1017" s="25" t="str">
        <f t="shared" si="15"/>
        <v>2-4 Year</v>
      </c>
      <c r="D1017" s="9">
        <f>kredi_kart_musterileri!J1017</f>
        <v>3</v>
      </c>
      <c r="E1017" s="9">
        <f>kredi_kart_musterileri!K1017</f>
        <v>3</v>
      </c>
      <c r="F1017" s="9">
        <f>kredi_kart_musterileri!L1017</f>
        <v>4</v>
      </c>
    </row>
    <row r="1018" spans="1:6">
      <c r="A1018" s="47">
        <f>kredi_kart_musterileri!A1018</f>
        <v>721038408</v>
      </c>
      <c r="B1018" s="9">
        <f>kredi_kart_musterileri!I1018</f>
        <v>27</v>
      </c>
      <c r="C1018" s="25" t="str">
        <f t="shared" si="15"/>
        <v>2-4 Year</v>
      </c>
      <c r="D1018" s="9">
        <f>kredi_kart_musterileri!J1018</f>
        <v>4</v>
      </c>
      <c r="E1018" s="9">
        <f>kredi_kart_musterileri!K1018</f>
        <v>1</v>
      </c>
      <c r="F1018" s="9">
        <f>kredi_kart_musterileri!L1018</f>
        <v>2</v>
      </c>
    </row>
    <row r="1019" spans="1:6">
      <c r="A1019" s="47">
        <f>kredi_kart_musterileri!A1019</f>
        <v>713325108</v>
      </c>
      <c r="B1019" s="9">
        <f>kredi_kart_musterileri!I1019</f>
        <v>29</v>
      </c>
      <c r="C1019" s="25" t="str">
        <f t="shared" si="15"/>
        <v>2-4 Year</v>
      </c>
      <c r="D1019" s="9">
        <f>kredi_kart_musterileri!J1019</f>
        <v>5</v>
      </c>
      <c r="E1019" s="9">
        <f>kredi_kart_musterileri!K1019</f>
        <v>3</v>
      </c>
      <c r="F1019" s="9">
        <f>kredi_kart_musterileri!L1019</f>
        <v>3</v>
      </c>
    </row>
    <row r="1020" spans="1:6">
      <c r="A1020" s="47">
        <f>kredi_kart_musterileri!A1020</f>
        <v>720352533</v>
      </c>
      <c r="B1020" s="9">
        <f>kredi_kart_musterileri!I1020</f>
        <v>36</v>
      </c>
      <c r="C1020" s="25" t="str">
        <f t="shared" si="15"/>
        <v>2-4 Year</v>
      </c>
      <c r="D1020" s="9">
        <f>kredi_kart_musterileri!J1020</f>
        <v>5</v>
      </c>
      <c r="E1020" s="9">
        <f>kredi_kart_musterileri!K1020</f>
        <v>3</v>
      </c>
      <c r="F1020" s="9">
        <f>kredi_kart_musterileri!L1020</f>
        <v>3</v>
      </c>
    </row>
    <row r="1021" spans="1:6">
      <c r="A1021" s="47">
        <f>kredi_kart_musterileri!A1021</f>
        <v>708431433</v>
      </c>
      <c r="B1021" s="9">
        <f>kredi_kart_musterileri!I1021</f>
        <v>31</v>
      </c>
      <c r="C1021" s="25" t="str">
        <f t="shared" si="15"/>
        <v>2-4 Year</v>
      </c>
      <c r="D1021" s="9">
        <f>kredi_kart_musterileri!J1021</f>
        <v>3</v>
      </c>
      <c r="E1021" s="9">
        <f>kredi_kart_musterileri!K1021</f>
        <v>3</v>
      </c>
      <c r="F1021" s="9">
        <f>kredi_kart_musterileri!L1021</f>
        <v>2</v>
      </c>
    </row>
    <row r="1022" spans="1:6">
      <c r="A1022" s="47">
        <f>kredi_kart_musterileri!A1022</f>
        <v>716996583</v>
      </c>
      <c r="B1022" s="9">
        <f>kredi_kart_musterileri!I1022</f>
        <v>37</v>
      </c>
      <c r="C1022" s="25" t="str">
        <f t="shared" si="15"/>
        <v>2-4 Year</v>
      </c>
      <c r="D1022" s="9">
        <f>kredi_kart_musterileri!J1022</f>
        <v>3</v>
      </c>
      <c r="E1022" s="9">
        <f>kredi_kart_musterileri!K1022</f>
        <v>1</v>
      </c>
      <c r="F1022" s="9">
        <f>kredi_kart_musterileri!L1022</f>
        <v>2</v>
      </c>
    </row>
    <row r="1023" spans="1:6">
      <c r="A1023" s="47">
        <f>kredi_kart_musterileri!A1023</f>
        <v>718699683</v>
      </c>
      <c r="B1023" s="9">
        <f>kredi_kart_musterileri!I1023</f>
        <v>36</v>
      </c>
      <c r="C1023" s="25" t="str">
        <f t="shared" si="15"/>
        <v>2-4 Year</v>
      </c>
      <c r="D1023" s="9">
        <f>kredi_kart_musterileri!J1023</f>
        <v>6</v>
      </c>
      <c r="E1023" s="9">
        <f>kredi_kart_musterileri!K1023</f>
        <v>2</v>
      </c>
      <c r="F1023" s="9">
        <f>kredi_kart_musterileri!L1023</f>
        <v>2</v>
      </c>
    </row>
    <row r="1024" spans="1:6">
      <c r="A1024" s="47">
        <f>kredi_kart_musterileri!A1024</f>
        <v>771359958</v>
      </c>
      <c r="B1024" s="9">
        <f>kredi_kart_musterileri!I1024</f>
        <v>26</v>
      </c>
      <c r="C1024" s="25" t="str">
        <f t="shared" si="15"/>
        <v>2-4 Year</v>
      </c>
      <c r="D1024" s="9">
        <f>kredi_kart_musterileri!J1024</f>
        <v>6</v>
      </c>
      <c r="E1024" s="9">
        <f>kredi_kart_musterileri!K1024</f>
        <v>2</v>
      </c>
      <c r="F1024" s="9">
        <f>kredi_kart_musterileri!L1024</f>
        <v>2</v>
      </c>
    </row>
    <row r="1025" spans="1:6">
      <c r="A1025" s="47">
        <f>kredi_kart_musterileri!A1025</f>
        <v>716604633</v>
      </c>
      <c r="B1025" s="9">
        <f>kredi_kart_musterileri!I1025</f>
        <v>46</v>
      </c>
      <c r="C1025" s="25" t="str">
        <f t="shared" si="15"/>
        <v>2-4 Year</v>
      </c>
      <c r="D1025" s="9">
        <f>kredi_kart_musterileri!J1025</f>
        <v>6</v>
      </c>
      <c r="E1025" s="9">
        <f>kredi_kart_musterileri!K1025</f>
        <v>2</v>
      </c>
      <c r="F1025" s="9">
        <f>kredi_kart_musterileri!L1025</f>
        <v>2</v>
      </c>
    </row>
    <row r="1026" spans="1:6">
      <c r="A1026" s="47">
        <f>kredi_kart_musterileri!A1026</f>
        <v>813952233</v>
      </c>
      <c r="B1026" s="9">
        <f>kredi_kart_musterileri!I1026</f>
        <v>39</v>
      </c>
      <c r="C1026" s="25" t="str">
        <f t="shared" si="15"/>
        <v>2-4 Year</v>
      </c>
      <c r="D1026" s="9">
        <f>kredi_kart_musterileri!J1026</f>
        <v>5</v>
      </c>
      <c r="E1026" s="9">
        <f>kredi_kart_musterileri!K1026</f>
        <v>2</v>
      </c>
      <c r="F1026" s="9">
        <f>kredi_kart_musterileri!L1026</f>
        <v>4</v>
      </c>
    </row>
    <row r="1027" spans="1:6">
      <c r="A1027" s="47">
        <f>kredi_kart_musterileri!A1027</f>
        <v>713053383</v>
      </c>
      <c r="B1027" s="9">
        <f>kredi_kart_musterileri!I1027</f>
        <v>36</v>
      </c>
      <c r="C1027" s="25" t="str">
        <f t="shared" ref="C1027:C1090" si="16">IF($B1027&lt;=24,"0-2 Year",IF($B1027&lt;=48,"2-4 Year",IF($B1027&gt;48,"4+ Year")))</f>
        <v>2-4 Year</v>
      </c>
      <c r="D1027" s="9">
        <f>kredi_kart_musterileri!J1027</f>
        <v>1</v>
      </c>
      <c r="E1027" s="9">
        <f>kredi_kart_musterileri!K1027</f>
        <v>1</v>
      </c>
      <c r="F1027" s="9">
        <f>kredi_kart_musterileri!L1027</f>
        <v>3</v>
      </c>
    </row>
    <row r="1028" spans="1:6">
      <c r="A1028" s="47">
        <f>kredi_kart_musterileri!A1028</f>
        <v>709979583</v>
      </c>
      <c r="B1028" s="9">
        <f>kredi_kart_musterileri!I1028</f>
        <v>46</v>
      </c>
      <c r="C1028" s="25" t="str">
        <f t="shared" si="16"/>
        <v>2-4 Year</v>
      </c>
      <c r="D1028" s="9">
        <f>kredi_kart_musterileri!J1028</f>
        <v>3</v>
      </c>
      <c r="E1028" s="9">
        <f>kredi_kart_musterileri!K1028</f>
        <v>1</v>
      </c>
      <c r="F1028" s="9">
        <f>kredi_kart_musterileri!L1028</f>
        <v>3</v>
      </c>
    </row>
    <row r="1029" spans="1:6">
      <c r="A1029" s="47">
        <f>kredi_kart_musterileri!A1029</f>
        <v>709380333</v>
      </c>
      <c r="B1029" s="9">
        <f>kredi_kart_musterileri!I1029</f>
        <v>36</v>
      </c>
      <c r="C1029" s="25" t="str">
        <f t="shared" si="16"/>
        <v>2-4 Year</v>
      </c>
      <c r="D1029" s="9">
        <f>kredi_kart_musterileri!J1029</f>
        <v>6</v>
      </c>
      <c r="E1029" s="9">
        <f>kredi_kart_musterileri!K1029</f>
        <v>2</v>
      </c>
      <c r="F1029" s="9">
        <f>kredi_kart_musterileri!L1029</f>
        <v>3</v>
      </c>
    </row>
    <row r="1030" spans="1:6">
      <c r="A1030" s="47">
        <f>kredi_kart_musterileri!A1030</f>
        <v>778574283</v>
      </c>
      <c r="B1030" s="9">
        <f>kredi_kart_musterileri!I1030</f>
        <v>46</v>
      </c>
      <c r="C1030" s="25" t="str">
        <f t="shared" si="16"/>
        <v>2-4 Year</v>
      </c>
      <c r="D1030" s="9">
        <f>kredi_kart_musterileri!J1030</f>
        <v>5</v>
      </c>
      <c r="E1030" s="9">
        <f>kredi_kart_musterileri!K1030</f>
        <v>2</v>
      </c>
      <c r="F1030" s="9">
        <f>kredi_kart_musterileri!L1030</f>
        <v>3</v>
      </c>
    </row>
    <row r="1031" spans="1:6">
      <c r="A1031" s="47">
        <f>kredi_kart_musterileri!A1031</f>
        <v>789875883</v>
      </c>
      <c r="B1031" s="9">
        <f>kredi_kart_musterileri!I1031</f>
        <v>31</v>
      </c>
      <c r="C1031" s="25" t="str">
        <f t="shared" si="16"/>
        <v>2-4 Year</v>
      </c>
      <c r="D1031" s="9">
        <f>kredi_kart_musterileri!J1031</f>
        <v>5</v>
      </c>
      <c r="E1031" s="9">
        <f>kredi_kart_musterileri!K1031</f>
        <v>1</v>
      </c>
      <c r="F1031" s="9">
        <f>kredi_kart_musterileri!L1031</f>
        <v>2</v>
      </c>
    </row>
    <row r="1032" spans="1:6">
      <c r="A1032" s="47">
        <f>kredi_kart_musterileri!A1032</f>
        <v>714661233</v>
      </c>
      <c r="B1032" s="9">
        <f>kredi_kart_musterileri!I1032</f>
        <v>24</v>
      </c>
      <c r="C1032" s="25" t="str">
        <f t="shared" si="16"/>
        <v>0-2 Year</v>
      </c>
      <c r="D1032" s="9">
        <f>kredi_kart_musterileri!J1032</f>
        <v>6</v>
      </c>
      <c r="E1032" s="9">
        <f>kredi_kart_musterileri!K1032</f>
        <v>2</v>
      </c>
      <c r="F1032" s="9">
        <f>kredi_kart_musterileri!L1032</f>
        <v>4</v>
      </c>
    </row>
    <row r="1033" spans="1:6">
      <c r="A1033" s="47">
        <f>kredi_kart_musterileri!A1033</f>
        <v>813915933</v>
      </c>
      <c r="B1033" s="9">
        <f>kredi_kart_musterileri!I1033</f>
        <v>40</v>
      </c>
      <c r="C1033" s="25" t="str">
        <f t="shared" si="16"/>
        <v>2-4 Year</v>
      </c>
      <c r="D1033" s="9">
        <f>kredi_kart_musterileri!J1033</f>
        <v>3</v>
      </c>
      <c r="E1033" s="9">
        <f>kredi_kart_musterileri!K1033</f>
        <v>3</v>
      </c>
      <c r="F1033" s="9">
        <f>kredi_kart_musterileri!L1033</f>
        <v>2</v>
      </c>
    </row>
    <row r="1034" spans="1:6">
      <c r="A1034" s="47">
        <f>kredi_kart_musterileri!A1034</f>
        <v>708358683</v>
      </c>
      <c r="B1034" s="9">
        <f>kredi_kart_musterileri!I1034</f>
        <v>35</v>
      </c>
      <c r="C1034" s="25" t="str">
        <f t="shared" si="16"/>
        <v>2-4 Year</v>
      </c>
      <c r="D1034" s="9">
        <f>kredi_kart_musterileri!J1034</f>
        <v>6</v>
      </c>
      <c r="E1034" s="9">
        <f>kredi_kart_musterileri!K1034</f>
        <v>3</v>
      </c>
      <c r="F1034" s="9">
        <f>kredi_kart_musterileri!L1034</f>
        <v>2</v>
      </c>
    </row>
    <row r="1035" spans="1:6">
      <c r="A1035" s="47">
        <f>kredi_kart_musterileri!A1035</f>
        <v>824761458</v>
      </c>
      <c r="B1035" s="9">
        <f>kredi_kart_musterileri!I1035</f>
        <v>50</v>
      </c>
      <c r="C1035" s="25" t="str">
        <f t="shared" si="16"/>
        <v>4+ Year</v>
      </c>
      <c r="D1035" s="9">
        <f>kredi_kart_musterileri!J1035</f>
        <v>4</v>
      </c>
      <c r="E1035" s="9">
        <f>kredi_kart_musterileri!K1035</f>
        <v>2</v>
      </c>
      <c r="F1035" s="9">
        <f>kredi_kart_musterileri!L1035</f>
        <v>3</v>
      </c>
    </row>
    <row r="1036" spans="1:6">
      <c r="A1036" s="47">
        <f>kredi_kart_musterileri!A1036</f>
        <v>715362183</v>
      </c>
      <c r="B1036" s="9">
        <f>kredi_kart_musterileri!I1036</f>
        <v>36</v>
      </c>
      <c r="C1036" s="25" t="str">
        <f t="shared" si="16"/>
        <v>2-4 Year</v>
      </c>
      <c r="D1036" s="9">
        <f>kredi_kart_musterileri!J1036</f>
        <v>3</v>
      </c>
      <c r="E1036" s="9">
        <f>kredi_kart_musterileri!K1036</f>
        <v>1</v>
      </c>
      <c r="F1036" s="9">
        <f>kredi_kart_musterileri!L1036</f>
        <v>2</v>
      </c>
    </row>
    <row r="1037" spans="1:6">
      <c r="A1037" s="47">
        <f>kredi_kart_musterileri!A1037</f>
        <v>721194858</v>
      </c>
      <c r="B1037" s="9">
        <f>kredi_kart_musterileri!I1037</f>
        <v>40</v>
      </c>
      <c r="C1037" s="25" t="str">
        <f t="shared" si="16"/>
        <v>2-4 Year</v>
      </c>
      <c r="D1037" s="9">
        <f>kredi_kart_musterileri!J1037</f>
        <v>6</v>
      </c>
      <c r="E1037" s="9">
        <f>kredi_kart_musterileri!K1037</f>
        <v>2</v>
      </c>
      <c r="F1037" s="9">
        <f>kredi_kart_musterileri!L1037</f>
        <v>2</v>
      </c>
    </row>
    <row r="1038" spans="1:6">
      <c r="A1038" s="47">
        <f>kredi_kart_musterileri!A1038</f>
        <v>803595858</v>
      </c>
      <c r="B1038" s="9">
        <f>kredi_kart_musterileri!I1038</f>
        <v>51</v>
      </c>
      <c r="C1038" s="25" t="str">
        <f t="shared" si="16"/>
        <v>4+ Year</v>
      </c>
      <c r="D1038" s="9">
        <f>kredi_kart_musterileri!J1038</f>
        <v>5</v>
      </c>
      <c r="E1038" s="9">
        <f>kredi_kart_musterileri!K1038</f>
        <v>2</v>
      </c>
      <c r="F1038" s="9">
        <f>kredi_kart_musterileri!L1038</f>
        <v>1</v>
      </c>
    </row>
    <row r="1039" spans="1:6">
      <c r="A1039" s="47">
        <f>kredi_kart_musterileri!A1039</f>
        <v>716198358</v>
      </c>
      <c r="B1039" s="9">
        <f>kredi_kart_musterileri!I1039</f>
        <v>36</v>
      </c>
      <c r="C1039" s="25" t="str">
        <f t="shared" si="16"/>
        <v>2-4 Year</v>
      </c>
      <c r="D1039" s="9">
        <f>kredi_kart_musterileri!J1039</f>
        <v>4</v>
      </c>
      <c r="E1039" s="9">
        <f>kredi_kart_musterileri!K1039</f>
        <v>2</v>
      </c>
      <c r="F1039" s="9">
        <f>kredi_kart_musterileri!L1039</f>
        <v>3</v>
      </c>
    </row>
    <row r="1040" spans="1:6">
      <c r="A1040" s="47">
        <f>kredi_kart_musterileri!A1040</f>
        <v>714173808</v>
      </c>
      <c r="B1040" s="9">
        <f>kredi_kart_musterileri!I1040</f>
        <v>34</v>
      </c>
      <c r="C1040" s="25" t="str">
        <f t="shared" si="16"/>
        <v>2-4 Year</v>
      </c>
      <c r="D1040" s="9">
        <f>kredi_kart_musterileri!J1040</f>
        <v>5</v>
      </c>
      <c r="E1040" s="9">
        <f>kredi_kart_musterileri!K1040</f>
        <v>1</v>
      </c>
      <c r="F1040" s="9">
        <f>kredi_kart_musterileri!L1040</f>
        <v>2</v>
      </c>
    </row>
    <row r="1041" spans="1:6">
      <c r="A1041" s="47">
        <f>kredi_kart_musterileri!A1041</f>
        <v>709465758</v>
      </c>
      <c r="B1041" s="9">
        <f>kredi_kart_musterileri!I1041</f>
        <v>53</v>
      </c>
      <c r="C1041" s="25" t="str">
        <f t="shared" si="16"/>
        <v>4+ Year</v>
      </c>
      <c r="D1041" s="9">
        <f>kredi_kart_musterileri!J1041</f>
        <v>3</v>
      </c>
      <c r="E1041" s="9">
        <f>kredi_kart_musterileri!K1041</f>
        <v>1</v>
      </c>
      <c r="F1041" s="9">
        <f>kredi_kart_musterileri!L1041</f>
        <v>3</v>
      </c>
    </row>
    <row r="1042" spans="1:6">
      <c r="A1042" s="47">
        <f>kredi_kart_musterileri!A1042</f>
        <v>714081558</v>
      </c>
      <c r="B1042" s="9">
        <f>kredi_kart_musterileri!I1042</f>
        <v>36</v>
      </c>
      <c r="C1042" s="25" t="str">
        <f t="shared" si="16"/>
        <v>2-4 Year</v>
      </c>
      <c r="D1042" s="9">
        <f>kredi_kart_musterileri!J1042</f>
        <v>4</v>
      </c>
      <c r="E1042" s="9">
        <f>kredi_kart_musterileri!K1042</f>
        <v>2</v>
      </c>
      <c r="F1042" s="9">
        <f>kredi_kart_musterileri!L1042</f>
        <v>4</v>
      </c>
    </row>
    <row r="1043" spans="1:6">
      <c r="A1043" s="47">
        <f>kredi_kart_musterileri!A1043</f>
        <v>717364458</v>
      </c>
      <c r="B1043" s="9">
        <f>kredi_kart_musterileri!I1043</f>
        <v>26</v>
      </c>
      <c r="C1043" s="25" t="str">
        <f t="shared" si="16"/>
        <v>2-4 Year</v>
      </c>
      <c r="D1043" s="9">
        <f>kredi_kart_musterileri!J1043</f>
        <v>6</v>
      </c>
      <c r="E1043" s="9">
        <f>kredi_kart_musterileri!K1043</f>
        <v>1</v>
      </c>
      <c r="F1043" s="9">
        <f>kredi_kart_musterileri!L1043</f>
        <v>4</v>
      </c>
    </row>
    <row r="1044" spans="1:6">
      <c r="A1044" s="47">
        <f>kredi_kart_musterileri!A1044</f>
        <v>778755858</v>
      </c>
      <c r="B1044" s="9">
        <f>kredi_kart_musterileri!I1044</f>
        <v>27</v>
      </c>
      <c r="C1044" s="25" t="str">
        <f t="shared" si="16"/>
        <v>2-4 Year</v>
      </c>
      <c r="D1044" s="9">
        <f>kredi_kart_musterileri!J1044</f>
        <v>5</v>
      </c>
      <c r="E1044" s="9">
        <f>kredi_kart_musterileri!K1044</f>
        <v>1</v>
      </c>
      <c r="F1044" s="9">
        <f>kredi_kart_musterileri!L1044</f>
        <v>3</v>
      </c>
    </row>
    <row r="1045" spans="1:6">
      <c r="A1045" s="47">
        <f>kredi_kart_musterileri!A1045</f>
        <v>710754933</v>
      </c>
      <c r="B1045" s="9">
        <f>kredi_kart_musterileri!I1045</f>
        <v>49</v>
      </c>
      <c r="C1045" s="25" t="str">
        <f t="shared" si="16"/>
        <v>4+ Year</v>
      </c>
      <c r="D1045" s="9">
        <f>kredi_kart_musterileri!J1045</f>
        <v>6</v>
      </c>
      <c r="E1045" s="9">
        <f>kredi_kart_musterileri!K1045</f>
        <v>2</v>
      </c>
      <c r="F1045" s="9">
        <f>kredi_kart_musterileri!L1045</f>
        <v>3</v>
      </c>
    </row>
    <row r="1046" spans="1:6">
      <c r="A1046" s="47">
        <f>kredi_kart_musterileri!A1046</f>
        <v>720007383</v>
      </c>
      <c r="B1046" s="9">
        <f>kredi_kart_musterileri!I1046</f>
        <v>28</v>
      </c>
      <c r="C1046" s="25" t="str">
        <f t="shared" si="16"/>
        <v>2-4 Year</v>
      </c>
      <c r="D1046" s="9">
        <f>kredi_kart_musterileri!J1046</f>
        <v>2</v>
      </c>
      <c r="E1046" s="9">
        <f>kredi_kart_musterileri!K1046</f>
        <v>1</v>
      </c>
      <c r="F1046" s="9">
        <f>kredi_kart_musterileri!L1046</f>
        <v>3</v>
      </c>
    </row>
    <row r="1047" spans="1:6">
      <c r="A1047" s="47">
        <f>kredi_kart_musterileri!A1047</f>
        <v>810220833</v>
      </c>
      <c r="B1047" s="9">
        <f>kredi_kart_musterileri!I1047</f>
        <v>37</v>
      </c>
      <c r="C1047" s="25" t="str">
        <f t="shared" si="16"/>
        <v>2-4 Year</v>
      </c>
      <c r="D1047" s="9">
        <f>kredi_kart_musterileri!J1047</f>
        <v>3</v>
      </c>
      <c r="E1047" s="9">
        <f>kredi_kart_musterileri!K1047</f>
        <v>6</v>
      </c>
      <c r="F1047" s="9">
        <f>kredi_kart_musterileri!L1047</f>
        <v>2</v>
      </c>
    </row>
    <row r="1048" spans="1:6">
      <c r="A1048" s="47">
        <f>kredi_kart_musterileri!A1048</f>
        <v>718362783</v>
      </c>
      <c r="B1048" s="9">
        <f>kredi_kart_musterileri!I1048</f>
        <v>27</v>
      </c>
      <c r="C1048" s="25" t="str">
        <f t="shared" si="16"/>
        <v>2-4 Year</v>
      </c>
      <c r="D1048" s="9">
        <f>kredi_kart_musterileri!J1048</f>
        <v>3</v>
      </c>
      <c r="E1048" s="9">
        <f>kredi_kart_musterileri!K1048</f>
        <v>2</v>
      </c>
      <c r="F1048" s="9">
        <f>kredi_kart_musterileri!L1048</f>
        <v>3</v>
      </c>
    </row>
    <row r="1049" spans="1:6">
      <c r="A1049" s="47">
        <f>kredi_kart_musterileri!A1049</f>
        <v>708267858</v>
      </c>
      <c r="B1049" s="9">
        <f>kredi_kart_musterileri!I1049</f>
        <v>36</v>
      </c>
      <c r="C1049" s="25" t="str">
        <f t="shared" si="16"/>
        <v>2-4 Year</v>
      </c>
      <c r="D1049" s="9">
        <f>kredi_kart_musterileri!J1049</f>
        <v>5</v>
      </c>
      <c r="E1049" s="9">
        <f>kredi_kart_musterileri!K1049</f>
        <v>2</v>
      </c>
      <c r="F1049" s="9">
        <f>kredi_kart_musterileri!L1049</f>
        <v>3</v>
      </c>
    </row>
    <row r="1050" spans="1:6">
      <c r="A1050" s="47">
        <f>kredi_kart_musterileri!A1050</f>
        <v>708856983</v>
      </c>
      <c r="B1050" s="9">
        <f>kredi_kart_musterileri!I1050</f>
        <v>27</v>
      </c>
      <c r="C1050" s="25" t="str">
        <f t="shared" si="16"/>
        <v>2-4 Year</v>
      </c>
      <c r="D1050" s="9">
        <f>kredi_kart_musterileri!J1050</f>
        <v>2</v>
      </c>
      <c r="E1050" s="9">
        <f>kredi_kart_musterileri!K1050</f>
        <v>1</v>
      </c>
      <c r="F1050" s="9">
        <f>kredi_kart_musterileri!L1050</f>
        <v>2</v>
      </c>
    </row>
    <row r="1051" spans="1:6">
      <c r="A1051" s="47">
        <f>kredi_kart_musterileri!A1051</f>
        <v>715588908</v>
      </c>
      <c r="B1051" s="9">
        <f>kredi_kart_musterileri!I1051</f>
        <v>32</v>
      </c>
      <c r="C1051" s="25" t="str">
        <f t="shared" si="16"/>
        <v>2-4 Year</v>
      </c>
      <c r="D1051" s="9">
        <f>kredi_kart_musterileri!J1051</f>
        <v>3</v>
      </c>
      <c r="E1051" s="9">
        <f>kredi_kart_musterileri!K1051</f>
        <v>2</v>
      </c>
      <c r="F1051" s="9">
        <f>kredi_kart_musterileri!L1051</f>
        <v>3</v>
      </c>
    </row>
    <row r="1052" spans="1:6">
      <c r="A1052" s="47">
        <f>kredi_kart_musterileri!A1052</f>
        <v>772674933</v>
      </c>
      <c r="B1052" s="9">
        <f>kredi_kart_musterileri!I1052</f>
        <v>41</v>
      </c>
      <c r="C1052" s="25" t="str">
        <f t="shared" si="16"/>
        <v>2-4 Year</v>
      </c>
      <c r="D1052" s="9">
        <f>kredi_kart_musterileri!J1052</f>
        <v>5</v>
      </c>
      <c r="E1052" s="9">
        <f>kredi_kart_musterileri!K1052</f>
        <v>3</v>
      </c>
      <c r="F1052" s="9">
        <f>kredi_kart_musterileri!L1052</f>
        <v>3</v>
      </c>
    </row>
    <row r="1053" spans="1:6">
      <c r="A1053" s="47">
        <f>kredi_kart_musterileri!A1053</f>
        <v>720148983</v>
      </c>
      <c r="B1053" s="9">
        <f>kredi_kart_musterileri!I1053</f>
        <v>40</v>
      </c>
      <c r="C1053" s="25" t="str">
        <f t="shared" si="16"/>
        <v>2-4 Year</v>
      </c>
      <c r="D1053" s="9">
        <f>kredi_kart_musterileri!J1053</f>
        <v>5</v>
      </c>
      <c r="E1053" s="9">
        <f>kredi_kart_musterileri!K1053</f>
        <v>2</v>
      </c>
      <c r="F1053" s="9">
        <f>kredi_kart_musterileri!L1053</f>
        <v>4</v>
      </c>
    </row>
    <row r="1054" spans="1:6">
      <c r="A1054" s="47">
        <f>kredi_kart_musterileri!A1054</f>
        <v>720650208</v>
      </c>
      <c r="B1054" s="9">
        <f>kredi_kart_musterileri!I1054</f>
        <v>22</v>
      </c>
      <c r="C1054" s="25" t="str">
        <f t="shared" si="16"/>
        <v>0-2 Year</v>
      </c>
      <c r="D1054" s="9">
        <f>kredi_kart_musterileri!J1054</f>
        <v>3</v>
      </c>
      <c r="E1054" s="9">
        <f>kredi_kart_musterileri!K1054</f>
        <v>3</v>
      </c>
      <c r="F1054" s="9">
        <f>kredi_kart_musterileri!L1054</f>
        <v>3</v>
      </c>
    </row>
    <row r="1055" spans="1:6">
      <c r="A1055" s="47">
        <f>kredi_kart_musterileri!A1055</f>
        <v>769732233</v>
      </c>
      <c r="B1055" s="9">
        <f>kredi_kart_musterileri!I1055</f>
        <v>34</v>
      </c>
      <c r="C1055" s="25" t="str">
        <f t="shared" si="16"/>
        <v>2-4 Year</v>
      </c>
      <c r="D1055" s="9">
        <f>kredi_kart_musterileri!J1055</f>
        <v>6</v>
      </c>
      <c r="E1055" s="9">
        <f>kredi_kart_musterileri!K1055</f>
        <v>2</v>
      </c>
      <c r="F1055" s="9">
        <f>kredi_kart_musterileri!L1055</f>
        <v>4</v>
      </c>
    </row>
    <row r="1056" spans="1:6">
      <c r="A1056" s="47">
        <f>kredi_kart_musterileri!A1056</f>
        <v>713030958</v>
      </c>
      <c r="B1056" s="9">
        <f>kredi_kart_musterileri!I1056</f>
        <v>44</v>
      </c>
      <c r="C1056" s="25" t="str">
        <f t="shared" si="16"/>
        <v>2-4 Year</v>
      </c>
      <c r="D1056" s="9">
        <f>kredi_kart_musterileri!J1056</f>
        <v>6</v>
      </c>
      <c r="E1056" s="9">
        <f>kredi_kart_musterileri!K1056</f>
        <v>3</v>
      </c>
      <c r="F1056" s="9">
        <f>kredi_kart_musterileri!L1056</f>
        <v>2</v>
      </c>
    </row>
    <row r="1057" spans="1:6">
      <c r="A1057" s="47">
        <f>kredi_kart_musterileri!A1057</f>
        <v>711320508</v>
      </c>
      <c r="B1057" s="9">
        <f>kredi_kart_musterileri!I1057</f>
        <v>49</v>
      </c>
      <c r="C1057" s="25" t="str">
        <f t="shared" si="16"/>
        <v>4+ Year</v>
      </c>
      <c r="D1057" s="9">
        <f>kredi_kart_musterileri!J1057</f>
        <v>4</v>
      </c>
      <c r="E1057" s="9">
        <f>kredi_kart_musterileri!K1057</f>
        <v>2</v>
      </c>
      <c r="F1057" s="9">
        <f>kredi_kart_musterileri!L1057</f>
        <v>4</v>
      </c>
    </row>
    <row r="1058" spans="1:6">
      <c r="A1058" s="47">
        <f>kredi_kart_musterileri!A1058</f>
        <v>795795408</v>
      </c>
      <c r="B1058" s="9">
        <f>kredi_kart_musterileri!I1058</f>
        <v>47</v>
      </c>
      <c r="C1058" s="25" t="str">
        <f t="shared" si="16"/>
        <v>2-4 Year</v>
      </c>
      <c r="D1058" s="9">
        <f>kredi_kart_musterileri!J1058</f>
        <v>3</v>
      </c>
      <c r="E1058" s="9">
        <f>kredi_kart_musterileri!K1058</f>
        <v>1</v>
      </c>
      <c r="F1058" s="9">
        <f>kredi_kart_musterileri!L1058</f>
        <v>3</v>
      </c>
    </row>
    <row r="1059" spans="1:6">
      <c r="A1059" s="47">
        <f>kredi_kart_musterileri!A1059</f>
        <v>717904383</v>
      </c>
      <c r="B1059" s="9">
        <f>kredi_kart_musterileri!I1059</f>
        <v>31</v>
      </c>
      <c r="C1059" s="25" t="str">
        <f t="shared" si="16"/>
        <v>2-4 Year</v>
      </c>
      <c r="D1059" s="9">
        <f>kredi_kart_musterileri!J1059</f>
        <v>5</v>
      </c>
      <c r="E1059" s="9">
        <f>kredi_kart_musterileri!K1059</f>
        <v>1</v>
      </c>
      <c r="F1059" s="9">
        <f>kredi_kart_musterileri!L1059</f>
        <v>2</v>
      </c>
    </row>
    <row r="1060" spans="1:6">
      <c r="A1060" s="47">
        <f>kredi_kart_musterileri!A1060</f>
        <v>714115533</v>
      </c>
      <c r="B1060" s="9">
        <f>kredi_kart_musterileri!I1060</f>
        <v>18</v>
      </c>
      <c r="C1060" s="25" t="str">
        <f t="shared" si="16"/>
        <v>0-2 Year</v>
      </c>
      <c r="D1060" s="9">
        <f>kredi_kart_musterileri!J1060</f>
        <v>5</v>
      </c>
      <c r="E1060" s="9">
        <f>kredi_kart_musterileri!K1060</f>
        <v>1</v>
      </c>
      <c r="F1060" s="9">
        <f>kredi_kart_musterileri!L1060</f>
        <v>3</v>
      </c>
    </row>
    <row r="1061" spans="1:6">
      <c r="A1061" s="47">
        <f>kredi_kart_musterileri!A1061</f>
        <v>712475733</v>
      </c>
      <c r="B1061" s="9">
        <f>kredi_kart_musterileri!I1061</f>
        <v>28</v>
      </c>
      <c r="C1061" s="25" t="str">
        <f t="shared" si="16"/>
        <v>2-4 Year</v>
      </c>
      <c r="D1061" s="9">
        <f>kredi_kart_musterileri!J1061</f>
        <v>4</v>
      </c>
      <c r="E1061" s="9">
        <f>kredi_kart_musterileri!K1061</f>
        <v>2</v>
      </c>
      <c r="F1061" s="9">
        <f>kredi_kart_musterileri!L1061</f>
        <v>3</v>
      </c>
    </row>
    <row r="1062" spans="1:6">
      <c r="A1062" s="47">
        <f>kredi_kart_musterileri!A1062</f>
        <v>718996758</v>
      </c>
      <c r="B1062" s="9">
        <f>kredi_kart_musterileri!I1062</f>
        <v>30</v>
      </c>
      <c r="C1062" s="25" t="str">
        <f t="shared" si="16"/>
        <v>2-4 Year</v>
      </c>
      <c r="D1062" s="9">
        <f>kredi_kart_musterileri!J1062</f>
        <v>5</v>
      </c>
      <c r="E1062" s="9">
        <f>kredi_kart_musterileri!K1062</f>
        <v>2</v>
      </c>
      <c r="F1062" s="9">
        <f>kredi_kart_musterileri!L1062</f>
        <v>2</v>
      </c>
    </row>
    <row r="1063" spans="1:6">
      <c r="A1063" s="47">
        <f>kredi_kart_musterileri!A1063</f>
        <v>713049933</v>
      </c>
      <c r="B1063" s="9">
        <f>kredi_kart_musterileri!I1063</f>
        <v>36</v>
      </c>
      <c r="C1063" s="25" t="str">
        <f t="shared" si="16"/>
        <v>2-4 Year</v>
      </c>
      <c r="D1063" s="9">
        <f>kredi_kart_musterileri!J1063</f>
        <v>5</v>
      </c>
      <c r="E1063" s="9">
        <f>kredi_kart_musterileri!K1063</f>
        <v>2</v>
      </c>
      <c r="F1063" s="9">
        <f>kredi_kart_musterileri!L1063</f>
        <v>2</v>
      </c>
    </row>
    <row r="1064" spans="1:6">
      <c r="A1064" s="47">
        <f>kredi_kart_musterileri!A1064</f>
        <v>709961958</v>
      </c>
      <c r="B1064" s="9">
        <f>kredi_kart_musterileri!I1064</f>
        <v>45</v>
      </c>
      <c r="C1064" s="25" t="str">
        <f t="shared" si="16"/>
        <v>2-4 Year</v>
      </c>
      <c r="D1064" s="9">
        <f>kredi_kart_musterileri!J1064</f>
        <v>4</v>
      </c>
      <c r="E1064" s="9">
        <f>kredi_kart_musterileri!K1064</f>
        <v>1</v>
      </c>
      <c r="F1064" s="9">
        <f>kredi_kart_musterileri!L1064</f>
        <v>1</v>
      </c>
    </row>
    <row r="1065" spans="1:6">
      <c r="A1065" s="47">
        <f>kredi_kart_musterileri!A1065</f>
        <v>718301508</v>
      </c>
      <c r="B1065" s="9">
        <f>kredi_kart_musterileri!I1065</f>
        <v>30</v>
      </c>
      <c r="C1065" s="25" t="str">
        <f t="shared" si="16"/>
        <v>2-4 Year</v>
      </c>
      <c r="D1065" s="9">
        <f>kredi_kart_musterileri!J1065</f>
        <v>6</v>
      </c>
      <c r="E1065" s="9">
        <f>kredi_kart_musterileri!K1065</f>
        <v>3</v>
      </c>
      <c r="F1065" s="9">
        <f>kredi_kart_musterileri!L1065</f>
        <v>2</v>
      </c>
    </row>
    <row r="1066" spans="1:6">
      <c r="A1066" s="47">
        <f>kredi_kart_musterileri!A1066</f>
        <v>714831033</v>
      </c>
      <c r="B1066" s="9">
        <f>kredi_kart_musterileri!I1066</f>
        <v>47</v>
      </c>
      <c r="C1066" s="25" t="str">
        <f t="shared" si="16"/>
        <v>2-4 Year</v>
      </c>
      <c r="D1066" s="9">
        <f>kredi_kart_musterileri!J1066</f>
        <v>4</v>
      </c>
      <c r="E1066" s="9">
        <f>kredi_kart_musterileri!K1066</f>
        <v>1</v>
      </c>
      <c r="F1066" s="9">
        <f>kredi_kart_musterileri!L1066</f>
        <v>3</v>
      </c>
    </row>
    <row r="1067" spans="1:6">
      <c r="A1067" s="47">
        <f>kredi_kart_musterileri!A1067</f>
        <v>710653158</v>
      </c>
      <c r="B1067" s="9">
        <f>kredi_kart_musterileri!I1067</f>
        <v>21</v>
      </c>
      <c r="C1067" s="25" t="str">
        <f t="shared" si="16"/>
        <v>0-2 Year</v>
      </c>
      <c r="D1067" s="9">
        <f>kredi_kart_musterileri!J1067</f>
        <v>6</v>
      </c>
      <c r="E1067" s="9">
        <f>kredi_kart_musterileri!K1067</f>
        <v>1</v>
      </c>
      <c r="F1067" s="9">
        <f>kredi_kart_musterileri!L1067</f>
        <v>4</v>
      </c>
    </row>
    <row r="1068" spans="1:6">
      <c r="A1068" s="47">
        <f>kredi_kart_musterileri!A1068</f>
        <v>721265883</v>
      </c>
      <c r="B1068" s="9">
        <f>kredi_kart_musterileri!I1068</f>
        <v>13</v>
      </c>
      <c r="C1068" s="25" t="str">
        <f t="shared" si="16"/>
        <v>0-2 Year</v>
      </c>
      <c r="D1068" s="9">
        <f>kredi_kart_musterileri!J1068</f>
        <v>3</v>
      </c>
      <c r="E1068" s="9">
        <f>kredi_kart_musterileri!K1068</f>
        <v>3</v>
      </c>
      <c r="F1068" s="9">
        <f>kredi_kart_musterileri!L1068</f>
        <v>2</v>
      </c>
    </row>
    <row r="1069" spans="1:6">
      <c r="A1069" s="47">
        <f>kredi_kart_musterileri!A1069</f>
        <v>715049583</v>
      </c>
      <c r="B1069" s="9">
        <f>kredi_kart_musterileri!I1069</f>
        <v>54</v>
      </c>
      <c r="C1069" s="25" t="str">
        <f t="shared" si="16"/>
        <v>4+ Year</v>
      </c>
      <c r="D1069" s="9">
        <f>kredi_kart_musterileri!J1069</f>
        <v>5</v>
      </c>
      <c r="E1069" s="9">
        <f>kredi_kart_musterileri!K1069</f>
        <v>3</v>
      </c>
      <c r="F1069" s="9">
        <f>kredi_kart_musterileri!L1069</f>
        <v>3</v>
      </c>
    </row>
    <row r="1070" spans="1:6">
      <c r="A1070" s="47">
        <f>kredi_kart_musterileri!A1070</f>
        <v>715394883</v>
      </c>
      <c r="B1070" s="9">
        <f>kredi_kart_musterileri!I1070</f>
        <v>36</v>
      </c>
      <c r="C1070" s="25" t="str">
        <f t="shared" si="16"/>
        <v>2-4 Year</v>
      </c>
      <c r="D1070" s="9">
        <f>kredi_kart_musterileri!J1070</f>
        <v>3</v>
      </c>
      <c r="E1070" s="9">
        <f>kredi_kart_musterileri!K1070</f>
        <v>2</v>
      </c>
      <c r="F1070" s="9">
        <f>kredi_kart_musterileri!L1070</f>
        <v>4</v>
      </c>
    </row>
    <row r="1071" spans="1:6">
      <c r="A1071" s="47">
        <f>kredi_kart_musterileri!A1071</f>
        <v>773448558</v>
      </c>
      <c r="B1071" s="9">
        <f>kredi_kart_musterileri!I1071</f>
        <v>40</v>
      </c>
      <c r="C1071" s="25" t="str">
        <f t="shared" si="16"/>
        <v>2-4 Year</v>
      </c>
      <c r="D1071" s="9">
        <f>kredi_kart_musterileri!J1071</f>
        <v>6</v>
      </c>
      <c r="E1071" s="9">
        <f>kredi_kart_musterileri!K1071</f>
        <v>3</v>
      </c>
      <c r="F1071" s="9">
        <f>kredi_kart_musterileri!L1071</f>
        <v>3</v>
      </c>
    </row>
    <row r="1072" spans="1:6">
      <c r="A1072" s="47">
        <f>kredi_kart_musterileri!A1072</f>
        <v>717249783</v>
      </c>
      <c r="B1072" s="9">
        <f>kredi_kart_musterileri!I1072</f>
        <v>39</v>
      </c>
      <c r="C1072" s="25" t="str">
        <f t="shared" si="16"/>
        <v>2-4 Year</v>
      </c>
      <c r="D1072" s="9">
        <f>kredi_kart_musterileri!J1072</f>
        <v>5</v>
      </c>
      <c r="E1072" s="9">
        <f>kredi_kart_musterileri!K1072</f>
        <v>2</v>
      </c>
      <c r="F1072" s="9">
        <f>kredi_kart_musterileri!L1072</f>
        <v>2</v>
      </c>
    </row>
    <row r="1073" spans="1:6">
      <c r="A1073" s="47">
        <f>kredi_kart_musterileri!A1073</f>
        <v>708344358</v>
      </c>
      <c r="B1073" s="9">
        <f>kredi_kart_musterileri!I1073</f>
        <v>45</v>
      </c>
      <c r="C1073" s="25" t="str">
        <f t="shared" si="16"/>
        <v>2-4 Year</v>
      </c>
      <c r="D1073" s="9">
        <f>kredi_kart_musterileri!J1073</f>
        <v>5</v>
      </c>
      <c r="E1073" s="9">
        <f>kredi_kart_musterileri!K1073</f>
        <v>1</v>
      </c>
      <c r="F1073" s="9">
        <f>kredi_kart_musterileri!L1073</f>
        <v>3</v>
      </c>
    </row>
    <row r="1074" spans="1:6">
      <c r="A1074" s="47">
        <f>kredi_kart_musterileri!A1074</f>
        <v>712003083</v>
      </c>
      <c r="B1074" s="9">
        <f>kredi_kart_musterileri!I1074</f>
        <v>36</v>
      </c>
      <c r="C1074" s="25" t="str">
        <f t="shared" si="16"/>
        <v>2-4 Year</v>
      </c>
      <c r="D1074" s="9">
        <f>kredi_kart_musterileri!J1074</f>
        <v>3</v>
      </c>
      <c r="E1074" s="9">
        <f>kredi_kart_musterileri!K1074</f>
        <v>2</v>
      </c>
      <c r="F1074" s="9">
        <f>kredi_kart_musterileri!L1074</f>
        <v>4</v>
      </c>
    </row>
    <row r="1075" spans="1:6">
      <c r="A1075" s="47">
        <f>kredi_kart_musterileri!A1075</f>
        <v>754282908</v>
      </c>
      <c r="B1075" s="9">
        <f>kredi_kart_musterileri!I1075</f>
        <v>43</v>
      </c>
      <c r="C1075" s="25" t="str">
        <f t="shared" si="16"/>
        <v>2-4 Year</v>
      </c>
      <c r="D1075" s="9">
        <f>kredi_kart_musterileri!J1075</f>
        <v>3</v>
      </c>
      <c r="E1075" s="9">
        <f>kredi_kart_musterileri!K1075</f>
        <v>1</v>
      </c>
      <c r="F1075" s="9">
        <f>kredi_kart_musterileri!L1075</f>
        <v>3</v>
      </c>
    </row>
    <row r="1076" spans="1:6">
      <c r="A1076" s="47">
        <f>kredi_kart_musterileri!A1076</f>
        <v>717412608</v>
      </c>
      <c r="B1076" s="9">
        <f>kredi_kart_musterileri!I1076</f>
        <v>28</v>
      </c>
      <c r="C1076" s="25" t="str">
        <f t="shared" si="16"/>
        <v>2-4 Year</v>
      </c>
      <c r="D1076" s="9">
        <f>kredi_kart_musterileri!J1076</f>
        <v>3</v>
      </c>
      <c r="E1076" s="9">
        <f>kredi_kart_musterileri!K1076</f>
        <v>2</v>
      </c>
      <c r="F1076" s="9">
        <f>kredi_kart_musterileri!L1076</f>
        <v>2</v>
      </c>
    </row>
    <row r="1077" spans="1:6">
      <c r="A1077" s="47">
        <f>kredi_kart_musterileri!A1077</f>
        <v>719412258</v>
      </c>
      <c r="B1077" s="9">
        <f>kredi_kart_musterileri!I1077</f>
        <v>30</v>
      </c>
      <c r="C1077" s="25" t="str">
        <f t="shared" si="16"/>
        <v>2-4 Year</v>
      </c>
      <c r="D1077" s="9">
        <f>kredi_kart_musterileri!J1077</f>
        <v>5</v>
      </c>
      <c r="E1077" s="9">
        <f>kredi_kart_musterileri!K1077</f>
        <v>3</v>
      </c>
      <c r="F1077" s="9">
        <f>kredi_kart_musterileri!L1077</f>
        <v>4</v>
      </c>
    </row>
    <row r="1078" spans="1:6">
      <c r="A1078" s="47">
        <f>kredi_kart_musterileri!A1078</f>
        <v>788675658</v>
      </c>
      <c r="B1078" s="9">
        <f>kredi_kart_musterileri!I1078</f>
        <v>29</v>
      </c>
      <c r="C1078" s="25" t="str">
        <f t="shared" si="16"/>
        <v>2-4 Year</v>
      </c>
      <c r="D1078" s="9">
        <f>kredi_kart_musterileri!J1078</f>
        <v>6</v>
      </c>
      <c r="E1078" s="9">
        <f>kredi_kart_musterileri!K1078</f>
        <v>2</v>
      </c>
      <c r="F1078" s="9">
        <f>kredi_kart_musterileri!L1078</f>
        <v>4</v>
      </c>
    </row>
    <row r="1079" spans="1:6">
      <c r="A1079" s="47">
        <f>kredi_kart_musterileri!A1079</f>
        <v>717683583</v>
      </c>
      <c r="B1079" s="9">
        <f>kredi_kart_musterileri!I1079</f>
        <v>36</v>
      </c>
      <c r="C1079" s="25" t="str">
        <f t="shared" si="16"/>
        <v>2-4 Year</v>
      </c>
      <c r="D1079" s="9">
        <f>kredi_kart_musterileri!J1079</f>
        <v>4</v>
      </c>
      <c r="E1079" s="9">
        <f>kredi_kart_musterileri!K1079</f>
        <v>2</v>
      </c>
      <c r="F1079" s="9">
        <f>kredi_kart_musterileri!L1079</f>
        <v>3</v>
      </c>
    </row>
    <row r="1080" spans="1:6">
      <c r="A1080" s="47">
        <f>kredi_kart_musterileri!A1080</f>
        <v>820584408</v>
      </c>
      <c r="B1080" s="9">
        <f>kredi_kart_musterileri!I1080</f>
        <v>44</v>
      </c>
      <c r="C1080" s="25" t="str">
        <f t="shared" si="16"/>
        <v>2-4 Year</v>
      </c>
      <c r="D1080" s="9">
        <f>kredi_kart_musterileri!J1080</f>
        <v>3</v>
      </c>
      <c r="E1080" s="9">
        <f>kredi_kart_musterileri!K1080</f>
        <v>3</v>
      </c>
      <c r="F1080" s="9">
        <f>kredi_kart_musterileri!L1080</f>
        <v>2</v>
      </c>
    </row>
    <row r="1081" spans="1:6">
      <c r="A1081" s="47">
        <f>kredi_kart_musterileri!A1081</f>
        <v>719392833</v>
      </c>
      <c r="B1081" s="9">
        <f>kredi_kart_musterileri!I1081</f>
        <v>38</v>
      </c>
      <c r="C1081" s="25" t="str">
        <f t="shared" si="16"/>
        <v>2-4 Year</v>
      </c>
      <c r="D1081" s="9">
        <f>kredi_kart_musterileri!J1081</f>
        <v>3</v>
      </c>
      <c r="E1081" s="9">
        <f>kredi_kart_musterileri!K1081</f>
        <v>3</v>
      </c>
      <c r="F1081" s="9">
        <f>kredi_kart_musterileri!L1081</f>
        <v>2</v>
      </c>
    </row>
    <row r="1082" spans="1:6">
      <c r="A1082" s="47">
        <f>kredi_kart_musterileri!A1082</f>
        <v>718595583</v>
      </c>
      <c r="B1082" s="9">
        <f>kredi_kart_musterileri!I1082</f>
        <v>36</v>
      </c>
      <c r="C1082" s="25" t="str">
        <f t="shared" si="16"/>
        <v>2-4 Year</v>
      </c>
      <c r="D1082" s="9">
        <f>kredi_kart_musterileri!J1082</f>
        <v>3</v>
      </c>
      <c r="E1082" s="9">
        <f>kredi_kart_musterileri!K1082</f>
        <v>2</v>
      </c>
      <c r="F1082" s="9">
        <f>kredi_kart_musterileri!L1082</f>
        <v>3</v>
      </c>
    </row>
    <row r="1083" spans="1:6">
      <c r="A1083" s="47">
        <f>kredi_kart_musterileri!A1083</f>
        <v>778508883</v>
      </c>
      <c r="B1083" s="9">
        <f>kredi_kart_musterileri!I1083</f>
        <v>24</v>
      </c>
      <c r="C1083" s="25" t="str">
        <f t="shared" si="16"/>
        <v>0-2 Year</v>
      </c>
      <c r="D1083" s="9">
        <f>kredi_kart_musterileri!J1083</f>
        <v>4</v>
      </c>
      <c r="E1083" s="9">
        <f>kredi_kart_musterileri!K1083</f>
        <v>1</v>
      </c>
      <c r="F1083" s="9">
        <f>kredi_kart_musterileri!L1083</f>
        <v>4</v>
      </c>
    </row>
    <row r="1084" spans="1:6">
      <c r="A1084" s="47">
        <f>kredi_kart_musterileri!A1084</f>
        <v>715511658</v>
      </c>
      <c r="B1084" s="9">
        <f>kredi_kart_musterileri!I1084</f>
        <v>39</v>
      </c>
      <c r="C1084" s="25" t="str">
        <f t="shared" si="16"/>
        <v>2-4 Year</v>
      </c>
      <c r="D1084" s="9">
        <f>kredi_kart_musterileri!J1084</f>
        <v>3</v>
      </c>
      <c r="E1084" s="9">
        <f>kredi_kart_musterileri!K1084</f>
        <v>1</v>
      </c>
      <c r="F1084" s="9">
        <f>kredi_kart_musterileri!L1084</f>
        <v>4</v>
      </c>
    </row>
    <row r="1085" spans="1:6">
      <c r="A1085" s="47">
        <f>kredi_kart_musterileri!A1085</f>
        <v>711999783</v>
      </c>
      <c r="B1085" s="9">
        <f>kredi_kart_musterileri!I1085</f>
        <v>31</v>
      </c>
      <c r="C1085" s="25" t="str">
        <f t="shared" si="16"/>
        <v>2-4 Year</v>
      </c>
      <c r="D1085" s="9">
        <f>kredi_kart_musterileri!J1085</f>
        <v>4</v>
      </c>
      <c r="E1085" s="9">
        <f>kredi_kart_musterileri!K1085</f>
        <v>2</v>
      </c>
      <c r="F1085" s="9">
        <f>kredi_kart_musterileri!L1085</f>
        <v>2</v>
      </c>
    </row>
    <row r="1086" spans="1:6">
      <c r="A1086" s="47">
        <f>kredi_kart_musterileri!A1086</f>
        <v>753856008</v>
      </c>
      <c r="B1086" s="9">
        <f>kredi_kart_musterileri!I1086</f>
        <v>42</v>
      </c>
      <c r="C1086" s="25" t="str">
        <f t="shared" si="16"/>
        <v>2-4 Year</v>
      </c>
      <c r="D1086" s="9">
        <f>kredi_kart_musterileri!J1086</f>
        <v>6</v>
      </c>
      <c r="E1086" s="9">
        <f>kredi_kart_musterileri!K1086</f>
        <v>1</v>
      </c>
      <c r="F1086" s="9">
        <f>kredi_kart_musterileri!L1086</f>
        <v>4</v>
      </c>
    </row>
    <row r="1087" spans="1:6">
      <c r="A1087" s="47">
        <f>kredi_kart_musterileri!A1087</f>
        <v>789920883</v>
      </c>
      <c r="B1087" s="9">
        <f>kredi_kart_musterileri!I1087</f>
        <v>36</v>
      </c>
      <c r="C1087" s="25" t="str">
        <f t="shared" si="16"/>
        <v>2-4 Year</v>
      </c>
      <c r="D1087" s="9">
        <f>kredi_kart_musterileri!J1087</f>
        <v>3</v>
      </c>
      <c r="E1087" s="9">
        <f>kredi_kart_musterileri!K1087</f>
        <v>3</v>
      </c>
      <c r="F1087" s="9">
        <f>kredi_kart_musterileri!L1087</f>
        <v>4</v>
      </c>
    </row>
    <row r="1088" spans="1:6">
      <c r="A1088" s="47">
        <f>kredi_kart_musterileri!A1088</f>
        <v>788677533</v>
      </c>
      <c r="B1088" s="9">
        <f>kredi_kart_musterileri!I1088</f>
        <v>31</v>
      </c>
      <c r="C1088" s="25" t="str">
        <f t="shared" si="16"/>
        <v>2-4 Year</v>
      </c>
      <c r="D1088" s="9">
        <f>kredi_kart_musterileri!J1088</f>
        <v>4</v>
      </c>
      <c r="E1088" s="9">
        <f>kredi_kart_musterileri!K1088</f>
        <v>3</v>
      </c>
      <c r="F1088" s="9">
        <f>kredi_kart_musterileri!L1088</f>
        <v>4</v>
      </c>
    </row>
    <row r="1089" spans="1:6">
      <c r="A1089" s="47">
        <f>kredi_kart_musterileri!A1089</f>
        <v>716284308</v>
      </c>
      <c r="B1089" s="9">
        <f>kredi_kart_musterileri!I1089</f>
        <v>55</v>
      </c>
      <c r="C1089" s="25" t="str">
        <f t="shared" si="16"/>
        <v>4+ Year</v>
      </c>
      <c r="D1089" s="9">
        <f>kredi_kart_musterileri!J1089</f>
        <v>3</v>
      </c>
      <c r="E1089" s="9">
        <f>kredi_kart_musterileri!K1089</f>
        <v>2</v>
      </c>
      <c r="F1089" s="9">
        <f>kredi_kart_musterileri!L1089</f>
        <v>2</v>
      </c>
    </row>
    <row r="1090" spans="1:6">
      <c r="A1090" s="47">
        <f>kredi_kart_musterileri!A1090</f>
        <v>712120608</v>
      </c>
      <c r="B1090" s="9">
        <f>kredi_kart_musterileri!I1090</f>
        <v>27</v>
      </c>
      <c r="C1090" s="25" t="str">
        <f t="shared" si="16"/>
        <v>2-4 Year</v>
      </c>
      <c r="D1090" s="9">
        <f>kredi_kart_musterileri!J1090</f>
        <v>3</v>
      </c>
      <c r="E1090" s="9">
        <f>kredi_kart_musterileri!K1090</f>
        <v>2</v>
      </c>
      <c r="F1090" s="9">
        <f>kredi_kart_musterileri!L1090</f>
        <v>3</v>
      </c>
    </row>
    <row r="1091" spans="1:6">
      <c r="A1091" s="47">
        <f>kredi_kart_musterileri!A1091</f>
        <v>715482483</v>
      </c>
      <c r="B1091" s="9">
        <f>kredi_kart_musterileri!I1091</f>
        <v>36</v>
      </c>
      <c r="C1091" s="25" t="str">
        <f t="shared" ref="C1091:C1154" si="17">IF($B1091&lt;=24,"0-2 Year",IF($B1091&lt;=48,"2-4 Year",IF($B1091&gt;48,"4+ Year")))</f>
        <v>2-4 Year</v>
      </c>
      <c r="D1091" s="9">
        <f>kredi_kart_musterileri!J1091</f>
        <v>5</v>
      </c>
      <c r="E1091" s="9">
        <f>kredi_kart_musterileri!K1091</f>
        <v>2</v>
      </c>
      <c r="F1091" s="9">
        <f>kredi_kart_musterileri!L1091</f>
        <v>3</v>
      </c>
    </row>
    <row r="1092" spans="1:6">
      <c r="A1092" s="47">
        <f>kredi_kart_musterileri!A1092</f>
        <v>720848733</v>
      </c>
      <c r="B1092" s="9">
        <f>kredi_kart_musterileri!I1092</f>
        <v>24</v>
      </c>
      <c r="C1092" s="25" t="str">
        <f t="shared" si="17"/>
        <v>0-2 Year</v>
      </c>
      <c r="D1092" s="9">
        <f>kredi_kart_musterileri!J1092</f>
        <v>4</v>
      </c>
      <c r="E1092" s="9">
        <f>kredi_kart_musterileri!K1092</f>
        <v>3</v>
      </c>
      <c r="F1092" s="9">
        <f>kredi_kart_musterileri!L1092</f>
        <v>2</v>
      </c>
    </row>
    <row r="1093" spans="1:6">
      <c r="A1093" s="47">
        <f>kredi_kart_musterileri!A1093</f>
        <v>708480333</v>
      </c>
      <c r="B1093" s="9">
        <f>kredi_kart_musterileri!I1093</f>
        <v>36</v>
      </c>
      <c r="C1093" s="25" t="str">
        <f t="shared" si="17"/>
        <v>2-4 Year</v>
      </c>
      <c r="D1093" s="9">
        <f>kredi_kart_musterileri!J1093</f>
        <v>5</v>
      </c>
      <c r="E1093" s="9">
        <f>kredi_kart_musterileri!K1093</f>
        <v>2</v>
      </c>
      <c r="F1093" s="9">
        <f>kredi_kart_musterileri!L1093</f>
        <v>3</v>
      </c>
    </row>
    <row r="1094" spans="1:6">
      <c r="A1094" s="47">
        <f>kredi_kart_musterileri!A1094</f>
        <v>826723308</v>
      </c>
      <c r="B1094" s="9">
        <f>kredi_kart_musterileri!I1094</f>
        <v>54</v>
      </c>
      <c r="C1094" s="25" t="str">
        <f t="shared" si="17"/>
        <v>4+ Year</v>
      </c>
      <c r="D1094" s="9">
        <f>kredi_kart_musterileri!J1094</f>
        <v>5</v>
      </c>
      <c r="E1094" s="9">
        <f>kredi_kart_musterileri!K1094</f>
        <v>1</v>
      </c>
      <c r="F1094" s="9">
        <f>kredi_kart_musterileri!L1094</f>
        <v>4</v>
      </c>
    </row>
    <row r="1095" spans="1:6">
      <c r="A1095" s="47">
        <f>kredi_kart_musterileri!A1095</f>
        <v>801369258</v>
      </c>
      <c r="B1095" s="9">
        <f>kredi_kart_musterileri!I1095</f>
        <v>41</v>
      </c>
      <c r="C1095" s="25" t="str">
        <f t="shared" si="17"/>
        <v>2-4 Year</v>
      </c>
      <c r="D1095" s="9">
        <f>kredi_kart_musterileri!J1095</f>
        <v>6</v>
      </c>
      <c r="E1095" s="9">
        <f>kredi_kart_musterileri!K1095</f>
        <v>2</v>
      </c>
      <c r="F1095" s="9">
        <f>kredi_kart_musterileri!L1095</f>
        <v>2</v>
      </c>
    </row>
    <row r="1096" spans="1:6">
      <c r="A1096" s="47">
        <f>kredi_kart_musterileri!A1096</f>
        <v>709584483</v>
      </c>
      <c r="B1096" s="9">
        <f>kredi_kart_musterileri!I1096</f>
        <v>25</v>
      </c>
      <c r="C1096" s="25" t="str">
        <f t="shared" si="17"/>
        <v>2-4 Year</v>
      </c>
      <c r="D1096" s="9">
        <f>kredi_kart_musterileri!J1096</f>
        <v>4</v>
      </c>
      <c r="E1096" s="9">
        <f>kredi_kart_musterileri!K1096</f>
        <v>1</v>
      </c>
      <c r="F1096" s="9">
        <f>kredi_kart_musterileri!L1096</f>
        <v>4</v>
      </c>
    </row>
    <row r="1097" spans="1:6">
      <c r="A1097" s="47">
        <f>kredi_kart_musterileri!A1097</f>
        <v>715708308</v>
      </c>
      <c r="B1097" s="9">
        <f>kredi_kart_musterileri!I1097</f>
        <v>39</v>
      </c>
      <c r="C1097" s="25" t="str">
        <f t="shared" si="17"/>
        <v>2-4 Year</v>
      </c>
      <c r="D1097" s="9">
        <f>kredi_kart_musterileri!J1097</f>
        <v>3</v>
      </c>
      <c r="E1097" s="9">
        <f>kredi_kart_musterileri!K1097</f>
        <v>1</v>
      </c>
      <c r="F1097" s="9">
        <f>kredi_kart_musterileri!L1097</f>
        <v>3</v>
      </c>
    </row>
    <row r="1098" spans="1:6">
      <c r="A1098" s="47">
        <f>kredi_kart_musterileri!A1098</f>
        <v>779707308</v>
      </c>
      <c r="B1098" s="9">
        <f>kredi_kart_musterileri!I1098</f>
        <v>18</v>
      </c>
      <c r="C1098" s="25" t="str">
        <f t="shared" si="17"/>
        <v>0-2 Year</v>
      </c>
      <c r="D1098" s="9">
        <f>kredi_kart_musterileri!J1098</f>
        <v>5</v>
      </c>
      <c r="E1098" s="9">
        <f>kredi_kart_musterileri!K1098</f>
        <v>1</v>
      </c>
      <c r="F1098" s="9">
        <f>kredi_kart_musterileri!L1098</f>
        <v>2</v>
      </c>
    </row>
    <row r="1099" spans="1:6">
      <c r="A1099" s="47">
        <f>kredi_kart_musterileri!A1099</f>
        <v>711688158</v>
      </c>
      <c r="B1099" s="9">
        <f>kredi_kart_musterileri!I1099</f>
        <v>27</v>
      </c>
      <c r="C1099" s="25" t="str">
        <f t="shared" si="17"/>
        <v>2-4 Year</v>
      </c>
      <c r="D1099" s="9">
        <f>kredi_kart_musterileri!J1099</f>
        <v>5</v>
      </c>
      <c r="E1099" s="9">
        <f>kredi_kart_musterileri!K1099</f>
        <v>3</v>
      </c>
      <c r="F1099" s="9">
        <f>kredi_kart_musterileri!L1099</f>
        <v>4</v>
      </c>
    </row>
    <row r="1100" spans="1:6">
      <c r="A1100" s="47">
        <f>kredi_kart_musterileri!A1100</f>
        <v>711848658</v>
      </c>
      <c r="B1100" s="9">
        <f>kredi_kart_musterileri!I1100</f>
        <v>17</v>
      </c>
      <c r="C1100" s="25" t="str">
        <f t="shared" si="17"/>
        <v>0-2 Year</v>
      </c>
      <c r="D1100" s="9">
        <f>kredi_kart_musterileri!J1100</f>
        <v>3</v>
      </c>
      <c r="E1100" s="9">
        <f>kredi_kart_musterileri!K1100</f>
        <v>3</v>
      </c>
      <c r="F1100" s="9">
        <f>kredi_kart_musterileri!L1100</f>
        <v>2</v>
      </c>
    </row>
    <row r="1101" spans="1:6">
      <c r="A1101" s="47">
        <f>kredi_kart_musterileri!A1101</f>
        <v>715855083</v>
      </c>
      <c r="B1101" s="9">
        <f>kredi_kart_musterileri!I1101</f>
        <v>36</v>
      </c>
      <c r="C1101" s="25" t="str">
        <f t="shared" si="17"/>
        <v>2-4 Year</v>
      </c>
      <c r="D1101" s="9">
        <f>kredi_kart_musterileri!J1101</f>
        <v>6</v>
      </c>
      <c r="E1101" s="9">
        <f>kredi_kart_musterileri!K1101</f>
        <v>2</v>
      </c>
      <c r="F1101" s="9">
        <f>kredi_kart_musterileri!L1101</f>
        <v>4</v>
      </c>
    </row>
    <row r="1102" spans="1:6">
      <c r="A1102" s="47">
        <f>kredi_kart_musterileri!A1102</f>
        <v>778971408</v>
      </c>
      <c r="B1102" s="9">
        <f>kredi_kart_musterileri!I1102</f>
        <v>17</v>
      </c>
      <c r="C1102" s="25" t="str">
        <f t="shared" si="17"/>
        <v>0-2 Year</v>
      </c>
      <c r="D1102" s="9">
        <f>kredi_kart_musterileri!J1102</f>
        <v>5</v>
      </c>
      <c r="E1102" s="9">
        <f>kredi_kart_musterileri!K1102</f>
        <v>2</v>
      </c>
      <c r="F1102" s="9">
        <f>kredi_kart_musterileri!L1102</f>
        <v>4</v>
      </c>
    </row>
    <row r="1103" spans="1:6">
      <c r="A1103" s="47">
        <f>kredi_kart_musterileri!A1103</f>
        <v>711648708</v>
      </c>
      <c r="B1103" s="9">
        <f>kredi_kart_musterileri!I1103</f>
        <v>36</v>
      </c>
      <c r="C1103" s="25" t="str">
        <f t="shared" si="17"/>
        <v>2-4 Year</v>
      </c>
      <c r="D1103" s="9">
        <f>kredi_kart_musterileri!J1103</f>
        <v>3</v>
      </c>
      <c r="E1103" s="9">
        <f>kredi_kart_musterileri!K1103</f>
        <v>3</v>
      </c>
      <c r="F1103" s="9">
        <f>kredi_kart_musterileri!L1103</f>
        <v>2</v>
      </c>
    </row>
    <row r="1104" spans="1:6">
      <c r="A1104" s="47">
        <f>kredi_kart_musterileri!A1104</f>
        <v>713149683</v>
      </c>
      <c r="B1104" s="9">
        <f>kredi_kart_musterileri!I1104</f>
        <v>24</v>
      </c>
      <c r="C1104" s="25" t="str">
        <f t="shared" si="17"/>
        <v>0-2 Year</v>
      </c>
      <c r="D1104" s="9">
        <f>kredi_kart_musterileri!J1104</f>
        <v>5</v>
      </c>
      <c r="E1104" s="9">
        <f>kredi_kart_musterileri!K1104</f>
        <v>1</v>
      </c>
      <c r="F1104" s="9">
        <f>kredi_kart_musterileri!L1104</f>
        <v>4</v>
      </c>
    </row>
    <row r="1105" spans="1:6">
      <c r="A1105" s="47">
        <f>kredi_kart_musterileri!A1105</f>
        <v>771903033</v>
      </c>
      <c r="B1105" s="9">
        <f>kredi_kart_musterileri!I1105</f>
        <v>25</v>
      </c>
      <c r="C1105" s="25" t="str">
        <f t="shared" si="17"/>
        <v>2-4 Year</v>
      </c>
      <c r="D1105" s="9">
        <f>kredi_kart_musterileri!J1105</f>
        <v>5</v>
      </c>
      <c r="E1105" s="9">
        <f>kredi_kart_musterileri!K1105</f>
        <v>1</v>
      </c>
      <c r="F1105" s="9">
        <f>kredi_kart_musterileri!L1105</f>
        <v>2</v>
      </c>
    </row>
    <row r="1106" spans="1:6">
      <c r="A1106" s="47">
        <f>kredi_kart_musterileri!A1106</f>
        <v>737925558</v>
      </c>
      <c r="B1106" s="9">
        <f>kredi_kart_musterileri!I1106</f>
        <v>56</v>
      </c>
      <c r="C1106" s="25" t="str">
        <f t="shared" si="17"/>
        <v>4+ Year</v>
      </c>
      <c r="D1106" s="9">
        <f>kredi_kart_musterileri!J1106</f>
        <v>3</v>
      </c>
      <c r="E1106" s="9">
        <f>kredi_kart_musterileri!K1106</f>
        <v>2</v>
      </c>
      <c r="F1106" s="9">
        <f>kredi_kart_musterileri!L1106</f>
        <v>2</v>
      </c>
    </row>
    <row r="1107" spans="1:6">
      <c r="A1107" s="47">
        <f>kredi_kart_musterileri!A1107</f>
        <v>803347908</v>
      </c>
      <c r="B1107" s="9">
        <f>kredi_kart_musterileri!I1107</f>
        <v>28</v>
      </c>
      <c r="C1107" s="25" t="str">
        <f t="shared" si="17"/>
        <v>2-4 Year</v>
      </c>
      <c r="D1107" s="9">
        <f>kredi_kart_musterileri!J1107</f>
        <v>4</v>
      </c>
      <c r="E1107" s="9">
        <f>kredi_kart_musterileri!K1107</f>
        <v>3</v>
      </c>
      <c r="F1107" s="9">
        <f>kredi_kart_musterileri!L1107</f>
        <v>2</v>
      </c>
    </row>
    <row r="1108" spans="1:6">
      <c r="A1108" s="47">
        <f>kredi_kart_musterileri!A1108</f>
        <v>817285758</v>
      </c>
      <c r="B1108" s="9">
        <f>kredi_kart_musterileri!I1108</f>
        <v>33</v>
      </c>
      <c r="C1108" s="25" t="str">
        <f t="shared" si="17"/>
        <v>2-4 Year</v>
      </c>
      <c r="D1108" s="9">
        <f>kredi_kart_musterileri!J1108</f>
        <v>5</v>
      </c>
      <c r="E1108" s="9">
        <f>kredi_kart_musterileri!K1108</f>
        <v>5</v>
      </c>
      <c r="F1108" s="9">
        <f>kredi_kart_musterileri!L1108</f>
        <v>3</v>
      </c>
    </row>
    <row r="1109" spans="1:6">
      <c r="A1109" s="47">
        <f>kredi_kart_musterileri!A1109</f>
        <v>711480108</v>
      </c>
      <c r="B1109" s="9">
        <f>kredi_kart_musterileri!I1109</f>
        <v>24</v>
      </c>
      <c r="C1109" s="25" t="str">
        <f t="shared" si="17"/>
        <v>0-2 Year</v>
      </c>
      <c r="D1109" s="9">
        <f>kredi_kart_musterileri!J1109</f>
        <v>3</v>
      </c>
      <c r="E1109" s="9">
        <f>kredi_kart_musterileri!K1109</f>
        <v>1</v>
      </c>
      <c r="F1109" s="9">
        <f>kredi_kart_musterileri!L1109</f>
        <v>4</v>
      </c>
    </row>
    <row r="1110" spans="1:6">
      <c r="A1110" s="47">
        <f>kredi_kart_musterileri!A1110</f>
        <v>709662708</v>
      </c>
      <c r="B1110" s="9">
        <f>kredi_kart_musterileri!I1110</f>
        <v>53</v>
      </c>
      <c r="C1110" s="25" t="str">
        <f t="shared" si="17"/>
        <v>4+ Year</v>
      </c>
      <c r="D1110" s="9">
        <f>kredi_kart_musterileri!J1110</f>
        <v>3</v>
      </c>
      <c r="E1110" s="9">
        <f>kredi_kart_musterileri!K1110</f>
        <v>3</v>
      </c>
      <c r="F1110" s="9">
        <f>kredi_kart_musterileri!L1110</f>
        <v>3</v>
      </c>
    </row>
    <row r="1111" spans="1:6">
      <c r="A1111" s="47">
        <f>kredi_kart_musterileri!A1111</f>
        <v>709224858</v>
      </c>
      <c r="B1111" s="9">
        <f>kredi_kart_musterileri!I1111</f>
        <v>36</v>
      </c>
      <c r="C1111" s="25" t="str">
        <f t="shared" si="17"/>
        <v>2-4 Year</v>
      </c>
      <c r="D1111" s="9">
        <f>kredi_kart_musterileri!J1111</f>
        <v>5</v>
      </c>
      <c r="E1111" s="9">
        <f>kredi_kart_musterileri!K1111</f>
        <v>1</v>
      </c>
      <c r="F1111" s="9">
        <f>kredi_kart_musterileri!L1111</f>
        <v>2</v>
      </c>
    </row>
    <row r="1112" spans="1:6">
      <c r="A1112" s="47">
        <f>kredi_kart_musterileri!A1112</f>
        <v>821771508</v>
      </c>
      <c r="B1112" s="9">
        <f>kredi_kart_musterileri!I1112</f>
        <v>28</v>
      </c>
      <c r="C1112" s="25" t="str">
        <f t="shared" si="17"/>
        <v>2-4 Year</v>
      </c>
      <c r="D1112" s="9">
        <f>kredi_kart_musterileri!J1112</f>
        <v>5</v>
      </c>
      <c r="E1112" s="9">
        <f>kredi_kart_musterileri!K1112</f>
        <v>1</v>
      </c>
      <c r="F1112" s="9">
        <f>kredi_kart_musterileri!L1112</f>
        <v>2</v>
      </c>
    </row>
    <row r="1113" spans="1:6">
      <c r="A1113" s="47">
        <f>kredi_kart_musterileri!A1113</f>
        <v>712216533</v>
      </c>
      <c r="B1113" s="9">
        <f>kredi_kart_musterileri!I1113</f>
        <v>34</v>
      </c>
      <c r="C1113" s="25" t="str">
        <f t="shared" si="17"/>
        <v>2-4 Year</v>
      </c>
      <c r="D1113" s="9">
        <f>kredi_kart_musterileri!J1113</f>
        <v>6</v>
      </c>
      <c r="E1113" s="9">
        <f>kredi_kart_musterileri!K1113</f>
        <v>2</v>
      </c>
      <c r="F1113" s="9">
        <f>kredi_kart_musterileri!L1113</f>
        <v>3</v>
      </c>
    </row>
    <row r="1114" spans="1:6">
      <c r="A1114" s="47">
        <f>kredi_kart_musterileri!A1114</f>
        <v>710522433</v>
      </c>
      <c r="B1114" s="9">
        <f>kredi_kart_musterileri!I1114</f>
        <v>46</v>
      </c>
      <c r="C1114" s="25" t="str">
        <f t="shared" si="17"/>
        <v>2-4 Year</v>
      </c>
      <c r="D1114" s="9">
        <f>kredi_kart_musterileri!J1114</f>
        <v>3</v>
      </c>
      <c r="E1114" s="9">
        <f>kredi_kart_musterileri!K1114</f>
        <v>2</v>
      </c>
      <c r="F1114" s="9">
        <f>kredi_kart_musterileri!L1114</f>
        <v>2</v>
      </c>
    </row>
    <row r="1115" spans="1:6">
      <c r="A1115" s="47">
        <f>kredi_kart_musterileri!A1115</f>
        <v>779046408</v>
      </c>
      <c r="B1115" s="9">
        <f>kredi_kart_musterileri!I1115</f>
        <v>41</v>
      </c>
      <c r="C1115" s="25" t="str">
        <f t="shared" si="17"/>
        <v>2-4 Year</v>
      </c>
      <c r="D1115" s="9">
        <f>kredi_kart_musterileri!J1115</f>
        <v>3</v>
      </c>
      <c r="E1115" s="9">
        <f>kredi_kart_musterileri!K1115</f>
        <v>2</v>
      </c>
      <c r="F1115" s="9">
        <f>kredi_kart_musterileri!L1115</f>
        <v>4</v>
      </c>
    </row>
    <row r="1116" spans="1:6">
      <c r="A1116" s="47">
        <f>kredi_kart_musterileri!A1116</f>
        <v>708595158</v>
      </c>
      <c r="B1116" s="9">
        <f>kredi_kart_musterileri!I1116</f>
        <v>36</v>
      </c>
      <c r="C1116" s="25" t="str">
        <f t="shared" si="17"/>
        <v>2-4 Year</v>
      </c>
      <c r="D1116" s="9">
        <f>kredi_kart_musterileri!J1116</f>
        <v>6</v>
      </c>
      <c r="E1116" s="9">
        <f>kredi_kart_musterileri!K1116</f>
        <v>1</v>
      </c>
      <c r="F1116" s="9">
        <f>kredi_kart_musterileri!L1116</f>
        <v>2</v>
      </c>
    </row>
    <row r="1117" spans="1:6">
      <c r="A1117" s="47">
        <f>kredi_kart_musterileri!A1117</f>
        <v>757266933</v>
      </c>
      <c r="B1117" s="9">
        <f>kredi_kart_musterileri!I1117</f>
        <v>45</v>
      </c>
      <c r="C1117" s="25" t="str">
        <f t="shared" si="17"/>
        <v>2-4 Year</v>
      </c>
      <c r="D1117" s="9">
        <f>kredi_kart_musterileri!J1117</f>
        <v>4</v>
      </c>
      <c r="E1117" s="9">
        <f>kredi_kart_musterileri!K1117</f>
        <v>1</v>
      </c>
      <c r="F1117" s="9">
        <f>kredi_kart_musterileri!L1117</f>
        <v>4</v>
      </c>
    </row>
    <row r="1118" spans="1:6">
      <c r="A1118" s="47">
        <f>kredi_kart_musterileri!A1118</f>
        <v>816776283</v>
      </c>
      <c r="B1118" s="9">
        <f>kredi_kart_musterileri!I1118</f>
        <v>37</v>
      </c>
      <c r="C1118" s="25" t="str">
        <f t="shared" si="17"/>
        <v>2-4 Year</v>
      </c>
      <c r="D1118" s="9">
        <f>kredi_kart_musterileri!J1118</f>
        <v>5</v>
      </c>
      <c r="E1118" s="9">
        <f>kredi_kart_musterileri!K1118</f>
        <v>1</v>
      </c>
      <c r="F1118" s="9">
        <f>kredi_kart_musterileri!L1118</f>
        <v>2</v>
      </c>
    </row>
    <row r="1119" spans="1:6">
      <c r="A1119" s="47">
        <f>kredi_kart_musterileri!A1119</f>
        <v>719904333</v>
      </c>
      <c r="B1119" s="9">
        <f>kredi_kart_musterileri!I1119</f>
        <v>36</v>
      </c>
      <c r="C1119" s="25" t="str">
        <f t="shared" si="17"/>
        <v>2-4 Year</v>
      </c>
      <c r="D1119" s="9">
        <f>kredi_kart_musterileri!J1119</f>
        <v>3</v>
      </c>
      <c r="E1119" s="9">
        <f>kredi_kart_musterileri!K1119</f>
        <v>3</v>
      </c>
      <c r="F1119" s="9">
        <f>kredi_kart_musterileri!L1119</f>
        <v>4</v>
      </c>
    </row>
    <row r="1120" spans="1:6">
      <c r="A1120" s="47">
        <f>kredi_kart_musterileri!A1120</f>
        <v>718264233</v>
      </c>
      <c r="B1120" s="9">
        <f>kredi_kart_musterileri!I1120</f>
        <v>13</v>
      </c>
      <c r="C1120" s="25" t="str">
        <f t="shared" si="17"/>
        <v>0-2 Year</v>
      </c>
      <c r="D1120" s="9">
        <f>kredi_kart_musterileri!J1120</f>
        <v>4</v>
      </c>
      <c r="E1120" s="9">
        <f>kredi_kart_musterileri!K1120</f>
        <v>1</v>
      </c>
      <c r="F1120" s="9">
        <f>kredi_kart_musterileri!L1120</f>
        <v>4</v>
      </c>
    </row>
    <row r="1121" spans="1:6">
      <c r="A1121" s="47">
        <f>kredi_kart_musterileri!A1121</f>
        <v>784798683</v>
      </c>
      <c r="B1121" s="9">
        <f>kredi_kart_musterileri!I1121</f>
        <v>32</v>
      </c>
      <c r="C1121" s="25" t="str">
        <f t="shared" si="17"/>
        <v>2-4 Year</v>
      </c>
      <c r="D1121" s="9">
        <f>kredi_kart_musterileri!J1121</f>
        <v>3</v>
      </c>
      <c r="E1121" s="9">
        <f>kredi_kart_musterileri!K1121</f>
        <v>2</v>
      </c>
      <c r="F1121" s="9">
        <f>kredi_kart_musterileri!L1121</f>
        <v>2</v>
      </c>
    </row>
    <row r="1122" spans="1:6">
      <c r="A1122" s="47">
        <f>kredi_kart_musterileri!A1122</f>
        <v>710899833</v>
      </c>
      <c r="B1122" s="9">
        <f>kredi_kart_musterileri!I1122</f>
        <v>18</v>
      </c>
      <c r="C1122" s="25" t="str">
        <f t="shared" si="17"/>
        <v>0-2 Year</v>
      </c>
      <c r="D1122" s="9">
        <f>kredi_kart_musterileri!J1122</f>
        <v>3</v>
      </c>
      <c r="E1122" s="9">
        <f>kredi_kart_musterileri!K1122</f>
        <v>1</v>
      </c>
      <c r="F1122" s="9">
        <f>kredi_kart_musterileri!L1122</f>
        <v>3</v>
      </c>
    </row>
    <row r="1123" spans="1:6">
      <c r="A1123" s="47">
        <f>kredi_kart_musterileri!A1123</f>
        <v>780025908</v>
      </c>
      <c r="B1123" s="9">
        <f>kredi_kart_musterileri!I1123</f>
        <v>30</v>
      </c>
      <c r="C1123" s="25" t="str">
        <f t="shared" si="17"/>
        <v>2-4 Year</v>
      </c>
      <c r="D1123" s="9">
        <f>kredi_kart_musterileri!J1123</f>
        <v>4</v>
      </c>
      <c r="E1123" s="9">
        <f>kredi_kart_musterileri!K1123</f>
        <v>2</v>
      </c>
      <c r="F1123" s="9">
        <f>kredi_kart_musterileri!L1123</f>
        <v>2</v>
      </c>
    </row>
    <row r="1124" spans="1:6">
      <c r="A1124" s="47">
        <f>kredi_kart_musterileri!A1124</f>
        <v>713610033</v>
      </c>
      <c r="B1124" s="9">
        <f>kredi_kart_musterileri!I1124</f>
        <v>36</v>
      </c>
      <c r="C1124" s="25" t="str">
        <f t="shared" si="17"/>
        <v>2-4 Year</v>
      </c>
      <c r="D1124" s="9">
        <f>kredi_kart_musterileri!J1124</f>
        <v>5</v>
      </c>
      <c r="E1124" s="9">
        <f>kredi_kart_musterileri!K1124</f>
        <v>3</v>
      </c>
      <c r="F1124" s="9">
        <f>kredi_kart_musterileri!L1124</f>
        <v>3</v>
      </c>
    </row>
    <row r="1125" spans="1:6">
      <c r="A1125" s="47">
        <f>kredi_kart_musterileri!A1125</f>
        <v>709364433</v>
      </c>
      <c r="B1125" s="9">
        <f>kredi_kart_musterileri!I1125</f>
        <v>30</v>
      </c>
      <c r="C1125" s="25" t="str">
        <f t="shared" si="17"/>
        <v>2-4 Year</v>
      </c>
      <c r="D1125" s="9">
        <f>kredi_kart_musterileri!J1125</f>
        <v>6</v>
      </c>
      <c r="E1125" s="9">
        <f>kredi_kart_musterileri!K1125</f>
        <v>2</v>
      </c>
      <c r="F1125" s="9">
        <f>kredi_kart_musterileri!L1125</f>
        <v>2</v>
      </c>
    </row>
    <row r="1126" spans="1:6">
      <c r="A1126" s="47">
        <f>kredi_kart_musterileri!A1126</f>
        <v>713086908</v>
      </c>
      <c r="B1126" s="9">
        <f>kredi_kart_musterileri!I1126</f>
        <v>36</v>
      </c>
      <c r="C1126" s="25" t="str">
        <f t="shared" si="17"/>
        <v>2-4 Year</v>
      </c>
      <c r="D1126" s="9">
        <f>kredi_kart_musterileri!J1126</f>
        <v>5</v>
      </c>
      <c r="E1126" s="9">
        <f>kredi_kart_musterileri!K1126</f>
        <v>2</v>
      </c>
      <c r="F1126" s="9">
        <f>kredi_kart_musterileri!L1126</f>
        <v>2</v>
      </c>
    </row>
    <row r="1127" spans="1:6">
      <c r="A1127" s="47">
        <f>kredi_kart_musterileri!A1127</f>
        <v>709793133</v>
      </c>
      <c r="B1127" s="9">
        <f>kredi_kart_musterileri!I1127</f>
        <v>36</v>
      </c>
      <c r="C1127" s="25" t="str">
        <f t="shared" si="17"/>
        <v>2-4 Year</v>
      </c>
      <c r="D1127" s="9">
        <f>kredi_kart_musterileri!J1127</f>
        <v>6</v>
      </c>
      <c r="E1127" s="9">
        <f>kredi_kart_musterileri!K1127</f>
        <v>1</v>
      </c>
      <c r="F1127" s="9">
        <f>kredi_kart_musterileri!L1127</f>
        <v>4</v>
      </c>
    </row>
    <row r="1128" spans="1:6">
      <c r="A1128" s="47">
        <f>kredi_kart_musterileri!A1128</f>
        <v>710032608</v>
      </c>
      <c r="B1128" s="9">
        <f>kredi_kart_musterileri!I1128</f>
        <v>32</v>
      </c>
      <c r="C1128" s="25" t="str">
        <f t="shared" si="17"/>
        <v>2-4 Year</v>
      </c>
      <c r="D1128" s="9">
        <f>kredi_kart_musterileri!J1128</f>
        <v>3</v>
      </c>
      <c r="E1128" s="9">
        <f>kredi_kart_musterileri!K1128</f>
        <v>1</v>
      </c>
      <c r="F1128" s="9">
        <f>kredi_kart_musterileri!L1128</f>
        <v>3</v>
      </c>
    </row>
    <row r="1129" spans="1:6">
      <c r="A1129" s="47">
        <f>kredi_kart_musterileri!A1129</f>
        <v>779351208</v>
      </c>
      <c r="B1129" s="9">
        <f>kredi_kart_musterileri!I1129</f>
        <v>34</v>
      </c>
      <c r="C1129" s="25" t="str">
        <f t="shared" si="17"/>
        <v>2-4 Year</v>
      </c>
      <c r="D1129" s="9">
        <f>kredi_kart_musterileri!J1129</f>
        <v>4</v>
      </c>
      <c r="E1129" s="9">
        <f>kredi_kart_musterileri!K1129</f>
        <v>1</v>
      </c>
      <c r="F1129" s="9">
        <f>kredi_kart_musterileri!L1129</f>
        <v>4</v>
      </c>
    </row>
    <row r="1130" spans="1:6">
      <c r="A1130" s="47">
        <f>kredi_kart_musterileri!A1130</f>
        <v>719776608</v>
      </c>
      <c r="B1130" s="9">
        <f>kredi_kart_musterileri!I1130</f>
        <v>37</v>
      </c>
      <c r="C1130" s="25" t="str">
        <f t="shared" si="17"/>
        <v>2-4 Year</v>
      </c>
      <c r="D1130" s="9">
        <f>kredi_kart_musterileri!J1130</f>
        <v>3</v>
      </c>
      <c r="E1130" s="9">
        <f>kredi_kart_musterileri!K1130</f>
        <v>1</v>
      </c>
      <c r="F1130" s="9">
        <f>kredi_kart_musterileri!L1130</f>
        <v>3</v>
      </c>
    </row>
    <row r="1131" spans="1:6">
      <c r="A1131" s="47">
        <f>kredi_kart_musterileri!A1131</f>
        <v>709220583</v>
      </c>
      <c r="B1131" s="9">
        <f>kredi_kart_musterileri!I1131</f>
        <v>21</v>
      </c>
      <c r="C1131" s="25" t="str">
        <f t="shared" si="17"/>
        <v>0-2 Year</v>
      </c>
      <c r="D1131" s="9">
        <f>kredi_kart_musterileri!J1131</f>
        <v>6</v>
      </c>
      <c r="E1131" s="9">
        <f>kredi_kart_musterileri!K1131</f>
        <v>4</v>
      </c>
      <c r="F1131" s="9">
        <f>kredi_kart_musterileri!L1131</f>
        <v>2</v>
      </c>
    </row>
    <row r="1132" spans="1:6">
      <c r="A1132" s="47">
        <f>kredi_kart_musterileri!A1132</f>
        <v>719555733</v>
      </c>
      <c r="B1132" s="9">
        <f>kredi_kart_musterileri!I1132</f>
        <v>36</v>
      </c>
      <c r="C1132" s="25" t="str">
        <f t="shared" si="17"/>
        <v>2-4 Year</v>
      </c>
      <c r="D1132" s="9">
        <f>kredi_kart_musterileri!J1132</f>
        <v>4</v>
      </c>
      <c r="E1132" s="9">
        <f>kredi_kart_musterileri!K1132</f>
        <v>3</v>
      </c>
      <c r="F1132" s="9">
        <f>kredi_kart_musterileri!L1132</f>
        <v>3</v>
      </c>
    </row>
    <row r="1133" spans="1:6">
      <c r="A1133" s="47">
        <f>kredi_kart_musterileri!A1133</f>
        <v>740852733</v>
      </c>
      <c r="B1133" s="9">
        <f>kredi_kart_musterileri!I1133</f>
        <v>42</v>
      </c>
      <c r="C1133" s="25" t="str">
        <f t="shared" si="17"/>
        <v>2-4 Year</v>
      </c>
      <c r="D1133" s="9">
        <f>kredi_kart_musterileri!J1133</f>
        <v>4</v>
      </c>
      <c r="E1133" s="9">
        <f>kredi_kart_musterileri!K1133</f>
        <v>1</v>
      </c>
      <c r="F1133" s="9">
        <f>kredi_kart_musterileri!L1133</f>
        <v>2</v>
      </c>
    </row>
    <row r="1134" spans="1:6">
      <c r="A1134" s="47">
        <f>kredi_kart_musterileri!A1134</f>
        <v>709528308</v>
      </c>
      <c r="B1134" s="9">
        <f>kredi_kart_musterileri!I1134</f>
        <v>46</v>
      </c>
      <c r="C1134" s="25" t="str">
        <f t="shared" si="17"/>
        <v>2-4 Year</v>
      </c>
      <c r="D1134" s="9">
        <f>kredi_kart_musterileri!J1134</f>
        <v>4</v>
      </c>
      <c r="E1134" s="9">
        <f>kredi_kart_musterileri!K1134</f>
        <v>2</v>
      </c>
      <c r="F1134" s="9">
        <f>kredi_kart_musterileri!L1134</f>
        <v>3</v>
      </c>
    </row>
    <row r="1135" spans="1:6">
      <c r="A1135" s="47">
        <f>kredi_kart_musterileri!A1135</f>
        <v>715127208</v>
      </c>
      <c r="B1135" s="9">
        <f>kredi_kart_musterileri!I1135</f>
        <v>36</v>
      </c>
      <c r="C1135" s="25" t="str">
        <f t="shared" si="17"/>
        <v>2-4 Year</v>
      </c>
      <c r="D1135" s="9">
        <f>kredi_kart_musterileri!J1135</f>
        <v>4</v>
      </c>
      <c r="E1135" s="9">
        <f>kredi_kart_musterileri!K1135</f>
        <v>3</v>
      </c>
      <c r="F1135" s="9">
        <f>kredi_kart_musterileri!L1135</f>
        <v>2</v>
      </c>
    </row>
    <row r="1136" spans="1:6">
      <c r="A1136" s="47">
        <f>kredi_kart_musterileri!A1136</f>
        <v>817144458</v>
      </c>
      <c r="B1136" s="9">
        <f>kredi_kart_musterileri!I1136</f>
        <v>17</v>
      </c>
      <c r="C1136" s="25" t="str">
        <f t="shared" si="17"/>
        <v>0-2 Year</v>
      </c>
      <c r="D1136" s="9">
        <f>kredi_kart_musterileri!J1136</f>
        <v>5</v>
      </c>
      <c r="E1136" s="9">
        <f>kredi_kart_musterileri!K1136</f>
        <v>1</v>
      </c>
      <c r="F1136" s="9">
        <f>kredi_kart_musterileri!L1136</f>
        <v>2</v>
      </c>
    </row>
    <row r="1137" spans="1:6">
      <c r="A1137" s="47">
        <f>kredi_kart_musterileri!A1137</f>
        <v>710628783</v>
      </c>
      <c r="B1137" s="9">
        <f>kredi_kart_musterileri!I1137</f>
        <v>36</v>
      </c>
      <c r="C1137" s="25" t="str">
        <f t="shared" si="17"/>
        <v>2-4 Year</v>
      </c>
      <c r="D1137" s="9">
        <f>kredi_kart_musterileri!J1137</f>
        <v>6</v>
      </c>
      <c r="E1137" s="9">
        <f>kredi_kart_musterileri!K1137</f>
        <v>1</v>
      </c>
      <c r="F1137" s="9">
        <f>kredi_kart_musterileri!L1137</f>
        <v>3</v>
      </c>
    </row>
    <row r="1138" spans="1:6">
      <c r="A1138" s="47">
        <f>kredi_kart_musterileri!A1138</f>
        <v>772145658</v>
      </c>
      <c r="B1138" s="9">
        <f>kredi_kart_musterileri!I1138</f>
        <v>32</v>
      </c>
      <c r="C1138" s="25" t="str">
        <f t="shared" si="17"/>
        <v>2-4 Year</v>
      </c>
      <c r="D1138" s="9">
        <f>kredi_kart_musterileri!J1138</f>
        <v>4</v>
      </c>
      <c r="E1138" s="9">
        <f>kredi_kart_musterileri!K1138</f>
        <v>1</v>
      </c>
      <c r="F1138" s="9">
        <f>kredi_kart_musterileri!L1138</f>
        <v>3</v>
      </c>
    </row>
    <row r="1139" spans="1:6">
      <c r="A1139" s="47">
        <f>kredi_kart_musterileri!A1139</f>
        <v>739594758</v>
      </c>
      <c r="B1139" s="9">
        <f>kredi_kart_musterileri!I1139</f>
        <v>44</v>
      </c>
      <c r="C1139" s="25" t="str">
        <f t="shared" si="17"/>
        <v>2-4 Year</v>
      </c>
      <c r="D1139" s="9">
        <f>kredi_kart_musterileri!J1139</f>
        <v>6</v>
      </c>
      <c r="E1139" s="9">
        <f>kredi_kart_musterileri!K1139</f>
        <v>3</v>
      </c>
      <c r="F1139" s="9">
        <f>kredi_kart_musterileri!L1139</f>
        <v>2</v>
      </c>
    </row>
    <row r="1140" spans="1:6">
      <c r="A1140" s="47">
        <f>kredi_kart_musterileri!A1140</f>
        <v>789198708</v>
      </c>
      <c r="B1140" s="9">
        <f>kredi_kart_musterileri!I1140</f>
        <v>47</v>
      </c>
      <c r="C1140" s="25" t="str">
        <f t="shared" si="17"/>
        <v>2-4 Year</v>
      </c>
      <c r="D1140" s="9">
        <f>kredi_kart_musterileri!J1140</f>
        <v>3</v>
      </c>
      <c r="E1140" s="9">
        <f>kredi_kart_musterileri!K1140</f>
        <v>1</v>
      </c>
      <c r="F1140" s="9">
        <f>kredi_kart_musterileri!L1140</f>
        <v>2</v>
      </c>
    </row>
    <row r="1141" spans="1:6">
      <c r="A1141" s="47">
        <f>kredi_kart_musterileri!A1141</f>
        <v>720953658</v>
      </c>
      <c r="B1141" s="9">
        <f>kredi_kart_musterileri!I1141</f>
        <v>36</v>
      </c>
      <c r="C1141" s="25" t="str">
        <f t="shared" si="17"/>
        <v>2-4 Year</v>
      </c>
      <c r="D1141" s="9">
        <f>kredi_kart_musterileri!J1141</f>
        <v>5</v>
      </c>
      <c r="E1141" s="9">
        <f>kredi_kart_musterileri!K1141</f>
        <v>3</v>
      </c>
      <c r="F1141" s="9">
        <f>kredi_kart_musterileri!L1141</f>
        <v>4</v>
      </c>
    </row>
    <row r="1142" spans="1:6">
      <c r="A1142" s="47">
        <f>kredi_kart_musterileri!A1142</f>
        <v>771330558</v>
      </c>
      <c r="B1142" s="9">
        <f>kredi_kart_musterileri!I1142</f>
        <v>38</v>
      </c>
      <c r="C1142" s="25" t="str">
        <f t="shared" si="17"/>
        <v>2-4 Year</v>
      </c>
      <c r="D1142" s="9">
        <f>kredi_kart_musterileri!J1142</f>
        <v>5</v>
      </c>
      <c r="E1142" s="9">
        <f>kredi_kart_musterileri!K1142</f>
        <v>2</v>
      </c>
      <c r="F1142" s="9">
        <f>kredi_kart_musterileri!L1142</f>
        <v>3</v>
      </c>
    </row>
    <row r="1143" spans="1:6">
      <c r="A1143" s="47">
        <f>kredi_kart_musterileri!A1143</f>
        <v>714078558</v>
      </c>
      <c r="B1143" s="9">
        <f>kredi_kart_musterileri!I1143</f>
        <v>53</v>
      </c>
      <c r="C1143" s="25" t="str">
        <f t="shared" si="17"/>
        <v>4+ Year</v>
      </c>
      <c r="D1143" s="9">
        <f>kredi_kart_musterileri!J1143</f>
        <v>2</v>
      </c>
      <c r="E1143" s="9">
        <f>kredi_kart_musterileri!K1143</f>
        <v>1</v>
      </c>
      <c r="F1143" s="9">
        <f>kredi_kart_musterileri!L1143</f>
        <v>1</v>
      </c>
    </row>
    <row r="1144" spans="1:6">
      <c r="A1144" s="47">
        <f>kredi_kart_musterileri!A1144</f>
        <v>712207683</v>
      </c>
      <c r="B1144" s="9">
        <f>kredi_kart_musterileri!I1144</f>
        <v>36</v>
      </c>
      <c r="C1144" s="25" t="str">
        <f t="shared" si="17"/>
        <v>2-4 Year</v>
      </c>
      <c r="D1144" s="9">
        <f>kredi_kart_musterileri!J1144</f>
        <v>3</v>
      </c>
      <c r="E1144" s="9">
        <f>kredi_kart_musterileri!K1144</f>
        <v>3</v>
      </c>
      <c r="F1144" s="9">
        <f>kredi_kart_musterileri!L1144</f>
        <v>2</v>
      </c>
    </row>
    <row r="1145" spans="1:6">
      <c r="A1145" s="47">
        <f>kredi_kart_musterileri!A1145</f>
        <v>788826408</v>
      </c>
      <c r="B1145" s="9">
        <f>kredi_kart_musterileri!I1145</f>
        <v>16</v>
      </c>
      <c r="C1145" s="25" t="str">
        <f t="shared" si="17"/>
        <v>0-2 Year</v>
      </c>
      <c r="D1145" s="9">
        <f>kredi_kart_musterileri!J1145</f>
        <v>6</v>
      </c>
      <c r="E1145" s="9">
        <f>kredi_kart_musterileri!K1145</f>
        <v>1</v>
      </c>
      <c r="F1145" s="9">
        <f>kredi_kart_musterileri!L1145</f>
        <v>3</v>
      </c>
    </row>
    <row r="1146" spans="1:6">
      <c r="A1146" s="47">
        <f>kredi_kart_musterileri!A1146</f>
        <v>790128033</v>
      </c>
      <c r="B1146" s="9">
        <f>kredi_kart_musterileri!I1146</f>
        <v>47</v>
      </c>
      <c r="C1146" s="25" t="str">
        <f t="shared" si="17"/>
        <v>2-4 Year</v>
      </c>
      <c r="D1146" s="9">
        <f>kredi_kart_musterileri!J1146</f>
        <v>3</v>
      </c>
      <c r="E1146" s="9">
        <f>kredi_kart_musterileri!K1146</f>
        <v>1</v>
      </c>
      <c r="F1146" s="9">
        <f>kredi_kart_musterileri!L1146</f>
        <v>2</v>
      </c>
    </row>
    <row r="1147" spans="1:6">
      <c r="A1147" s="47">
        <f>kredi_kart_musterileri!A1147</f>
        <v>718082208</v>
      </c>
      <c r="B1147" s="9">
        <f>kredi_kart_musterileri!I1147</f>
        <v>30</v>
      </c>
      <c r="C1147" s="25" t="str">
        <f t="shared" si="17"/>
        <v>2-4 Year</v>
      </c>
      <c r="D1147" s="9">
        <f>kredi_kart_musterileri!J1147</f>
        <v>5</v>
      </c>
      <c r="E1147" s="9">
        <f>kredi_kart_musterileri!K1147</f>
        <v>3</v>
      </c>
      <c r="F1147" s="9">
        <f>kredi_kart_musterileri!L1147</f>
        <v>4</v>
      </c>
    </row>
    <row r="1148" spans="1:6">
      <c r="A1148" s="47">
        <f>kredi_kart_musterileri!A1148</f>
        <v>712037358</v>
      </c>
      <c r="B1148" s="9">
        <f>kredi_kart_musterileri!I1148</f>
        <v>23</v>
      </c>
      <c r="C1148" s="25" t="str">
        <f t="shared" si="17"/>
        <v>0-2 Year</v>
      </c>
      <c r="D1148" s="9">
        <f>kredi_kart_musterileri!J1148</f>
        <v>3</v>
      </c>
      <c r="E1148" s="9">
        <f>kredi_kart_musterileri!K1148</f>
        <v>3</v>
      </c>
      <c r="F1148" s="9">
        <f>kredi_kart_musterileri!L1148</f>
        <v>2</v>
      </c>
    </row>
    <row r="1149" spans="1:6">
      <c r="A1149" s="47">
        <f>kredi_kart_musterileri!A1149</f>
        <v>711711483</v>
      </c>
      <c r="B1149" s="9">
        <f>kredi_kart_musterileri!I1149</f>
        <v>50</v>
      </c>
      <c r="C1149" s="25" t="str">
        <f t="shared" si="17"/>
        <v>4+ Year</v>
      </c>
      <c r="D1149" s="9">
        <f>kredi_kart_musterileri!J1149</f>
        <v>4</v>
      </c>
      <c r="E1149" s="9">
        <f>kredi_kart_musterileri!K1149</f>
        <v>1</v>
      </c>
      <c r="F1149" s="9">
        <f>kredi_kart_musterileri!L1149</f>
        <v>3</v>
      </c>
    </row>
    <row r="1150" spans="1:6">
      <c r="A1150" s="47">
        <f>kredi_kart_musterileri!A1150</f>
        <v>718861458</v>
      </c>
      <c r="B1150" s="9">
        <f>kredi_kart_musterileri!I1150</f>
        <v>36</v>
      </c>
      <c r="C1150" s="25" t="str">
        <f t="shared" si="17"/>
        <v>2-4 Year</v>
      </c>
      <c r="D1150" s="9">
        <f>kredi_kart_musterileri!J1150</f>
        <v>6</v>
      </c>
      <c r="E1150" s="9">
        <f>kredi_kart_musterileri!K1150</f>
        <v>1</v>
      </c>
      <c r="F1150" s="9">
        <f>kredi_kart_musterileri!L1150</f>
        <v>2</v>
      </c>
    </row>
    <row r="1151" spans="1:6">
      <c r="A1151" s="47">
        <f>kredi_kart_musterileri!A1151</f>
        <v>709426608</v>
      </c>
      <c r="B1151" s="9">
        <f>kredi_kart_musterileri!I1151</f>
        <v>46</v>
      </c>
      <c r="C1151" s="25" t="str">
        <f t="shared" si="17"/>
        <v>2-4 Year</v>
      </c>
      <c r="D1151" s="9">
        <f>kredi_kart_musterileri!J1151</f>
        <v>5</v>
      </c>
      <c r="E1151" s="9">
        <f>kredi_kart_musterileri!K1151</f>
        <v>2</v>
      </c>
      <c r="F1151" s="9">
        <f>kredi_kart_musterileri!L1151</f>
        <v>4</v>
      </c>
    </row>
    <row r="1152" spans="1:6">
      <c r="A1152" s="47">
        <f>kredi_kart_musterileri!A1152</f>
        <v>811457058</v>
      </c>
      <c r="B1152" s="9">
        <f>kredi_kart_musterileri!I1152</f>
        <v>46</v>
      </c>
      <c r="C1152" s="25" t="str">
        <f t="shared" si="17"/>
        <v>2-4 Year</v>
      </c>
      <c r="D1152" s="9">
        <f>kredi_kart_musterileri!J1152</f>
        <v>5</v>
      </c>
      <c r="E1152" s="9">
        <f>kredi_kart_musterileri!K1152</f>
        <v>3</v>
      </c>
      <c r="F1152" s="9">
        <f>kredi_kart_musterileri!L1152</f>
        <v>2</v>
      </c>
    </row>
    <row r="1153" spans="1:6">
      <c r="A1153" s="47">
        <f>kredi_kart_musterileri!A1153</f>
        <v>773073558</v>
      </c>
      <c r="B1153" s="9">
        <f>kredi_kart_musterileri!I1153</f>
        <v>36</v>
      </c>
      <c r="C1153" s="25" t="str">
        <f t="shared" si="17"/>
        <v>2-4 Year</v>
      </c>
      <c r="D1153" s="9">
        <f>kredi_kart_musterileri!J1153</f>
        <v>6</v>
      </c>
      <c r="E1153" s="9">
        <f>kredi_kart_musterileri!K1153</f>
        <v>3</v>
      </c>
      <c r="F1153" s="9">
        <f>kredi_kart_musterileri!L1153</f>
        <v>3</v>
      </c>
    </row>
    <row r="1154" spans="1:6">
      <c r="A1154" s="47">
        <f>kredi_kart_musterileri!A1154</f>
        <v>715937133</v>
      </c>
      <c r="B1154" s="9">
        <f>kredi_kart_musterileri!I1154</f>
        <v>52</v>
      </c>
      <c r="C1154" s="25" t="str">
        <f t="shared" si="17"/>
        <v>4+ Year</v>
      </c>
      <c r="D1154" s="9">
        <f>kredi_kart_musterileri!J1154</f>
        <v>6</v>
      </c>
      <c r="E1154" s="9">
        <f>kredi_kart_musterileri!K1154</f>
        <v>2</v>
      </c>
      <c r="F1154" s="9">
        <f>kredi_kart_musterileri!L1154</f>
        <v>2</v>
      </c>
    </row>
    <row r="1155" spans="1:6">
      <c r="A1155" s="47">
        <f>kredi_kart_musterileri!A1155</f>
        <v>713480583</v>
      </c>
      <c r="B1155" s="9">
        <f>kredi_kart_musterileri!I1155</f>
        <v>36</v>
      </c>
      <c r="C1155" s="25" t="str">
        <f t="shared" ref="C1155:C1218" si="18">IF($B1155&lt;=24,"0-2 Year",IF($B1155&lt;=48,"2-4 Year",IF($B1155&gt;48,"4+ Year")))</f>
        <v>2-4 Year</v>
      </c>
      <c r="D1155" s="9">
        <f>kredi_kart_musterileri!J1155</f>
        <v>5</v>
      </c>
      <c r="E1155" s="9">
        <f>kredi_kart_musterileri!K1155</f>
        <v>2</v>
      </c>
      <c r="F1155" s="9">
        <f>kredi_kart_musterileri!L1155</f>
        <v>2</v>
      </c>
    </row>
    <row r="1156" spans="1:6">
      <c r="A1156" s="47">
        <f>kredi_kart_musterileri!A1156</f>
        <v>716383683</v>
      </c>
      <c r="B1156" s="9">
        <f>kredi_kart_musterileri!I1156</f>
        <v>36</v>
      </c>
      <c r="C1156" s="25" t="str">
        <f t="shared" si="18"/>
        <v>2-4 Year</v>
      </c>
      <c r="D1156" s="9">
        <f>kredi_kart_musterileri!J1156</f>
        <v>4</v>
      </c>
      <c r="E1156" s="9">
        <f>kredi_kart_musterileri!K1156</f>
        <v>3</v>
      </c>
      <c r="F1156" s="9">
        <f>kredi_kart_musterileri!L1156</f>
        <v>4</v>
      </c>
    </row>
    <row r="1157" spans="1:6">
      <c r="A1157" s="47">
        <f>kredi_kart_musterileri!A1157</f>
        <v>713693958</v>
      </c>
      <c r="B1157" s="9">
        <f>kredi_kart_musterileri!I1157</f>
        <v>27</v>
      </c>
      <c r="C1157" s="25" t="str">
        <f t="shared" si="18"/>
        <v>2-4 Year</v>
      </c>
      <c r="D1157" s="9">
        <f>kredi_kart_musterileri!J1157</f>
        <v>6</v>
      </c>
      <c r="E1157" s="9">
        <f>kredi_kart_musterileri!K1157</f>
        <v>3</v>
      </c>
      <c r="F1157" s="9">
        <f>kredi_kart_musterileri!L1157</f>
        <v>4</v>
      </c>
    </row>
    <row r="1158" spans="1:6">
      <c r="A1158" s="47">
        <f>kredi_kart_musterileri!A1158</f>
        <v>715443708</v>
      </c>
      <c r="B1158" s="9">
        <f>kredi_kart_musterileri!I1158</f>
        <v>45</v>
      </c>
      <c r="C1158" s="25" t="str">
        <f t="shared" si="18"/>
        <v>2-4 Year</v>
      </c>
      <c r="D1158" s="9">
        <f>kredi_kart_musterileri!J1158</f>
        <v>5</v>
      </c>
      <c r="E1158" s="9">
        <f>kredi_kart_musterileri!K1158</f>
        <v>1</v>
      </c>
      <c r="F1158" s="9">
        <f>kredi_kart_musterileri!L1158</f>
        <v>3</v>
      </c>
    </row>
    <row r="1159" spans="1:6">
      <c r="A1159" s="47">
        <f>kredi_kart_musterileri!A1159</f>
        <v>770769483</v>
      </c>
      <c r="B1159" s="9">
        <f>kredi_kart_musterileri!I1159</f>
        <v>21</v>
      </c>
      <c r="C1159" s="25" t="str">
        <f t="shared" si="18"/>
        <v>0-2 Year</v>
      </c>
      <c r="D1159" s="9">
        <f>kredi_kart_musterileri!J1159</f>
        <v>3</v>
      </c>
      <c r="E1159" s="9">
        <f>kredi_kart_musterileri!K1159</f>
        <v>1</v>
      </c>
      <c r="F1159" s="9">
        <f>kredi_kart_musterileri!L1159</f>
        <v>3</v>
      </c>
    </row>
    <row r="1160" spans="1:6">
      <c r="A1160" s="47">
        <f>kredi_kart_musterileri!A1160</f>
        <v>789326808</v>
      </c>
      <c r="B1160" s="9">
        <f>kredi_kart_musterileri!I1160</f>
        <v>15</v>
      </c>
      <c r="C1160" s="25" t="str">
        <f t="shared" si="18"/>
        <v>0-2 Year</v>
      </c>
      <c r="D1160" s="9">
        <f>kredi_kart_musterileri!J1160</f>
        <v>5</v>
      </c>
      <c r="E1160" s="9">
        <f>kredi_kart_musterileri!K1160</f>
        <v>1</v>
      </c>
      <c r="F1160" s="9">
        <f>kredi_kart_musterileri!L1160</f>
        <v>2</v>
      </c>
    </row>
    <row r="1161" spans="1:6">
      <c r="A1161" s="47">
        <f>kredi_kart_musterileri!A1161</f>
        <v>712105533</v>
      </c>
      <c r="B1161" s="9">
        <f>kredi_kart_musterileri!I1161</f>
        <v>20</v>
      </c>
      <c r="C1161" s="25" t="str">
        <f t="shared" si="18"/>
        <v>0-2 Year</v>
      </c>
      <c r="D1161" s="9">
        <f>kredi_kart_musterileri!J1161</f>
        <v>6</v>
      </c>
      <c r="E1161" s="9">
        <f>kredi_kart_musterileri!K1161</f>
        <v>3</v>
      </c>
      <c r="F1161" s="9">
        <f>kredi_kart_musterileri!L1161</f>
        <v>4</v>
      </c>
    </row>
    <row r="1162" spans="1:6">
      <c r="A1162" s="47">
        <f>kredi_kart_musterileri!A1162</f>
        <v>720674133</v>
      </c>
      <c r="B1162" s="9">
        <f>kredi_kart_musterileri!I1162</f>
        <v>16</v>
      </c>
      <c r="C1162" s="25" t="str">
        <f t="shared" si="18"/>
        <v>0-2 Year</v>
      </c>
      <c r="D1162" s="9">
        <f>kredi_kart_musterileri!J1162</f>
        <v>5</v>
      </c>
      <c r="E1162" s="9">
        <f>kredi_kart_musterileri!K1162</f>
        <v>3</v>
      </c>
      <c r="F1162" s="9">
        <f>kredi_kart_musterileri!L1162</f>
        <v>2</v>
      </c>
    </row>
    <row r="1163" spans="1:6">
      <c r="A1163" s="47">
        <f>kredi_kart_musterileri!A1163</f>
        <v>779216358</v>
      </c>
      <c r="B1163" s="9">
        <f>kredi_kart_musterileri!I1163</f>
        <v>38</v>
      </c>
      <c r="C1163" s="25" t="str">
        <f t="shared" si="18"/>
        <v>2-4 Year</v>
      </c>
      <c r="D1163" s="9">
        <f>kredi_kart_musterileri!J1163</f>
        <v>2</v>
      </c>
      <c r="E1163" s="9">
        <f>kredi_kart_musterileri!K1163</f>
        <v>2</v>
      </c>
      <c r="F1163" s="9">
        <f>kredi_kart_musterileri!L1163</f>
        <v>3</v>
      </c>
    </row>
    <row r="1164" spans="1:6">
      <c r="A1164" s="47">
        <f>kredi_kart_musterileri!A1164</f>
        <v>717322833</v>
      </c>
      <c r="B1164" s="9">
        <f>kredi_kart_musterileri!I1164</f>
        <v>36</v>
      </c>
      <c r="C1164" s="25" t="str">
        <f t="shared" si="18"/>
        <v>2-4 Year</v>
      </c>
      <c r="D1164" s="9">
        <f>kredi_kart_musterileri!J1164</f>
        <v>5</v>
      </c>
      <c r="E1164" s="9">
        <f>kredi_kart_musterileri!K1164</f>
        <v>2</v>
      </c>
      <c r="F1164" s="9">
        <f>kredi_kart_musterileri!L1164</f>
        <v>2</v>
      </c>
    </row>
    <row r="1165" spans="1:6">
      <c r="A1165" s="47">
        <f>kredi_kart_musterileri!A1165</f>
        <v>710279508</v>
      </c>
      <c r="B1165" s="9">
        <f>kredi_kart_musterileri!I1165</f>
        <v>42</v>
      </c>
      <c r="C1165" s="25" t="str">
        <f t="shared" si="18"/>
        <v>2-4 Year</v>
      </c>
      <c r="D1165" s="9">
        <f>kredi_kart_musterileri!J1165</f>
        <v>5</v>
      </c>
      <c r="E1165" s="9">
        <f>kredi_kart_musterileri!K1165</f>
        <v>3</v>
      </c>
      <c r="F1165" s="9">
        <f>kredi_kart_musterileri!L1165</f>
        <v>2</v>
      </c>
    </row>
    <row r="1166" spans="1:6">
      <c r="A1166" s="47">
        <f>kredi_kart_musterileri!A1166</f>
        <v>712168833</v>
      </c>
      <c r="B1166" s="9">
        <f>kredi_kart_musterileri!I1166</f>
        <v>36</v>
      </c>
      <c r="C1166" s="25" t="str">
        <f t="shared" si="18"/>
        <v>2-4 Year</v>
      </c>
      <c r="D1166" s="9">
        <f>kredi_kart_musterileri!J1166</f>
        <v>6</v>
      </c>
      <c r="E1166" s="9">
        <f>kredi_kart_musterileri!K1166</f>
        <v>3</v>
      </c>
      <c r="F1166" s="9">
        <f>kredi_kart_musterileri!L1166</f>
        <v>3</v>
      </c>
    </row>
    <row r="1167" spans="1:6">
      <c r="A1167" s="47">
        <f>kredi_kart_musterileri!A1167</f>
        <v>780581508</v>
      </c>
      <c r="B1167" s="9">
        <f>kredi_kart_musterileri!I1167</f>
        <v>47</v>
      </c>
      <c r="C1167" s="25" t="str">
        <f t="shared" si="18"/>
        <v>2-4 Year</v>
      </c>
      <c r="D1167" s="9">
        <f>kredi_kart_musterileri!J1167</f>
        <v>5</v>
      </c>
      <c r="E1167" s="9">
        <f>kredi_kart_musterileri!K1167</f>
        <v>2</v>
      </c>
      <c r="F1167" s="9">
        <f>kredi_kart_musterileri!L1167</f>
        <v>4</v>
      </c>
    </row>
    <row r="1168" spans="1:6">
      <c r="A1168" s="47">
        <f>kredi_kart_musterileri!A1168</f>
        <v>711957708</v>
      </c>
      <c r="B1168" s="9">
        <f>kredi_kart_musterileri!I1168</f>
        <v>36</v>
      </c>
      <c r="C1168" s="25" t="str">
        <f t="shared" si="18"/>
        <v>2-4 Year</v>
      </c>
      <c r="D1168" s="9">
        <f>kredi_kart_musterileri!J1168</f>
        <v>6</v>
      </c>
      <c r="E1168" s="9">
        <f>kredi_kart_musterileri!K1168</f>
        <v>3</v>
      </c>
      <c r="F1168" s="9">
        <f>kredi_kart_musterileri!L1168</f>
        <v>4</v>
      </c>
    </row>
    <row r="1169" spans="1:6">
      <c r="A1169" s="47">
        <f>kredi_kart_musterileri!A1169</f>
        <v>778782858</v>
      </c>
      <c r="B1169" s="9">
        <f>kredi_kart_musterileri!I1169</f>
        <v>48</v>
      </c>
      <c r="C1169" s="25" t="str">
        <f t="shared" si="18"/>
        <v>2-4 Year</v>
      </c>
      <c r="D1169" s="9">
        <f>kredi_kart_musterileri!J1169</f>
        <v>5</v>
      </c>
      <c r="E1169" s="9">
        <f>kredi_kart_musterileri!K1169</f>
        <v>3</v>
      </c>
      <c r="F1169" s="9">
        <f>kredi_kart_musterileri!L1169</f>
        <v>3</v>
      </c>
    </row>
    <row r="1170" spans="1:6">
      <c r="A1170" s="47">
        <f>kredi_kart_musterileri!A1170</f>
        <v>712924383</v>
      </c>
      <c r="B1170" s="9">
        <f>kredi_kart_musterileri!I1170</f>
        <v>36</v>
      </c>
      <c r="C1170" s="25" t="str">
        <f t="shared" si="18"/>
        <v>2-4 Year</v>
      </c>
      <c r="D1170" s="9">
        <f>kredi_kart_musterileri!J1170</f>
        <v>3</v>
      </c>
      <c r="E1170" s="9">
        <f>kredi_kart_musterileri!K1170</f>
        <v>2</v>
      </c>
      <c r="F1170" s="9">
        <f>kredi_kart_musterileri!L1170</f>
        <v>2</v>
      </c>
    </row>
    <row r="1171" spans="1:6">
      <c r="A1171" s="47">
        <f>kredi_kart_musterileri!A1171</f>
        <v>709366458</v>
      </c>
      <c r="B1171" s="9">
        <f>kredi_kart_musterileri!I1171</f>
        <v>36</v>
      </c>
      <c r="C1171" s="25" t="str">
        <f t="shared" si="18"/>
        <v>2-4 Year</v>
      </c>
      <c r="D1171" s="9">
        <f>kredi_kart_musterileri!J1171</f>
        <v>3</v>
      </c>
      <c r="E1171" s="9">
        <f>kredi_kart_musterileri!K1171</f>
        <v>2</v>
      </c>
      <c r="F1171" s="9">
        <f>kredi_kart_musterileri!L1171</f>
        <v>4</v>
      </c>
    </row>
    <row r="1172" spans="1:6">
      <c r="A1172" s="47">
        <f>kredi_kart_musterileri!A1172</f>
        <v>796990908</v>
      </c>
      <c r="B1172" s="9">
        <f>kredi_kart_musterileri!I1172</f>
        <v>29</v>
      </c>
      <c r="C1172" s="25" t="str">
        <f t="shared" si="18"/>
        <v>2-4 Year</v>
      </c>
      <c r="D1172" s="9">
        <f>kredi_kart_musterileri!J1172</f>
        <v>5</v>
      </c>
      <c r="E1172" s="9">
        <f>kredi_kart_musterileri!K1172</f>
        <v>3</v>
      </c>
      <c r="F1172" s="9">
        <f>kredi_kart_musterileri!L1172</f>
        <v>2</v>
      </c>
    </row>
    <row r="1173" spans="1:6">
      <c r="A1173" s="47">
        <f>kredi_kart_musterileri!A1173</f>
        <v>715702758</v>
      </c>
      <c r="B1173" s="9">
        <f>kredi_kart_musterileri!I1173</f>
        <v>36</v>
      </c>
      <c r="C1173" s="25" t="str">
        <f t="shared" si="18"/>
        <v>2-4 Year</v>
      </c>
      <c r="D1173" s="9">
        <f>kredi_kart_musterileri!J1173</f>
        <v>4</v>
      </c>
      <c r="E1173" s="9">
        <f>kredi_kart_musterileri!K1173</f>
        <v>3</v>
      </c>
      <c r="F1173" s="9">
        <f>kredi_kart_musterileri!L1173</f>
        <v>3</v>
      </c>
    </row>
    <row r="1174" spans="1:6">
      <c r="A1174" s="47">
        <f>kredi_kart_musterileri!A1174</f>
        <v>788974608</v>
      </c>
      <c r="B1174" s="9">
        <f>kredi_kart_musterileri!I1174</f>
        <v>35</v>
      </c>
      <c r="C1174" s="25" t="str">
        <f t="shared" si="18"/>
        <v>2-4 Year</v>
      </c>
      <c r="D1174" s="9">
        <f>kredi_kart_musterileri!J1174</f>
        <v>5</v>
      </c>
      <c r="E1174" s="9">
        <f>kredi_kart_musterileri!K1174</f>
        <v>1</v>
      </c>
      <c r="F1174" s="9">
        <f>kredi_kart_musterileri!L1174</f>
        <v>3</v>
      </c>
    </row>
    <row r="1175" spans="1:6">
      <c r="A1175" s="47">
        <f>kredi_kart_musterileri!A1175</f>
        <v>714790008</v>
      </c>
      <c r="B1175" s="9">
        <f>kredi_kart_musterileri!I1175</f>
        <v>36</v>
      </c>
      <c r="C1175" s="25" t="str">
        <f t="shared" si="18"/>
        <v>2-4 Year</v>
      </c>
      <c r="D1175" s="9">
        <f>kredi_kart_musterileri!J1175</f>
        <v>3</v>
      </c>
      <c r="E1175" s="9">
        <f>kredi_kart_musterileri!K1175</f>
        <v>2</v>
      </c>
      <c r="F1175" s="9">
        <f>kredi_kart_musterileri!L1175</f>
        <v>3</v>
      </c>
    </row>
    <row r="1176" spans="1:6">
      <c r="A1176" s="47">
        <f>kredi_kart_musterileri!A1176</f>
        <v>787438983</v>
      </c>
      <c r="B1176" s="9">
        <f>kredi_kart_musterileri!I1176</f>
        <v>23</v>
      </c>
      <c r="C1176" s="25" t="str">
        <f t="shared" si="18"/>
        <v>0-2 Year</v>
      </c>
      <c r="D1176" s="9">
        <f>kredi_kart_musterileri!J1176</f>
        <v>6</v>
      </c>
      <c r="E1176" s="9">
        <f>kredi_kart_musterileri!K1176</f>
        <v>2</v>
      </c>
      <c r="F1176" s="9">
        <f>kredi_kart_musterileri!L1176</f>
        <v>2</v>
      </c>
    </row>
    <row r="1177" spans="1:6">
      <c r="A1177" s="47">
        <f>kredi_kart_musterileri!A1177</f>
        <v>713834358</v>
      </c>
      <c r="B1177" s="9">
        <f>kredi_kart_musterileri!I1177</f>
        <v>25</v>
      </c>
      <c r="C1177" s="25" t="str">
        <f t="shared" si="18"/>
        <v>2-4 Year</v>
      </c>
      <c r="D1177" s="9">
        <f>kredi_kart_musterileri!J1177</f>
        <v>5</v>
      </c>
      <c r="E1177" s="9">
        <f>kredi_kart_musterileri!K1177</f>
        <v>3</v>
      </c>
      <c r="F1177" s="9">
        <f>kredi_kart_musterileri!L1177</f>
        <v>4</v>
      </c>
    </row>
    <row r="1178" spans="1:6">
      <c r="A1178" s="47">
        <f>kredi_kart_musterileri!A1178</f>
        <v>710084883</v>
      </c>
      <c r="B1178" s="9">
        <f>kredi_kart_musterileri!I1178</f>
        <v>22</v>
      </c>
      <c r="C1178" s="25" t="str">
        <f t="shared" si="18"/>
        <v>0-2 Year</v>
      </c>
      <c r="D1178" s="9">
        <f>kredi_kart_musterileri!J1178</f>
        <v>4</v>
      </c>
      <c r="E1178" s="9">
        <f>kredi_kart_musterileri!K1178</f>
        <v>2</v>
      </c>
      <c r="F1178" s="9">
        <f>kredi_kart_musterileri!L1178</f>
        <v>4</v>
      </c>
    </row>
    <row r="1179" spans="1:6">
      <c r="A1179" s="47">
        <f>kredi_kart_musterileri!A1179</f>
        <v>710736558</v>
      </c>
      <c r="B1179" s="9">
        <f>kredi_kart_musterileri!I1179</f>
        <v>36</v>
      </c>
      <c r="C1179" s="25" t="str">
        <f t="shared" si="18"/>
        <v>2-4 Year</v>
      </c>
      <c r="D1179" s="9">
        <f>kredi_kart_musterileri!J1179</f>
        <v>4</v>
      </c>
      <c r="E1179" s="9">
        <f>kredi_kart_musterileri!K1179</f>
        <v>3</v>
      </c>
      <c r="F1179" s="9">
        <f>kredi_kart_musterileri!L1179</f>
        <v>4</v>
      </c>
    </row>
    <row r="1180" spans="1:6">
      <c r="A1180" s="47">
        <f>kredi_kart_musterileri!A1180</f>
        <v>788915283</v>
      </c>
      <c r="B1180" s="9">
        <f>kredi_kart_musterileri!I1180</f>
        <v>29</v>
      </c>
      <c r="C1180" s="25" t="str">
        <f t="shared" si="18"/>
        <v>2-4 Year</v>
      </c>
      <c r="D1180" s="9">
        <f>kredi_kart_musterileri!J1180</f>
        <v>5</v>
      </c>
      <c r="E1180" s="9">
        <f>kredi_kart_musterileri!K1180</f>
        <v>1</v>
      </c>
      <c r="F1180" s="9">
        <f>kredi_kart_musterileri!L1180</f>
        <v>2</v>
      </c>
    </row>
    <row r="1181" spans="1:6">
      <c r="A1181" s="47">
        <f>kredi_kart_musterileri!A1181</f>
        <v>714916758</v>
      </c>
      <c r="B1181" s="9">
        <f>kredi_kart_musterileri!I1181</f>
        <v>36</v>
      </c>
      <c r="C1181" s="25" t="str">
        <f t="shared" si="18"/>
        <v>2-4 Year</v>
      </c>
      <c r="D1181" s="9">
        <f>kredi_kart_musterileri!J1181</f>
        <v>3</v>
      </c>
      <c r="E1181" s="9">
        <f>kredi_kart_musterileri!K1181</f>
        <v>3</v>
      </c>
      <c r="F1181" s="9">
        <f>kredi_kart_musterileri!L1181</f>
        <v>2</v>
      </c>
    </row>
    <row r="1182" spans="1:6">
      <c r="A1182" s="47">
        <f>kredi_kart_musterileri!A1182</f>
        <v>789611283</v>
      </c>
      <c r="B1182" s="9">
        <f>kredi_kart_musterileri!I1182</f>
        <v>38</v>
      </c>
      <c r="C1182" s="25" t="str">
        <f t="shared" si="18"/>
        <v>2-4 Year</v>
      </c>
      <c r="D1182" s="9">
        <f>kredi_kart_musterileri!J1182</f>
        <v>5</v>
      </c>
      <c r="E1182" s="9">
        <f>kredi_kart_musterileri!K1182</f>
        <v>2</v>
      </c>
      <c r="F1182" s="9">
        <f>kredi_kart_musterileri!L1182</f>
        <v>3</v>
      </c>
    </row>
    <row r="1183" spans="1:6">
      <c r="A1183" s="47">
        <f>kredi_kart_musterileri!A1183</f>
        <v>773288958</v>
      </c>
      <c r="B1183" s="9">
        <f>kredi_kart_musterileri!I1183</f>
        <v>31</v>
      </c>
      <c r="C1183" s="25" t="str">
        <f t="shared" si="18"/>
        <v>2-4 Year</v>
      </c>
      <c r="D1183" s="9">
        <f>kredi_kart_musterileri!J1183</f>
        <v>6</v>
      </c>
      <c r="E1183" s="9">
        <f>kredi_kart_musterileri!K1183</f>
        <v>3</v>
      </c>
      <c r="F1183" s="9">
        <f>kredi_kart_musterileri!L1183</f>
        <v>3</v>
      </c>
    </row>
    <row r="1184" spans="1:6">
      <c r="A1184" s="47">
        <f>kredi_kart_musterileri!A1184</f>
        <v>811721133</v>
      </c>
      <c r="B1184" s="9">
        <f>kredi_kart_musterileri!I1184</f>
        <v>56</v>
      </c>
      <c r="C1184" s="25" t="str">
        <f t="shared" si="18"/>
        <v>4+ Year</v>
      </c>
      <c r="D1184" s="9">
        <f>kredi_kart_musterileri!J1184</f>
        <v>5</v>
      </c>
      <c r="E1184" s="9">
        <f>kredi_kart_musterileri!K1184</f>
        <v>3</v>
      </c>
      <c r="F1184" s="9">
        <f>kredi_kart_musterileri!L1184</f>
        <v>3</v>
      </c>
    </row>
    <row r="1185" spans="1:6">
      <c r="A1185" s="47">
        <f>kredi_kart_musterileri!A1185</f>
        <v>813961233</v>
      </c>
      <c r="B1185" s="9">
        <f>kredi_kart_musterileri!I1185</f>
        <v>25</v>
      </c>
      <c r="C1185" s="25" t="str">
        <f t="shared" si="18"/>
        <v>2-4 Year</v>
      </c>
      <c r="D1185" s="9">
        <f>kredi_kart_musterileri!J1185</f>
        <v>5</v>
      </c>
      <c r="E1185" s="9">
        <f>kredi_kart_musterileri!K1185</f>
        <v>2</v>
      </c>
      <c r="F1185" s="9">
        <f>kredi_kart_musterileri!L1185</f>
        <v>2</v>
      </c>
    </row>
    <row r="1186" spans="1:6">
      <c r="A1186" s="47">
        <f>kredi_kart_musterileri!A1186</f>
        <v>783020958</v>
      </c>
      <c r="B1186" s="9">
        <f>kredi_kart_musterileri!I1186</f>
        <v>33</v>
      </c>
      <c r="C1186" s="25" t="str">
        <f t="shared" si="18"/>
        <v>2-4 Year</v>
      </c>
      <c r="D1186" s="9">
        <f>kredi_kart_musterileri!J1186</f>
        <v>6</v>
      </c>
      <c r="E1186" s="9">
        <f>kredi_kart_musterileri!K1186</f>
        <v>6</v>
      </c>
      <c r="F1186" s="9">
        <f>kredi_kart_musterileri!L1186</f>
        <v>4</v>
      </c>
    </row>
    <row r="1187" spans="1:6">
      <c r="A1187" s="47">
        <f>kredi_kart_musterileri!A1187</f>
        <v>715764483</v>
      </c>
      <c r="B1187" s="9">
        <f>kredi_kart_musterileri!I1187</f>
        <v>37</v>
      </c>
      <c r="C1187" s="25" t="str">
        <f t="shared" si="18"/>
        <v>2-4 Year</v>
      </c>
      <c r="D1187" s="9">
        <f>kredi_kart_musterileri!J1187</f>
        <v>3</v>
      </c>
      <c r="E1187" s="9">
        <f>kredi_kart_musterileri!K1187</f>
        <v>2</v>
      </c>
      <c r="F1187" s="9">
        <f>kredi_kart_musterileri!L1187</f>
        <v>4</v>
      </c>
    </row>
    <row r="1188" spans="1:6">
      <c r="A1188" s="47">
        <f>kredi_kart_musterileri!A1188</f>
        <v>798110358</v>
      </c>
      <c r="B1188" s="9">
        <f>kredi_kart_musterileri!I1188</f>
        <v>56</v>
      </c>
      <c r="C1188" s="25" t="str">
        <f t="shared" si="18"/>
        <v>4+ Year</v>
      </c>
      <c r="D1188" s="9">
        <f>kredi_kart_musterileri!J1188</f>
        <v>4</v>
      </c>
      <c r="E1188" s="9">
        <f>kredi_kart_musterileri!K1188</f>
        <v>2</v>
      </c>
      <c r="F1188" s="9">
        <f>kredi_kart_musterileri!L1188</f>
        <v>4</v>
      </c>
    </row>
    <row r="1189" spans="1:6">
      <c r="A1189" s="47">
        <f>kredi_kart_musterileri!A1189</f>
        <v>715745508</v>
      </c>
      <c r="B1189" s="9">
        <f>kredi_kart_musterileri!I1189</f>
        <v>34</v>
      </c>
      <c r="C1189" s="25" t="str">
        <f t="shared" si="18"/>
        <v>2-4 Year</v>
      </c>
      <c r="D1189" s="9">
        <f>kredi_kart_musterileri!J1189</f>
        <v>3</v>
      </c>
      <c r="E1189" s="9">
        <f>kredi_kart_musterileri!K1189</f>
        <v>1</v>
      </c>
      <c r="F1189" s="9">
        <f>kredi_kart_musterileri!L1189</f>
        <v>2</v>
      </c>
    </row>
    <row r="1190" spans="1:6">
      <c r="A1190" s="47">
        <f>kredi_kart_musterileri!A1190</f>
        <v>714350658</v>
      </c>
      <c r="B1190" s="9">
        <f>kredi_kart_musterileri!I1190</f>
        <v>26</v>
      </c>
      <c r="C1190" s="25" t="str">
        <f t="shared" si="18"/>
        <v>2-4 Year</v>
      </c>
      <c r="D1190" s="9">
        <f>kredi_kart_musterileri!J1190</f>
        <v>6</v>
      </c>
      <c r="E1190" s="9">
        <f>kredi_kart_musterileri!K1190</f>
        <v>3</v>
      </c>
      <c r="F1190" s="9">
        <f>kredi_kart_musterileri!L1190</f>
        <v>4</v>
      </c>
    </row>
    <row r="1191" spans="1:6">
      <c r="A1191" s="47">
        <f>kredi_kart_musterileri!A1191</f>
        <v>826478958</v>
      </c>
      <c r="B1191" s="9">
        <f>kredi_kart_musterileri!I1191</f>
        <v>48</v>
      </c>
      <c r="C1191" s="25" t="str">
        <f t="shared" si="18"/>
        <v>2-4 Year</v>
      </c>
      <c r="D1191" s="9">
        <f>kredi_kart_musterileri!J1191</f>
        <v>4</v>
      </c>
      <c r="E1191" s="9">
        <f>kredi_kart_musterileri!K1191</f>
        <v>3</v>
      </c>
      <c r="F1191" s="9">
        <f>kredi_kart_musterileri!L1191</f>
        <v>3</v>
      </c>
    </row>
    <row r="1192" spans="1:6">
      <c r="A1192" s="47">
        <f>kredi_kart_musterileri!A1192</f>
        <v>719127558</v>
      </c>
      <c r="B1192" s="9">
        <f>kredi_kart_musterileri!I1192</f>
        <v>31</v>
      </c>
      <c r="C1192" s="25" t="str">
        <f t="shared" si="18"/>
        <v>2-4 Year</v>
      </c>
      <c r="D1192" s="9">
        <f>kredi_kart_musterileri!J1192</f>
        <v>6</v>
      </c>
      <c r="E1192" s="9">
        <f>kredi_kart_musterileri!K1192</f>
        <v>2</v>
      </c>
      <c r="F1192" s="9">
        <f>kredi_kart_musterileri!L1192</f>
        <v>4</v>
      </c>
    </row>
    <row r="1193" spans="1:6">
      <c r="A1193" s="47">
        <f>kredi_kart_musterileri!A1193</f>
        <v>712454958</v>
      </c>
      <c r="B1193" s="9">
        <f>kredi_kart_musterileri!I1193</f>
        <v>27</v>
      </c>
      <c r="C1193" s="25" t="str">
        <f t="shared" si="18"/>
        <v>2-4 Year</v>
      </c>
      <c r="D1193" s="9">
        <f>kredi_kart_musterileri!J1193</f>
        <v>6</v>
      </c>
      <c r="E1193" s="9">
        <f>kredi_kart_musterileri!K1193</f>
        <v>1</v>
      </c>
      <c r="F1193" s="9">
        <f>kredi_kart_musterileri!L1193</f>
        <v>2</v>
      </c>
    </row>
    <row r="1194" spans="1:6">
      <c r="A1194" s="47">
        <f>kredi_kart_musterileri!A1194</f>
        <v>718561458</v>
      </c>
      <c r="B1194" s="9">
        <f>kredi_kart_musterileri!I1194</f>
        <v>36</v>
      </c>
      <c r="C1194" s="25" t="str">
        <f t="shared" si="18"/>
        <v>2-4 Year</v>
      </c>
      <c r="D1194" s="9">
        <f>kredi_kart_musterileri!J1194</f>
        <v>4</v>
      </c>
      <c r="E1194" s="9">
        <f>kredi_kart_musterileri!K1194</f>
        <v>1</v>
      </c>
      <c r="F1194" s="9">
        <f>kredi_kart_musterileri!L1194</f>
        <v>4</v>
      </c>
    </row>
    <row r="1195" spans="1:6">
      <c r="A1195" s="47">
        <f>kredi_kart_musterileri!A1195</f>
        <v>822984108</v>
      </c>
      <c r="B1195" s="9">
        <f>kredi_kart_musterileri!I1195</f>
        <v>30</v>
      </c>
      <c r="C1195" s="25" t="str">
        <f t="shared" si="18"/>
        <v>2-4 Year</v>
      </c>
      <c r="D1195" s="9">
        <f>kredi_kart_musterileri!J1195</f>
        <v>4</v>
      </c>
      <c r="E1195" s="9">
        <f>kredi_kart_musterileri!K1195</f>
        <v>1</v>
      </c>
      <c r="F1195" s="9">
        <f>kredi_kart_musterileri!L1195</f>
        <v>3</v>
      </c>
    </row>
    <row r="1196" spans="1:6">
      <c r="A1196" s="47">
        <f>kredi_kart_musterileri!A1196</f>
        <v>719469333</v>
      </c>
      <c r="B1196" s="9">
        <f>kredi_kart_musterileri!I1196</f>
        <v>25</v>
      </c>
      <c r="C1196" s="25" t="str">
        <f t="shared" si="18"/>
        <v>2-4 Year</v>
      </c>
      <c r="D1196" s="9">
        <f>kredi_kart_musterileri!J1196</f>
        <v>6</v>
      </c>
      <c r="E1196" s="9">
        <f>kredi_kart_musterileri!K1196</f>
        <v>3</v>
      </c>
      <c r="F1196" s="9">
        <f>kredi_kart_musterileri!L1196</f>
        <v>4</v>
      </c>
    </row>
    <row r="1197" spans="1:6">
      <c r="A1197" s="47">
        <f>kredi_kart_musterileri!A1197</f>
        <v>720871383</v>
      </c>
      <c r="B1197" s="9">
        <f>kredi_kart_musterileri!I1197</f>
        <v>28</v>
      </c>
      <c r="C1197" s="25" t="str">
        <f t="shared" si="18"/>
        <v>2-4 Year</v>
      </c>
      <c r="D1197" s="9">
        <f>kredi_kart_musterileri!J1197</f>
        <v>5</v>
      </c>
      <c r="E1197" s="9">
        <f>kredi_kart_musterileri!K1197</f>
        <v>3</v>
      </c>
      <c r="F1197" s="9">
        <f>kredi_kart_musterileri!L1197</f>
        <v>3</v>
      </c>
    </row>
    <row r="1198" spans="1:6">
      <c r="A1198" s="47">
        <f>kredi_kart_musterileri!A1198</f>
        <v>788827308</v>
      </c>
      <c r="B1198" s="9">
        <f>kredi_kart_musterileri!I1198</f>
        <v>50</v>
      </c>
      <c r="C1198" s="25" t="str">
        <f t="shared" si="18"/>
        <v>4+ Year</v>
      </c>
      <c r="D1198" s="9">
        <f>kredi_kart_musterileri!J1198</f>
        <v>6</v>
      </c>
      <c r="E1198" s="9">
        <f>kredi_kart_musterileri!K1198</f>
        <v>2</v>
      </c>
      <c r="F1198" s="9">
        <f>kredi_kart_musterileri!L1198</f>
        <v>4</v>
      </c>
    </row>
    <row r="1199" spans="1:6">
      <c r="A1199" s="47">
        <f>kredi_kart_musterileri!A1199</f>
        <v>710180958</v>
      </c>
      <c r="B1199" s="9">
        <f>kredi_kart_musterileri!I1199</f>
        <v>33</v>
      </c>
      <c r="C1199" s="25" t="str">
        <f t="shared" si="18"/>
        <v>2-4 Year</v>
      </c>
      <c r="D1199" s="9">
        <f>kredi_kart_musterileri!J1199</f>
        <v>5</v>
      </c>
      <c r="E1199" s="9">
        <f>kredi_kart_musterileri!K1199</f>
        <v>2</v>
      </c>
      <c r="F1199" s="9">
        <f>kredi_kart_musterileri!L1199</f>
        <v>3</v>
      </c>
    </row>
    <row r="1200" spans="1:6">
      <c r="A1200" s="47">
        <f>kredi_kart_musterileri!A1200</f>
        <v>778346283</v>
      </c>
      <c r="B1200" s="9">
        <f>kredi_kart_musterileri!I1200</f>
        <v>33</v>
      </c>
      <c r="C1200" s="25" t="str">
        <f t="shared" si="18"/>
        <v>2-4 Year</v>
      </c>
      <c r="D1200" s="9">
        <f>kredi_kart_musterileri!J1200</f>
        <v>4</v>
      </c>
      <c r="E1200" s="9">
        <f>kredi_kart_musterileri!K1200</f>
        <v>3</v>
      </c>
      <c r="F1200" s="9">
        <f>kredi_kart_musterileri!L1200</f>
        <v>3</v>
      </c>
    </row>
    <row r="1201" spans="1:6">
      <c r="A1201" s="47">
        <f>kredi_kart_musterileri!A1201</f>
        <v>787547208</v>
      </c>
      <c r="B1201" s="9">
        <f>kredi_kart_musterileri!I1201</f>
        <v>38</v>
      </c>
      <c r="C1201" s="25" t="str">
        <f t="shared" si="18"/>
        <v>2-4 Year</v>
      </c>
      <c r="D1201" s="9">
        <f>kredi_kart_musterileri!J1201</f>
        <v>3</v>
      </c>
      <c r="E1201" s="9">
        <f>kredi_kart_musterileri!K1201</f>
        <v>3</v>
      </c>
      <c r="F1201" s="9">
        <f>kredi_kart_musterileri!L1201</f>
        <v>4</v>
      </c>
    </row>
    <row r="1202" spans="1:6">
      <c r="A1202" s="47">
        <f>kredi_kart_musterileri!A1202</f>
        <v>714983283</v>
      </c>
      <c r="B1202" s="9">
        <f>kredi_kart_musterileri!I1202</f>
        <v>36</v>
      </c>
      <c r="C1202" s="25" t="str">
        <f t="shared" si="18"/>
        <v>2-4 Year</v>
      </c>
      <c r="D1202" s="9">
        <f>kredi_kart_musterileri!J1202</f>
        <v>6</v>
      </c>
      <c r="E1202" s="9">
        <f>kredi_kart_musterileri!K1202</f>
        <v>1</v>
      </c>
      <c r="F1202" s="9">
        <f>kredi_kart_musterileri!L1202</f>
        <v>3</v>
      </c>
    </row>
    <row r="1203" spans="1:6">
      <c r="A1203" s="47">
        <f>kredi_kart_musterileri!A1203</f>
        <v>789344358</v>
      </c>
      <c r="B1203" s="9">
        <f>kredi_kart_musterileri!I1203</f>
        <v>47</v>
      </c>
      <c r="C1203" s="25" t="str">
        <f t="shared" si="18"/>
        <v>2-4 Year</v>
      </c>
      <c r="D1203" s="9">
        <f>kredi_kart_musterileri!J1203</f>
        <v>4</v>
      </c>
      <c r="E1203" s="9">
        <f>kredi_kart_musterileri!K1203</f>
        <v>1</v>
      </c>
      <c r="F1203" s="9">
        <f>kredi_kart_musterileri!L1203</f>
        <v>3</v>
      </c>
    </row>
    <row r="1204" spans="1:6">
      <c r="A1204" s="47">
        <f>kredi_kart_musterileri!A1204</f>
        <v>710406633</v>
      </c>
      <c r="B1204" s="9">
        <f>kredi_kart_musterileri!I1204</f>
        <v>36</v>
      </c>
      <c r="C1204" s="25" t="str">
        <f t="shared" si="18"/>
        <v>2-4 Year</v>
      </c>
      <c r="D1204" s="9">
        <f>kredi_kart_musterileri!J1204</f>
        <v>3</v>
      </c>
      <c r="E1204" s="9">
        <f>kredi_kart_musterileri!K1204</f>
        <v>3</v>
      </c>
      <c r="F1204" s="9">
        <f>kredi_kart_musterileri!L1204</f>
        <v>2</v>
      </c>
    </row>
    <row r="1205" spans="1:6">
      <c r="A1205" s="47">
        <f>kredi_kart_musterileri!A1205</f>
        <v>767653233</v>
      </c>
      <c r="B1205" s="9">
        <f>kredi_kart_musterileri!I1205</f>
        <v>42</v>
      </c>
      <c r="C1205" s="25" t="str">
        <f t="shared" si="18"/>
        <v>2-4 Year</v>
      </c>
      <c r="D1205" s="9">
        <f>kredi_kart_musterileri!J1205</f>
        <v>6</v>
      </c>
      <c r="E1205" s="9">
        <f>kredi_kart_musterileri!K1205</f>
        <v>1</v>
      </c>
      <c r="F1205" s="9">
        <f>kredi_kart_musterileri!L1205</f>
        <v>3</v>
      </c>
    </row>
    <row r="1206" spans="1:6">
      <c r="A1206" s="47">
        <f>kredi_kart_musterileri!A1206</f>
        <v>719461008</v>
      </c>
      <c r="B1206" s="9">
        <f>kredi_kart_musterileri!I1206</f>
        <v>38</v>
      </c>
      <c r="C1206" s="25" t="str">
        <f t="shared" si="18"/>
        <v>2-4 Year</v>
      </c>
      <c r="D1206" s="9">
        <f>kredi_kart_musterileri!J1206</f>
        <v>5</v>
      </c>
      <c r="E1206" s="9">
        <f>kredi_kart_musterileri!K1206</f>
        <v>3</v>
      </c>
      <c r="F1206" s="9">
        <f>kredi_kart_musterileri!L1206</f>
        <v>2</v>
      </c>
    </row>
    <row r="1207" spans="1:6">
      <c r="A1207" s="47">
        <f>kredi_kart_musterileri!A1207</f>
        <v>789731433</v>
      </c>
      <c r="B1207" s="9">
        <f>kredi_kart_musterileri!I1207</f>
        <v>13</v>
      </c>
      <c r="C1207" s="25" t="str">
        <f t="shared" si="18"/>
        <v>0-2 Year</v>
      </c>
      <c r="D1207" s="9">
        <f>kredi_kart_musterileri!J1207</f>
        <v>4</v>
      </c>
      <c r="E1207" s="9">
        <f>kredi_kart_musterileri!K1207</f>
        <v>2</v>
      </c>
      <c r="F1207" s="9">
        <f>kredi_kart_musterileri!L1207</f>
        <v>4</v>
      </c>
    </row>
    <row r="1208" spans="1:6">
      <c r="A1208" s="47">
        <f>kredi_kart_musterileri!A1208</f>
        <v>775198608</v>
      </c>
      <c r="B1208" s="9">
        <f>kredi_kart_musterileri!I1208</f>
        <v>32</v>
      </c>
      <c r="C1208" s="25" t="str">
        <f t="shared" si="18"/>
        <v>2-4 Year</v>
      </c>
      <c r="D1208" s="9">
        <f>kredi_kart_musterileri!J1208</f>
        <v>5</v>
      </c>
      <c r="E1208" s="9">
        <f>kredi_kart_musterileri!K1208</f>
        <v>3</v>
      </c>
      <c r="F1208" s="9">
        <f>kredi_kart_musterileri!L1208</f>
        <v>3</v>
      </c>
    </row>
    <row r="1209" spans="1:6">
      <c r="A1209" s="47">
        <f>kredi_kart_musterileri!A1209</f>
        <v>717567333</v>
      </c>
      <c r="B1209" s="9">
        <f>kredi_kart_musterileri!I1209</f>
        <v>26</v>
      </c>
      <c r="C1209" s="25" t="str">
        <f t="shared" si="18"/>
        <v>2-4 Year</v>
      </c>
      <c r="D1209" s="9">
        <f>kredi_kart_musterileri!J1209</f>
        <v>6</v>
      </c>
      <c r="E1209" s="9">
        <f>kredi_kart_musterileri!K1209</f>
        <v>3</v>
      </c>
      <c r="F1209" s="9">
        <f>kredi_kart_musterileri!L1209</f>
        <v>2</v>
      </c>
    </row>
    <row r="1210" spans="1:6">
      <c r="A1210" s="47">
        <f>kredi_kart_musterileri!A1210</f>
        <v>772794108</v>
      </c>
      <c r="B1210" s="9">
        <f>kredi_kart_musterileri!I1210</f>
        <v>36</v>
      </c>
      <c r="C1210" s="25" t="str">
        <f t="shared" si="18"/>
        <v>2-4 Year</v>
      </c>
      <c r="D1210" s="9">
        <f>kredi_kart_musterileri!J1210</f>
        <v>5</v>
      </c>
      <c r="E1210" s="9">
        <f>kredi_kart_musterileri!K1210</f>
        <v>1</v>
      </c>
      <c r="F1210" s="9">
        <f>kredi_kart_musterileri!L1210</f>
        <v>4</v>
      </c>
    </row>
    <row r="1211" spans="1:6">
      <c r="A1211" s="47">
        <f>kredi_kart_musterileri!A1211</f>
        <v>712072908</v>
      </c>
      <c r="B1211" s="9">
        <f>kredi_kart_musterileri!I1211</f>
        <v>36</v>
      </c>
      <c r="C1211" s="25" t="str">
        <f t="shared" si="18"/>
        <v>2-4 Year</v>
      </c>
      <c r="D1211" s="9">
        <f>kredi_kart_musterileri!J1211</f>
        <v>4</v>
      </c>
      <c r="E1211" s="9">
        <f>kredi_kart_musterileri!K1211</f>
        <v>3</v>
      </c>
      <c r="F1211" s="9">
        <f>kredi_kart_musterileri!L1211</f>
        <v>2</v>
      </c>
    </row>
    <row r="1212" spans="1:6">
      <c r="A1212" s="47">
        <f>kredi_kart_musterileri!A1212</f>
        <v>709328733</v>
      </c>
      <c r="B1212" s="9">
        <f>kredi_kart_musterileri!I1212</f>
        <v>37</v>
      </c>
      <c r="C1212" s="25" t="str">
        <f t="shared" si="18"/>
        <v>2-4 Year</v>
      </c>
      <c r="D1212" s="9">
        <f>kredi_kart_musterileri!J1212</f>
        <v>6</v>
      </c>
      <c r="E1212" s="9">
        <f>kredi_kart_musterileri!K1212</f>
        <v>3</v>
      </c>
      <c r="F1212" s="9">
        <f>kredi_kart_musterileri!L1212</f>
        <v>3</v>
      </c>
    </row>
    <row r="1213" spans="1:6">
      <c r="A1213" s="47">
        <f>kredi_kart_musterileri!A1213</f>
        <v>788107683</v>
      </c>
      <c r="B1213" s="9">
        <f>kredi_kart_musterileri!I1213</f>
        <v>27</v>
      </c>
      <c r="C1213" s="25" t="str">
        <f t="shared" si="18"/>
        <v>2-4 Year</v>
      </c>
      <c r="D1213" s="9">
        <f>kredi_kart_musterileri!J1213</f>
        <v>6</v>
      </c>
      <c r="E1213" s="9">
        <f>kredi_kart_musterileri!K1213</f>
        <v>2</v>
      </c>
      <c r="F1213" s="9">
        <f>kredi_kart_musterileri!L1213</f>
        <v>3</v>
      </c>
    </row>
    <row r="1214" spans="1:6">
      <c r="A1214" s="47">
        <f>kredi_kart_musterileri!A1214</f>
        <v>713757633</v>
      </c>
      <c r="B1214" s="9">
        <f>kredi_kart_musterileri!I1214</f>
        <v>56</v>
      </c>
      <c r="C1214" s="25" t="str">
        <f t="shared" si="18"/>
        <v>4+ Year</v>
      </c>
      <c r="D1214" s="9">
        <f>kredi_kart_musterileri!J1214</f>
        <v>3</v>
      </c>
      <c r="E1214" s="9">
        <f>kredi_kart_musterileri!K1214</f>
        <v>2</v>
      </c>
      <c r="F1214" s="9">
        <f>kredi_kart_musterileri!L1214</f>
        <v>4</v>
      </c>
    </row>
    <row r="1215" spans="1:6">
      <c r="A1215" s="47">
        <f>kredi_kart_musterileri!A1215</f>
        <v>713279808</v>
      </c>
      <c r="B1215" s="9">
        <f>kredi_kart_musterileri!I1215</f>
        <v>36</v>
      </c>
      <c r="C1215" s="25" t="str">
        <f t="shared" si="18"/>
        <v>2-4 Year</v>
      </c>
      <c r="D1215" s="9">
        <f>kredi_kart_musterileri!J1215</f>
        <v>6</v>
      </c>
      <c r="E1215" s="9">
        <f>kredi_kart_musterileri!K1215</f>
        <v>3</v>
      </c>
      <c r="F1215" s="9">
        <f>kredi_kart_musterileri!L1215</f>
        <v>3</v>
      </c>
    </row>
    <row r="1216" spans="1:6">
      <c r="A1216" s="47">
        <f>kredi_kart_musterileri!A1216</f>
        <v>712440483</v>
      </c>
      <c r="B1216" s="9">
        <f>kredi_kart_musterileri!I1216</f>
        <v>44</v>
      </c>
      <c r="C1216" s="25" t="str">
        <f t="shared" si="18"/>
        <v>2-4 Year</v>
      </c>
      <c r="D1216" s="9">
        <f>kredi_kart_musterileri!J1216</f>
        <v>3</v>
      </c>
      <c r="E1216" s="9">
        <f>kredi_kart_musterileri!K1216</f>
        <v>1</v>
      </c>
      <c r="F1216" s="9">
        <f>kredi_kart_musterileri!L1216</f>
        <v>3</v>
      </c>
    </row>
    <row r="1217" spans="1:6">
      <c r="A1217" s="47">
        <f>kredi_kart_musterileri!A1217</f>
        <v>715078383</v>
      </c>
      <c r="B1217" s="9">
        <f>kredi_kart_musterileri!I1217</f>
        <v>36</v>
      </c>
      <c r="C1217" s="25" t="str">
        <f t="shared" si="18"/>
        <v>2-4 Year</v>
      </c>
      <c r="D1217" s="9">
        <f>kredi_kart_musterileri!J1217</f>
        <v>3</v>
      </c>
      <c r="E1217" s="9">
        <f>kredi_kart_musterileri!K1217</f>
        <v>1</v>
      </c>
      <c r="F1217" s="9">
        <f>kredi_kart_musterileri!L1217</f>
        <v>3</v>
      </c>
    </row>
    <row r="1218" spans="1:6">
      <c r="A1218" s="47">
        <f>kredi_kart_musterileri!A1218</f>
        <v>709214358</v>
      </c>
      <c r="B1218" s="9">
        <f>kredi_kart_musterileri!I1218</f>
        <v>30</v>
      </c>
      <c r="C1218" s="25" t="str">
        <f t="shared" si="18"/>
        <v>2-4 Year</v>
      </c>
      <c r="D1218" s="9">
        <f>kredi_kart_musterileri!J1218</f>
        <v>3</v>
      </c>
      <c r="E1218" s="9">
        <f>kredi_kart_musterileri!K1218</f>
        <v>3</v>
      </c>
      <c r="F1218" s="9">
        <f>kredi_kart_musterileri!L1218</f>
        <v>2</v>
      </c>
    </row>
    <row r="1219" spans="1:6">
      <c r="A1219" s="47">
        <f>kredi_kart_musterileri!A1219</f>
        <v>778399008</v>
      </c>
      <c r="B1219" s="9">
        <f>kredi_kart_musterileri!I1219</f>
        <v>30</v>
      </c>
      <c r="C1219" s="25" t="str">
        <f t="shared" ref="C1219:C1282" si="19">IF($B1219&lt;=24,"0-2 Year",IF($B1219&lt;=48,"2-4 Year",IF($B1219&gt;48,"4+ Year")))</f>
        <v>2-4 Year</v>
      </c>
      <c r="D1219" s="9">
        <f>kredi_kart_musterileri!J1219</f>
        <v>3</v>
      </c>
      <c r="E1219" s="9">
        <f>kredi_kart_musterileri!K1219</f>
        <v>4</v>
      </c>
      <c r="F1219" s="9">
        <f>kredi_kart_musterileri!L1219</f>
        <v>2</v>
      </c>
    </row>
    <row r="1220" spans="1:6">
      <c r="A1220" s="47">
        <f>kredi_kart_musterileri!A1220</f>
        <v>811534983</v>
      </c>
      <c r="B1220" s="9">
        <f>kredi_kart_musterileri!I1220</f>
        <v>49</v>
      </c>
      <c r="C1220" s="25" t="str">
        <f t="shared" si="19"/>
        <v>4+ Year</v>
      </c>
      <c r="D1220" s="9">
        <f>kredi_kart_musterileri!J1220</f>
        <v>5</v>
      </c>
      <c r="E1220" s="9">
        <f>kredi_kart_musterileri!K1220</f>
        <v>2</v>
      </c>
      <c r="F1220" s="9">
        <f>kredi_kart_musterileri!L1220</f>
        <v>4</v>
      </c>
    </row>
    <row r="1221" spans="1:6">
      <c r="A1221" s="47">
        <f>kredi_kart_musterileri!A1221</f>
        <v>719728383</v>
      </c>
      <c r="B1221" s="9">
        <f>kredi_kart_musterileri!I1221</f>
        <v>28</v>
      </c>
      <c r="C1221" s="25" t="str">
        <f t="shared" si="19"/>
        <v>2-4 Year</v>
      </c>
      <c r="D1221" s="9">
        <f>kredi_kart_musterileri!J1221</f>
        <v>4</v>
      </c>
      <c r="E1221" s="9">
        <f>kredi_kart_musterileri!K1221</f>
        <v>1</v>
      </c>
      <c r="F1221" s="9">
        <f>kredi_kart_musterileri!L1221</f>
        <v>2</v>
      </c>
    </row>
    <row r="1222" spans="1:6">
      <c r="A1222" s="47">
        <f>kredi_kart_musterileri!A1222</f>
        <v>718726833</v>
      </c>
      <c r="B1222" s="9">
        <f>kredi_kart_musterileri!I1222</f>
        <v>28</v>
      </c>
      <c r="C1222" s="25" t="str">
        <f t="shared" si="19"/>
        <v>2-4 Year</v>
      </c>
      <c r="D1222" s="9">
        <f>kredi_kart_musterileri!J1222</f>
        <v>4</v>
      </c>
      <c r="E1222" s="9">
        <f>kredi_kart_musterileri!K1222</f>
        <v>2</v>
      </c>
      <c r="F1222" s="9">
        <f>kredi_kart_musterileri!L1222</f>
        <v>4</v>
      </c>
    </row>
    <row r="1223" spans="1:6">
      <c r="A1223" s="47">
        <f>kredi_kart_musterileri!A1223</f>
        <v>780605508</v>
      </c>
      <c r="B1223" s="9">
        <f>kredi_kart_musterileri!I1223</f>
        <v>41</v>
      </c>
      <c r="C1223" s="25" t="str">
        <f t="shared" si="19"/>
        <v>2-4 Year</v>
      </c>
      <c r="D1223" s="9">
        <f>kredi_kart_musterileri!J1223</f>
        <v>5</v>
      </c>
      <c r="E1223" s="9">
        <f>kredi_kart_musterileri!K1223</f>
        <v>1</v>
      </c>
      <c r="F1223" s="9">
        <f>kredi_kart_musterileri!L1223</f>
        <v>3</v>
      </c>
    </row>
    <row r="1224" spans="1:6">
      <c r="A1224" s="47">
        <f>kredi_kart_musterileri!A1224</f>
        <v>719450508</v>
      </c>
      <c r="B1224" s="9">
        <f>kredi_kart_musterileri!I1224</f>
        <v>41</v>
      </c>
      <c r="C1224" s="25" t="str">
        <f t="shared" si="19"/>
        <v>2-4 Year</v>
      </c>
      <c r="D1224" s="9">
        <f>kredi_kart_musterileri!J1224</f>
        <v>4</v>
      </c>
      <c r="E1224" s="9">
        <f>kredi_kart_musterileri!K1224</f>
        <v>3</v>
      </c>
      <c r="F1224" s="9">
        <f>kredi_kart_musterileri!L1224</f>
        <v>3</v>
      </c>
    </row>
    <row r="1225" spans="1:6">
      <c r="A1225" s="47">
        <f>kredi_kart_musterileri!A1225</f>
        <v>711213108</v>
      </c>
      <c r="B1225" s="9">
        <f>kredi_kart_musterileri!I1225</f>
        <v>36</v>
      </c>
      <c r="C1225" s="25" t="str">
        <f t="shared" si="19"/>
        <v>2-4 Year</v>
      </c>
      <c r="D1225" s="9">
        <f>kredi_kart_musterileri!J1225</f>
        <v>5</v>
      </c>
      <c r="E1225" s="9">
        <f>kredi_kart_musterileri!K1225</f>
        <v>3</v>
      </c>
      <c r="F1225" s="9">
        <f>kredi_kart_musterileri!L1225</f>
        <v>4</v>
      </c>
    </row>
    <row r="1226" spans="1:6">
      <c r="A1226" s="47">
        <f>kredi_kart_musterileri!A1226</f>
        <v>708488208</v>
      </c>
      <c r="B1226" s="9">
        <f>kredi_kart_musterileri!I1226</f>
        <v>47</v>
      </c>
      <c r="C1226" s="25" t="str">
        <f t="shared" si="19"/>
        <v>2-4 Year</v>
      </c>
      <c r="D1226" s="9">
        <f>kredi_kart_musterileri!J1226</f>
        <v>5</v>
      </c>
      <c r="E1226" s="9">
        <f>kredi_kart_musterileri!K1226</f>
        <v>3</v>
      </c>
      <c r="F1226" s="9">
        <f>kredi_kart_musterileri!L1226</f>
        <v>3</v>
      </c>
    </row>
    <row r="1227" spans="1:6">
      <c r="A1227" s="47">
        <f>kredi_kart_musterileri!A1227</f>
        <v>717206508</v>
      </c>
      <c r="B1227" s="9">
        <f>kredi_kart_musterileri!I1227</f>
        <v>36</v>
      </c>
      <c r="C1227" s="25" t="str">
        <f t="shared" si="19"/>
        <v>2-4 Year</v>
      </c>
      <c r="D1227" s="9">
        <f>kredi_kart_musterileri!J1227</f>
        <v>3</v>
      </c>
      <c r="E1227" s="9">
        <f>kredi_kart_musterileri!K1227</f>
        <v>2</v>
      </c>
      <c r="F1227" s="9">
        <f>kredi_kart_musterileri!L1227</f>
        <v>2</v>
      </c>
    </row>
    <row r="1228" spans="1:6">
      <c r="A1228" s="47">
        <f>kredi_kart_musterileri!A1228</f>
        <v>821836008</v>
      </c>
      <c r="B1228" s="9">
        <f>kredi_kart_musterileri!I1228</f>
        <v>53</v>
      </c>
      <c r="C1228" s="25" t="str">
        <f t="shared" si="19"/>
        <v>4+ Year</v>
      </c>
      <c r="D1228" s="9">
        <f>kredi_kart_musterileri!J1228</f>
        <v>5</v>
      </c>
      <c r="E1228" s="9">
        <f>kredi_kart_musterileri!K1228</f>
        <v>2</v>
      </c>
      <c r="F1228" s="9">
        <f>kredi_kart_musterileri!L1228</f>
        <v>4</v>
      </c>
    </row>
    <row r="1229" spans="1:6">
      <c r="A1229" s="47">
        <f>kredi_kart_musterileri!A1229</f>
        <v>807244983</v>
      </c>
      <c r="B1229" s="9">
        <f>kredi_kart_musterileri!I1229</f>
        <v>56</v>
      </c>
      <c r="C1229" s="25" t="str">
        <f t="shared" si="19"/>
        <v>4+ Year</v>
      </c>
      <c r="D1229" s="9">
        <f>kredi_kart_musterileri!J1229</f>
        <v>6</v>
      </c>
      <c r="E1229" s="9">
        <f>kredi_kart_musterileri!K1229</f>
        <v>1</v>
      </c>
      <c r="F1229" s="9">
        <f>kredi_kart_musterileri!L1229</f>
        <v>2</v>
      </c>
    </row>
    <row r="1230" spans="1:6">
      <c r="A1230" s="47">
        <f>kredi_kart_musterileri!A1230</f>
        <v>821872758</v>
      </c>
      <c r="B1230" s="9">
        <f>kredi_kart_musterileri!I1230</f>
        <v>56</v>
      </c>
      <c r="C1230" s="25" t="str">
        <f t="shared" si="19"/>
        <v>4+ Year</v>
      </c>
      <c r="D1230" s="9">
        <f>kredi_kart_musterileri!J1230</f>
        <v>4</v>
      </c>
      <c r="E1230" s="9">
        <f>kredi_kart_musterileri!K1230</f>
        <v>2</v>
      </c>
      <c r="F1230" s="9">
        <f>kredi_kart_musterileri!L1230</f>
        <v>4</v>
      </c>
    </row>
    <row r="1231" spans="1:6">
      <c r="A1231" s="47">
        <f>kredi_kart_musterileri!A1231</f>
        <v>809959683</v>
      </c>
      <c r="B1231" s="9">
        <f>kredi_kart_musterileri!I1231</f>
        <v>50</v>
      </c>
      <c r="C1231" s="25" t="str">
        <f t="shared" si="19"/>
        <v>4+ Year</v>
      </c>
      <c r="D1231" s="9">
        <f>kredi_kart_musterileri!J1231</f>
        <v>4</v>
      </c>
      <c r="E1231" s="9">
        <f>kredi_kart_musterileri!K1231</f>
        <v>2</v>
      </c>
      <c r="F1231" s="9">
        <f>kredi_kart_musterileri!L1231</f>
        <v>4</v>
      </c>
    </row>
    <row r="1232" spans="1:6">
      <c r="A1232" s="47">
        <f>kredi_kart_musterileri!A1232</f>
        <v>715079208</v>
      </c>
      <c r="B1232" s="9">
        <f>kredi_kart_musterileri!I1232</f>
        <v>42</v>
      </c>
      <c r="C1232" s="25" t="str">
        <f t="shared" si="19"/>
        <v>2-4 Year</v>
      </c>
      <c r="D1232" s="9">
        <f>kredi_kart_musterileri!J1232</f>
        <v>4</v>
      </c>
      <c r="E1232" s="9">
        <f>kredi_kart_musterileri!K1232</f>
        <v>1</v>
      </c>
      <c r="F1232" s="9">
        <f>kredi_kart_musterileri!L1232</f>
        <v>4</v>
      </c>
    </row>
    <row r="1233" spans="1:6">
      <c r="A1233" s="47">
        <f>kredi_kart_musterileri!A1233</f>
        <v>767049258</v>
      </c>
      <c r="B1233" s="9">
        <f>kredi_kart_musterileri!I1233</f>
        <v>37</v>
      </c>
      <c r="C1233" s="25" t="str">
        <f t="shared" si="19"/>
        <v>2-4 Year</v>
      </c>
      <c r="D1233" s="9">
        <f>kredi_kart_musterileri!J1233</f>
        <v>5</v>
      </c>
      <c r="E1233" s="9">
        <f>kredi_kart_musterileri!K1233</f>
        <v>3</v>
      </c>
      <c r="F1233" s="9">
        <f>kredi_kart_musterileri!L1233</f>
        <v>3</v>
      </c>
    </row>
    <row r="1234" spans="1:6">
      <c r="A1234" s="47">
        <f>kredi_kart_musterileri!A1234</f>
        <v>709579383</v>
      </c>
      <c r="B1234" s="9">
        <f>kredi_kart_musterileri!I1234</f>
        <v>50</v>
      </c>
      <c r="C1234" s="25" t="str">
        <f t="shared" si="19"/>
        <v>4+ Year</v>
      </c>
      <c r="D1234" s="9">
        <f>kredi_kart_musterileri!J1234</f>
        <v>5</v>
      </c>
      <c r="E1234" s="9">
        <f>kredi_kart_musterileri!K1234</f>
        <v>3</v>
      </c>
      <c r="F1234" s="9">
        <f>kredi_kart_musterileri!L1234</f>
        <v>2</v>
      </c>
    </row>
    <row r="1235" spans="1:6">
      <c r="A1235" s="47">
        <f>kredi_kart_musterileri!A1235</f>
        <v>781923483</v>
      </c>
      <c r="B1235" s="9">
        <f>kredi_kart_musterileri!I1235</f>
        <v>47</v>
      </c>
      <c r="C1235" s="25" t="str">
        <f t="shared" si="19"/>
        <v>2-4 Year</v>
      </c>
      <c r="D1235" s="9">
        <f>kredi_kart_musterileri!J1235</f>
        <v>3</v>
      </c>
      <c r="E1235" s="9">
        <f>kredi_kart_musterileri!K1235</f>
        <v>3</v>
      </c>
      <c r="F1235" s="9">
        <f>kredi_kart_musterileri!L1235</f>
        <v>4</v>
      </c>
    </row>
    <row r="1236" spans="1:6">
      <c r="A1236" s="47">
        <f>kredi_kart_musterileri!A1236</f>
        <v>718654533</v>
      </c>
      <c r="B1236" s="9">
        <f>kredi_kart_musterileri!I1236</f>
        <v>24</v>
      </c>
      <c r="C1236" s="25" t="str">
        <f t="shared" si="19"/>
        <v>0-2 Year</v>
      </c>
      <c r="D1236" s="9">
        <f>kredi_kart_musterileri!J1236</f>
        <v>5</v>
      </c>
      <c r="E1236" s="9">
        <f>kredi_kart_musterileri!K1236</f>
        <v>2</v>
      </c>
      <c r="F1236" s="9">
        <f>kredi_kart_musterileri!L1236</f>
        <v>2</v>
      </c>
    </row>
    <row r="1237" spans="1:6">
      <c r="A1237" s="47">
        <f>kredi_kart_musterileri!A1237</f>
        <v>716169258</v>
      </c>
      <c r="B1237" s="9">
        <f>kredi_kart_musterileri!I1237</f>
        <v>39</v>
      </c>
      <c r="C1237" s="25" t="str">
        <f t="shared" si="19"/>
        <v>2-4 Year</v>
      </c>
      <c r="D1237" s="9">
        <f>kredi_kart_musterileri!J1237</f>
        <v>3</v>
      </c>
      <c r="E1237" s="9">
        <f>kredi_kart_musterileri!K1237</f>
        <v>3</v>
      </c>
      <c r="F1237" s="9">
        <f>kredi_kart_musterileri!L1237</f>
        <v>4</v>
      </c>
    </row>
    <row r="1238" spans="1:6">
      <c r="A1238" s="47">
        <f>kredi_kart_musterileri!A1238</f>
        <v>713908683</v>
      </c>
      <c r="B1238" s="9">
        <f>kredi_kart_musterileri!I1238</f>
        <v>41</v>
      </c>
      <c r="C1238" s="25" t="str">
        <f t="shared" si="19"/>
        <v>2-4 Year</v>
      </c>
      <c r="D1238" s="9">
        <f>kredi_kart_musterileri!J1238</f>
        <v>6</v>
      </c>
      <c r="E1238" s="9">
        <f>kredi_kart_musterileri!K1238</f>
        <v>2</v>
      </c>
      <c r="F1238" s="9">
        <f>kredi_kart_musterileri!L1238</f>
        <v>2</v>
      </c>
    </row>
    <row r="1239" spans="1:6">
      <c r="A1239" s="47">
        <f>kredi_kart_musterileri!A1239</f>
        <v>708212658</v>
      </c>
      <c r="B1239" s="9">
        <f>kredi_kart_musterileri!I1239</f>
        <v>18</v>
      </c>
      <c r="C1239" s="25" t="str">
        <f t="shared" si="19"/>
        <v>0-2 Year</v>
      </c>
      <c r="D1239" s="9">
        <f>kredi_kart_musterileri!J1239</f>
        <v>6</v>
      </c>
      <c r="E1239" s="9">
        <f>kredi_kart_musterileri!K1239</f>
        <v>3</v>
      </c>
      <c r="F1239" s="9">
        <f>kredi_kart_musterileri!L1239</f>
        <v>2</v>
      </c>
    </row>
    <row r="1240" spans="1:6">
      <c r="A1240" s="47">
        <f>kredi_kart_musterileri!A1240</f>
        <v>756013833</v>
      </c>
      <c r="B1240" s="9">
        <f>kredi_kart_musterileri!I1240</f>
        <v>50</v>
      </c>
      <c r="C1240" s="25" t="str">
        <f t="shared" si="19"/>
        <v>4+ Year</v>
      </c>
      <c r="D1240" s="9">
        <f>kredi_kart_musterileri!J1240</f>
        <v>3</v>
      </c>
      <c r="E1240" s="9">
        <f>kredi_kart_musterileri!K1240</f>
        <v>2</v>
      </c>
      <c r="F1240" s="9">
        <f>kredi_kart_musterileri!L1240</f>
        <v>3</v>
      </c>
    </row>
    <row r="1241" spans="1:6">
      <c r="A1241" s="47">
        <f>kredi_kart_musterileri!A1241</f>
        <v>719358333</v>
      </c>
      <c r="B1241" s="9">
        <f>kredi_kart_musterileri!I1241</f>
        <v>28</v>
      </c>
      <c r="C1241" s="25" t="str">
        <f t="shared" si="19"/>
        <v>2-4 Year</v>
      </c>
      <c r="D1241" s="9">
        <f>kredi_kart_musterileri!J1241</f>
        <v>3</v>
      </c>
      <c r="E1241" s="9">
        <f>kredi_kart_musterileri!K1241</f>
        <v>1</v>
      </c>
      <c r="F1241" s="9">
        <f>kredi_kart_musterileri!L1241</f>
        <v>4</v>
      </c>
    </row>
    <row r="1242" spans="1:6">
      <c r="A1242" s="47">
        <f>kredi_kart_musterileri!A1242</f>
        <v>713735508</v>
      </c>
      <c r="B1242" s="9">
        <f>kredi_kart_musterileri!I1242</f>
        <v>25</v>
      </c>
      <c r="C1242" s="25" t="str">
        <f t="shared" si="19"/>
        <v>2-4 Year</v>
      </c>
      <c r="D1242" s="9">
        <f>kredi_kart_musterileri!J1242</f>
        <v>3</v>
      </c>
      <c r="E1242" s="9">
        <f>kredi_kart_musterileri!K1242</f>
        <v>1</v>
      </c>
      <c r="F1242" s="9">
        <f>kredi_kart_musterileri!L1242</f>
        <v>2</v>
      </c>
    </row>
    <row r="1243" spans="1:6">
      <c r="A1243" s="47">
        <f>kredi_kart_musterileri!A1243</f>
        <v>805259733</v>
      </c>
      <c r="B1243" s="9">
        <f>kredi_kart_musterileri!I1243</f>
        <v>50</v>
      </c>
      <c r="C1243" s="25" t="str">
        <f t="shared" si="19"/>
        <v>4+ Year</v>
      </c>
      <c r="D1243" s="9">
        <f>kredi_kart_musterileri!J1243</f>
        <v>6</v>
      </c>
      <c r="E1243" s="9">
        <f>kredi_kart_musterileri!K1243</f>
        <v>1</v>
      </c>
      <c r="F1243" s="9">
        <f>kredi_kart_musterileri!L1243</f>
        <v>4</v>
      </c>
    </row>
    <row r="1244" spans="1:6">
      <c r="A1244" s="47">
        <f>kredi_kart_musterileri!A1244</f>
        <v>738749733</v>
      </c>
      <c r="B1244" s="9">
        <f>kredi_kart_musterileri!I1244</f>
        <v>47</v>
      </c>
      <c r="C1244" s="25" t="str">
        <f t="shared" si="19"/>
        <v>2-4 Year</v>
      </c>
      <c r="D1244" s="9">
        <f>kredi_kart_musterileri!J1244</f>
        <v>4</v>
      </c>
      <c r="E1244" s="9">
        <f>kredi_kart_musterileri!K1244</f>
        <v>3</v>
      </c>
      <c r="F1244" s="9">
        <f>kredi_kart_musterileri!L1244</f>
        <v>3</v>
      </c>
    </row>
    <row r="1245" spans="1:6">
      <c r="A1245" s="47">
        <f>kredi_kart_musterileri!A1245</f>
        <v>814833408</v>
      </c>
      <c r="B1245" s="9">
        <f>kredi_kart_musterileri!I1245</f>
        <v>51</v>
      </c>
      <c r="C1245" s="25" t="str">
        <f t="shared" si="19"/>
        <v>4+ Year</v>
      </c>
      <c r="D1245" s="9">
        <f>kredi_kart_musterileri!J1245</f>
        <v>3</v>
      </c>
      <c r="E1245" s="9">
        <f>kredi_kart_musterileri!K1245</f>
        <v>3</v>
      </c>
      <c r="F1245" s="9">
        <f>kredi_kart_musterileri!L1245</f>
        <v>4</v>
      </c>
    </row>
    <row r="1246" spans="1:6">
      <c r="A1246" s="47">
        <f>kredi_kart_musterileri!A1246</f>
        <v>719182308</v>
      </c>
      <c r="B1246" s="9">
        <f>kredi_kart_musterileri!I1246</f>
        <v>27</v>
      </c>
      <c r="C1246" s="25" t="str">
        <f t="shared" si="19"/>
        <v>2-4 Year</v>
      </c>
      <c r="D1246" s="9">
        <f>kredi_kart_musterileri!J1246</f>
        <v>6</v>
      </c>
      <c r="E1246" s="9">
        <f>kredi_kart_musterileri!K1246</f>
        <v>1</v>
      </c>
      <c r="F1246" s="9">
        <f>kredi_kart_musterileri!L1246</f>
        <v>3</v>
      </c>
    </row>
    <row r="1247" spans="1:6">
      <c r="A1247" s="47">
        <f>kredi_kart_musterileri!A1247</f>
        <v>818497758</v>
      </c>
      <c r="B1247" s="9">
        <f>kredi_kart_musterileri!I1247</f>
        <v>49</v>
      </c>
      <c r="C1247" s="25" t="str">
        <f t="shared" si="19"/>
        <v>4+ Year</v>
      </c>
      <c r="D1247" s="9">
        <f>kredi_kart_musterileri!J1247</f>
        <v>4</v>
      </c>
      <c r="E1247" s="9">
        <f>kredi_kart_musterileri!K1247</f>
        <v>1</v>
      </c>
      <c r="F1247" s="9">
        <f>kredi_kart_musterileri!L1247</f>
        <v>3</v>
      </c>
    </row>
    <row r="1248" spans="1:6">
      <c r="A1248" s="47">
        <f>kredi_kart_musterileri!A1248</f>
        <v>719518308</v>
      </c>
      <c r="B1248" s="9">
        <f>kredi_kart_musterileri!I1248</f>
        <v>35</v>
      </c>
      <c r="C1248" s="25" t="str">
        <f t="shared" si="19"/>
        <v>2-4 Year</v>
      </c>
      <c r="D1248" s="9">
        <f>kredi_kart_musterileri!J1248</f>
        <v>5</v>
      </c>
      <c r="E1248" s="9">
        <f>kredi_kart_musterileri!K1248</f>
        <v>2</v>
      </c>
      <c r="F1248" s="9">
        <f>kredi_kart_musterileri!L1248</f>
        <v>4</v>
      </c>
    </row>
    <row r="1249" spans="1:6">
      <c r="A1249" s="47">
        <f>kredi_kart_musterileri!A1249</f>
        <v>709991883</v>
      </c>
      <c r="B1249" s="9">
        <f>kredi_kart_musterileri!I1249</f>
        <v>42</v>
      </c>
      <c r="C1249" s="25" t="str">
        <f t="shared" si="19"/>
        <v>2-4 Year</v>
      </c>
      <c r="D1249" s="9">
        <f>kredi_kart_musterileri!J1249</f>
        <v>2</v>
      </c>
      <c r="E1249" s="9">
        <f>kredi_kart_musterileri!K1249</f>
        <v>1</v>
      </c>
      <c r="F1249" s="9">
        <f>kredi_kart_musterileri!L1249</f>
        <v>2</v>
      </c>
    </row>
    <row r="1250" spans="1:6">
      <c r="A1250" s="47">
        <f>kredi_kart_musterileri!A1250</f>
        <v>770901258</v>
      </c>
      <c r="B1250" s="9">
        <f>kredi_kart_musterileri!I1250</f>
        <v>17</v>
      </c>
      <c r="C1250" s="25" t="str">
        <f t="shared" si="19"/>
        <v>0-2 Year</v>
      </c>
      <c r="D1250" s="9">
        <f>kredi_kart_musterileri!J1250</f>
        <v>3</v>
      </c>
      <c r="E1250" s="9">
        <f>kredi_kart_musterileri!K1250</f>
        <v>1</v>
      </c>
      <c r="F1250" s="9">
        <f>kredi_kart_musterileri!L1250</f>
        <v>3</v>
      </c>
    </row>
    <row r="1251" spans="1:6">
      <c r="A1251" s="47">
        <f>kredi_kart_musterileri!A1251</f>
        <v>711499158</v>
      </c>
      <c r="B1251" s="9">
        <f>kredi_kart_musterileri!I1251</f>
        <v>38</v>
      </c>
      <c r="C1251" s="25" t="str">
        <f t="shared" si="19"/>
        <v>2-4 Year</v>
      </c>
      <c r="D1251" s="9">
        <f>kredi_kart_musterileri!J1251</f>
        <v>4</v>
      </c>
      <c r="E1251" s="9">
        <f>kredi_kart_musterileri!K1251</f>
        <v>3</v>
      </c>
      <c r="F1251" s="9">
        <f>kredi_kart_musterileri!L1251</f>
        <v>4</v>
      </c>
    </row>
    <row r="1252" spans="1:6">
      <c r="A1252" s="47">
        <f>kredi_kart_musterileri!A1252</f>
        <v>720445533</v>
      </c>
      <c r="B1252" s="9">
        <f>kredi_kart_musterileri!I1252</f>
        <v>53</v>
      </c>
      <c r="C1252" s="25" t="str">
        <f t="shared" si="19"/>
        <v>4+ Year</v>
      </c>
      <c r="D1252" s="9">
        <f>kredi_kart_musterileri!J1252</f>
        <v>4</v>
      </c>
      <c r="E1252" s="9">
        <f>kredi_kart_musterileri!K1252</f>
        <v>3</v>
      </c>
      <c r="F1252" s="9">
        <f>kredi_kart_musterileri!L1252</f>
        <v>3</v>
      </c>
    </row>
    <row r="1253" spans="1:6">
      <c r="A1253" s="47">
        <f>kredi_kart_musterileri!A1253</f>
        <v>809951133</v>
      </c>
      <c r="B1253" s="9">
        <f>kredi_kart_musterileri!I1253</f>
        <v>49</v>
      </c>
      <c r="C1253" s="25" t="str">
        <f t="shared" si="19"/>
        <v>4+ Year</v>
      </c>
      <c r="D1253" s="9">
        <f>kredi_kart_musterileri!J1253</f>
        <v>3</v>
      </c>
      <c r="E1253" s="9">
        <f>kredi_kart_musterileri!K1253</f>
        <v>2</v>
      </c>
      <c r="F1253" s="9">
        <f>kredi_kart_musterileri!L1253</f>
        <v>3</v>
      </c>
    </row>
    <row r="1254" spans="1:6">
      <c r="A1254" s="47">
        <f>kredi_kart_musterileri!A1254</f>
        <v>714657108</v>
      </c>
      <c r="B1254" s="9">
        <f>kredi_kart_musterileri!I1254</f>
        <v>28</v>
      </c>
      <c r="C1254" s="25" t="str">
        <f t="shared" si="19"/>
        <v>2-4 Year</v>
      </c>
      <c r="D1254" s="9">
        <f>kredi_kart_musterileri!J1254</f>
        <v>5</v>
      </c>
      <c r="E1254" s="9">
        <f>kredi_kart_musterileri!K1254</f>
        <v>2</v>
      </c>
      <c r="F1254" s="9">
        <f>kredi_kart_musterileri!L1254</f>
        <v>4</v>
      </c>
    </row>
    <row r="1255" spans="1:6">
      <c r="A1255" s="47">
        <f>kredi_kart_musterileri!A1255</f>
        <v>789048858</v>
      </c>
      <c r="B1255" s="9">
        <f>kredi_kart_musterileri!I1255</f>
        <v>20</v>
      </c>
      <c r="C1255" s="25" t="str">
        <f t="shared" si="19"/>
        <v>0-2 Year</v>
      </c>
      <c r="D1255" s="9">
        <f>kredi_kart_musterileri!J1255</f>
        <v>5</v>
      </c>
      <c r="E1255" s="9">
        <f>kredi_kart_musterileri!K1255</f>
        <v>2</v>
      </c>
      <c r="F1255" s="9">
        <f>kredi_kart_musterileri!L1255</f>
        <v>3</v>
      </c>
    </row>
    <row r="1256" spans="1:6">
      <c r="A1256" s="47">
        <f>kredi_kart_musterileri!A1256</f>
        <v>771816408</v>
      </c>
      <c r="B1256" s="9">
        <f>kredi_kart_musterileri!I1256</f>
        <v>33</v>
      </c>
      <c r="C1256" s="25" t="str">
        <f t="shared" si="19"/>
        <v>2-4 Year</v>
      </c>
      <c r="D1256" s="9">
        <f>kredi_kart_musterileri!J1256</f>
        <v>5</v>
      </c>
      <c r="E1256" s="9">
        <f>kredi_kart_musterileri!K1256</f>
        <v>4</v>
      </c>
      <c r="F1256" s="9">
        <f>kredi_kart_musterileri!L1256</f>
        <v>2</v>
      </c>
    </row>
    <row r="1257" spans="1:6">
      <c r="A1257" s="47">
        <f>kredi_kart_musterileri!A1257</f>
        <v>798158808</v>
      </c>
      <c r="B1257" s="9">
        <f>kredi_kart_musterileri!I1257</f>
        <v>47</v>
      </c>
      <c r="C1257" s="25" t="str">
        <f t="shared" si="19"/>
        <v>2-4 Year</v>
      </c>
      <c r="D1257" s="9">
        <f>kredi_kart_musterileri!J1257</f>
        <v>5</v>
      </c>
      <c r="E1257" s="9">
        <f>kredi_kart_musterileri!K1257</f>
        <v>3</v>
      </c>
      <c r="F1257" s="9">
        <f>kredi_kart_musterileri!L1257</f>
        <v>2</v>
      </c>
    </row>
    <row r="1258" spans="1:6">
      <c r="A1258" s="47">
        <f>kredi_kart_musterileri!A1258</f>
        <v>787685658</v>
      </c>
      <c r="B1258" s="9">
        <f>kredi_kart_musterileri!I1258</f>
        <v>33</v>
      </c>
      <c r="C1258" s="25" t="str">
        <f t="shared" si="19"/>
        <v>2-4 Year</v>
      </c>
      <c r="D1258" s="9">
        <f>kredi_kart_musterileri!J1258</f>
        <v>4</v>
      </c>
      <c r="E1258" s="9">
        <f>kredi_kart_musterileri!K1258</f>
        <v>3</v>
      </c>
      <c r="F1258" s="9">
        <f>kredi_kart_musterileri!L1258</f>
        <v>2</v>
      </c>
    </row>
    <row r="1259" spans="1:6">
      <c r="A1259" s="47">
        <f>kredi_kart_musterileri!A1259</f>
        <v>720141408</v>
      </c>
      <c r="B1259" s="9">
        <f>kredi_kart_musterileri!I1259</f>
        <v>31</v>
      </c>
      <c r="C1259" s="25" t="str">
        <f t="shared" si="19"/>
        <v>2-4 Year</v>
      </c>
      <c r="D1259" s="9">
        <f>kredi_kart_musterileri!J1259</f>
        <v>5</v>
      </c>
      <c r="E1259" s="9">
        <f>kredi_kart_musterileri!K1259</f>
        <v>1</v>
      </c>
      <c r="F1259" s="9">
        <f>kredi_kart_musterileri!L1259</f>
        <v>2</v>
      </c>
    </row>
    <row r="1260" spans="1:6">
      <c r="A1260" s="47">
        <f>kredi_kart_musterileri!A1260</f>
        <v>788699808</v>
      </c>
      <c r="B1260" s="9">
        <f>kredi_kart_musterileri!I1260</f>
        <v>14</v>
      </c>
      <c r="C1260" s="25" t="str">
        <f t="shared" si="19"/>
        <v>0-2 Year</v>
      </c>
      <c r="D1260" s="9">
        <f>kredi_kart_musterileri!J1260</f>
        <v>4</v>
      </c>
      <c r="E1260" s="9">
        <f>kredi_kart_musterileri!K1260</f>
        <v>1</v>
      </c>
      <c r="F1260" s="9">
        <f>kredi_kart_musterileri!L1260</f>
        <v>2</v>
      </c>
    </row>
    <row r="1261" spans="1:6">
      <c r="A1261" s="47">
        <f>kredi_kart_musterileri!A1261</f>
        <v>708216108</v>
      </c>
      <c r="B1261" s="9">
        <f>kredi_kart_musterileri!I1261</f>
        <v>44</v>
      </c>
      <c r="C1261" s="25" t="str">
        <f t="shared" si="19"/>
        <v>2-4 Year</v>
      </c>
      <c r="D1261" s="9">
        <f>kredi_kart_musterileri!J1261</f>
        <v>5</v>
      </c>
      <c r="E1261" s="9">
        <f>kredi_kart_musterileri!K1261</f>
        <v>1</v>
      </c>
      <c r="F1261" s="9">
        <f>kredi_kart_musterileri!L1261</f>
        <v>4</v>
      </c>
    </row>
    <row r="1262" spans="1:6">
      <c r="A1262" s="47">
        <f>kredi_kart_musterileri!A1262</f>
        <v>715074258</v>
      </c>
      <c r="B1262" s="9">
        <f>kredi_kart_musterileri!I1262</f>
        <v>36</v>
      </c>
      <c r="C1262" s="25" t="str">
        <f t="shared" si="19"/>
        <v>2-4 Year</v>
      </c>
      <c r="D1262" s="9">
        <f>kredi_kart_musterileri!J1262</f>
        <v>5</v>
      </c>
      <c r="E1262" s="9">
        <f>kredi_kart_musterileri!K1262</f>
        <v>3</v>
      </c>
      <c r="F1262" s="9">
        <f>kredi_kart_musterileri!L1262</f>
        <v>3</v>
      </c>
    </row>
    <row r="1263" spans="1:6">
      <c r="A1263" s="47">
        <f>kredi_kart_musterileri!A1263</f>
        <v>771653583</v>
      </c>
      <c r="B1263" s="9">
        <f>kredi_kart_musterileri!I1263</f>
        <v>46</v>
      </c>
      <c r="C1263" s="25" t="str">
        <f t="shared" si="19"/>
        <v>2-4 Year</v>
      </c>
      <c r="D1263" s="9">
        <f>kredi_kart_musterileri!J1263</f>
        <v>3</v>
      </c>
      <c r="E1263" s="9">
        <f>kredi_kart_musterileri!K1263</f>
        <v>2</v>
      </c>
      <c r="F1263" s="9">
        <f>kredi_kart_musterileri!L1263</f>
        <v>4</v>
      </c>
    </row>
    <row r="1264" spans="1:6">
      <c r="A1264" s="47">
        <f>kredi_kart_musterileri!A1264</f>
        <v>717374358</v>
      </c>
      <c r="B1264" s="9">
        <f>kredi_kart_musterileri!I1264</f>
        <v>22</v>
      </c>
      <c r="C1264" s="25" t="str">
        <f t="shared" si="19"/>
        <v>0-2 Year</v>
      </c>
      <c r="D1264" s="9">
        <f>kredi_kart_musterileri!J1264</f>
        <v>3</v>
      </c>
      <c r="E1264" s="9">
        <f>kredi_kart_musterileri!K1264</f>
        <v>3</v>
      </c>
      <c r="F1264" s="9">
        <f>kredi_kart_musterileri!L1264</f>
        <v>0</v>
      </c>
    </row>
    <row r="1265" spans="1:6">
      <c r="A1265" s="47">
        <f>kredi_kart_musterileri!A1265</f>
        <v>720836808</v>
      </c>
      <c r="B1265" s="9">
        <f>kredi_kart_musterileri!I1265</f>
        <v>28</v>
      </c>
      <c r="C1265" s="25" t="str">
        <f t="shared" si="19"/>
        <v>2-4 Year</v>
      </c>
      <c r="D1265" s="9">
        <f>kredi_kart_musterileri!J1265</f>
        <v>4</v>
      </c>
      <c r="E1265" s="9">
        <f>kredi_kart_musterileri!K1265</f>
        <v>2</v>
      </c>
      <c r="F1265" s="9">
        <f>kredi_kart_musterileri!L1265</f>
        <v>2</v>
      </c>
    </row>
    <row r="1266" spans="1:6">
      <c r="A1266" s="47">
        <f>kredi_kart_musterileri!A1266</f>
        <v>818701383</v>
      </c>
      <c r="B1266" s="9">
        <f>kredi_kart_musterileri!I1266</f>
        <v>32</v>
      </c>
      <c r="C1266" s="25" t="str">
        <f t="shared" si="19"/>
        <v>2-4 Year</v>
      </c>
      <c r="D1266" s="9">
        <f>kredi_kart_musterileri!J1266</f>
        <v>6</v>
      </c>
      <c r="E1266" s="9">
        <f>kredi_kart_musterileri!K1266</f>
        <v>2</v>
      </c>
      <c r="F1266" s="9">
        <f>kredi_kart_musterileri!L1266</f>
        <v>2</v>
      </c>
    </row>
    <row r="1267" spans="1:6">
      <c r="A1267" s="47">
        <f>kredi_kart_musterileri!A1267</f>
        <v>717277833</v>
      </c>
      <c r="B1267" s="9">
        <f>kredi_kart_musterileri!I1267</f>
        <v>13</v>
      </c>
      <c r="C1267" s="25" t="str">
        <f t="shared" si="19"/>
        <v>0-2 Year</v>
      </c>
      <c r="D1267" s="9">
        <f>kredi_kart_musterileri!J1267</f>
        <v>6</v>
      </c>
      <c r="E1267" s="9">
        <f>kredi_kart_musterileri!K1267</f>
        <v>2</v>
      </c>
      <c r="F1267" s="9">
        <f>kredi_kart_musterileri!L1267</f>
        <v>4</v>
      </c>
    </row>
    <row r="1268" spans="1:6">
      <c r="A1268" s="47">
        <f>kredi_kart_musterileri!A1268</f>
        <v>778137108</v>
      </c>
      <c r="B1268" s="9">
        <f>kredi_kart_musterileri!I1268</f>
        <v>37</v>
      </c>
      <c r="C1268" s="25" t="str">
        <f t="shared" si="19"/>
        <v>2-4 Year</v>
      </c>
      <c r="D1268" s="9">
        <f>kredi_kart_musterileri!J1268</f>
        <v>6</v>
      </c>
      <c r="E1268" s="9">
        <f>kredi_kart_musterileri!K1268</f>
        <v>1</v>
      </c>
      <c r="F1268" s="9">
        <f>kredi_kart_musterileri!L1268</f>
        <v>2</v>
      </c>
    </row>
    <row r="1269" spans="1:6">
      <c r="A1269" s="47">
        <f>kredi_kart_musterileri!A1269</f>
        <v>720973833</v>
      </c>
      <c r="B1269" s="9">
        <f>kredi_kart_musterileri!I1269</f>
        <v>36</v>
      </c>
      <c r="C1269" s="25" t="str">
        <f t="shared" si="19"/>
        <v>2-4 Year</v>
      </c>
      <c r="D1269" s="9">
        <f>kredi_kart_musterileri!J1269</f>
        <v>5</v>
      </c>
      <c r="E1269" s="9">
        <f>kredi_kart_musterileri!K1269</f>
        <v>3</v>
      </c>
      <c r="F1269" s="9">
        <f>kredi_kart_musterileri!L1269</f>
        <v>2</v>
      </c>
    </row>
    <row r="1270" spans="1:6">
      <c r="A1270" s="47">
        <f>kredi_kart_musterileri!A1270</f>
        <v>768490458</v>
      </c>
      <c r="B1270" s="9">
        <f>kredi_kart_musterileri!I1270</f>
        <v>43</v>
      </c>
      <c r="C1270" s="25" t="str">
        <f t="shared" si="19"/>
        <v>2-4 Year</v>
      </c>
      <c r="D1270" s="9">
        <f>kredi_kart_musterileri!J1270</f>
        <v>1</v>
      </c>
      <c r="E1270" s="9">
        <f>kredi_kart_musterileri!K1270</f>
        <v>3</v>
      </c>
      <c r="F1270" s="9">
        <f>kredi_kart_musterileri!L1270</f>
        <v>3</v>
      </c>
    </row>
    <row r="1271" spans="1:6">
      <c r="A1271" s="47">
        <f>kredi_kart_musterileri!A1271</f>
        <v>751487358</v>
      </c>
      <c r="B1271" s="9">
        <f>kredi_kart_musterileri!I1271</f>
        <v>32</v>
      </c>
      <c r="C1271" s="25" t="str">
        <f t="shared" si="19"/>
        <v>2-4 Year</v>
      </c>
      <c r="D1271" s="9">
        <f>kredi_kart_musterileri!J1271</f>
        <v>5</v>
      </c>
      <c r="E1271" s="9">
        <f>kredi_kart_musterileri!K1271</f>
        <v>6</v>
      </c>
      <c r="F1271" s="9">
        <f>kredi_kart_musterileri!L1271</f>
        <v>3</v>
      </c>
    </row>
    <row r="1272" spans="1:6">
      <c r="A1272" s="47">
        <f>kredi_kart_musterileri!A1272</f>
        <v>712742808</v>
      </c>
      <c r="B1272" s="9">
        <f>kredi_kart_musterileri!I1272</f>
        <v>29</v>
      </c>
      <c r="C1272" s="25" t="str">
        <f t="shared" si="19"/>
        <v>2-4 Year</v>
      </c>
      <c r="D1272" s="9">
        <f>kredi_kart_musterileri!J1272</f>
        <v>5</v>
      </c>
      <c r="E1272" s="9">
        <f>kredi_kart_musterileri!K1272</f>
        <v>3</v>
      </c>
      <c r="F1272" s="9">
        <f>kredi_kart_musterileri!L1272</f>
        <v>3</v>
      </c>
    </row>
    <row r="1273" spans="1:6">
      <c r="A1273" s="47">
        <f>kredi_kart_musterileri!A1273</f>
        <v>712820208</v>
      </c>
      <c r="B1273" s="9">
        <f>kredi_kart_musterileri!I1273</f>
        <v>36</v>
      </c>
      <c r="C1273" s="25" t="str">
        <f t="shared" si="19"/>
        <v>2-4 Year</v>
      </c>
      <c r="D1273" s="9">
        <f>kredi_kart_musterileri!J1273</f>
        <v>5</v>
      </c>
      <c r="E1273" s="9">
        <f>kredi_kart_musterileri!K1273</f>
        <v>2</v>
      </c>
      <c r="F1273" s="9">
        <f>kredi_kart_musterileri!L1273</f>
        <v>4</v>
      </c>
    </row>
    <row r="1274" spans="1:6">
      <c r="A1274" s="47">
        <f>kredi_kart_musterileri!A1274</f>
        <v>794649858</v>
      </c>
      <c r="B1274" s="9">
        <f>kredi_kart_musterileri!I1274</f>
        <v>39</v>
      </c>
      <c r="C1274" s="25" t="str">
        <f t="shared" si="19"/>
        <v>2-4 Year</v>
      </c>
      <c r="D1274" s="9">
        <f>kredi_kart_musterileri!J1274</f>
        <v>3</v>
      </c>
      <c r="E1274" s="9">
        <f>kredi_kart_musterileri!K1274</f>
        <v>3</v>
      </c>
      <c r="F1274" s="9">
        <f>kredi_kart_musterileri!L1274</f>
        <v>3</v>
      </c>
    </row>
    <row r="1275" spans="1:6">
      <c r="A1275" s="47">
        <f>kredi_kart_musterileri!A1275</f>
        <v>755262933</v>
      </c>
      <c r="B1275" s="9">
        <f>kredi_kart_musterileri!I1275</f>
        <v>49</v>
      </c>
      <c r="C1275" s="25" t="str">
        <f t="shared" si="19"/>
        <v>4+ Year</v>
      </c>
      <c r="D1275" s="9">
        <f>kredi_kart_musterileri!J1275</f>
        <v>5</v>
      </c>
      <c r="E1275" s="9">
        <f>kredi_kart_musterileri!K1275</f>
        <v>3</v>
      </c>
      <c r="F1275" s="9">
        <f>kredi_kart_musterileri!L1275</f>
        <v>4</v>
      </c>
    </row>
    <row r="1276" spans="1:6">
      <c r="A1276" s="47">
        <f>kredi_kart_musterileri!A1276</f>
        <v>709541433</v>
      </c>
      <c r="B1276" s="9">
        <f>kredi_kart_musterileri!I1276</f>
        <v>36</v>
      </c>
      <c r="C1276" s="25" t="str">
        <f t="shared" si="19"/>
        <v>2-4 Year</v>
      </c>
      <c r="D1276" s="9">
        <f>kredi_kart_musterileri!J1276</f>
        <v>3</v>
      </c>
      <c r="E1276" s="9">
        <f>kredi_kart_musterileri!K1276</f>
        <v>3</v>
      </c>
      <c r="F1276" s="9">
        <f>kredi_kart_musterileri!L1276</f>
        <v>4</v>
      </c>
    </row>
    <row r="1277" spans="1:6">
      <c r="A1277" s="47">
        <f>kredi_kart_musterileri!A1277</f>
        <v>820622433</v>
      </c>
      <c r="B1277" s="9">
        <f>kredi_kart_musterileri!I1277</f>
        <v>34</v>
      </c>
      <c r="C1277" s="25" t="str">
        <f t="shared" si="19"/>
        <v>2-4 Year</v>
      </c>
      <c r="D1277" s="9">
        <f>kredi_kart_musterileri!J1277</f>
        <v>4</v>
      </c>
      <c r="E1277" s="9">
        <f>kredi_kart_musterileri!K1277</f>
        <v>2</v>
      </c>
      <c r="F1277" s="9">
        <f>kredi_kart_musterileri!L1277</f>
        <v>2</v>
      </c>
    </row>
    <row r="1278" spans="1:6">
      <c r="A1278" s="47">
        <f>kredi_kart_musterileri!A1278</f>
        <v>712586583</v>
      </c>
      <c r="B1278" s="9">
        <f>kredi_kart_musterileri!I1278</f>
        <v>13</v>
      </c>
      <c r="C1278" s="25" t="str">
        <f t="shared" si="19"/>
        <v>0-2 Year</v>
      </c>
      <c r="D1278" s="9">
        <f>kredi_kart_musterileri!J1278</f>
        <v>6</v>
      </c>
      <c r="E1278" s="9">
        <f>kredi_kart_musterileri!K1278</f>
        <v>3</v>
      </c>
      <c r="F1278" s="9">
        <f>kredi_kart_musterileri!L1278</f>
        <v>4</v>
      </c>
    </row>
    <row r="1279" spans="1:6">
      <c r="A1279" s="47">
        <f>kredi_kart_musterileri!A1279</f>
        <v>709816158</v>
      </c>
      <c r="B1279" s="9">
        <f>kredi_kart_musterileri!I1279</f>
        <v>36</v>
      </c>
      <c r="C1279" s="25" t="str">
        <f t="shared" si="19"/>
        <v>2-4 Year</v>
      </c>
      <c r="D1279" s="9">
        <f>kredi_kart_musterileri!J1279</f>
        <v>4</v>
      </c>
      <c r="E1279" s="9">
        <f>kredi_kart_musterileri!K1279</f>
        <v>3</v>
      </c>
      <c r="F1279" s="9">
        <f>kredi_kart_musterileri!L1279</f>
        <v>2</v>
      </c>
    </row>
    <row r="1280" spans="1:6">
      <c r="A1280" s="47">
        <f>kredi_kart_musterileri!A1280</f>
        <v>712196508</v>
      </c>
      <c r="B1280" s="9">
        <f>kredi_kart_musterileri!I1280</f>
        <v>34</v>
      </c>
      <c r="C1280" s="25" t="str">
        <f t="shared" si="19"/>
        <v>2-4 Year</v>
      </c>
      <c r="D1280" s="9">
        <f>kredi_kart_musterileri!J1280</f>
        <v>4</v>
      </c>
      <c r="E1280" s="9">
        <f>kredi_kart_musterileri!K1280</f>
        <v>3</v>
      </c>
      <c r="F1280" s="9">
        <f>kredi_kart_musterileri!L1280</f>
        <v>3</v>
      </c>
    </row>
    <row r="1281" spans="1:6">
      <c r="A1281" s="47">
        <f>kredi_kart_musterileri!A1281</f>
        <v>767269908</v>
      </c>
      <c r="B1281" s="9">
        <f>kredi_kart_musterileri!I1281</f>
        <v>29</v>
      </c>
      <c r="C1281" s="25" t="str">
        <f t="shared" si="19"/>
        <v>2-4 Year</v>
      </c>
      <c r="D1281" s="9">
        <f>kredi_kart_musterileri!J1281</f>
        <v>6</v>
      </c>
      <c r="E1281" s="9">
        <f>kredi_kart_musterileri!K1281</f>
        <v>3</v>
      </c>
      <c r="F1281" s="9">
        <f>kredi_kart_musterileri!L1281</f>
        <v>2</v>
      </c>
    </row>
    <row r="1282" spans="1:6">
      <c r="A1282" s="47">
        <f>kredi_kart_musterileri!A1282</f>
        <v>710927733</v>
      </c>
      <c r="B1282" s="9">
        <f>kredi_kart_musterileri!I1282</f>
        <v>36</v>
      </c>
      <c r="C1282" s="25" t="str">
        <f t="shared" si="19"/>
        <v>2-4 Year</v>
      </c>
      <c r="D1282" s="9">
        <f>kredi_kart_musterileri!J1282</f>
        <v>6</v>
      </c>
      <c r="E1282" s="9">
        <f>kredi_kart_musterileri!K1282</f>
        <v>2</v>
      </c>
      <c r="F1282" s="9">
        <f>kredi_kart_musterileri!L1282</f>
        <v>3</v>
      </c>
    </row>
    <row r="1283" spans="1:6">
      <c r="A1283" s="47">
        <f>kredi_kart_musterileri!A1283</f>
        <v>711310908</v>
      </c>
      <c r="B1283" s="9">
        <f>kredi_kart_musterileri!I1283</f>
        <v>36</v>
      </c>
      <c r="C1283" s="25" t="str">
        <f t="shared" ref="C1283:C1346" si="20">IF($B1283&lt;=24,"0-2 Year",IF($B1283&lt;=48,"2-4 Year",IF($B1283&gt;48,"4+ Year")))</f>
        <v>2-4 Year</v>
      </c>
      <c r="D1283" s="9">
        <f>kredi_kart_musterileri!J1283</f>
        <v>4</v>
      </c>
      <c r="E1283" s="9">
        <f>kredi_kart_musterileri!K1283</f>
        <v>1</v>
      </c>
      <c r="F1283" s="9">
        <f>kredi_kart_musterileri!L1283</f>
        <v>3</v>
      </c>
    </row>
    <row r="1284" spans="1:6">
      <c r="A1284" s="47">
        <f>kredi_kart_musterileri!A1284</f>
        <v>788862333</v>
      </c>
      <c r="B1284" s="9">
        <f>kredi_kart_musterileri!I1284</f>
        <v>23</v>
      </c>
      <c r="C1284" s="25" t="str">
        <f t="shared" si="20"/>
        <v>0-2 Year</v>
      </c>
      <c r="D1284" s="9">
        <f>kredi_kart_musterileri!J1284</f>
        <v>6</v>
      </c>
      <c r="E1284" s="9">
        <f>kredi_kart_musterileri!K1284</f>
        <v>2</v>
      </c>
      <c r="F1284" s="9">
        <f>kredi_kart_musterileri!L1284</f>
        <v>2</v>
      </c>
    </row>
    <row r="1285" spans="1:6">
      <c r="A1285" s="47">
        <f>kredi_kart_musterileri!A1285</f>
        <v>713194608</v>
      </c>
      <c r="B1285" s="9">
        <f>kredi_kart_musterileri!I1285</f>
        <v>36</v>
      </c>
      <c r="C1285" s="25" t="str">
        <f t="shared" si="20"/>
        <v>2-4 Year</v>
      </c>
      <c r="D1285" s="9">
        <f>kredi_kart_musterileri!J1285</f>
        <v>6</v>
      </c>
      <c r="E1285" s="9">
        <f>kredi_kart_musterileri!K1285</f>
        <v>3</v>
      </c>
      <c r="F1285" s="9">
        <f>kredi_kart_musterileri!L1285</f>
        <v>2</v>
      </c>
    </row>
    <row r="1286" spans="1:6">
      <c r="A1286" s="47">
        <f>kredi_kart_musterileri!A1286</f>
        <v>793550958</v>
      </c>
      <c r="B1286" s="9">
        <f>kredi_kart_musterileri!I1286</f>
        <v>41</v>
      </c>
      <c r="C1286" s="25" t="str">
        <f t="shared" si="20"/>
        <v>2-4 Year</v>
      </c>
      <c r="D1286" s="9">
        <f>kredi_kart_musterileri!J1286</f>
        <v>5</v>
      </c>
      <c r="E1286" s="9">
        <f>kredi_kart_musterileri!K1286</f>
        <v>3</v>
      </c>
      <c r="F1286" s="9">
        <f>kredi_kart_musterileri!L1286</f>
        <v>4</v>
      </c>
    </row>
    <row r="1287" spans="1:6">
      <c r="A1287" s="47">
        <f>kredi_kart_musterileri!A1287</f>
        <v>712607583</v>
      </c>
      <c r="B1287" s="9">
        <f>kredi_kart_musterileri!I1287</f>
        <v>36</v>
      </c>
      <c r="C1287" s="25" t="str">
        <f t="shared" si="20"/>
        <v>2-4 Year</v>
      </c>
      <c r="D1287" s="9">
        <f>kredi_kart_musterileri!J1287</f>
        <v>3</v>
      </c>
      <c r="E1287" s="9">
        <f>kredi_kart_musterileri!K1287</f>
        <v>3</v>
      </c>
      <c r="F1287" s="9">
        <f>kredi_kart_musterileri!L1287</f>
        <v>3</v>
      </c>
    </row>
    <row r="1288" spans="1:6">
      <c r="A1288" s="47">
        <f>kredi_kart_musterileri!A1288</f>
        <v>713921058</v>
      </c>
      <c r="B1288" s="9">
        <f>kredi_kart_musterileri!I1288</f>
        <v>48</v>
      </c>
      <c r="C1288" s="25" t="str">
        <f t="shared" si="20"/>
        <v>2-4 Year</v>
      </c>
      <c r="D1288" s="9">
        <f>kredi_kart_musterileri!J1288</f>
        <v>6</v>
      </c>
      <c r="E1288" s="9">
        <f>kredi_kart_musterileri!K1288</f>
        <v>2</v>
      </c>
      <c r="F1288" s="9">
        <f>kredi_kart_musterileri!L1288</f>
        <v>2</v>
      </c>
    </row>
    <row r="1289" spans="1:6">
      <c r="A1289" s="47">
        <f>kredi_kart_musterileri!A1289</f>
        <v>709183683</v>
      </c>
      <c r="B1289" s="9">
        <f>kredi_kart_musterileri!I1289</f>
        <v>36</v>
      </c>
      <c r="C1289" s="25" t="str">
        <f t="shared" si="20"/>
        <v>2-4 Year</v>
      </c>
      <c r="D1289" s="9">
        <f>kredi_kart_musterileri!J1289</f>
        <v>4</v>
      </c>
      <c r="E1289" s="9">
        <f>kredi_kart_musterileri!K1289</f>
        <v>2</v>
      </c>
      <c r="F1289" s="9">
        <f>kredi_kart_musterileri!L1289</f>
        <v>0</v>
      </c>
    </row>
    <row r="1290" spans="1:6">
      <c r="A1290" s="47">
        <f>kredi_kart_musterileri!A1290</f>
        <v>713407458</v>
      </c>
      <c r="B1290" s="9">
        <f>kredi_kart_musterileri!I1290</f>
        <v>36</v>
      </c>
      <c r="C1290" s="25" t="str">
        <f t="shared" si="20"/>
        <v>2-4 Year</v>
      </c>
      <c r="D1290" s="9">
        <f>kredi_kart_musterileri!J1290</f>
        <v>5</v>
      </c>
      <c r="E1290" s="9">
        <f>kredi_kart_musterileri!K1290</f>
        <v>2</v>
      </c>
      <c r="F1290" s="9">
        <f>kredi_kart_musterileri!L1290</f>
        <v>4</v>
      </c>
    </row>
    <row r="1291" spans="1:6">
      <c r="A1291" s="47">
        <f>kredi_kart_musterileri!A1291</f>
        <v>715241583</v>
      </c>
      <c r="B1291" s="9">
        <f>kredi_kart_musterileri!I1291</f>
        <v>25</v>
      </c>
      <c r="C1291" s="25" t="str">
        <f t="shared" si="20"/>
        <v>2-4 Year</v>
      </c>
      <c r="D1291" s="9">
        <f>kredi_kart_musterileri!J1291</f>
        <v>3</v>
      </c>
      <c r="E1291" s="9">
        <f>kredi_kart_musterileri!K1291</f>
        <v>2</v>
      </c>
      <c r="F1291" s="9">
        <f>kredi_kart_musterileri!L1291</f>
        <v>4</v>
      </c>
    </row>
    <row r="1292" spans="1:6">
      <c r="A1292" s="47">
        <f>kredi_kart_musterileri!A1292</f>
        <v>710475408</v>
      </c>
      <c r="B1292" s="9">
        <f>kredi_kart_musterileri!I1292</f>
        <v>25</v>
      </c>
      <c r="C1292" s="25" t="str">
        <f t="shared" si="20"/>
        <v>2-4 Year</v>
      </c>
      <c r="D1292" s="9">
        <f>kredi_kart_musterileri!J1292</f>
        <v>5</v>
      </c>
      <c r="E1292" s="9">
        <f>kredi_kart_musterileri!K1292</f>
        <v>2</v>
      </c>
      <c r="F1292" s="9">
        <f>kredi_kart_musterileri!L1292</f>
        <v>2</v>
      </c>
    </row>
    <row r="1293" spans="1:6">
      <c r="A1293" s="47">
        <f>kredi_kart_musterileri!A1293</f>
        <v>708971583</v>
      </c>
      <c r="B1293" s="9">
        <f>kredi_kart_musterileri!I1293</f>
        <v>29</v>
      </c>
      <c r="C1293" s="25" t="str">
        <f t="shared" si="20"/>
        <v>2-4 Year</v>
      </c>
      <c r="D1293" s="9">
        <f>kredi_kart_musterileri!J1293</f>
        <v>3</v>
      </c>
      <c r="E1293" s="9">
        <f>kredi_kart_musterileri!K1293</f>
        <v>3</v>
      </c>
      <c r="F1293" s="9">
        <f>kredi_kart_musterileri!L1293</f>
        <v>2</v>
      </c>
    </row>
    <row r="1294" spans="1:6">
      <c r="A1294" s="47">
        <f>kredi_kart_musterileri!A1294</f>
        <v>714547458</v>
      </c>
      <c r="B1294" s="9">
        <f>kredi_kart_musterileri!I1294</f>
        <v>56</v>
      </c>
      <c r="C1294" s="25" t="str">
        <f t="shared" si="20"/>
        <v>4+ Year</v>
      </c>
      <c r="D1294" s="9">
        <f>kredi_kart_musterileri!J1294</f>
        <v>3</v>
      </c>
      <c r="E1294" s="9">
        <f>kredi_kart_musterileri!K1294</f>
        <v>3</v>
      </c>
      <c r="F1294" s="9">
        <f>kredi_kart_musterileri!L1294</f>
        <v>2</v>
      </c>
    </row>
    <row r="1295" spans="1:6">
      <c r="A1295" s="47">
        <f>kredi_kart_musterileri!A1295</f>
        <v>827631483</v>
      </c>
      <c r="B1295" s="9">
        <f>kredi_kart_musterileri!I1295</f>
        <v>53</v>
      </c>
      <c r="C1295" s="25" t="str">
        <f t="shared" si="20"/>
        <v>4+ Year</v>
      </c>
      <c r="D1295" s="9">
        <f>kredi_kart_musterileri!J1295</f>
        <v>3</v>
      </c>
      <c r="E1295" s="9">
        <f>kredi_kart_musterileri!K1295</f>
        <v>2</v>
      </c>
      <c r="F1295" s="9">
        <f>kredi_kart_musterileri!L1295</f>
        <v>4</v>
      </c>
    </row>
    <row r="1296" spans="1:6">
      <c r="A1296" s="47">
        <f>kredi_kart_musterileri!A1296</f>
        <v>711159108</v>
      </c>
      <c r="B1296" s="9">
        <f>kredi_kart_musterileri!I1296</f>
        <v>36</v>
      </c>
      <c r="C1296" s="25" t="str">
        <f t="shared" si="20"/>
        <v>2-4 Year</v>
      </c>
      <c r="D1296" s="9">
        <f>kredi_kart_musterileri!J1296</f>
        <v>3</v>
      </c>
      <c r="E1296" s="9">
        <f>kredi_kart_musterileri!K1296</f>
        <v>2</v>
      </c>
      <c r="F1296" s="9">
        <f>kredi_kart_musterileri!L1296</f>
        <v>2</v>
      </c>
    </row>
    <row r="1297" spans="1:6">
      <c r="A1297" s="47">
        <f>kredi_kart_musterileri!A1297</f>
        <v>789262683</v>
      </c>
      <c r="B1297" s="9">
        <f>kredi_kart_musterileri!I1297</f>
        <v>49</v>
      </c>
      <c r="C1297" s="25" t="str">
        <f t="shared" si="20"/>
        <v>4+ Year</v>
      </c>
      <c r="D1297" s="9">
        <f>kredi_kart_musterileri!J1297</f>
        <v>4</v>
      </c>
      <c r="E1297" s="9">
        <f>kredi_kart_musterileri!K1297</f>
        <v>3</v>
      </c>
      <c r="F1297" s="9">
        <f>kredi_kart_musterileri!L1297</f>
        <v>2</v>
      </c>
    </row>
    <row r="1298" spans="1:6">
      <c r="A1298" s="47">
        <f>kredi_kart_musterileri!A1298</f>
        <v>712940508</v>
      </c>
      <c r="B1298" s="9">
        <f>kredi_kart_musterileri!I1298</f>
        <v>24</v>
      </c>
      <c r="C1298" s="25" t="str">
        <f t="shared" si="20"/>
        <v>0-2 Year</v>
      </c>
      <c r="D1298" s="9">
        <f>kredi_kart_musterileri!J1298</f>
        <v>3</v>
      </c>
      <c r="E1298" s="9">
        <f>kredi_kart_musterileri!K1298</f>
        <v>1</v>
      </c>
      <c r="F1298" s="9">
        <f>kredi_kart_musterileri!L1298</f>
        <v>4</v>
      </c>
    </row>
    <row r="1299" spans="1:6">
      <c r="A1299" s="47">
        <f>kredi_kart_musterileri!A1299</f>
        <v>789733008</v>
      </c>
      <c r="B1299" s="9">
        <f>kredi_kart_musterileri!I1299</f>
        <v>27</v>
      </c>
      <c r="C1299" s="25" t="str">
        <f t="shared" si="20"/>
        <v>2-4 Year</v>
      </c>
      <c r="D1299" s="9">
        <f>kredi_kart_musterileri!J1299</f>
        <v>6</v>
      </c>
      <c r="E1299" s="9">
        <f>kredi_kart_musterileri!K1299</f>
        <v>2</v>
      </c>
      <c r="F1299" s="9">
        <f>kredi_kart_musterileri!L1299</f>
        <v>2</v>
      </c>
    </row>
    <row r="1300" spans="1:6">
      <c r="A1300" s="47">
        <f>kredi_kart_musterileri!A1300</f>
        <v>714703158</v>
      </c>
      <c r="B1300" s="9">
        <f>kredi_kart_musterileri!I1300</f>
        <v>36</v>
      </c>
      <c r="C1300" s="25" t="str">
        <f t="shared" si="20"/>
        <v>2-4 Year</v>
      </c>
      <c r="D1300" s="9">
        <f>kredi_kart_musterileri!J1300</f>
        <v>6</v>
      </c>
      <c r="E1300" s="9">
        <f>kredi_kart_musterileri!K1300</f>
        <v>2</v>
      </c>
      <c r="F1300" s="9">
        <f>kredi_kart_musterileri!L1300</f>
        <v>3</v>
      </c>
    </row>
    <row r="1301" spans="1:6">
      <c r="A1301" s="47">
        <f>kredi_kart_musterileri!A1301</f>
        <v>710255208</v>
      </c>
      <c r="B1301" s="9">
        <f>kredi_kart_musterileri!I1301</f>
        <v>49</v>
      </c>
      <c r="C1301" s="25" t="str">
        <f t="shared" si="20"/>
        <v>4+ Year</v>
      </c>
      <c r="D1301" s="9">
        <f>kredi_kart_musterileri!J1301</f>
        <v>4</v>
      </c>
      <c r="E1301" s="9">
        <f>kredi_kart_musterileri!K1301</f>
        <v>2</v>
      </c>
      <c r="F1301" s="9">
        <f>kredi_kart_musterileri!L1301</f>
        <v>4</v>
      </c>
    </row>
    <row r="1302" spans="1:6">
      <c r="A1302" s="47">
        <f>kredi_kart_musterileri!A1302</f>
        <v>779236083</v>
      </c>
      <c r="B1302" s="9">
        <f>kredi_kart_musterileri!I1302</f>
        <v>19</v>
      </c>
      <c r="C1302" s="25" t="str">
        <f t="shared" si="20"/>
        <v>0-2 Year</v>
      </c>
      <c r="D1302" s="9">
        <f>kredi_kart_musterileri!J1302</f>
        <v>5</v>
      </c>
      <c r="E1302" s="9">
        <f>kredi_kart_musterileri!K1302</f>
        <v>1</v>
      </c>
      <c r="F1302" s="9">
        <f>kredi_kart_musterileri!L1302</f>
        <v>3</v>
      </c>
    </row>
    <row r="1303" spans="1:6">
      <c r="A1303" s="47">
        <f>kredi_kart_musterileri!A1303</f>
        <v>713438358</v>
      </c>
      <c r="B1303" s="9">
        <f>kredi_kart_musterileri!I1303</f>
        <v>30</v>
      </c>
      <c r="C1303" s="25" t="str">
        <f t="shared" si="20"/>
        <v>2-4 Year</v>
      </c>
      <c r="D1303" s="9">
        <f>kredi_kart_musterileri!J1303</f>
        <v>3</v>
      </c>
      <c r="E1303" s="9">
        <f>kredi_kart_musterileri!K1303</f>
        <v>1</v>
      </c>
      <c r="F1303" s="9">
        <f>kredi_kart_musterileri!L1303</f>
        <v>2</v>
      </c>
    </row>
    <row r="1304" spans="1:6">
      <c r="A1304" s="47">
        <f>kredi_kart_musterileri!A1304</f>
        <v>715973583</v>
      </c>
      <c r="B1304" s="9">
        <f>kredi_kart_musterileri!I1304</f>
        <v>36</v>
      </c>
      <c r="C1304" s="25" t="str">
        <f t="shared" si="20"/>
        <v>2-4 Year</v>
      </c>
      <c r="D1304" s="9">
        <f>kredi_kart_musterileri!J1304</f>
        <v>6</v>
      </c>
      <c r="E1304" s="9">
        <f>kredi_kart_musterileri!K1304</f>
        <v>3</v>
      </c>
      <c r="F1304" s="9">
        <f>kredi_kart_musterileri!L1304</f>
        <v>3</v>
      </c>
    </row>
    <row r="1305" spans="1:6">
      <c r="A1305" s="47">
        <f>kredi_kart_musterileri!A1305</f>
        <v>794113758</v>
      </c>
      <c r="B1305" s="9">
        <f>kredi_kart_musterileri!I1305</f>
        <v>54</v>
      </c>
      <c r="C1305" s="25" t="str">
        <f t="shared" si="20"/>
        <v>4+ Year</v>
      </c>
      <c r="D1305" s="9">
        <f>kredi_kart_musterileri!J1305</f>
        <v>6</v>
      </c>
      <c r="E1305" s="9">
        <f>kredi_kart_musterileri!K1305</f>
        <v>1</v>
      </c>
      <c r="F1305" s="9">
        <f>kredi_kart_musterileri!L1305</f>
        <v>2</v>
      </c>
    </row>
    <row r="1306" spans="1:6">
      <c r="A1306" s="47">
        <f>kredi_kart_musterileri!A1306</f>
        <v>709452633</v>
      </c>
      <c r="B1306" s="9">
        <f>kredi_kart_musterileri!I1306</f>
        <v>36</v>
      </c>
      <c r="C1306" s="25" t="str">
        <f t="shared" si="20"/>
        <v>2-4 Year</v>
      </c>
      <c r="D1306" s="9">
        <f>kredi_kart_musterileri!J1306</f>
        <v>3</v>
      </c>
      <c r="E1306" s="9">
        <f>kredi_kart_musterileri!K1306</f>
        <v>1</v>
      </c>
      <c r="F1306" s="9">
        <f>kredi_kart_musterileri!L1306</f>
        <v>3</v>
      </c>
    </row>
    <row r="1307" spans="1:6">
      <c r="A1307" s="47">
        <f>kredi_kart_musterileri!A1307</f>
        <v>788210583</v>
      </c>
      <c r="B1307" s="9">
        <f>kredi_kart_musterileri!I1307</f>
        <v>54</v>
      </c>
      <c r="C1307" s="25" t="str">
        <f t="shared" si="20"/>
        <v>4+ Year</v>
      </c>
      <c r="D1307" s="9">
        <f>kredi_kart_musterileri!J1307</f>
        <v>3</v>
      </c>
      <c r="E1307" s="9">
        <f>kredi_kart_musterileri!K1307</f>
        <v>3</v>
      </c>
      <c r="F1307" s="9">
        <f>kredi_kart_musterileri!L1307</f>
        <v>4</v>
      </c>
    </row>
    <row r="1308" spans="1:6">
      <c r="A1308" s="47">
        <f>kredi_kart_musterileri!A1308</f>
        <v>717784983</v>
      </c>
      <c r="B1308" s="9">
        <f>kredi_kart_musterileri!I1308</f>
        <v>33</v>
      </c>
      <c r="C1308" s="25" t="str">
        <f t="shared" si="20"/>
        <v>2-4 Year</v>
      </c>
      <c r="D1308" s="9">
        <f>kredi_kart_musterileri!J1308</f>
        <v>3</v>
      </c>
      <c r="E1308" s="9">
        <f>kredi_kart_musterileri!K1308</f>
        <v>3</v>
      </c>
      <c r="F1308" s="9">
        <f>kredi_kart_musterileri!L1308</f>
        <v>3</v>
      </c>
    </row>
    <row r="1309" spans="1:6">
      <c r="A1309" s="47">
        <f>kredi_kart_musterileri!A1309</f>
        <v>786557358</v>
      </c>
      <c r="B1309" s="9">
        <f>kredi_kart_musterileri!I1309</f>
        <v>38</v>
      </c>
      <c r="C1309" s="25" t="str">
        <f t="shared" si="20"/>
        <v>2-4 Year</v>
      </c>
      <c r="D1309" s="9">
        <f>kredi_kart_musterileri!J1309</f>
        <v>5</v>
      </c>
      <c r="E1309" s="9">
        <f>kredi_kart_musterileri!K1309</f>
        <v>2</v>
      </c>
      <c r="F1309" s="9">
        <f>kredi_kart_musterileri!L1309</f>
        <v>4</v>
      </c>
    </row>
    <row r="1310" spans="1:6">
      <c r="A1310" s="47">
        <f>kredi_kart_musterileri!A1310</f>
        <v>768460908</v>
      </c>
      <c r="B1310" s="9">
        <f>kredi_kart_musterileri!I1310</f>
        <v>53</v>
      </c>
      <c r="C1310" s="25" t="str">
        <f t="shared" si="20"/>
        <v>4+ Year</v>
      </c>
      <c r="D1310" s="9">
        <f>kredi_kart_musterileri!J1310</f>
        <v>3</v>
      </c>
      <c r="E1310" s="9">
        <f>kredi_kart_musterileri!K1310</f>
        <v>3</v>
      </c>
      <c r="F1310" s="9">
        <f>kredi_kart_musterileri!L1310</f>
        <v>3</v>
      </c>
    </row>
    <row r="1311" spans="1:6">
      <c r="A1311" s="47">
        <f>kredi_kart_musterileri!A1311</f>
        <v>718899708</v>
      </c>
      <c r="B1311" s="9">
        <f>kredi_kart_musterileri!I1311</f>
        <v>36</v>
      </c>
      <c r="C1311" s="25" t="str">
        <f t="shared" si="20"/>
        <v>2-4 Year</v>
      </c>
      <c r="D1311" s="9">
        <f>kredi_kart_musterileri!J1311</f>
        <v>6</v>
      </c>
      <c r="E1311" s="9">
        <f>kredi_kart_musterileri!K1311</f>
        <v>3</v>
      </c>
      <c r="F1311" s="9">
        <f>kredi_kart_musterileri!L1311</f>
        <v>2</v>
      </c>
    </row>
    <row r="1312" spans="1:6">
      <c r="A1312" s="47">
        <f>kredi_kart_musterileri!A1312</f>
        <v>714697533</v>
      </c>
      <c r="B1312" s="9">
        <f>kredi_kart_musterileri!I1312</f>
        <v>15</v>
      </c>
      <c r="C1312" s="25" t="str">
        <f t="shared" si="20"/>
        <v>0-2 Year</v>
      </c>
      <c r="D1312" s="9">
        <f>kredi_kart_musterileri!J1312</f>
        <v>6</v>
      </c>
      <c r="E1312" s="9">
        <f>kredi_kart_musterileri!K1312</f>
        <v>3</v>
      </c>
      <c r="F1312" s="9">
        <f>kredi_kart_musterileri!L1312</f>
        <v>3</v>
      </c>
    </row>
    <row r="1313" spans="1:6">
      <c r="A1313" s="47">
        <f>kredi_kart_musterileri!A1313</f>
        <v>713206683</v>
      </c>
      <c r="B1313" s="9">
        <f>kredi_kart_musterileri!I1313</f>
        <v>22</v>
      </c>
      <c r="C1313" s="25" t="str">
        <f t="shared" si="20"/>
        <v>0-2 Year</v>
      </c>
      <c r="D1313" s="9">
        <f>kredi_kart_musterileri!J1313</f>
        <v>3</v>
      </c>
      <c r="E1313" s="9">
        <f>kredi_kart_musterileri!K1313</f>
        <v>1</v>
      </c>
      <c r="F1313" s="9">
        <f>kredi_kart_musterileri!L1313</f>
        <v>3</v>
      </c>
    </row>
    <row r="1314" spans="1:6">
      <c r="A1314" s="47">
        <f>kredi_kart_musterileri!A1314</f>
        <v>708679383</v>
      </c>
      <c r="B1314" s="9">
        <f>kredi_kart_musterileri!I1314</f>
        <v>32</v>
      </c>
      <c r="C1314" s="25" t="str">
        <f t="shared" si="20"/>
        <v>2-4 Year</v>
      </c>
      <c r="D1314" s="9">
        <f>kredi_kart_musterileri!J1314</f>
        <v>5</v>
      </c>
      <c r="E1314" s="9">
        <f>kredi_kart_musterileri!K1314</f>
        <v>1</v>
      </c>
      <c r="F1314" s="9">
        <f>kredi_kart_musterileri!L1314</f>
        <v>3</v>
      </c>
    </row>
    <row r="1315" spans="1:6">
      <c r="A1315" s="47">
        <f>kredi_kart_musterileri!A1315</f>
        <v>713067033</v>
      </c>
      <c r="B1315" s="9">
        <f>kredi_kart_musterileri!I1315</f>
        <v>28</v>
      </c>
      <c r="C1315" s="25" t="str">
        <f t="shared" si="20"/>
        <v>2-4 Year</v>
      </c>
      <c r="D1315" s="9">
        <f>kredi_kart_musterileri!J1315</f>
        <v>5</v>
      </c>
      <c r="E1315" s="9">
        <f>kredi_kart_musterileri!K1315</f>
        <v>3</v>
      </c>
      <c r="F1315" s="9">
        <f>kredi_kart_musterileri!L1315</f>
        <v>3</v>
      </c>
    </row>
    <row r="1316" spans="1:6">
      <c r="A1316" s="47">
        <f>kredi_kart_musterileri!A1316</f>
        <v>789314133</v>
      </c>
      <c r="B1316" s="9">
        <f>kredi_kart_musterileri!I1316</f>
        <v>27</v>
      </c>
      <c r="C1316" s="25" t="str">
        <f t="shared" si="20"/>
        <v>2-4 Year</v>
      </c>
      <c r="D1316" s="9">
        <f>kredi_kart_musterileri!J1316</f>
        <v>6</v>
      </c>
      <c r="E1316" s="9">
        <f>kredi_kart_musterileri!K1316</f>
        <v>3</v>
      </c>
      <c r="F1316" s="9">
        <f>kredi_kart_musterileri!L1316</f>
        <v>3</v>
      </c>
    </row>
    <row r="1317" spans="1:6">
      <c r="A1317" s="47">
        <f>kredi_kart_musterileri!A1317</f>
        <v>713956308</v>
      </c>
      <c r="B1317" s="9">
        <f>kredi_kart_musterileri!I1317</f>
        <v>49</v>
      </c>
      <c r="C1317" s="25" t="str">
        <f t="shared" si="20"/>
        <v>4+ Year</v>
      </c>
      <c r="D1317" s="9">
        <f>kredi_kart_musterileri!J1317</f>
        <v>4</v>
      </c>
      <c r="E1317" s="9">
        <f>kredi_kart_musterileri!K1317</f>
        <v>2</v>
      </c>
      <c r="F1317" s="9">
        <f>kredi_kart_musterileri!L1317</f>
        <v>2</v>
      </c>
    </row>
    <row r="1318" spans="1:6">
      <c r="A1318" s="47">
        <f>kredi_kart_musterileri!A1318</f>
        <v>711595833</v>
      </c>
      <c r="B1318" s="9">
        <f>kredi_kart_musterileri!I1318</f>
        <v>36</v>
      </c>
      <c r="C1318" s="25" t="str">
        <f t="shared" si="20"/>
        <v>2-4 Year</v>
      </c>
      <c r="D1318" s="9">
        <f>kredi_kart_musterileri!J1318</f>
        <v>5</v>
      </c>
      <c r="E1318" s="9">
        <f>kredi_kart_musterileri!K1318</f>
        <v>2</v>
      </c>
      <c r="F1318" s="9">
        <f>kredi_kart_musterileri!L1318</f>
        <v>2</v>
      </c>
    </row>
    <row r="1319" spans="1:6">
      <c r="A1319" s="47">
        <f>kredi_kart_musterileri!A1319</f>
        <v>779521533</v>
      </c>
      <c r="B1319" s="9">
        <f>kredi_kart_musterileri!I1319</f>
        <v>36</v>
      </c>
      <c r="C1319" s="25" t="str">
        <f t="shared" si="20"/>
        <v>2-4 Year</v>
      </c>
      <c r="D1319" s="9">
        <f>kredi_kart_musterileri!J1319</f>
        <v>5</v>
      </c>
      <c r="E1319" s="9">
        <f>kredi_kart_musterileri!K1319</f>
        <v>3</v>
      </c>
      <c r="F1319" s="9">
        <f>kredi_kart_musterileri!L1319</f>
        <v>3</v>
      </c>
    </row>
    <row r="1320" spans="1:6">
      <c r="A1320" s="47">
        <f>kredi_kart_musterileri!A1320</f>
        <v>715225458</v>
      </c>
      <c r="B1320" s="9">
        <f>kredi_kart_musterileri!I1320</f>
        <v>36</v>
      </c>
      <c r="C1320" s="25" t="str">
        <f t="shared" si="20"/>
        <v>2-4 Year</v>
      </c>
      <c r="D1320" s="9">
        <f>kredi_kart_musterileri!J1320</f>
        <v>6</v>
      </c>
      <c r="E1320" s="9">
        <f>kredi_kart_musterileri!K1320</f>
        <v>3</v>
      </c>
      <c r="F1320" s="9">
        <f>kredi_kart_musterileri!L1320</f>
        <v>4</v>
      </c>
    </row>
    <row r="1321" spans="1:6">
      <c r="A1321" s="47">
        <f>kredi_kart_musterileri!A1321</f>
        <v>716487408</v>
      </c>
      <c r="B1321" s="9">
        <f>kredi_kart_musterileri!I1321</f>
        <v>30</v>
      </c>
      <c r="C1321" s="25" t="str">
        <f t="shared" si="20"/>
        <v>2-4 Year</v>
      </c>
      <c r="D1321" s="9">
        <f>kredi_kart_musterileri!J1321</f>
        <v>3</v>
      </c>
      <c r="E1321" s="9">
        <f>kredi_kart_musterileri!K1321</f>
        <v>1</v>
      </c>
      <c r="F1321" s="9">
        <f>kredi_kart_musterileri!L1321</f>
        <v>3</v>
      </c>
    </row>
    <row r="1322" spans="1:6">
      <c r="A1322" s="47">
        <f>kredi_kart_musterileri!A1322</f>
        <v>719338383</v>
      </c>
      <c r="B1322" s="9">
        <f>kredi_kart_musterileri!I1322</f>
        <v>21</v>
      </c>
      <c r="C1322" s="25" t="str">
        <f t="shared" si="20"/>
        <v>0-2 Year</v>
      </c>
      <c r="D1322" s="9">
        <f>kredi_kart_musterileri!J1322</f>
        <v>3</v>
      </c>
      <c r="E1322" s="9">
        <f>kredi_kart_musterileri!K1322</f>
        <v>3</v>
      </c>
      <c r="F1322" s="9">
        <f>kredi_kart_musterileri!L1322</f>
        <v>3</v>
      </c>
    </row>
    <row r="1323" spans="1:6">
      <c r="A1323" s="47">
        <f>kredi_kart_musterileri!A1323</f>
        <v>710523333</v>
      </c>
      <c r="B1323" s="9">
        <f>kredi_kart_musterileri!I1323</f>
        <v>56</v>
      </c>
      <c r="C1323" s="25" t="str">
        <f t="shared" si="20"/>
        <v>4+ Year</v>
      </c>
      <c r="D1323" s="9">
        <f>kredi_kart_musterileri!J1323</f>
        <v>6</v>
      </c>
      <c r="E1323" s="9">
        <f>kredi_kart_musterileri!K1323</f>
        <v>3</v>
      </c>
      <c r="F1323" s="9">
        <f>kredi_kart_musterileri!L1323</f>
        <v>2</v>
      </c>
    </row>
    <row r="1324" spans="1:6">
      <c r="A1324" s="47">
        <f>kredi_kart_musterileri!A1324</f>
        <v>787489083</v>
      </c>
      <c r="B1324" s="9">
        <f>kredi_kart_musterileri!I1324</f>
        <v>43</v>
      </c>
      <c r="C1324" s="25" t="str">
        <f t="shared" si="20"/>
        <v>2-4 Year</v>
      </c>
      <c r="D1324" s="9">
        <f>kredi_kart_musterileri!J1324</f>
        <v>6</v>
      </c>
      <c r="E1324" s="9">
        <f>kredi_kart_musterileri!K1324</f>
        <v>2</v>
      </c>
      <c r="F1324" s="9">
        <f>kredi_kart_musterileri!L1324</f>
        <v>4</v>
      </c>
    </row>
    <row r="1325" spans="1:6">
      <c r="A1325" s="47">
        <f>kredi_kart_musterileri!A1325</f>
        <v>720747633</v>
      </c>
      <c r="B1325" s="9">
        <f>kredi_kart_musterileri!I1325</f>
        <v>36</v>
      </c>
      <c r="C1325" s="25" t="str">
        <f t="shared" si="20"/>
        <v>2-4 Year</v>
      </c>
      <c r="D1325" s="9">
        <f>kredi_kart_musterileri!J1325</f>
        <v>3</v>
      </c>
      <c r="E1325" s="9">
        <f>kredi_kart_musterileri!K1325</f>
        <v>2</v>
      </c>
      <c r="F1325" s="9">
        <f>kredi_kart_musterileri!L1325</f>
        <v>4</v>
      </c>
    </row>
    <row r="1326" spans="1:6">
      <c r="A1326" s="47">
        <f>kredi_kart_musterileri!A1326</f>
        <v>779480658</v>
      </c>
      <c r="B1326" s="9">
        <f>kredi_kart_musterileri!I1326</f>
        <v>42</v>
      </c>
      <c r="C1326" s="25" t="str">
        <f t="shared" si="20"/>
        <v>2-4 Year</v>
      </c>
      <c r="D1326" s="9">
        <f>kredi_kart_musterileri!J1326</f>
        <v>3</v>
      </c>
      <c r="E1326" s="9">
        <f>kredi_kart_musterileri!K1326</f>
        <v>3</v>
      </c>
      <c r="F1326" s="9">
        <f>kredi_kart_musterileri!L1326</f>
        <v>4</v>
      </c>
    </row>
    <row r="1327" spans="1:6">
      <c r="A1327" s="47">
        <f>kredi_kart_musterileri!A1327</f>
        <v>711498258</v>
      </c>
      <c r="B1327" s="9">
        <f>kredi_kart_musterileri!I1327</f>
        <v>42</v>
      </c>
      <c r="C1327" s="25" t="str">
        <f t="shared" si="20"/>
        <v>2-4 Year</v>
      </c>
      <c r="D1327" s="9">
        <f>kredi_kart_musterileri!J1327</f>
        <v>6</v>
      </c>
      <c r="E1327" s="9">
        <f>kredi_kart_musterileri!K1327</f>
        <v>3</v>
      </c>
      <c r="F1327" s="9">
        <f>kredi_kart_musterileri!L1327</f>
        <v>2</v>
      </c>
    </row>
    <row r="1328" spans="1:6">
      <c r="A1328" s="47">
        <f>kredi_kart_musterileri!A1328</f>
        <v>709316433</v>
      </c>
      <c r="B1328" s="9">
        <f>kredi_kart_musterileri!I1328</f>
        <v>33</v>
      </c>
      <c r="C1328" s="25" t="str">
        <f t="shared" si="20"/>
        <v>2-4 Year</v>
      </c>
      <c r="D1328" s="9">
        <f>kredi_kart_musterileri!J1328</f>
        <v>6</v>
      </c>
      <c r="E1328" s="9">
        <f>kredi_kart_musterileri!K1328</f>
        <v>1</v>
      </c>
      <c r="F1328" s="9">
        <f>kredi_kart_musterileri!L1328</f>
        <v>4</v>
      </c>
    </row>
    <row r="1329" spans="1:6">
      <c r="A1329" s="47">
        <f>kredi_kart_musterileri!A1329</f>
        <v>778734108</v>
      </c>
      <c r="B1329" s="9">
        <f>kredi_kart_musterileri!I1329</f>
        <v>16</v>
      </c>
      <c r="C1329" s="25" t="str">
        <f t="shared" si="20"/>
        <v>0-2 Year</v>
      </c>
      <c r="D1329" s="9">
        <f>kredi_kart_musterileri!J1329</f>
        <v>4</v>
      </c>
      <c r="E1329" s="9">
        <f>kredi_kart_musterileri!K1329</f>
        <v>5</v>
      </c>
      <c r="F1329" s="9">
        <f>kredi_kart_musterileri!L1329</f>
        <v>4</v>
      </c>
    </row>
    <row r="1330" spans="1:6">
      <c r="A1330" s="47">
        <f>kredi_kart_musterileri!A1330</f>
        <v>778388358</v>
      </c>
      <c r="B1330" s="9">
        <f>kredi_kart_musterileri!I1330</f>
        <v>36</v>
      </c>
      <c r="C1330" s="25" t="str">
        <f t="shared" si="20"/>
        <v>2-4 Year</v>
      </c>
      <c r="D1330" s="9">
        <f>kredi_kart_musterileri!J1330</f>
        <v>2</v>
      </c>
      <c r="E1330" s="9">
        <f>kredi_kart_musterileri!K1330</f>
        <v>2</v>
      </c>
      <c r="F1330" s="9">
        <f>kredi_kart_musterileri!L1330</f>
        <v>3</v>
      </c>
    </row>
    <row r="1331" spans="1:6">
      <c r="A1331" s="47">
        <f>kredi_kart_musterileri!A1331</f>
        <v>716773533</v>
      </c>
      <c r="B1331" s="9">
        <f>kredi_kart_musterileri!I1331</f>
        <v>36</v>
      </c>
      <c r="C1331" s="25" t="str">
        <f t="shared" si="20"/>
        <v>2-4 Year</v>
      </c>
      <c r="D1331" s="9">
        <f>kredi_kart_musterileri!J1331</f>
        <v>5</v>
      </c>
      <c r="E1331" s="9">
        <f>kredi_kart_musterileri!K1331</f>
        <v>1</v>
      </c>
      <c r="F1331" s="9">
        <f>kredi_kart_musterileri!L1331</f>
        <v>3</v>
      </c>
    </row>
    <row r="1332" spans="1:6">
      <c r="A1332" s="47">
        <f>kredi_kart_musterileri!A1332</f>
        <v>822130683</v>
      </c>
      <c r="B1332" s="9">
        <f>kredi_kart_musterileri!I1332</f>
        <v>56</v>
      </c>
      <c r="C1332" s="25" t="str">
        <f t="shared" si="20"/>
        <v>4+ Year</v>
      </c>
      <c r="D1332" s="9">
        <f>kredi_kart_musterileri!J1332</f>
        <v>4</v>
      </c>
      <c r="E1332" s="9">
        <f>kredi_kart_musterileri!K1332</f>
        <v>2</v>
      </c>
      <c r="F1332" s="9">
        <f>kredi_kart_musterileri!L1332</f>
        <v>4</v>
      </c>
    </row>
    <row r="1333" spans="1:6">
      <c r="A1333" s="47">
        <f>kredi_kart_musterileri!A1333</f>
        <v>717268458</v>
      </c>
      <c r="B1333" s="9">
        <f>kredi_kart_musterileri!I1333</f>
        <v>49</v>
      </c>
      <c r="C1333" s="25" t="str">
        <f t="shared" si="20"/>
        <v>4+ Year</v>
      </c>
      <c r="D1333" s="9">
        <f>kredi_kart_musterileri!J1333</f>
        <v>4</v>
      </c>
      <c r="E1333" s="9">
        <f>kredi_kart_musterileri!K1333</f>
        <v>3</v>
      </c>
      <c r="F1333" s="9">
        <f>kredi_kart_musterileri!L1333</f>
        <v>4</v>
      </c>
    </row>
    <row r="1334" spans="1:6">
      <c r="A1334" s="47">
        <f>kredi_kart_musterileri!A1334</f>
        <v>827888433</v>
      </c>
      <c r="B1334" s="9">
        <f>kredi_kart_musterileri!I1334</f>
        <v>39</v>
      </c>
      <c r="C1334" s="25" t="str">
        <f t="shared" si="20"/>
        <v>2-4 Year</v>
      </c>
      <c r="D1334" s="9">
        <f>kredi_kart_musterileri!J1334</f>
        <v>5</v>
      </c>
      <c r="E1334" s="9">
        <f>kredi_kart_musterileri!K1334</f>
        <v>2</v>
      </c>
      <c r="F1334" s="9">
        <f>kredi_kart_musterileri!L1334</f>
        <v>2</v>
      </c>
    </row>
    <row r="1335" spans="1:6">
      <c r="A1335" s="47">
        <f>kredi_kart_musterileri!A1335</f>
        <v>716522583</v>
      </c>
      <c r="B1335" s="9">
        <f>kredi_kart_musterileri!I1335</f>
        <v>36</v>
      </c>
      <c r="C1335" s="25" t="str">
        <f t="shared" si="20"/>
        <v>2-4 Year</v>
      </c>
      <c r="D1335" s="9">
        <f>kredi_kart_musterileri!J1335</f>
        <v>4</v>
      </c>
      <c r="E1335" s="9">
        <f>kredi_kart_musterileri!K1335</f>
        <v>3</v>
      </c>
      <c r="F1335" s="9">
        <f>kredi_kart_musterileri!L1335</f>
        <v>3</v>
      </c>
    </row>
    <row r="1336" spans="1:6">
      <c r="A1336" s="47">
        <f>kredi_kart_musterileri!A1336</f>
        <v>789415983</v>
      </c>
      <c r="B1336" s="9">
        <f>kredi_kart_musterileri!I1336</f>
        <v>27</v>
      </c>
      <c r="C1336" s="25" t="str">
        <f t="shared" si="20"/>
        <v>2-4 Year</v>
      </c>
      <c r="D1336" s="9">
        <f>kredi_kart_musterileri!J1336</f>
        <v>4</v>
      </c>
      <c r="E1336" s="9">
        <f>kredi_kart_musterileri!K1336</f>
        <v>3</v>
      </c>
      <c r="F1336" s="9">
        <f>kredi_kart_musterileri!L1336</f>
        <v>2</v>
      </c>
    </row>
    <row r="1337" spans="1:6">
      <c r="A1337" s="47">
        <f>kredi_kart_musterileri!A1337</f>
        <v>719819958</v>
      </c>
      <c r="B1337" s="9">
        <f>kredi_kart_musterileri!I1337</f>
        <v>26</v>
      </c>
      <c r="C1337" s="25" t="str">
        <f t="shared" si="20"/>
        <v>2-4 Year</v>
      </c>
      <c r="D1337" s="9">
        <f>kredi_kart_musterileri!J1337</f>
        <v>5</v>
      </c>
      <c r="E1337" s="9">
        <f>kredi_kart_musterileri!K1337</f>
        <v>1</v>
      </c>
      <c r="F1337" s="9">
        <f>kredi_kart_musterileri!L1337</f>
        <v>4</v>
      </c>
    </row>
    <row r="1338" spans="1:6">
      <c r="A1338" s="47">
        <f>kredi_kart_musterileri!A1338</f>
        <v>769579608</v>
      </c>
      <c r="B1338" s="9">
        <f>kredi_kart_musterileri!I1338</f>
        <v>46</v>
      </c>
      <c r="C1338" s="25" t="str">
        <f t="shared" si="20"/>
        <v>2-4 Year</v>
      </c>
      <c r="D1338" s="9">
        <f>kredi_kart_musterileri!J1338</f>
        <v>3</v>
      </c>
      <c r="E1338" s="9">
        <f>kredi_kart_musterileri!K1338</f>
        <v>6</v>
      </c>
      <c r="F1338" s="9">
        <f>kredi_kart_musterileri!L1338</f>
        <v>4</v>
      </c>
    </row>
    <row r="1339" spans="1:6">
      <c r="A1339" s="47">
        <f>kredi_kart_musterileri!A1339</f>
        <v>772353408</v>
      </c>
      <c r="B1339" s="9">
        <f>kredi_kart_musterileri!I1339</f>
        <v>33</v>
      </c>
      <c r="C1339" s="25" t="str">
        <f t="shared" si="20"/>
        <v>2-4 Year</v>
      </c>
      <c r="D1339" s="9">
        <f>kredi_kart_musterileri!J1339</f>
        <v>4</v>
      </c>
      <c r="E1339" s="9">
        <f>kredi_kart_musterileri!K1339</f>
        <v>3</v>
      </c>
      <c r="F1339" s="9">
        <f>kredi_kart_musterileri!L1339</f>
        <v>4</v>
      </c>
    </row>
    <row r="1340" spans="1:6">
      <c r="A1340" s="47">
        <f>kredi_kart_musterileri!A1340</f>
        <v>716615583</v>
      </c>
      <c r="B1340" s="9">
        <f>kredi_kart_musterileri!I1340</f>
        <v>51</v>
      </c>
      <c r="C1340" s="25" t="str">
        <f t="shared" si="20"/>
        <v>4+ Year</v>
      </c>
      <c r="D1340" s="9">
        <f>kredi_kart_musterileri!J1340</f>
        <v>3</v>
      </c>
      <c r="E1340" s="9">
        <f>kredi_kart_musterileri!K1340</f>
        <v>3</v>
      </c>
      <c r="F1340" s="9">
        <f>kredi_kart_musterileri!L1340</f>
        <v>3</v>
      </c>
    </row>
    <row r="1341" spans="1:6">
      <c r="A1341" s="47">
        <f>kredi_kart_musterileri!A1341</f>
        <v>781131483</v>
      </c>
      <c r="B1341" s="9">
        <f>kredi_kart_musterileri!I1341</f>
        <v>47</v>
      </c>
      <c r="C1341" s="25" t="str">
        <f t="shared" si="20"/>
        <v>2-4 Year</v>
      </c>
      <c r="D1341" s="9">
        <f>kredi_kart_musterileri!J1341</f>
        <v>3</v>
      </c>
      <c r="E1341" s="9">
        <f>kredi_kart_musterileri!K1341</f>
        <v>1</v>
      </c>
      <c r="F1341" s="9">
        <f>kredi_kart_musterileri!L1341</f>
        <v>4</v>
      </c>
    </row>
    <row r="1342" spans="1:6">
      <c r="A1342" s="47">
        <f>kredi_kart_musterileri!A1342</f>
        <v>719101908</v>
      </c>
      <c r="B1342" s="9">
        <f>kredi_kart_musterileri!I1342</f>
        <v>39</v>
      </c>
      <c r="C1342" s="25" t="str">
        <f t="shared" si="20"/>
        <v>2-4 Year</v>
      </c>
      <c r="D1342" s="9">
        <f>kredi_kart_musterileri!J1342</f>
        <v>4</v>
      </c>
      <c r="E1342" s="9">
        <f>kredi_kart_musterileri!K1342</f>
        <v>3</v>
      </c>
      <c r="F1342" s="9">
        <f>kredi_kart_musterileri!L1342</f>
        <v>3</v>
      </c>
    </row>
    <row r="1343" spans="1:6">
      <c r="A1343" s="47">
        <f>kredi_kart_musterileri!A1343</f>
        <v>720521808</v>
      </c>
      <c r="B1343" s="9">
        <f>kredi_kart_musterileri!I1343</f>
        <v>19</v>
      </c>
      <c r="C1343" s="25" t="str">
        <f t="shared" si="20"/>
        <v>0-2 Year</v>
      </c>
      <c r="D1343" s="9">
        <f>kredi_kart_musterileri!J1343</f>
        <v>6</v>
      </c>
      <c r="E1343" s="9">
        <f>kredi_kart_musterileri!K1343</f>
        <v>3</v>
      </c>
      <c r="F1343" s="9">
        <f>kredi_kart_musterileri!L1343</f>
        <v>2</v>
      </c>
    </row>
    <row r="1344" spans="1:6">
      <c r="A1344" s="47">
        <f>kredi_kart_musterileri!A1344</f>
        <v>718136283</v>
      </c>
      <c r="B1344" s="9">
        <f>kredi_kart_musterileri!I1344</f>
        <v>36</v>
      </c>
      <c r="C1344" s="25" t="str">
        <f t="shared" si="20"/>
        <v>2-4 Year</v>
      </c>
      <c r="D1344" s="9">
        <f>kredi_kart_musterileri!J1344</f>
        <v>3</v>
      </c>
      <c r="E1344" s="9">
        <f>kredi_kart_musterileri!K1344</f>
        <v>1</v>
      </c>
      <c r="F1344" s="9">
        <f>kredi_kart_musterileri!L1344</f>
        <v>4</v>
      </c>
    </row>
    <row r="1345" spans="1:6">
      <c r="A1345" s="47">
        <f>kredi_kart_musterileri!A1345</f>
        <v>778855383</v>
      </c>
      <c r="B1345" s="9">
        <f>kredi_kart_musterileri!I1345</f>
        <v>17</v>
      </c>
      <c r="C1345" s="25" t="str">
        <f t="shared" si="20"/>
        <v>0-2 Year</v>
      </c>
      <c r="D1345" s="9">
        <f>kredi_kart_musterileri!J1345</f>
        <v>3</v>
      </c>
      <c r="E1345" s="9">
        <f>kredi_kart_musterileri!K1345</f>
        <v>1</v>
      </c>
      <c r="F1345" s="9">
        <f>kredi_kart_musterileri!L1345</f>
        <v>3</v>
      </c>
    </row>
    <row r="1346" spans="1:6">
      <c r="A1346" s="47">
        <f>kredi_kart_musterileri!A1346</f>
        <v>779722308</v>
      </c>
      <c r="B1346" s="9">
        <f>kredi_kart_musterileri!I1346</f>
        <v>30</v>
      </c>
      <c r="C1346" s="25" t="str">
        <f t="shared" si="20"/>
        <v>2-4 Year</v>
      </c>
      <c r="D1346" s="9">
        <f>kredi_kart_musterileri!J1346</f>
        <v>5</v>
      </c>
      <c r="E1346" s="9">
        <f>kredi_kart_musterileri!K1346</f>
        <v>2</v>
      </c>
      <c r="F1346" s="9">
        <f>kredi_kart_musterileri!L1346</f>
        <v>2</v>
      </c>
    </row>
    <row r="1347" spans="1:6">
      <c r="A1347" s="47">
        <f>kredi_kart_musterileri!A1347</f>
        <v>818926833</v>
      </c>
      <c r="B1347" s="9">
        <f>kredi_kart_musterileri!I1347</f>
        <v>29</v>
      </c>
      <c r="C1347" s="25" t="str">
        <f t="shared" ref="C1347:C1410" si="21">IF($B1347&lt;=24,"0-2 Year",IF($B1347&lt;=48,"2-4 Year",IF($B1347&gt;48,"4+ Year")))</f>
        <v>2-4 Year</v>
      </c>
      <c r="D1347" s="9">
        <f>kredi_kart_musterileri!J1347</f>
        <v>4</v>
      </c>
      <c r="E1347" s="9">
        <f>kredi_kart_musterileri!K1347</f>
        <v>1</v>
      </c>
      <c r="F1347" s="9">
        <f>kredi_kart_musterileri!L1347</f>
        <v>2</v>
      </c>
    </row>
    <row r="1348" spans="1:6">
      <c r="A1348" s="47">
        <f>kredi_kart_musterileri!A1348</f>
        <v>721217283</v>
      </c>
      <c r="B1348" s="9">
        <f>kredi_kart_musterileri!I1348</f>
        <v>17</v>
      </c>
      <c r="C1348" s="25" t="str">
        <f t="shared" si="21"/>
        <v>0-2 Year</v>
      </c>
      <c r="D1348" s="9">
        <f>kredi_kart_musterileri!J1348</f>
        <v>6</v>
      </c>
      <c r="E1348" s="9">
        <f>kredi_kart_musterileri!K1348</f>
        <v>2</v>
      </c>
      <c r="F1348" s="9">
        <f>kredi_kart_musterileri!L1348</f>
        <v>2</v>
      </c>
    </row>
    <row r="1349" spans="1:6">
      <c r="A1349" s="47">
        <f>kredi_kart_musterileri!A1349</f>
        <v>717167283</v>
      </c>
      <c r="B1349" s="9">
        <f>kredi_kart_musterileri!I1349</f>
        <v>36</v>
      </c>
      <c r="C1349" s="25" t="str">
        <f t="shared" si="21"/>
        <v>2-4 Year</v>
      </c>
      <c r="D1349" s="9">
        <f>kredi_kart_musterileri!J1349</f>
        <v>4</v>
      </c>
      <c r="E1349" s="9">
        <f>kredi_kart_musterileri!K1349</f>
        <v>1</v>
      </c>
      <c r="F1349" s="9">
        <f>kredi_kart_musterileri!L1349</f>
        <v>4</v>
      </c>
    </row>
    <row r="1350" spans="1:6">
      <c r="A1350" s="47">
        <f>kredi_kart_musterileri!A1350</f>
        <v>713371233</v>
      </c>
      <c r="B1350" s="9">
        <f>kredi_kart_musterileri!I1350</f>
        <v>31</v>
      </c>
      <c r="C1350" s="25" t="str">
        <f t="shared" si="21"/>
        <v>2-4 Year</v>
      </c>
      <c r="D1350" s="9">
        <f>kredi_kart_musterileri!J1350</f>
        <v>5</v>
      </c>
      <c r="E1350" s="9">
        <f>kredi_kart_musterileri!K1350</f>
        <v>1</v>
      </c>
      <c r="F1350" s="9">
        <f>kredi_kart_musterileri!L1350</f>
        <v>2</v>
      </c>
    </row>
    <row r="1351" spans="1:6">
      <c r="A1351" s="47">
        <f>kredi_kart_musterileri!A1351</f>
        <v>778426608</v>
      </c>
      <c r="B1351" s="9">
        <f>kredi_kart_musterileri!I1351</f>
        <v>32</v>
      </c>
      <c r="C1351" s="25" t="str">
        <f t="shared" si="21"/>
        <v>2-4 Year</v>
      </c>
      <c r="D1351" s="9">
        <f>kredi_kart_musterileri!J1351</f>
        <v>4</v>
      </c>
      <c r="E1351" s="9">
        <f>kredi_kart_musterileri!K1351</f>
        <v>3</v>
      </c>
      <c r="F1351" s="9">
        <f>kredi_kart_musterileri!L1351</f>
        <v>3</v>
      </c>
    </row>
    <row r="1352" spans="1:6">
      <c r="A1352" s="47">
        <f>kredi_kart_musterileri!A1352</f>
        <v>713823033</v>
      </c>
      <c r="B1352" s="9">
        <f>kredi_kart_musterileri!I1352</f>
        <v>20</v>
      </c>
      <c r="C1352" s="25" t="str">
        <f t="shared" si="21"/>
        <v>0-2 Year</v>
      </c>
      <c r="D1352" s="9">
        <f>kredi_kart_musterileri!J1352</f>
        <v>3</v>
      </c>
      <c r="E1352" s="9">
        <f>kredi_kart_musterileri!K1352</f>
        <v>1</v>
      </c>
      <c r="F1352" s="9">
        <f>kredi_kart_musterileri!L1352</f>
        <v>2</v>
      </c>
    </row>
    <row r="1353" spans="1:6">
      <c r="A1353" s="47">
        <f>kredi_kart_musterileri!A1353</f>
        <v>787515333</v>
      </c>
      <c r="B1353" s="9">
        <f>kredi_kart_musterileri!I1353</f>
        <v>29</v>
      </c>
      <c r="C1353" s="25" t="str">
        <f t="shared" si="21"/>
        <v>2-4 Year</v>
      </c>
      <c r="D1353" s="9">
        <f>kredi_kart_musterileri!J1353</f>
        <v>3</v>
      </c>
      <c r="E1353" s="9">
        <f>kredi_kart_musterileri!K1353</f>
        <v>2</v>
      </c>
      <c r="F1353" s="9">
        <f>kredi_kart_musterileri!L1353</f>
        <v>3</v>
      </c>
    </row>
    <row r="1354" spans="1:6">
      <c r="A1354" s="47">
        <f>kredi_kart_musterileri!A1354</f>
        <v>710944608</v>
      </c>
      <c r="B1354" s="9">
        <f>kredi_kart_musterileri!I1354</f>
        <v>31</v>
      </c>
      <c r="C1354" s="25" t="str">
        <f t="shared" si="21"/>
        <v>2-4 Year</v>
      </c>
      <c r="D1354" s="9">
        <f>kredi_kart_musterileri!J1354</f>
        <v>6</v>
      </c>
      <c r="E1354" s="9">
        <f>kredi_kart_musterileri!K1354</f>
        <v>2</v>
      </c>
      <c r="F1354" s="9">
        <f>kredi_kart_musterileri!L1354</f>
        <v>4</v>
      </c>
    </row>
    <row r="1355" spans="1:6">
      <c r="A1355" s="47">
        <f>kredi_kart_musterileri!A1355</f>
        <v>718444233</v>
      </c>
      <c r="B1355" s="9">
        <f>kredi_kart_musterileri!I1355</f>
        <v>25</v>
      </c>
      <c r="C1355" s="25" t="str">
        <f t="shared" si="21"/>
        <v>2-4 Year</v>
      </c>
      <c r="D1355" s="9">
        <f>kredi_kart_musterileri!J1355</f>
        <v>3</v>
      </c>
      <c r="E1355" s="9">
        <f>kredi_kart_musterileri!K1355</f>
        <v>3</v>
      </c>
      <c r="F1355" s="9">
        <f>kredi_kart_musterileri!L1355</f>
        <v>2</v>
      </c>
    </row>
    <row r="1356" spans="1:6">
      <c r="A1356" s="47">
        <f>kredi_kart_musterileri!A1356</f>
        <v>771099183</v>
      </c>
      <c r="B1356" s="9">
        <f>kredi_kart_musterileri!I1356</f>
        <v>24</v>
      </c>
      <c r="C1356" s="25" t="str">
        <f t="shared" si="21"/>
        <v>0-2 Year</v>
      </c>
      <c r="D1356" s="9">
        <f>kredi_kart_musterileri!J1356</f>
        <v>5</v>
      </c>
      <c r="E1356" s="9">
        <f>kredi_kart_musterileri!K1356</f>
        <v>2</v>
      </c>
      <c r="F1356" s="9">
        <f>kredi_kart_musterileri!L1356</f>
        <v>3</v>
      </c>
    </row>
    <row r="1357" spans="1:6">
      <c r="A1357" s="47">
        <f>kredi_kart_musterileri!A1357</f>
        <v>770241333</v>
      </c>
      <c r="B1357" s="9">
        <f>kredi_kart_musterileri!I1357</f>
        <v>43</v>
      </c>
      <c r="C1357" s="25" t="str">
        <f t="shared" si="21"/>
        <v>2-4 Year</v>
      </c>
      <c r="D1357" s="9">
        <f>kredi_kart_musterileri!J1357</f>
        <v>3</v>
      </c>
      <c r="E1357" s="9">
        <f>kredi_kart_musterileri!K1357</f>
        <v>1</v>
      </c>
      <c r="F1357" s="9">
        <f>kredi_kart_musterileri!L1357</f>
        <v>4</v>
      </c>
    </row>
    <row r="1358" spans="1:6">
      <c r="A1358" s="47">
        <f>kredi_kart_musterileri!A1358</f>
        <v>710819733</v>
      </c>
      <c r="B1358" s="9">
        <f>kredi_kart_musterileri!I1358</f>
        <v>36</v>
      </c>
      <c r="C1358" s="25" t="str">
        <f t="shared" si="21"/>
        <v>2-4 Year</v>
      </c>
      <c r="D1358" s="9">
        <f>kredi_kart_musterileri!J1358</f>
        <v>5</v>
      </c>
      <c r="E1358" s="9">
        <f>kredi_kart_musterileri!K1358</f>
        <v>1</v>
      </c>
      <c r="F1358" s="9">
        <f>kredi_kart_musterileri!L1358</f>
        <v>1</v>
      </c>
    </row>
    <row r="1359" spans="1:6">
      <c r="A1359" s="47">
        <f>kredi_kart_musterileri!A1359</f>
        <v>772155108</v>
      </c>
      <c r="B1359" s="9">
        <f>kredi_kart_musterileri!I1359</f>
        <v>51</v>
      </c>
      <c r="C1359" s="25" t="str">
        <f t="shared" si="21"/>
        <v>4+ Year</v>
      </c>
      <c r="D1359" s="9">
        <f>kredi_kart_musterileri!J1359</f>
        <v>6</v>
      </c>
      <c r="E1359" s="9">
        <f>kredi_kart_musterileri!K1359</f>
        <v>3</v>
      </c>
      <c r="F1359" s="9">
        <f>kredi_kart_musterileri!L1359</f>
        <v>4</v>
      </c>
    </row>
    <row r="1360" spans="1:6">
      <c r="A1360" s="47">
        <f>kredi_kart_musterileri!A1360</f>
        <v>798796233</v>
      </c>
      <c r="B1360" s="9">
        <f>kredi_kart_musterileri!I1360</f>
        <v>31</v>
      </c>
      <c r="C1360" s="25" t="str">
        <f t="shared" si="21"/>
        <v>2-4 Year</v>
      </c>
      <c r="D1360" s="9">
        <f>kredi_kart_musterileri!J1360</f>
        <v>5</v>
      </c>
      <c r="E1360" s="9">
        <f>kredi_kart_musterileri!K1360</f>
        <v>3</v>
      </c>
      <c r="F1360" s="9">
        <f>kredi_kart_musterileri!L1360</f>
        <v>3</v>
      </c>
    </row>
    <row r="1361" spans="1:6">
      <c r="A1361" s="47">
        <f>kredi_kart_musterileri!A1361</f>
        <v>815472108</v>
      </c>
      <c r="B1361" s="9">
        <f>kredi_kart_musterileri!I1361</f>
        <v>37</v>
      </c>
      <c r="C1361" s="25" t="str">
        <f t="shared" si="21"/>
        <v>2-4 Year</v>
      </c>
      <c r="D1361" s="9">
        <f>kredi_kart_musterileri!J1361</f>
        <v>3</v>
      </c>
      <c r="E1361" s="9">
        <f>kredi_kart_musterileri!K1361</f>
        <v>3</v>
      </c>
      <c r="F1361" s="9">
        <f>kredi_kart_musterileri!L1361</f>
        <v>3</v>
      </c>
    </row>
    <row r="1362" spans="1:6">
      <c r="A1362" s="47">
        <f>kredi_kart_musterileri!A1362</f>
        <v>769145733</v>
      </c>
      <c r="B1362" s="9">
        <f>kredi_kart_musterileri!I1362</f>
        <v>30</v>
      </c>
      <c r="C1362" s="25" t="str">
        <f t="shared" si="21"/>
        <v>2-4 Year</v>
      </c>
      <c r="D1362" s="9">
        <f>kredi_kart_musterileri!J1362</f>
        <v>3</v>
      </c>
      <c r="E1362" s="9">
        <f>kredi_kart_musterileri!K1362</f>
        <v>4</v>
      </c>
      <c r="F1362" s="9">
        <f>kredi_kart_musterileri!L1362</f>
        <v>3</v>
      </c>
    </row>
    <row r="1363" spans="1:6">
      <c r="A1363" s="47">
        <f>kredi_kart_musterileri!A1363</f>
        <v>783364233</v>
      </c>
      <c r="B1363" s="9">
        <f>kredi_kart_musterileri!I1363</f>
        <v>53</v>
      </c>
      <c r="C1363" s="25" t="str">
        <f t="shared" si="21"/>
        <v>4+ Year</v>
      </c>
      <c r="D1363" s="9">
        <f>kredi_kart_musterileri!J1363</f>
        <v>3</v>
      </c>
      <c r="E1363" s="9">
        <f>kredi_kart_musterileri!K1363</f>
        <v>2</v>
      </c>
      <c r="F1363" s="9">
        <f>kredi_kart_musterileri!L1363</f>
        <v>3</v>
      </c>
    </row>
    <row r="1364" spans="1:6">
      <c r="A1364" s="47">
        <f>kredi_kart_musterileri!A1364</f>
        <v>772236108</v>
      </c>
      <c r="B1364" s="9">
        <f>kredi_kart_musterileri!I1364</f>
        <v>29</v>
      </c>
      <c r="C1364" s="25" t="str">
        <f t="shared" si="21"/>
        <v>2-4 Year</v>
      </c>
      <c r="D1364" s="9">
        <f>kredi_kart_musterileri!J1364</f>
        <v>5</v>
      </c>
      <c r="E1364" s="9">
        <f>kredi_kart_musterileri!K1364</f>
        <v>1</v>
      </c>
      <c r="F1364" s="9">
        <f>kredi_kart_musterileri!L1364</f>
        <v>3</v>
      </c>
    </row>
    <row r="1365" spans="1:6">
      <c r="A1365" s="47">
        <f>kredi_kart_musterileri!A1365</f>
        <v>715640358</v>
      </c>
      <c r="B1365" s="9">
        <f>kredi_kart_musterileri!I1365</f>
        <v>36</v>
      </c>
      <c r="C1365" s="25" t="str">
        <f t="shared" si="21"/>
        <v>2-4 Year</v>
      </c>
      <c r="D1365" s="9">
        <f>kredi_kart_musterileri!J1365</f>
        <v>6</v>
      </c>
      <c r="E1365" s="9">
        <f>kredi_kart_musterileri!K1365</f>
        <v>3</v>
      </c>
      <c r="F1365" s="9">
        <f>kredi_kart_musterileri!L1365</f>
        <v>3</v>
      </c>
    </row>
    <row r="1366" spans="1:6">
      <c r="A1366" s="47">
        <f>kredi_kart_musterileri!A1366</f>
        <v>713529858</v>
      </c>
      <c r="B1366" s="9">
        <f>kredi_kart_musterileri!I1366</f>
        <v>22</v>
      </c>
      <c r="C1366" s="25" t="str">
        <f t="shared" si="21"/>
        <v>0-2 Year</v>
      </c>
      <c r="D1366" s="9">
        <f>kredi_kart_musterileri!J1366</f>
        <v>6</v>
      </c>
      <c r="E1366" s="9">
        <f>kredi_kart_musterileri!K1366</f>
        <v>2</v>
      </c>
      <c r="F1366" s="9">
        <f>kredi_kart_musterileri!L1366</f>
        <v>3</v>
      </c>
    </row>
    <row r="1367" spans="1:6">
      <c r="A1367" s="47">
        <f>kredi_kart_musterileri!A1367</f>
        <v>715684308</v>
      </c>
      <c r="B1367" s="9">
        <f>kredi_kart_musterileri!I1367</f>
        <v>36</v>
      </c>
      <c r="C1367" s="25" t="str">
        <f t="shared" si="21"/>
        <v>2-4 Year</v>
      </c>
      <c r="D1367" s="9">
        <f>kredi_kart_musterileri!J1367</f>
        <v>6</v>
      </c>
      <c r="E1367" s="9">
        <f>kredi_kart_musterileri!K1367</f>
        <v>2</v>
      </c>
      <c r="F1367" s="9">
        <f>kredi_kart_musterileri!L1367</f>
        <v>2</v>
      </c>
    </row>
    <row r="1368" spans="1:6">
      <c r="A1368" s="47">
        <f>kredi_kart_musterileri!A1368</f>
        <v>709451508</v>
      </c>
      <c r="B1368" s="9">
        <f>kredi_kart_musterileri!I1368</f>
        <v>50</v>
      </c>
      <c r="C1368" s="25" t="str">
        <f t="shared" si="21"/>
        <v>4+ Year</v>
      </c>
      <c r="D1368" s="9">
        <f>kredi_kart_musterileri!J1368</f>
        <v>6</v>
      </c>
      <c r="E1368" s="9">
        <f>kredi_kart_musterileri!K1368</f>
        <v>1</v>
      </c>
      <c r="F1368" s="9">
        <f>kredi_kart_musterileri!L1368</f>
        <v>3</v>
      </c>
    </row>
    <row r="1369" spans="1:6">
      <c r="A1369" s="47">
        <f>kredi_kart_musterileri!A1369</f>
        <v>709204158</v>
      </c>
      <c r="B1369" s="9">
        <f>kredi_kart_musterileri!I1369</f>
        <v>24</v>
      </c>
      <c r="C1369" s="25" t="str">
        <f t="shared" si="21"/>
        <v>0-2 Year</v>
      </c>
      <c r="D1369" s="9">
        <f>kredi_kart_musterileri!J1369</f>
        <v>5</v>
      </c>
      <c r="E1369" s="9">
        <f>kredi_kart_musterileri!K1369</f>
        <v>2</v>
      </c>
      <c r="F1369" s="9">
        <f>kredi_kart_musterileri!L1369</f>
        <v>4</v>
      </c>
    </row>
    <row r="1370" spans="1:6">
      <c r="A1370" s="47">
        <f>kredi_kart_musterileri!A1370</f>
        <v>713182458</v>
      </c>
      <c r="B1370" s="9">
        <f>kredi_kart_musterileri!I1370</f>
        <v>43</v>
      </c>
      <c r="C1370" s="25" t="str">
        <f t="shared" si="21"/>
        <v>2-4 Year</v>
      </c>
      <c r="D1370" s="9">
        <f>kredi_kart_musterileri!J1370</f>
        <v>3</v>
      </c>
      <c r="E1370" s="9">
        <f>kredi_kart_musterileri!K1370</f>
        <v>1</v>
      </c>
      <c r="F1370" s="9">
        <f>kredi_kart_musterileri!L1370</f>
        <v>2</v>
      </c>
    </row>
    <row r="1371" spans="1:6">
      <c r="A1371" s="47">
        <f>kredi_kart_musterileri!A1371</f>
        <v>710624658</v>
      </c>
      <c r="B1371" s="9">
        <f>kredi_kart_musterileri!I1371</f>
        <v>36</v>
      </c>
      <c r="C1371" s="25" t="str">
        <f t="shared" si="21"/>
        <v>2-4 Year</v>
      </c>
      <c r="D1371" s="9">
        <f>kredi_kart_musterileri!J1371</f>
        <v>4</v>
      </c>
      <c r="E1371" s="9">
        <f>kredi_kart_musterileri!K1371</f>
        <v>2</v>
      </c>
      <c r="F1371" s="9">
        <f>kredi_kart_musterileri!L1371</f>
        <v>2</v>
      </c>
    </row>
    <row r="1372" spans="1:6">
      <c r="A1372" s="47">
        <f>kredi_kart_musterileri!A1372</f>
        <v>716355783</v>
      </c>
      <c r="B1372" s="9">
        <f>kredi_kart_musterileri!I1372</f>
        <v>30</v>
      </c>
      <c r="C1372" s="25" t="str">
        <f t="shared" si="21"/>
        <v>2-4 Year</v>
      </c>
      <c r="D1372" s="9">
        <f>kredi_kart_musterileri!J1372</f>
        <v>5</v>
      </c>
      <c r="E1372" s="9">
        <f>kredi_kart_musterileri!K1372</f>
        <v>2</v>
      </c>
      <c r="F1372" s="9">
        <f>kredi_kart_musterileri!L1372</f>
        <v>3</v>
      </c>
    </row>
    <row r="1373" spans="1:6">
      <c r="A1373" s="47">
        <f>kredi_kart_musterileri!A1373</f>
        <v>716793108</v>
      </c>
      <c r="B1373" s="9">
        <f>kredi_kart_musterileri!I1373</f>
        <v>36</v>
      </c>
      <c r="C1373" s="25" t="str">
        <f t="shared" si="21"/>
        <v>2-4 Year</v>
      </c>
      <c r="D1373" s="9">
        <f>kredi_kart_musterileri!J1373</f>
        <v>4</v>
      </c>
      <c r="E1373" s="9">
        <f>kredi_kart_musterileri!K1373</f>
        <v>1</v>
      </c>
      <c r="F1373" s="9">
        <f>kredi_kart_musterileri!L1373</f>
        <v>2</v>
      </c>
    </row>
    <row r="1374" spans="1:6">
      <c r="A1374" s="47">
        <f>kredi_kart_musterileri!A1374</f>
        <v>716162583</v>
      </c>
      <c r="B1374" s="9">
        <f>kredi_kart_musterileri!I1374</f>
        <v>36</v>
      </c>
      <c r="C1374" s="25" t="str">
        <f t="shared" si="21"/>
        <v>2-4 Year</v>
      </c>
      <c r="D1374" s="9">
        <f>kredi_kart_musterileri!J1374</f>
        <v>6</v>
      </c>
      <c r="E1374" s="9">
        <f>kredi_kart_musterileri!K1374</f>
        <v>2</v>
      </c>
      <c r="F1374" s="9">
        <f>kredi_kart_musterileri!L1374</f>
        <v>3</v>
      </c>
    </row>
    <row r="1375" spans="1:6">
      <c r="A1375" s="47">
        <f>kredi_kart_musterileri!A1375</f>
        <v>714051033</v>
      </c>
      <c r="B1375" s="9">
        <f>kredi_kart_musterileri!I1375</f>
        <v>36</v>
      </c>
      <c r="C1375" s="25" t="str">
        <f t="shared" si="21"/>
        <v>2-4 Year</v>
      </c>
      <c r="D1375" s="9">
        <f>kredi_kart_musterileri!J1375</f>
        <v>6</v>
      </c>
      <c r="E1375" s="9">
        <f>kredi_kart_musterileri!K1375</f>
        <v>2</v>
      </c>
      <c r="F1375" s="9">
        <f>kredi_kart_musterileri!L1375</f>
        <v>4</v>
      </c>
    </row>
    <row r="1376" spans="1:6">
      <c r="A1376" s="47">
        <f>kredi_kart_musterileri!A1376</f>
        <v>715007583</v>
      </c>
      <c r="B1376" s="9">
        <f>kredi_kart_musterileri!I1376</f>
        <v>36</v>
      </c>
      <c r="C1376" s="25" t="str">
        <f t="shared" si="21"/>
        <v>2-4 Year</v>
      </c>
      <c r="D1376" s="9">
        <f>kredi_kart_musterileri!J1376</f>
        <v>4</v>
      </c>
      <c r="E1376" s="9">
        <f>kredi_kart_musterileri!K1376</f>
        <v>2</v>
      </c>
      <c r="F1376" s="9">
        <f>kredi_kart_musterileri!L1376</f>
        <v>2</v>
      </c>
    </row>
    <row r="1377" spans="1:6">
      <c r="A1377" s="47">
        <f>kredi_kart_musterileri!A1377</f>
        <v>719139558</v>
      </c>
      <c r="B1377" s="9">
        <f>kredi_kart_musterileri!I1377</f>
        <v>36</v>
      </c>
      <c r="C1377" s="25" t="str">
        <f t="shared" si="21"/>
        <v>2-4 Year</v>
      </c>
      <c r="D1377" s="9">
        <f>kredi_kart_musterileri!J1377</f>
        <v>4</v>
      </c>
      <c r="E1377" s="9">
        <f>kredi_kart_musterileri!K1377</f>
        <v>3</v>
      </c>
      <c r="F1377" s="9">
        <f>kredi_kart_musterileri!L1377</f>
        <v>4</v>
      </c>
    </row>
    <row r="1378" spans="1:6">
      <c r="A1378" s="47">
        <f>kredi_kart_musterileri!A1378</f>
        <v>794632308</v>
      </c>
      <c r="B1378" s="9">
        <f>kredi_kart_musterileri!I1378</f>
        <v>25</v>
      </c>
      <c r="C1378" s="25" t="str">
        <f t="shared" si="21"/>
        <v>2-4 Year</v>
      </c>
      <c r="D1378" s="9">
        <f>kredi_kart_musterileri!J1378</f>
        <v>5</v>
      </c>
      <c r="E1378" s="9">
        <f>kredi_kart_musterileri!K1378</f>
        <v>3</v>
      </c>
      <c r="F1378" s="9">
        <f>kredi_kart_musterileri!L1378</f>
        <v>2</v>
      </c>
    </row>
    <row r="1379" spans="1:6">
      <c r="A1379" s="47">
        <f>kredi_kart_musterileri!A1379</f>
        <v>770662383</v>
      </c>
      <c r="B1379" s="9">
        <f>kredi_kart_musterileri!I1379</f>
        <v>24</v>
      </c>
      <c r="C1379" s="25" t="str">
        <f t="shared" si="21"/>
        <v>0-2 Year</v>
      </c>
      <c r="D1379" s="9">
        <f>kredi_kart_musterileri!J1379</f>
        <v>6</v>
      </c>
      <c r="E1379" s="9">
        <f>kredi_kart_musterileri!K1379</f>
        <v>3</v>
      </c>
      <c r="F1379" s="9">
        <f>kredi_kart_musterileri!L1379</f>
        <v>2</v>
      </c>
    </row>
    <row r="1380" spans="1:6">
      <c r="A1380" s="47">
        <f>kredi_kart_musterileri!A1380</f>
        <v>714787383</v>
      </c>
      <c r="B1380" s="9">
        <f>kredi_kart_musterileri!I1380</f>
        <v>36</v>
      </c>
      <c r="C1380" s="25" t="str">
        <f t="shared" si="21"/>
        <v>2-4 Year</v>
      </c>
      <c r="D1380" s="9">
        <f>kredi_kart_musterileri!J1380</f>
        <v>5</v>
      </c>
      <c r="E1380" s="9">
        <f>kredi_kart_musterileri!K1380</f>
        <v>3</v>
      </c>
      <c r="F1380" s="9">
        <f>kredi_kart_musterileri!L1380</f>
        <v>3</v>
      </c>
    </row>
    <row r="1381" spans="1:6">
      <c r="A1381" s="47">
        <f>kredi_kart_musterileri!A1381</f>
        <v>714700158</v>
      </c>
      <c r="B1381" s="9">
        <f>kredi_kart_musterileri!I1381</f>
        <v>46</v>
      </c>
      <c r="C1381" s="25" t="str">
        <f t="shared" si="21"/>
        <v>2-4 Year</v>
      </c>
      <c r="D1381" s="9">
        <f>kredi_kart_musterileri!J1381</f>
        <v>3</v>
      </c>
      <c r="E1381" s="9">
        <f>kredi_kart_musterileri!K1381</f>
        <v>2</v>
      </c>
      <c r="F1381" s="9">
        <f>kredi_kart_musterileri!L1381</f>
        <v>3</v>
      </c>
    </row>
    <row r="1382" spans="1:6">
      <c r="A1382" s="47">
        <f>kredi_kart_musterileri!A1382</f>
        <v>710581758</v>
      </c>
      <c r="B1382" s="9">
        <f>kredi_kart_musterileri!I1382</f>
        <v>44</v>
      </c>
      <c r="C1382" s="25" t="str">
        <f t="shared" si="21"/>
        <v>2-4 Year</v>
      </c>
      <c r="D1382" s="9">
        <f>kredi_kart_musterileri!J1382</f>
        <v>6</v>
      </c>
      <c r="E1382" s="9">
        <f>kredi_kart_musterileri!K1382</f>
        <v>2</v>
      </c>
      <c r="F1382" s="9">
        <f>kredi_kart_musterileri!L1382</f>
        <v>3</v>
      </c>
    </row>
    <row r="1383" spans="1:6">
      <c r="A1383" s="47">
        <f>kredi_kart_musterileri!A1383</f>
        <v>720497958</v>
      </c>
      <c r="B1383" s="9">
        <f>kredi_kart_musterileri!I1383</f>
        <v>14</v>
      </c>
      <c r="C1383" s="25" t="str">
        <f t="shared" si="21"/>
        <v>0-2 Year</v>
      </c>
      <c r="D1383" s="9">
        <f>kredi_kart_musterileri!J1383</f>
        <v>5</v>
      </c>
      <c r="E1383" s="9">
        <f>kredi_kart_musterileri!K1383</f>
        <v>3</v>
      </c>
      <c r="F1383" s="9">
        <f>kredi_kart_musterileri!L1383</f>
        <v>2</v>
      </c>
    </row>
    <row r="1384" spans="1:6">
      <c r="A1384" s="47">
        <f>kredi_kart_musterileri!A1384</f>
        <v>720920058</v>
      </c>
      <c r="B1384" s="9">
        <f>kredi_kart_musterileri!I1384</f>
        <v>25</v>
      </c>
      <c r="C1384" s="25" t="str">
        <f t="shared" si="21"/>
        <v>2-4 Year</v>
      </c>
      <c r="D1384" s="9">
        <f>kredi_kart_musterileri!J1384</f>
        <v>3</v>
      </c>
      <c r="E1384" s="9">
        <f>kredi_kart_musterileri!K1384</f>
        <v>3</v>
      </c>
      <c r="F1384" s="9">
        <f>kredi_kart_musterileri!L1384</f>
        <v>4</v>
      </c>
    </row>
    <row r="1385" spans="1:6">
      <c r="A1385" s="47">
        <f>kredi_kart_musterileri!A1385</f>
        <v>710872233</v>
      </c>
      <c r="B1385" s="9">
        <f>kredi_kart_musterileri!I1385</f>
        <v>17</v>
      </c>
      <c r="C1385" s="25" t="str">
        <f t="shared" si="21"/>
        <v>0-2 Year</v>
      </c>
      <c r="D1385" s="9">
        <f>kredi_kart_musterileri!J1385</f>
        <v>5</v>
      </c>
      <c r="E1385" s="9">
        <f>kredi_kart_musterileri!K1385</f>
        <v>1</v>
      </c>
      <c r="F1385" s="9">
        <f>kredi_kart_musterileri!L1385</f>
        <v>2</v>
      </c>
    </row>
    <row r="1386" spans="1:6">
      <c r="A1386" s="47">
        <f>kredi_kart_musterileri!A1386</f>
        <v>709855608</v>
      </c>
      <c r="B1386" s="9">
        <f>kredi_kart_musterileri!I1386</f>
        <v>36</v>
      </c>
      <c r="C1386" s="25" t="str">
        <f t="shared" si="21"/>
        <v>2-4 Year</v>
      </c>
      <c r="D1386" s="9">
        <f>kredi_kart_musterileri!J1386</f>
        <v>3</v>
      </c>
      <c r="E1386" s="9">
        <f>kredi_kart_musterileri!K1386</f>
        <v>3</v>
      </c>
      <c r="F1386" s="9">
        <f>kredi_kart_musterileri!L1386</f>
        <v>4</v>
      </c>
    </row>
    <row r="1387" spans="1:6">
      <c r="A1387" s="47">
        <f>kredi_kart_musterileri!A1387</f>
        <v>815484783</v>
      </c>
      <c r="B1387" s="9">
        <f>kredi_kart_musterileri!I1387</f>
        <v>42</v>
      </c>
      <c r="C1387" s="25" t="str">
        <f t="shared" si="21"/>
        <v>2-4 Year</v>
      </c>
      <c r="D1387" s="9">
        <f>kredi_kart_musterileri!J1387</f>
        <v>6</v>
      </c>
      <c r="E1387" s="9">
        <f>kredi_kart_musterileri!K1387</f>
        <v>4</v>
      </c>
      <c r="F1387" s="9">
        <f>kredi_kart_musterileri!L1387</f>
        <v>3</v>
      </c>
    </row>
    <row r="1388" spans="1:6">
      <c r="A1388" s="47">
        <f>kredi_kart_musterileri!A1388</f>
        <v>771602883</v>
      </c>
      <c r="B1388" s="9">
        <f>kredi_kart_musterileri!I1388</f>
        <v>30</v>
      </c>
      <c r="C1388" s="25" t="str">
        <f t="shared" si="21"/>
        <v>2-4 Year</v>
      </c>
      <c r="D1388" s="9">
        <f>kredi_kart_musterileri!J1388</f>
        <v>4</v>
      </c>
      <c r="E1388" s="9">
        <f>kredi_kart_musterileri!K1388</f>
        <v>5</v>
      </c>
      <c r="F1388" s="9">
        <f>kredi_kart_musterileri!L1388</f>
        <v>4</v>
      </c>
    </row>
    <row r="1389" spans="1:6">
      <c r="A1389" s="47">
        <f>kredi_kart_musterileri!A1389</f>
        <v>755953308</v>
      </c>
      <c r="B1389" s="9">
        <f>kredi_kart_musterileri!I1389</f>
        <v>55</v>
      </c>
      <c r="C1389" s="25" t="str">
        <f t="shared" si="21"/>
        <v>4+ Year</v>
      </c>
      <c r="D1389" s="9">
        <f>kredi_kart_musterileri!J1389</f>
        <v>6</v>
      </c>
      <c r="E1389" s="9">
        <f>kredi_kart_musterileri!K1389</f>
        <v>1</v>
      </c>
      <c r="F1389" s="9">
        <f>kredi_kart_musterileri!L1389</f>
        <v>4</v>
      </c>
    </row>
    <row r="1390" spans="1:6">
      <c r="A1390" s="47">
        <f>kredi_kart_musterileri!A1390</f>
        <v>758408883</v>
      </c>
      <c r="B1390" s="9">
        <f>kredi_kart_musterileri!I1390</f>
        <v>30</v>
      </c>
      <c r="C1390" s="25" t="str">
        <f t="shared" si="21"/>
        <v>2-4 Year</v>
      </c>
      <c r="D1390" s="9">
        <f>kredi_kart_musterileri!J1390</f>
        <v>5</v>
      </c>
      <c r="E1390" s="9">
        <f>kredi_kart_musterileri!K1390</f>
        <v>3</v>
      </c>
      <c r="F1390" s="9">
        <f>kredi_kart_musterileri!L1390</f>
        <v>4</v>
      </c>
    </row>
    <row r="1391" spans="1:6">
      <c r="A1391" s="47">
        <f>kredi_kart_musterileri!A1391</f>
        <v>717940008</v>
      </c>
      <c r="B1391" s="9">
        <f>kredi_kart_musterileri!I1391</f>
        <v>36</v>
      </c>
      <c r="C1391" s="25" t="str">
        <f t="shared" si="21"/>
        <v>2-4 Year</v>
      </c>
      <c r="D1391" s="9">
        <f>kredi_kart_musterileri!J1391</f>
        <v>5</v>
      </c>
      <c r="E1391" s="9">
        <f>kredi_kart_musterileri!K1391</f>
        <v>2</v>
      </c>
      <c r="F1391" s="9">
        <f>kredi_kart_musterileri!L1391</f>
        <v>2</v>
      </c>
    </row>
    <row r="1392" spans="1:6">
      <c r="A1392" s="47">
        <f>kredi_kart_musterileri!A1392</f>
        <v>720917808</v>
      </c>
      <c r="B1392" s="9">
        <f>kredi_kart_musterileri!I1392</f>
        <v>36</v>
      </c>
      <c r="C1392" s="25" t="str">
        <f t="shared" si="21"/>
        <v>2-4 Year</v>
      </c>
      <c r="D1392" s="9">
        <f>kredi_kart_musterileri!J1392</f>
        <v>5</v>
      </c>
      <c r="E1392" s="9">
        <f>kredi_kart_musterileri!K1392</f>
        <v>3</v>
      </c>
      <c r="F1392" s="9">
        <f>kredi_kart_musterileri!L1392</f>
        <v>4</v>
      </c>
    </row>
    <row r="1393" spans="1:6">
      <c r="A1393" s="47">
        <f>kredi_kart_musterileri!A1393</f>
        <v>812801958</v>
      </c>
      <c r="B1393" s="9">
        <f>kredi_kart_musterileri!I1393</f>
        <v>50</v>
      </c>
      <c r="C1393" s="25" t="str">
        <f t="shared" si="21"/>
        <v>4+ Year</v>
      </c>
      <c r="D1393" s="9">
        <f>kredi_kart_musterileri!J1393</f>
        <v>5</v>
      </c>
      <c r="E1393" s="9">
        <f>kredi_kart_musterileri!K1393</f>
        <v>3</v>
      </c>
      <c r="F1393" s="9">
        <f>kredi_kart_musterileri!L1393</f>
        <v>4</v>
      </c>
    </row>
    <row r="1394" spans="1:6">
      <c r="A1394" s="47">
        <f>kredi_kart_musterileri!A1394</f>
        <v>714997683</v>
      </c>
      <c r="B1394" s="9">
        <f>kredi_kart_musterileri!I1394</f>
        <v>49</v>
      </c>
      <c r="C1394" s="25" t="str">
        <f t="shared" si="21"/>
        <v>4+ Year</v>
      </c>
      <c r="D1394" s="9">
        <f>kredi_kart_musterileri!J1394</f>
        <v>5</v>
      </c>
      <c r="E1394" s="9">
        <f>kredi_kart_musterileri!K1394</f>
        <v>1</v>
      </c>
      <c r="F1394" s="9">
        <f>kredi_kart_musterileri!L1394</f>
        <v>3</v>
      </c>
    </row>
    <row r="1395" spans="1:6">
      <c r="A1395" s="47">
        <f>kredi_kart_musterileri!A1395</f>
        <v>709379283</v>
      </c>
      <c r="B1395" s="9">
        <f>kredi_kart_musterileri!I1395</f>
        <v>27</v>
      </c>
      <c r="C1395" s="25" t="str">
        <f t="shared" si="21"/>
        <v>2-4 Year</v>
      </c>
      <c r="D1395" s="9">
        <f>kredi_kart_musterileri!J1395</f>
        <v>3</v>
      </c>
      <c r="E1395" s="9">
        <f>kredi_kart_musterileri!K1395</f>
        <v>1</v>
      </c>
      <c r="F1395" s="9">
        <f>kredi_kart_musterileri!L1395</f>
        <v>4</v>
      </c>
    </row>
    <row r="1396" spans="1:6">
      <c r="A1396" s="47">
        <f>kredi_kart_musterileri!A1396</f>
        <v>711840408</v>
      </c>
      <c r="B1396" s="9">
        <f>kredi_kart_musterileri!I1396</f>
        <v>55</v>
      </c>
      <c r="C1396" s="25" t="str">
        <f t="shared" si="21"/>
        <v>4+ Year</v>
      </c>
      <c r="D1396" s="9">
        <f>kredi_kart_musterileri!J1396</f>
        <v>5</v>
      </c>
      <c r="E1396" s="9">
        <f>kredi_kart_musterileri!K1396</f>
        <v>3</v>
      </c>
      <c r="F1396" s="9">
        <f>kredi_kart_musterileri!L1396</f>
        <v>4</v>
      </c>
    </row>
    <row r="1397" spans="1:6">
      <c r="A1397" s="47">
        <f>kredi_kart_musterileri!A1397</f>
        <v>785328408</v>
      </c>
      <c r="B1397" s="9">
        <f>kredi_kart_musterileri!I1397</f>
        <v>31</v>
      </c>
      <c r="C1397" s="25" t="str">
        <f t="shared" si="21"/>
        <v>2-4 Year</v>
      </c>
      <c r="D1397" s="9">
        <f>kredi_kart_musterileri!J1397</f>
        <v>5</v>
      </c>
      <c r="E1397" s="9">
        <f>kredi_kart_musterileri!K1397</f>
        <v>2</v>
      </c>
      <c r="F1397" s="9">
        <f>kredi_kart_musterileri!L1397</f>
        <v>3</v>
      </c>
    </row>
    <row r="1398" spans="1:6">
      <c r="A1398" s="47">
        <f>kredi_kart_musterileri!A1398</f>
        <v>719873808</v>
      </c>
      <c r="B1398" s="9">
        <f>kredi_kart_musterileri!I1398</f>
        <v>23</v>
      </c>
      <c r="C1398" s="25" t="str">
        <f t="shared" si="21"/>
        <v>0-2 Year</v>
      </c>
      <c r="D1398" s="9">
        <f>kredi_kart_musterileri!J1398</f>
        <v>3</v>
      </c>
      <c r="E1398" s="9">
        <f>kredi_kart_musterileri!K1398</f>
        <v>2</v>
      </c>
      <c r="F1398" s="9">
        <f>kredi_kart_musterileri!L1398</f>
        <v>2</v>
      </c>
    </row>
    <row r="1399" spans="1:6">
      <c r="A1399" s="47">
        <f>kredi_kart_musterileri!A1399</f>
        <v>715528983</v>
      </c>
      <c r="B1399" s="9">
        <f>kredi_kart_musterileri!I1399</f>
        <v>36</v>
      </c>
      <c r="C1399" s="25" t="str">
        <f t="shared" si="21"/>
        <v>2-4 Year</v>
      </c>
      <c r="D1399" s="9">
        <f>kredi_kart_musterileri!J1399</f>
        <v>3</v>
      </c>
      <c r="E1399" s="9">
        <f>kredi_kart_musterileri!K1399</f>
        <v>1</v>
      </c>
      <c r="F1399" s="9">
        <f>kredi_kart_musterileri!L1399</f>
        <v>2</v>
      </c>
    </row>
    <row r="1400" spans="1:6">
      <c r="A1400" s="47">
        <f>kredi_kart_musterileri!A1400</f>
        <v>720254883</v>
      </c>
      <c r="B1400" s="9">
        <f>kredi_kart_musterileri!I1400</f>
        <v>46</v>
      </c>
      <c r="C1400" s="25" t="str">
        <f t="shared" si="21"/>
        <v>2-4 Year</v>
      </c>
      <c r="D1400" s="9">
        <f>kredi_kart_musterileri!J1400</f>
        <v>6</v>
      </c>
      <c r="E1400" s="9">
        <f>kredi_kart_musterileri!K1400</f>
        <v>1</v>
      </c>
      <c r="F1400" s="9">
        <f>kredi_kart_musterileri!L1400</f>
        <v>3</v>
      </c>
    </row>
    <row r="1401" spans="1:6">
      <c r="A1401" s="47">
        <f>kredi_kart_musterileri!A1401</f>
        <v>811980858</v>
      </c>
      <c r="B1401" s="9">
        <f>kredi_kart_musterileri!I1401</f>
        <v>31</v>
      </c>
      <c r="C1401" s="25" t="str">
        <f t="shared" si="21"/>
        <v>2-4 Year</v>
      </c>
      <c r="D1401" s="9">
        <f>kredi_kart_musterileri!J1401</f>
        <v>5</v>
      </c>
      <c r="E1401" s="9">
        <f>kredi_kart_musterileri!K1401</f>
        <v>1</v>
      </c>
      <c r="F1401" s="9">
        <f>kredi_kart_musterileri!L1401</f>
        <v>2</v>
      </c>
    </row>
    <row r="1402" spans="1:6">
      <c r="A1402" s="47">
        <f>kredi_kart_musterileri!A1402</f>
        <v>711330408</v>
      </c>
      <c r="B1402" s="9">
        <f>kredi_kart_musterileri!I1402</f>
        <v>24</v>
      </c>
      <c r="C1402" s="25" t="str">
        <f t="shared" si="21"/>
        <v>0-2 Year</v>
      </c>
      <c r="D1402" s="9">
        <f>kredi_kart_musterileri!J1402</f>
        <v>4</v>
      </c>
      <c r="E1402" s="9">
        <f>kredi_kart_musterileri!K1402</f>
        <v>1</v>
      </c>
      <c r="F1402" s="9">
        <f>kredi_kart_musterileri!L1402</f>
        <v>3</v>
      </c>
    </row>
    <row r="1403" spans="1:6">
      <c r="A1403" s="47">
        <f>kredi_kart_musterileri!A1403</f>
        <v>718465458</v>
      </c>
      <c r="B1403" s="9">
        <f>kredi_kart_musterileri!I1403</f>
        <v>31</v>
      </c>
      <c r="C1403" s="25" t="str">
        <f t="shared" si="21"/>
        <v>2-4 Year</v>
      </c>
      <c r="D1403" s="9">
        <f>kredi_kart_musterileri!J1403</f>
        <v>6</v>
      </c>
      <c r="E1403" s="9">
        <f>kredi_kart_musterileri!K1403</f>
        <v>1</v>
      </c>
      <c r="F1403" s="9">
        <f>kredi_kart_musterileri!L1403</f>
        <v>4</v>
      </c>
    </row>
    <row r="1404" spans="1:6">
      <c r="A1404" s="47">
        <f>kredi_kart_musterileri!A1404</f>
        <v>710616183</v>
      </c>
      <c r="B1404" s="9">
        <f>kredi_kart_musterileri!I1404</f>
        <v>33</v>
      </c>
      <c r="C1404" s="25" t="str">
        <f t="shared" si="21"/>
        <v>2-4 Year</v>
      </c>
      <c r="D1404" s="9">
        <f>kredi_kart_musterileri!J1404</f>
        <v>5</v>
      </c>
      <c r="E1404" s="9">
        <f>kredi_kart_musterileri!K1404</f>
        <v>3</v>
      </c>
      <c r="F1404" s="9">
        <f>kredi_kart_musterileri!L1404</f>
        <v>4</v>
      </c>
    </row>
    <row r="1405" spans="1:6">
      <c r="A1405" s="47">
        <f>kredi_kart_musterileri!A1405</f>
        <v>714580158</v>
      </c>
      <c r="B1405" s="9">
        <f>kredi_kart_musterileri!I1405</f>
        <v>36</v>
      </c>
      <c r="C1405" s="25" t="str">
        <f t="shared" si="21"/>
        <v>2-4 Year</v>
      </c>
      <c r="D1405" s="9">
        <f>kredi_kart_musterileri!J1405</f>
        <v>6</v>
      </c>
      <c r="E1405" s="9">
        <f>kredi_kart_musterileri!K1405</f>
        <v>1</v>
      </c>
      <c r="F1405" s="9">
        <f>kredi_kart_musterileri!L1405</f>
        <v>4</v>
      </c>
    </row>
    <row r="1406" spans="1:6">
      <c r="A1406" s="47">
        <f>kredi_kart_musterileri!A1406</f>
        <v>710798883</v>
      </c>
      <c r="B1406" s="9">
        <f>kredi_kart_musterileri!I1406</f>
        <v>44</v>
      </c>
      <c r="C1406" s="25" t="str">
        <f t="shared" si="21"/>
        <v>2-4 Year</v>
      </c>
      <c r="D1406" s="9">
        <f>kredi_kart_musterileri!J1406</f>
        <v>4</v>
      </c>
      <c r="E1406" s="9">
        <f>kredi_kart_musterileri!K1406</f>
        <v>2</v>
      </c>
      <c r="F1406" s="9">
        <f>kredi_kart_musterileri!L1406</f>
        <v>4</v>
      </c>
    </row>
    <row r="1407" spans="1:6">
      <c r="A1407" s="47">
        <f>kredi_kart_musterileri!A1407</f>
        <v>720511608</v>
      </c>
      <c r="B1407" s="9">
        <f>kredi_kart_musterileri!I1407</f>
        <v>28</v>
      </c>
      <c r="C1407" s="25" t="str">
        <f t="shared" si="21"/>
        <v>2-4 Year</v>
      </c>
      <c r="D1407" s="9">
        <f>kredi_kart_musterileri!J1407</f>
        <v>5</v>
      </c>
      <c r="E1407" s="9">
        <f>kredi_kart_musterileri!K1407</f>
        <v>3</v>
      </c>
      <c r="F1407" s="9">
        <f>kredi_kart_musterileri!L1407</f>
        <v>3</v>
      </c>
    </row>
    <row r="1408" spans="1:6">
      <c r="A1408" s="47">
        <f>kredi_kart_musterileri!A1408</f>
        <v>708913233</v>
      </c>
      <c r="B1408" s="9">
        <f>kredi_kart_musterileri!I1408</f>
        <v>28</v>
      </c>
      <c r="C1408" s="25" t="str">
        <f t="shared" si="21"/>
        <v>2-4 Year</v>
      </c>
      <c r="D1408" s="9">
        <f>kredi_kart_musterileri!J1408</f>
        <v>3</v>
      </c>
      <c r="E1408" s="9">
        <f>kredi_kart_musterileri!K1408</f>
        <v>4</v>
      </c>
      <c r="F1408" s="9">
        <f>kredi_kart_musterileri!L1408</f>
        <v>2</v>
      </c>
    </row>
    <row r="1409" spans="1:6">
      <c r="A1409" s="47">
        <f>kredi_kart_musterileri!A1409</f>
        <v>788038383</v>
      </c>
      <c r="B1409" s="9">
        <f>kredi_kart_musterileri!I1409</f>
        <v>25</v>
      </c>
      <c r="C1409" s="25" t="str">
        <f t="shared" si="21"/>
        <v>2-4 Year</v>
      </c>
      <c r="D1409" s="9">
        <f>kredi_kart_musterileri!J1409</f>
        <v>3</v>
      </c>
      <c r="E1409" s="9">
        <f>kredi_kart_musterileri!K1409</f>
        <v>2</v>
      </c>
      <c r="F1409" s="9">
        <f>kredi_kart_musterileri!L1409</f>
        <v>2</v>
      </c>
    </row>
    <row r="1410" spans="1:6">
      <c r="A1410" s="47">
        <f>kredi_kart_musterileri!A1410</f>
        <v>719905908</v>
      </c>
      <c r="B1410" s="9">
        <f>kredi_kart_musterileri!I1410</f>
        <v>36</v>
      </c>
      <c r="C1410" s="25" t="str">
        <f t="shared" si="21"/>
        <v>2-4 Year</v>
      </c>
      <c r="D1410" s="9">
        <f>kredi_kart_musterileri!J1410</f>
        <v>4</v>
      </c>
      <c r="E1410" s="9">
        <f>kredi_kart_musterileri!K1410</f>
        <v>3</v>
      </c>
      <c r="F1410" s="9">
        <f>kredi_kart_musterileri!L1410</f>
        <v>3</v>
      </c>
    </row>
    <row r="1411" spans="1:6">
      <c r="A1411" s="47">
        <f>kredi_kart_musterileri!A1411</f>
        <v>807044958</v>
      </c>
      <c r="B1411" s="9">
        <f>kredi_kart_musterileri!I1411</f>
        <v>29</v>
      </c>
      <c r="C1411" s="25" t="str">
        <f t="shared" ref="C1411:C1474" si="22">IF($B1411&lt;=24,"0-2 Year",IF($B1411&lt;=48,"2-4 Year",IF($B1411&gt;48,"4+ Year")))</f>
        <v>2-4 Year</v>
      </c>
      <c r="D1411" s="9">
        <f>kredi_kart_musterileri!J1411</f>
        <v>6</v>
      </c>
      <c r="E1411" s="9">
        <f>kredi_kart_musterileri!K1411</f>
        <v>3</v>
      </c>
      <c r="F1411" s="9">
        <f>kredi_kart_musterileri!L1411</f>
        <v>3</v>
      </c>
    </row>
    <row r="1412" spans="1:6">
      <c r="A1412" s="47">
        <f>kredi_kart_musterileri!A1412</f>
        <v>719514783</v>
      </c>
      <c r="B1412" s="9">
        <f>kredi_kart_musterileri!I1412</f>
        <v>26</v>
      </c>
      <c r="C1412" s="25" t="str">
        <f t="shared" si="22"/>
        <v>2-4 Year</v>
      </c>
      <c r="D1412" s="9">
        <f>kredi_kart_musterileri!J1412</f>
        <v>6</v>
      </c>
      <c r="E1412" s="9">
        <f>kredi_kart_musterileri!K1412</f>
        <v>1</v>
      </c>
      <c r="F1412" s="9">
        <f>kredi_kart_musterileri!L1412</f>
        <v>4</v>
      </c>
    </row>
    <row r="1413" spans="1:6">
      <c r="A1413" s="47">
        <f>kredi_kart_musterileri!A1413</f>
        <v>787643658</v>
      </c>
      <c r="B1413" s="9">
        <f>kredi_kart_musterileri!I1413</f>
        <v>53</v>
      </c>
      <c r="C1413" s="25" t="str">
        <f t="shared" si="22"/>
        <v>4+ Year</v>
      </c>
      <c r="D1413" s="9">
        <f>kredi_kart_musterileri!J1413</f>
        <v>6</v>
      </c>
      <c r="E1413" s="9">
        <f>kredi_kart_musterileri!K1413</f>
        <v>1</v>
      </c>
      <c r="F1413" s="9">
        <f>kredi_kart_musterileri!L1413</f>
        <v>4</v>
      </c>
    </row>
    <row r="1414" spans="1:6">
      <c r="A1414" s="47">
        <f>kredi_kart_musterileri!A1414</f>
        <v>779138883</v>
      </c>
      <c r="B1414" s="9">
        <f>kredi_kart_musterileri!I1414</f>
        <v>34</v>
      </c>
      <c r="C1414" s="25" t="str">
        <f t="shared" si="22"/>
        <v>2-4 Year</v>
      </c>
      <c r="D1414" s="9">
        <f>kredi_kart_musterileri!J1414</f>
        <v>6</v>
      </c>
      <c r="E1414" s="9">
        <f>kredi_kart_musterileri!K1414</f>
        <v>3</v>
      </c>
      <c r="F1414" s="9">
        <f>kredi_kart_musterileri!L1414</f>
        <v>4</v>
      </c>
    </row>
    <row r="1415" spans="1:6">
      <c r="A1415" s="47">
        <f>kredi_kart_musterileri!A1415</f>
        <v>708173433</v>
      </c>
      <c r="B1415" s="9">
        <f>kredi_kart_musterileri!I1415</f>
        <v>14</v>
      </c>
      <c r="C1415" s="25" t="str">
        <f t="shared" si="22"/>
        <v>0-2 Year</v>
      </c>
      <c r="D1415" s="9">
        <f>kredi_kart_musterileri!J1415</f>
        <v>4</v>
      </c>
      <c r="E1415" s="9">
        <f>kredi_kart_musterileri!K1415</f>
        <v>2</v>
      </c>
      <c r="F1415" s="9">
        <f>kredi_kart_musterileri!L1415</f>
        <v>4</v>
      </c>
    </row>
    <row r="1416" spans="1:6">
      <c r="A1416" s="47">
        <f>kredi_kart_musterileri!A1416</f>
        <v>778401033</v>
      </c>
      <c r="B1416" s="9">
        <f>kredi_kart_musterileri!I1416</f>
        <v>13</v>
      </c>
      <c r="C1416" s="25" t="str">
        <f t="shared" si="22"/>
        <v>0-2 Year</v>
      </c>
      <c r="D1416" s="9">
        <f>kredi_kart_musterileri!J1416</f>
        <v>3</v>
      </c>
      <c r="E1416" s="9">
        <f>kredi_kart_musterileri!K1416</f>
        <v>3</v>
      </c>
      <c r="F1416" s="9">
        <f>kredi_kart_musterileri!L1416</f>
        <v>4</v>
      </c>
    </row>
    <row r="1417" spans="1:6">
      <c r="A1417" s="47">
        <f>kredi_kart_musterileri!A1417</f>
        <v>818375733</v>
      </c>
      <c r="B1417" s="9">
        <f>kredi_kart_musterileri!I1417</f>
        <v>46</v>
      </c>
      <c r="C1417" s="25" t="str">
        <f t="shared" si="22"/>
        <v>2-4 Year</v>
      </c>
      <c r="D1417" s="9">
        <f>kredi_kart_musterileri!J1417</f>
        <v>3</v>
      </c>
      <c r="E1417" s="9">
        <f>kredi_kart_musterileri!K1417</f>
        <v>1</v>
      </c>
      <c r="F1417" s="9">
        <f>kredi_kart_musterileri!L1417</f>
        <v>3</v>
      </c>
    </row>
    <row r="1418" spans="1:6">
      <c r="A1418" s="47">
        <f>kredi_kart_musterileri!A1418</f>
        <v>711048783</v>
      </c>
      <c r="B1418" s="9">
        <f>kredi_kart_musterileri!I1418</f>
        <v>29</v>
      </c>
      <c r="C1418" s="25" t="str">
        <f t="shared" si="22"/>
        <v>2-4 Year</v>
      </c>
      <c r="D1418" s="9">
        <f>kredi_kart_musterileri!J1418</f>
        <v>3</v>
      </c>
      <c r="E1418" s="9">
        <f>kredi_kart_musterileri!K1418</f>
        <v>3</v>
      </c>
      <c r="F1418" s="9">
        <f>kredi_kart_musterileri!L1418</f>
        <v>3</v>
      </c>
    </row>
    <row r="1419" spans="1:6">
      <c r="A1419" s="47">
        <f>kredi_kart_musterileri!A1419</f>
        <v>721415658</v>
      </c>
      <c r="B1419" s="9">
        <f>kredi_kart_musterileri!I1419</f>
        <v>27</v>
      </c>
      <c r="C1419" s="25" t="str">
        <f t="shared" si="22"/>
        <v>2-4 Year</v>
      </c>
      <c r="D1419" s="9">
        <f>kredi_kart_musterileri!J1419</f>
        <v>3</v>
      </c>
      <c r="E1419" s="9">
        <f>kredi_kart_musterileri!K1419</f>
        <v>1</v>
      </c>
      <c r="F1419" s="9">
        <f>kredi_kart_musterileri!L1419</f>
        <v>2</v>
      </c>
    </row>
    <row r="1420" spans="1:6">
      <c r="A1420" s="47">
        <f>kredi_kart_musterileri!A1420</f>
        <v>717961458</v>
      </c>
      <c r="B1420" s="9">
        <f>kredi_kart_musterileri!I1420</f>
        <v>37</v>
      </c>
      <c r="C1420" s="25" t="str">
        <f t="shared" si="22"/>
        <v>2-4 Year</v>
      </c>
      <c r="D1420" s="9">
        <f>kredi_kart_musterileri!J1420</f>
        <v>5</v>
      </c>
      <c r="E1420" s="9">
        <f>kredi_kart_musterileri!K1420</f>
        <v>1</v>
      </c>
      <c r="F1420" s="9">
        <f>kredi_kart_musterileri!L1420</f>
        <v>4</v>
      </c>
    </row>
    <row r="1421" spans="1:6">
      <c r="A1421" s="47">
        <f>kredi_kart_musterileri!A1421</f>
        <v>718563483</v>
      </c>
      <c r="B1421" s="9">
        <f>kredi_kart_musterileri!I1421</f>
        <v>14</v>
      </c>
      <c r="C1421" s="25" t="str">
        <f t="shared" si="22"/>
        <v>0-2 Year</v>
      </c>
      <c r="D1421" s="9">
        <f>kredi_kart_musterileri!J1421</f>
        <v>3</v>
      </c>
      <c r="E1421" s="9">
        <f>kredi_kart_musterileri!K1421</f>
        <v>2</v>
      </c>
      <c r="F1421" s="9">
        <f>kredi_kart_musterileri!L1421</f>
        <v>3</v>
      </c>
    </row>
    <row r="1422" spans="1:6">
      <c r="A1422" s="47">
        <f>kredi_kart_musterileri!A1422</f>
        <v>717128283</v>
      </c>
      <c r="B1422" s="9">
        <f>kredi_kart_musterileri!I1422</f>
        <v>36</v>
      </c>
      <c r="C1422" s="25" t="str">
        <f t="shared" si="22"/>
        <v>2-4 Year</v>
      </c>
      <c r="D1422" s="9">
        <f>kredi_kart_musterileri!J1422</f>
        <v>5</v>
      </c>
      <c r="E1422" s="9">
        <f>kredi_kart_musterileri!K1422</f>
        <v>2</v>
      </c>
      <c r="F1422" s="9">
        <f>kredi_kart_musterileri!L1422</f>
        <v>2</v>
      </c>
    </row>
    <row r="1423" spans="1:6">
      <c r="A1423" s="47">
        <f>kredi_kart_musterileri!A1423</f>
        <v>718068933</v>
      </c>
      <c r="B1423" s="9">
        <f>kredi_kart_musterileri!I1423</f>
        <v>36</v>
      </c>
      <c r="C1423" s="25" t="str">
        <f t="shared" si="22"/>
        <v>2-4 Year</v>
      </c>
      <c r="D1423" s="9">
        <f>kredi_kart_musterileri!J1423</f>
        <v>5</v>
      </c>
      <c r="E1423" s="9">
        <f>kredi_kart_musterileri!K1423</f>
        <v>2</v>
      </c>
      <c r="F1423" s="9">
        <f>kredi_kart_musterileri!L1423</f>
        <v>4</v>
      </c>
    </row>
    <row r="1424" spans="1:6">
      <c r="A1424" s="47">
        <f>kredi_kart_musterileri!A1424</f>
        <v>718623783</v>
      </c>
      <c r="B1424" s="9">
        <f>kredi_kart_musterileri!I1424</f>
        <v>36</v>
      </c>
      <c r="C1424" s="25" t="str">
        <f t="shared" si="22"/>
        <v>2-4 Year</v>
      </c>
      <c r="D1424" s="9">
        <f>kredi_kart_musterileri!J1424</f>
        <v>6</v>
      </c>
      <c r="E1424" s="9">
        <f>kredi_kart_musterileri!K1424</f>
        <v>3</v>
      </c>
      <c r="F1424" s="9">
        <f>kredi_kart_musterileri!L1424</f>
        <v>2</v>
      </c>
    </row>
    <row r="1425" spans="1:6">
      <c r="A1425" s="47">
        <f>kredi_kart_musterileri!A1425</f>
        <v>716565258</v>
      </c>
      <c r="B1425" s="9">
        <f>kredi_kart_musterileri!I1425</f>
        <v>36</v>
      </c>
      <c r="C1425" s="25" t="str">
        <f t="shared" si="22"/>
        <v>2-4 Year</v>
      </c>
      <c r="D1425" s="9">
        <f>kredi_kart_musterileri!J1425</f>
        <v>5</v>
      </c>
      <c r="E1425" s="9">
        <f>kredi_kart_musterileri!K1425</f>
        <v>2</v>
      </c>
      <c r="F1425" s="9">
        <f>kredi_kart_musterileri!L1425</f>
        <v>4</v>
      </c>
    </row>
    <row r="1426" spans="1:6">
      <c r="A1426" s="47">
        <f>kredi_kart_musterileri!A1426</f>
        <v>712505658</v>
      </c>
      <c r="B1426" s="9">
        <f>kredi_kart_musterileri!I1426</f>
        <v>41</v>
      </c>
      <c r="C1426" s="25" t="str">
        <f t="shared" si="22"/>
        <v>2-4 Year</v>
      </c>
      <c r="D1426" s="9">
        <f>kredi_kart_musterileri!J1426</f>
        <v>3</v>
      </c>
      <c r="E1426" s="9">
        <f>kredi_kart_musterileri!K1426</f>
        <v>1</v>
      </c>
      <c r="F1426" s="9">
        <f>kredi_kart_musterileri!L1426</f>
        <v>3</v>
      </c>
    </row>
    <row r="1427" spans="1:6">
      <c r="A1427" s="47">
        <f>kredi_kart_musterileri!A1427</f>
        <v>792565908</v>
      </c>
      <c r="B1427" s="9">
        <f>kredi_kart_musterileri!I1427</f>
        <v>30</v>
      </c>
      <c r="C1427" s="25" t="str">
        <f t="shared" si="22"/>
        <v>2-4 Year</v>
      </c>
      <c r="D1427" s="9">
        <f>kredi_kart_musterileri!J1427</f>
        <v>6</v>
      </c>
      <c r="E1427" s="9">
        <f>kredi_kart_musterileri!K1427</f>
        <v>2</v>
      </c>
      <c r="F1427" s="9">
        <f>kredi_kart_musterileri!L1427</f>
        <v>3</v>
      </c>
    </row>
    <row r="1428" spans="1:6">
      <c r="A1428" s="47">
        <f>kredi_kart_musterileri!A1428</f>
        <v>709267308</v>
      </c>
      <c r="B1428" s="9">
        <f>kredi_kart_musterileri!I1428</f>
        <v>49</v>
      </c>
      <c r="C1428" s="25" t="str">
        <f t="shared" si="22"/>
        <v>4+ Year</v>
      </c>
      <c r="D1428" s="9">
        <f>kredi_kart_musterileri!J1428</f>
        <v>3</v>
      </c>
      <c r="E1428" s="9">
        <f>kredi_kart_musterileri!K1428</f>
        <v>1</v>
      </c>
      <c r="F1428" s="9">
        <f>kredi_kart_musterileri!L1428</f>
        <v>2</v>
      </c>
    </row>
    <row r="1429" spans="1:6">
      <c r="A1429" s="47">
        <f>kredi_kart_musterileri!A1429</f>
        <v>710035008</v>
      </c>
      <c r="B1429" s="9">
        <f>kredi_kart_musterileri!I1429</f>
        <v>24</v>
      </c>
      <c r="C1429" s="25" t="str">
        <f t="shared" si="22"/>
        <v>0-2 Year</v>
      </c>
      <c r="D1429" s="9">
        <f>kredi_kart_musterileri!J1429</f>
        <v>3</v>
      </c>
      <c r="E1429" s="9">
        <f>kredi_kart_musterileri!K1429</f>
        <v>2</v>
      </c>
      <c r="F1429" s="9">
        <f>kredi_kart_musterileri!L1429</f>
        <v>4</v>
      </c>
    </row>
    <row r="1430" spans="1:6">
      <c r="A1430" s="47">
        <f>kredi_kart_musterileri!A1430</f>
        <v>790082508</v>
      </c>
      <c r="B1430" s="9">
        <f>kredi_kart_musterileri!I1430</f>
        <v>35</v>
      </c>
      <c r="C1430" s="25" t="str">
        <f t="shared" si="22"/>
        <v>2-4 Year</v>
      </c>
      <c r="D1430" s="9">
        <f>kredi_kart_musterileri!J1430</f>
        <v>5</v>
      </c>
      <c r="E1430" s="9">
        <f>kredi_kart_musterileri!K1430</f>
        <v>2</v>
      </c>
      <c r="F1430" s="9">
        <f>kredi_kart_musterileri!L1430</f>
        <v>2</v>
      </c>
    </row>
    <row r="1431" spans="1:6">
      <c r="A1431" s="47">
        <f>kredi_kart_musterileri!A1431</f>
        <v>716866308</v>
      </c>
      <c r="B1431" s="9">
        <f>kredi_kart_musterileri!I1431</f>
        <v>33</v>
      </c>
      <c r="C1431" s="25" t="str">
        <f t="shared" si="22"/>
        <v>2-4 Year</v>
      </c>
      <c r="D1431" s="9">
        <f>kredi_kart_musterileri!J1431</f>
        <v>6</v>
      </c>
      <c r="E1431" s="9">
        <f>kredi_kart_musterileri!K1431</f>
        <v>3</v>
      </c>
      <c r="F1431" s="9">
        <f>kredi_kart_musterileri!L1431</f>
        <v>4</v>
      </c>
    </row>
    <row r="1432" spans="1:6">
      <c r="A1432" s="47">
        <f>kredi_kart_musterileri!A1432</f>
        <v>709707033</v>
      </c>
      <c r="B1432" s="9">
        <f>kredi_kart_musterileri!I1432</f>
        <v>32</v>
      </c>
      <c r="C1432" s="25" t="str">
        <f t="shared" si="22"/>
        <v>2-4 Year</v>
      </c>
      <c r="D1432" s="9">
        <f>kredi_kart_musterileri!J1432</f>
        <v>2</v>
      </c>
      <c r="E1432" s="9">
        <f>kredi_kart_musterileri!K1432</f>
        <v>3</v>
      </c>
      <c r="F1432" s="9">
        <f>kredi_kart_musterileri!L1432</f>
        <v>2</v>
      </c>
    </row>
    <row r="1433" spans="1:6">
      <c r="A1433" s="47">
        <f>kredi_kart_musterileri!A1433</f>
        <v>718346658</v>
      </c>
      <c r="B1433" s="9">
        <f>kredi_kart_musterileri!I1433</f>
        <v>37</v>
      </c>
      <c r="C1433" s="25" t="str">
        <f t="shared" si="22"/>
        <v>2-4 Year</v>
      </c>
      <c r="D1433" s="9">
        <f>kredi_kart_musterileri!J1433</f>
        <v>3</v>
      </c>
      <c r="E1433" s="9">
        <f>kredi_kart_musterileri!K1433</f>
        <v>2</v>
      </c>
      <c r="F1433" s="9">
        <f>kredi_kart_musterileri!L1433</f>
        <v>4</v>
      </c>
    </row>
    <row r="1434" spans="1:6">
      <c r="A1434" s="47">
        <f>kredi_kart_musterileri!A1434</f>
        <v>824157858</v>
      </c>
      <c r="B1434" s="9">
        <f>kredi_kart_musterileri!I1434</f>
        <v>54</v>
      </c>
      <c r="C1434" s="25" t="str">
        <f t="shared" si="22"/>
        <v>4+ Year</v>
      </c>
      <c r="D1434" s="9">
        <f>kredi_kart_musterileri!J1434</f>
        <v>4</v>
      </c>
      <c r="E1434" s="9">
        <f>kredi_kart_musterileri!K1434</f>
        <v>3</v>
      </c>
      <c r="F1434" s="9">
        <f>kredi_kart_musterileri!L1434</f>
        <v>3</v>
      </c>
    </row>
    <row r="1435" spans="1:6">
      <c r="A1435" s="47">
        <f>kredi_kart_musterileri!A1435</f>
        <v>709735008</v>
      </c>
      <c r="B1435" s="9">
        <f>kredi_kart_musterileri!I1435</f>
        <v>22</v>
      </c>
      <c r="C1435" s="25" t="str">
        <f t="shared" si="22"/>
        <v>0-2 Year</v>
      </c>
      <c r="D1435" s="9">
        <f>kredi_kart_musterileri!J1435</f>
        <v>3</v>
      </c>
      <c r="E1435" s="9">
        <f>kredi_kart_musterileri!K1435</f>
        <v>1</v>
      </c>
      <c r="F1435" s="9">
        <f>kredi_kart_musterileri!L1435</f>
        <v>4</v>
      </c>
    </row>
    <row r="1436" spans="1:6">
      <c r="A1436" s="47">
        <f>kredi_kart_musterileri!A1436</f>
        <v>814593858</v>
      </c>
      <c r="B1436" s="9">
        <f>kredi_kart_musterileri!I1436</f>
        <v>53</v>
      </c>
      <c r="C1436" s="25" t="str">
        <f t="shared" si="22"/>
        <v>4+ Year</v>
      </c>
      <c r="D1436" s="9">
        <f>kredi_kart_musterileri!J1436</f>
        <v>4</v>
      </c>
      <c r="E1436" s="9">
        <f>kredi_kart_musterileri!K1436</f>
        <v>1</v>
      </c>
      <c r="F1436" s="9">
        <f>kredi_kart_musterileri!L1436</f>
        <v>2</v>
      </c>
    </row>
    <row r="1437" spans="1:6">
      <c r="A1437" s="47">
        <f>kredi_kart_musterileri!A1437</f>
        <v>718416858</v>
      </c>
      <c r="B1437" s="9">
        <f>kredi_kart_musterileri!I1437</f>
        <v>34</v>
      </c>
      <c r="C1437" s="25" t="str">
        <f t="shared" si="22"/>
        <v>2-4 Year</v>
      </c>
      <c r="D1437" s="9">
        <f>kredi_kart_musterileri!J1437</f>
        <v>3</v>
      </c>
      <c r="E1437" s="9">
        <f>kredi_kart_musterileri!K1437</f>
        <v>3</v>
      </c>
      <c r="F1437" s="9">
        <f>kredi_kart_musterileri!L1437</f>
        <v>3</v>
      </c>
    </row>
    <row r="1438" spans="1:6">
      <c r="A1438" s="47">
        <f>kredi_kart_musterileri!A1438</f>
        <v>710307933</v>
      </c>
      <c r="B1438" s="9">
        <f>kredi_kart_musterileri!I1438</f>
        <v>24</v>
      </c>
      <c r="C1438" s="25" t="str">
        <f t="shared" si="22"/>
        <v>0-2 Year</v>
      </c>
      <c r="D1438" s="9">
        <f>kredi_kart_musterileri!J1438</f>
        <v>3</v>
      </c>
      <c r="E1438" s="9">
        <f>kredi_kart_musterileri!K1438</f>
        <v>3</v>
      </c>
      <c r="F1438" s="9">
        <f>kredi_kart_musterileri!L1438</f>
        <v>4</v>
      </c>
    </row>
    <row r="1439" spans="1:6">
      <c r="A1439" s="47">
        <f>kredi_kart_musterileri!A1439</f>
        <v>715870758</v>
      </c>
      <c r="B1439" s="9">
        <f>kredi_kart_musterileri!I1439</f>
        <v>30</v>
      </c>
      <c r="C1439" s="25" t="str">
        <f t="shared" si="22"/>
        <v>2-4 Year</v>
      </c>
      <c r="D1439" s="9">
        <f>kredi_kart_musterileri!J1439</f>
        <v>4</v>
      </c>
      <c r="E1439" s="9">
        <f>kredi_kart_musterileri!K1439</f>
        <v>3</v>
      </c>
      <c r="F1439" s="9">
        <f>kredi_kart_musterileri!L1439</f>
        <v>4</v>
      </c>
    </row>
    <row r="1440" spans="1:6">
      <c r="A1440" s="47">
        <f>kredi_kart_musterileri!A1440</f>
        <v>713819283</v>
      </c>
      <c r="B1440" s="9">
        <f>kredi_kart_musterileri!I1440</f>
        <v>42</v>
      </c>
      <c r="C1440" s="25" t="str">
        <f t="shared" si="22"/>
        <v>2-4 Year</v>
      </c>
      <c r="D1440" s="9">
        <f>kredi_kart_musterileri!J1440</f>
        <v>6</v>
      </c>
      <c r="E1440" s="9">
        <f>kredi_kart_musterileri!K1440</f>
        <v>2</v>
      </c>
      <c r="F1440" s="9">
        <f>kredi_kart_musterileri!L1440</f>
        <v>2</v>
      </c>
    </row>
    <row r="1441" spans="1:6">
      <c r="A1441" s="47">
        <f>kredi_kart_musterileri!A1441</f>
        <v>710424408</v>
      </c>
      <c r="B1441" s="9">
        <f>kredi_kart_musterileri!I1441</f>
        <v>36</v>
      </c>
      <c r="C1441" s="25" t="str">
        <f t="shared" si="22"/>
        <v>2-4 Year</v>
      </c>
      <c r="D1441" s="9">
        <f>kredi_kart_musterileri!J1441</f>
        <v>5</v>
      </c>
      <c r="E1441" s="9">
        <f>kredi_kart_musterileri!K1441</f>
        <v>2</v>
      </c>
      <c r="F1441" s="9">
        <f>kredi_kart_musterileri!L1441</f>
        <v>4</v>
      </c>
    </row>
    <row r="1442" spans="1:6">
      <c r="A1442" s="47">
        <f>kredi_kart_musterileri!A1442</f>
        <v>709493283</v>
      </c>
      <c r="B1442" s="9">
        <f>kredi_kart_musterileri!I1442</f>
        <v>32</v>
      </c>
      <c r="C1442" s="25" t="str">
        <f t="shared" si="22"/>
        <v>2-4 Year</v>
      </c>
      <c r="D1442" s="9">
        <f>kredi_kart_musterileri!J1442</f>
        <v>5</v>
      </c>
      <c r="E1442" s="9">
        <f>kredi_kart_musterileri!K1442</f>
        <v>2</v>
      </c>
      <c r="F1442" s="9">
        <f>kredi_kart_musterileri!L1442</f>
        <v>4</v>
      </c>
    </row>
    <row r="1443" spans="1:6">
      <c r="A1443" s="47">
        <f>kredi_kart_musterileri!A1443</f>
        <v>712489158</v>
      </c>
      <c r="B1443" s="9">
        <f>kredi_kart_musterileri!I1443</f>
        <v>18</v>
      </c>
      <c r="C1443" s="25" t="str">
        <f t="shared" si="22"/>
        <v>0-2 Year</v>
      </c>
      <c r="D1443" s="9">
        <f>kredi_kart_musterileri!J1443</f>
        <v>5</v>
      </c>
      <c r="E1443" s="9">
        <f>kredi_kart_musterileri!K1443</f>
        <v>3</v>
      </c>
      <c r="F1443" s="9">
        <f>kredi_kart_musterileri!L1443</f>
        <v>2</v>
      </c>
    </row>
    <row r="1444" spans="1:6">
      <c r="A1444" s="47">
        <f>kredi_kart_musterileri!A1444</f>
        <v>719013108</v>
      </c>
      <c r="B1444" s="9">
        <f>kredi_kart_musterileri!I1444</f>
        <v>33</v>
      </c>
      <c r="C1444" s="25" t="str">
        <f t="shared" si="22"/>
        <v>2-4 Year</v>
      </c>
      <c r="D1444" s="9">
        <f>kredi_kart_musterileri!J1444</f>
        <v>4</v>
      </c>
      <c r="E1444" s="9">
        <f>kredi_kart_musterileri!K1444</f>
        <v>2</v>
      </c>
      <c r="F1444" s="9">
        <f>kredi_kart_musterileri!L1444</f>
        <v>4</v>
      </c>
    </row>
    <row r="1445" spans="1:6">
      <c r="A1445" s="47">
        <f>kredi_kart_musterileri!A1445</f>
        <v>721178583</v>
      </c>
      <c r="B1445" s="9">
        <f>kredi_kart_musterileri!I1445</f>
        <v>22</v>
      </c>
      <c r="C1445" s="25" t="str">
        <f t="shared" si="22"/>
        <v>0-2 Year</v>
      </c>
      <c r="D1445" s="9">
        <f>kredi_kart_musterileri!J1445</f>
        <v>2</v>
      </c>
      <c r="E1445" s="9">
        <f>kredi_kart_musterileri!K1445</f>
        <v>3</v>
      </c>
      <c r="F1445" s="9">
        <f>kredi_kart_musterileri!L1445</f>
        <v>2</v>
      </c>
    </row>
    <row r="1446" spans="1:6">
      <c r="A1446" s="47">
        <f>kredi_kart_musterileri!A1446</f>
        <v>717769008</v>
      </c>
      <c r="B1446" s="9">
        <f>kredi_kart_musterileri!I1446</f>
        <v>36</v>
      </c>
      <c r="C1446" s="25" t="str">
        <f t="shared" si="22"/>
        <v>2-4 Year</v>
      </c>
      <c r="D1446" s="9">
        <f>kredi_kart_musterileri!J1446</f>
        <v>5</v>
      </c>
      <c r="E1446" s="9">
        <f>kredi_kart_musterileri!K1446</f>
        <v>3</v>
      </c>
      <c r="F1446" s="9">
        <f>kredi_kart_musterileri!L1446</f>
        <v>4</v>
      </c>
    </row>
    <row r="1447" spans="1:6">
      <c r="A1447" s="47">
        <f>kredi_kart_musterileri!A1447</f>
        <v>709986633</v>
      </c>
      <c r="B1447" s="9">
        <f>kredi_kart_musterileri!I1447</f>
        <v>36</v>
      </c>
      <c r="C1447" s="25" t="str">
        <f t="shared" si="22"/>
        <v>2-4 Year</v>
      </c>
      <c r="D1447" s="9">
        <f>kredi_kart_musterileri!J1447</f>
        <v>3</v>
      </c>
      <c r="E1447" s="9">
        <f>kredi_kart_musterileri!K1447</f>
        <v>1</v>
      </c>
      <c r="F1447" s="9">
        <f>kredi_kart_musterileri!L1447</f>
        <v>3</v>
      </c>
    </row>
    <row r="1448" spans="1:6">
      <c r="A1448" s="47">
        <f>kredi_kart_musterileri!A1448</f>
        <v>721062408</v>
      </c>
      <c r="B1448" s="9">
        <f>kredi_kart_musterileri!I1448</f>
        <v>34</v>
      </c>
      <c r="C1448" s="25" t="str">
        <f t="shared" si="22"/>
        <v>2-4 Year</v>
      </c>
      <c r="D1448" s="9">
        <f>kredi_kart_musterileri!J1448</f>
        <v>4</v>
      </c>
      <c r="E1448" s="9">
        <f>kredi_kart_musterileri!K1448</f>
        <v>3</v>
      </c>
      <c r="F1448" s="9">
        <f>kredi_kart_musterileri!L1448</f>
        <v>4</v>
      </c>
    </row>
    <row r="1449" spans="1:6">
      <c r="A1449" s="47">
        <f>kredi_kart_musterileri!A1449</f>
        <v>771349458</v>
      </c>
      <c r="B1449" s="9">
        <f>kredi_kart_musterileri!I1449</f>
        <v>20</v>
      </c>
      <c r="C1449" s="25" t="str">
        <f t="shared" si="22"/>
        <v>0-2 Year</v>
      </c>
      <c r="D1449" s="9">
        <f>kredi_kart_musterileri!J1449</f>
        <v>4</v>
      </c>
      <c r="E1449" s="9">
        <f>kredi_kart_musterileri!K1449</f>
        <v>3</v>
      </c>
      <c r="F1449" s="9">
        <f>kredi_kart_musterileri!L1449</f>
        <v>3</v>
      </c>
    </row>
    <row r="1450" spans="1:6">
      <c r="A1450" s="47">
        <f>kredi_kart_musterileri!A1450</f>
        <v>780557658</v>
      </c>
      <c r="B1450" s="9">
        <f>kredi_kart_musterileri!I1450</f>
        <v>54</v>
      </c>
      <c r="C1450" s="25" t="str">
        <f t="shared" si="22"/>
        <v>4+ Year</v>
      </c>
      <c r="D1450" s="9">
        <f>kredi_kart_musterileri!J1450</f>
        <v>5</v>
      </c>
      <c r="E1450" s="9">
        <f>kredi_kart_musterileri!K1450</f>
        <v>3</v>
      </c>
      <c r="F1450" s="9">
        <f>kredi_kart_musterileri!L1450</f>
        <v>2</v>
      </c>
    </row>
    <row r="1451" spans="1:6">
      <c r="A1451" s="47">
        <f>kredi_kart_musterileri!A1451</f>
        <v>771441558</v>
      </c>
      <c r="B1451" s="9">
        <f>kredi_kart_musterileri!I1451</f>
        <v>37</v>
      </c>
      <c r="C1451" s="25" t="str">
        <f t="shared" si="22"/>
        <v>2-4 Year</v>
      </c>
      <c r="D1451" s="9">
        <f>kredi_kart_musterileri!J1451</f>
        <v>5</v>
      </c>
      <c r="E1451" s="9">
        <f>kredi_kart_musterileri!K1451</f>
        <v>3</v>
      </c>
      <c r="F1451" s="9">
        <f>kredi_kart_musterileri!L1451</f>
        <v>3</v>
      </c>
    </row>
    <row r="1452" spans="1:6">
      <c r="A1452" s="47">
        <f>kredi_kart_musterileri!A1452</f>
        <v>756409758</v>
      </c>
      <c r="B1452" s="9">
        <f>kredi_kart_musterileri!I1452</f>
        <v>37</v>
      </c>
      <c r="C1452" s="25" t="str">
        <f t="shared" si="22"/>
        <v>2-4 Year</v>
      </c>
      <c r="D1452" s="9">
        <f>kredi_kart_musterileri!J1452</f>
        <v>4</v>
      </c>
      <c r="E1452" s="9">
        <f>kredi_kart_musterileri!K1452</f>
        <v>5</v>
      </c>
      <c r="F1452" s="9">
        <f>kredi_kart_musterileri!L1452</f>
        <v>4</v>
      </c>
    </row>
    <row r="1453" spans="1:6">
      <c r="A1453" s="47">
        <f>kredi_kart_musterileri!A1453</f>
        <v>720009558</v>
      </c>
      <c r="B1453" s="9">
        <f>kredi_kart_musterileri!I1453</f>
        <v>36</v>
      </c>
      <c r="C1453" s="25" t="str">
        <f t="shared" si="22"/>
        <v>2-4 Year</v>
      </c>
      <c r="D1453" s="9">
        <f>kredi_kart_musterileri!J1453</f>
        <v>3</v>
      </c>
      <c r="E1453" s="9">
        <f>kredi_kart_musterileri!K1453</f>
        <v>1</v>
      </c>
      <c r="F1453" s="9">
        <f>kredi_kart_musterileri!L1453</f>
        <v>3</v>
      </c>
    </row>
    <row r="1454" spans="1:6">
      <c r="A1454" s="47">
        <f>kredi_kart_musterileri!A1454</f>
        <v>778885158</v>
      </c>
      <c r="B1454" s="9">
        <f>kredi_kart_musterileri!I1454</f>
        <v>38</v>
      </c>
      <c r="C1454" s="25" t="str">
        <f t="shared" si="22"/>
        <v>2-4 Year</v>
      </c>
      <c r="D1454" s="9">
        <f>kredi_kart_musterileri!J1454</f>
        <v>5</v>
      </c>
      <c r="E1454" s="9">
        <f>kredi_kart_musterileri!K1454</f>
        <v>3</v>
      </c>
      <c r="F1454" s="9">
        <f>kredi_kart_musterileri!L1454</f>
        <v>3</v>
      </c>
    </row>
    <row r="1455" spans="1:6">
      <c r="A1455" s="47">
        <f>kredi_kart_musterileri!A1455</f>
        <v>715543908</v>
      </c>
      <c r="B1455" s="9">
        <f>kredi_kart_musterileri!I1455</f>
        <v>43</v>
      </c>
      <c r="C1455" s="25" t="str">
        <f t="shared" si="22"/>
        <v>2-4 Year</v>
      </c>
      <c r="D1455" s="9">
        <f>kredi_kart_musterileri!J1455</f>
        <v>4</v>
      </c>
      <c r="E1455" s="9">
        <f>kredi_kart_musterileri!K1455</f>
        <v>3</v>
      </c>
      <c r="F1455" s="9">
        <f>kredi_kart_musterileri!L1455</f>
        <v>3</v>
      </c>
    </row>
    <row r="1456" spans="1:6">
      <c r="A1456" s="47">
        <f>kredi_kart_musterileri!A1456</f>
        <v>717591483</v>
      </c>
      <c r="B1456" s="9">
        <f>kredi_kart_musterileri!I1456</f>
        <v>44</v>
      </c>
      <c r="C1456" s="25" t="str">
        <f t="shared" si="22"/>
        <v>2-4 Year</v>
      </c>
      <c r="D1456" s="9">
        <f>kredi_kart_musterileri!J1456</f>
        <v>4</v>
      </c>
      <c r="E1456" s="9">
        <f>kredi_kart_musterileri!K1456</f>
        <v>1</v>
      </c>
      <c r="F1456" s="9">
        <f>kredi_kart_musterileri!L1456</f>
        <v>3</v>
      </c>
    </row>
    <row r="1457" spans="1:6">
      <c r="A1457" s="47">
        <f>kredi_kart_musterileri!A1457</f>
        <v>715042608</v>
      </c>
      <c r="B1457" s="9">
        <f>kredi_kart_musterileri!I1457</f>
        <v>36</v>
      </c>
      <c r="C1457" s="25" t="str">
        <f t="shared" si="22"/>
        <v>2-4 Year</v>
      </c>
      <c r="D1457" s="9">
        <f>kredi_kart_musterileri!J1457</f>
        <v>5</v>
      </c>
      <c r="E1457" s="9">
        <f>kredi_kart_musterileri!K1457</f>
        <v>2</v>
      </c>
      <c r="F1457" s="9">
        <f>kredi_kart_musterileri!L1457</f>
        <v>4</v>
      </c>
    </row>
    <row r="1458" spans="1:6">
      <c r="A1458" s="47">
        <f>kredi_kart_musterileri!A1458</f>
        <v>755959683</v>
      </c>
      <c r="B1458" s="9">
        <f>kredi_kart_musterileri!I1458</f>
        <v>43</v>
      </c>
      <c r="C1458" s="25" t="str">
        <f t="shared" si="22"/>
        <v>2-4 Year</v>
      </c>
      <c r="D1458" s="9">
        <f>kredi_kart_musterileri!J1458</f>
        <v>5</v>
      </c>
      <c r="E1458" s="9">
        <f>kredi_kart_musterileri!K1458</f>
        <v>1</v>
      </c>
      <c r="F1458" s="9">
        <f>kredi_kart_musterileri!L1458</f>
        <v>2</v>
      </c>
    </row>
    <row r="1459" spans="1:6">
      <c r="A1459" s="47">
        <f>kredi_kart_musterileri!A1459</f>
        <v>715367058</v>
      </c>
      <c r="B1459" s="9">
        <f>kredi_kart_musterileri!I1459</f>
        <v>37</v>
      </c>
      <c r="C1459" s="25" t="str">
        <f t="shared" si="22"/>
        <v>2-4 Year</v>
      </c>
      <c r="D1459" s="9">
        <f>kredi_kart_musterileri!J1459</f>
        <v>5</v>
      </c>
      <c r="E1459" s="9">
        <f>kredi_kart_musterileri!K1459</f>
        <v>2</v>
      </c>
      <c r="F1459" s="9">
        <f>kredi_kart_musterileri!L1459</f>
        <v>3</v>
      </c>
    </row>
    <row r="1460" spans="1:6">
      <c r="A1460" s="47">
        <f>kredi_kart_musterileri!A1460</f>
        <v>714573258</v>
      </c>
      <c r="B1460" s="9">
        <f>kredi_kart_musterileri!I1460</f>
        <v>30</v>
      </c>
      <c r="C1460" s="25" t="str">
        <f t="shared" si="22"/>
        <v>2-4 Year</v>
      </c>
      <c r="D1460" s="9">
        <f>kredi_kart_musterileri!J1460</f>
        <v>4</v>
      </c>
      <c r="E1460" s="9">
        <f>kredi_kart_musterileri!K1460</f>
        <v>2</v>
      </c>
      <c r="F1460" s="9">
        <f>kredi_kart_musterileri!L1460</f>
        <v>4</v>
      </c>
    </row>
    <row r="1461" spans="1:6">
      <c r="A1461" s="47">
        <f>kredi_kart_musterileri!A1461</f>
        <v>712281183</v>
      </c>
      <c r="B1461" s="9">
        <f>kredi_kart_musterileri!I1461</f>
        <v>36</v>
      </c>
      <c r="C1461" s="25" t="str">
        <f t="shared" si="22"/>
        <v>2-4 Year</v>
      </c>
      <c r="D1461" s="9">
        <f>kredi_kart_musterileri!J1461</f>
        <v>4</v>
      </c>
      <c r="E1461" s="9">
        <f>kredi_kart_musterileri!K1461</f>
        <v>2</v>
      </c>
      <c r="F1461" s="9">
        <f>kredi_kart_musterileri!L1461</f>
        <v>2</v>
      </c>
    </row>
    <row r="1462" spans="1:6">
      <c r="A1462" s="47">
        <f>kredi_kart_musterileri!A1462</f>
        <v>717670758</v>
      </c>
      <c r="B1462" s="9">
        <f>kredi_kart_musterileri!I1462</f>
        <v>20</v>
      </c>
      <c r="C1462" s="25" t="str">
        <f t="shared" si="22"/>
        <v>0-2 Year</v>
      </c>
      <c r="D1462" s="9">
        <f>kredi_kart_musterileri!J1462</f>
        <v>5</v>
      </c>
      <c r="E1462" s="9">
        <f>kredi_kart_musterileri!K1462</f>
        <v>2</v>
      </c>
      <c r="F1462" s="9">
        <f>kredi_kart_musterileri!L1462</f>
        <v>3</v>
      </c>
    </row>
    <row r="1463" spans="1:6">
      <c r="A1463" s="47">
        <f>kredi_kart_musterileri!A1463</f>
        <v>720666333</v>
      </c>
      <c r="B1463" s="9">
        <f>kredi_kart_musterileri!I1463</f>
        <v>24</v>
      </c>
      <c r="C1463" s="25" t="str">
        <f t="shared" si="22"/>
        <v>0-2 Year</v>
      </c>
      <c r="D1463" s="9">
        <f>kredi_kart_musterileri!J1463</f>
        <v>6</v>
      </c>
      <c r="E1463" s="9">
        <f>kredi_kart_musterileri!K1463</f>
        <v>3</v>
      </c>
      <c r="F1463" s="9">
        <f>kredi_kart_musterileri!L1463</f>
        <v>2</v>
      </c>
    </row>
    <row r="1464" spans="1:6">
      <c r="A1464" s="47">
        <f>kredi_kart_musterileri!A1464</f>
        <v>771556308</v>
      </c>
      <c r="B1464" s="9">
        <f>kredi_kart_musterileri!I1464</f>
        <v>13</v>
      </c>
      <c r="C1464" s="25" t="str">
        <f t="shared" si="22"/>
        <v>0-2 Year</v>
      </c>
      <c r="D1464" s="9">
        <f>kredi_kart_musterileri!J1464</f>
        <v>6</v>
      </c>
      <c r="E1464" s="9">
        <f>kredi_kart_musterileri!K1464</f>
        <v>3</v>
      </c>
      <c r="F1464" s="9">
        <f>kredi_kart_musterileri!L1464</f>
        <v>4</v>
      </c>
    </row>
    <row r="1465" spans="1:6">
      <c r="A1465" s="47">
        <f>kredi_kart_musterileri!A1465</f>
        <v>708931908</v>
      </c>
      <c r="B1465" s="9">
        <f>kredi_kart_musterileri!I1465</f>
        <v>36</v>
      </c>
      <c r="C1465" s="25" t="str">
        <f t="shared" si="22"/>
        <v>2-4 Year</v>
      </c>
      <c r="D1465" s="9">
        <f>kredi_kart_musterileri!J1465</f>
        <v>3</v>
      </c>
      <c r="E1465" s="9">
        <f>kredi_kart_musterileri!K1465</f>
        <v>2</v>
      </c>
      <c r="F1465" s="9">
        <f>kredi_kart_musterileri!L1465</f>
        <v>3</v>
      </c>
    </row>
    <row r="1466" spans="1:6">
      <c r="A1466" s="47">
        <f>kredi_kart_musterileri!A1466</f>
        <v>718894233</v>
      </c>
      <c r="B1466" s="9">
        <f>kredi_kart_musterileri!I1466</f>
        <v>36</v>
      </c>
      <c r="C1466" s="25" t="str">
        <f t="shared" si="22"/>
        <v>2-4 Year</v>
      </c>
      <c r="D1466" s="9">
        <f>kredi_kart_musterileri!J1466</f>
        <v>6</v>
      </c>
      <c r="E1466" s="9">
        <f>kredi_kart_musterileri!K1466</f>
        <v>2</v>
      </c>
      <c r="F1466" s="9">
        <f>kredi_kart_musterileri!L1466</f>
        <v>4</v>
      </c>
    </row>
    <row r="1467" spans="1:6">
      <c r="A1467" s="47">
        <f>kredi_kart_musterileri!A1467</f>
        <v>771544533</v>
      </c>
      <c r="B1467" s="9">
        <f>kredi_kart_musterileri!I1467</f>
        <v>30</v>
      </c>
      <c r="C1467" s="25" t="str">
        <f t="shared" si="22"/>
        <v>2-4 Year</v>
      </c>
      <c r="D1467" s="9">
        <f>kredi_kart_musterileri!J1467</f>
        <v>3</v>
      </c>
      <c r="E1467" s="9">
        <f>kredi_kart_musterileri!K1467</f>
        <v>1</v>
      </c>
      <c r="F1467" s="9">
        <f>kredi_kart_musterileri!L1467</f>
        <v>4</v>
      </c>
    </row>
    <row r="1468" spans="1:6">
      <c r="A1468" s="47">
        <f>kredi_kart_musterileri!A1468</f>
        <v>708927108</v>
      </c>
      <c r="B1468" s="9">
        <f>kredi_kart_musterileri!I1468</f>
        <v>36</v>
      </c>
      <c r="C1468" s="25" t="str">
        <f t="shared" si="22"/>
        <v>2-4 Year</v>
      </c>
      <c r="D1468" s="9">
        <f>kredi_kart_musterileri!J1468</f>
        <v>1</v>
      </c>
      <c r="E1468" s="9">
        <f>kredi_kart_musterileri!K1468</f>
        <v>3</v>
      </c>
      <c r="F1468" s="9">
        <f>kredi_kart_musterileri!L1468</f>
        <v>2</v>
      </c>
    </row>
    <row r="1469" spans="1:6">
      <c r="A1469" s="47">
        <f>kredi_kart_musterileri!A1469</f>
        <v>717831783</v>
      </c>
      <c r="B1469" s="9">
        <f>kredi_kart_musterileri!I1469</f>
        <v>45</v>
      </c>
      <c r="C1469" s="25" t="str">
        <f t="shared" si="22"/>
        <v>2-4 Year</v>
      </c>
      <c r="D1469" s="9">
        <f>kredi_kart_musterileri!J1469</f>
        <v>3</v>
      </c>
      <c r="E1469" s="9">
        <f>kredi_kart_musterileri!K1469</f>
        <v>3</v>
      </c>
      <c r="F1469" s="9">
        <f>kredi_kart_musterileri!L1469</f>
        <v>4</v>
      </c>
    </row>
    <row r="1470" spans="1:6">
      <c r="A1470" s="47">
        <f>kredi_kart_musterileri!A1470</f>
        <v>709288383</v>
      </c>
      <c r="B1470" s="9">
        <f>kredi_kart_musterileri!I1470</f>
        <v>26</v>
      </c>
      <c r="C1470" s="25" t="str">
        <f t="shared" si="22"/>
        <v>2-4 Year</v>
      </c>
      <c r="D1470" s="9">
        <f>kredi_kart_musterileri!J1470</f>
        <v>5</v>
      </c>
      <c r="E1470" s="9">
        <f>kredi_kart_musterileri!K1470</f>
        <v>1</v>
      </c>
      <c r="F1470" s="9">
        <f>kredi_kart_musterileri!L1470</f>
        <v>3</v>
      </c>
    </row>
    <row r="1471" spans="1:6">
      <c r="A1471" s="47">
        <f>kredi_kart_musterileri!A1471</f>
        <v>710813733</v>
      </c>
      <c r="B1471" s="9">
        <f>kredi_kart_musterileri!I1471</f>
        <v>35</v>
      </c>
      <c r="C1471" s="25" t="str">
        <f t="shared" si="22"/>
        <v>2-4 Year</v>
      </c>
      <c r="D1471" s="9">
        <f>kredi_kart_musterileri!J1471</f>
        <v>5</v>
      </c>
      <c r="E1471" s="9">
        <f>kredi_kart_musterileri!K1471</f>
        <v>3</v>
      </c>
      <c r="F1471" s="9">
        <f>kredi_kart_musterileri!L1471</f>
        <v>4</v>
      </c>
    </row>
    <row r="1472" spans="1:6">
      <c r="A1472" s="47">
        <f>kredi_kart_musterileri!A1472</f>
        <v>721084833</v>
      </c>
      <c r="B1472" s="9">
        <f>kredi_kart_musterileri!I1472</f>
        <v>34</v>
      </c>
      <c r="C1472" s="25" t="str">
        <f t="shared" si="22"/>
        <v>2-4 Year</v>
      </c>
      <c r="D1472" s="9">
        <f>kredi_kart_musterileri!J1472</f>
        <v>5</v>
      </c>
      <c r="E1472" s="9">
        <f>kredi_kart_musterileri!K1472</f>
        <v>0</v>
      </c>
      <c r="F1472" s="9">
        <f>kredi_kart_musterileri!L1472</f>
        <v>2</v>
      </c>
    </row>
    <row r="1473" spans="1:6">
      <c r="A1473" s="47">
        <f>kredi_kart_musterileri!A1473</f>
        <v>711258108</v>
      </c>
      <c r="B1473" s="9">
        <f>kredi_kart_musterileri!I1473</f>
        <v>44</v>
      </c>
      <c r="C1473" s="25" t="str">
        <f t="shared" si="22"/>
        <v>2-4 Year</v>
      </c>
      <c r="D1473" s="9">
        <f>kredi_kart_musterileri!J1473</f>
        <v>4</v>
      </c>
      <c r="E1473" s="9">
        <f>kredi_kart_musterileri!K1473</f>
        <v>3</v>
      </c>
      <c r="F1473" s="9">
        <f>kredi_kart_musterileri!L1473</f>
        <v>2</v>
      </c>
    </row>
    <row r="1474" spans="1:6">
      <c r="A1474" s="47">
        <f>kredi_kart_musterileri!A1474</f>
        <v>710149008</v>
      </c>
      <c r="B1474" s="9">
        <f>kredi_kart_musterileri!I1474</f>
        <v>47</v>
      </c>
      <c r="C1474" s="25" t="str">
        <f t="shared" si="22"/>
        <v>2-4 Year</v>
      </c>
      <c r="D1474" s="9">
        <f>kredi_kart_musterileri!J1474</f>
        <v>6</v>
      </c>
      <c r="E1474" s="9">
        <f>kredi_kart_musterileri!K1474</f>
        <v>3</v>
      </c>
      <c r="F1474" s="9">
        <f>kredi_kart_musterileri!L1474</f>
        <v>4</v>
      </c>
    </row>
    <row r="1475" spans="1:6">
      <c r="A1475" s="47">
        <f>kredi_kart_musterileri!A1475</f>
        <v>711902058</v>
      </c>
      <c r="B1475" s="9">
        <f>kredi_kart_musterileri!I1475</f>
        <v>36</v>
      </c>
      <c r="C1475" s="25" t="str">
        <f t="shared" ref="C1475:C1538" si="23">IF($B1475&lt;=24,"0-2 Year",IF($B1475&lt;=48,"2-4 Year",IF($B1475&gt;48,"4+ Year")))</f>
        <v>2-4 Year</v>
      </c>
      <c r="D1475" s="9">
        <f>kredi_kart_musterileri!J1475</f>
        <v>3</v>
      </c>
      <c r="E1475" s="9">
        <f>kredi_kart_musterileri!K1475</f>
        <v>3</v>
      </c>
      <c r="F1475" s="9">
        <f>kredi_kart_musterileri!L1475</f>
        <v>2</v>
      </c>
    </row>
    <row r="1476" spans="1:6">
      <c r="A1476" s="47">
        <f>kredi_kart_musterileri!A1476</f>
        <v>716757033</v>
      </c>
      <c r="B1476" s="9">
        <f>kredi_kart_musterileri!I1476</f>
        <v>27</v>
      </c>
      <c r="C1476" s="25" t="str">
        <f t="shared" si="23"/>
        <v>2-4 Year</v>
      </c>
      <c r="D1476" s="9">
        <f>kredi_kart_musterileri!J1476</f>
        <v>5</v>
      </c>
      <c r="E1476" s="9">
        <f>kredi_kart_musterileri!K1476</f>
        <v>1</v>
      </c>
      <c r="F1476" s="9">
        <f>kredi_kart_musterileri!L1476</f>
        <v>4</v>
      </c>
    </row>
    <row r="1477" spans="1:6">
      <c r="A1477" s="47">
        <f>kredi_kart_musterileri!A1477</f>
        <v>712688433</v>
      </c>
      <c r="B1477" s="9">
        <f>kredi_kart_musterileri!I1477</f>
        <v>36</v>
      </c>
      <c r="C1477" s="25" t="str">
        <f t="shared" si="23"/>
        <v>2-4 Year</v>
      </c>
      <c r="D1477" s="9">
        <f>kredi_kart_musterileri!J1477</f>
        <v>3</v>
      </c>
      <c r="E1477" s="9">
        <f>kredi_kart_musterileri!K1477</f>
        <v>2</v>
      </c>
      <c r="F1477" s="9">
        <f>kredi_kart_musterileri!L1477</f>
        <v>3</v>
      </c>
    </row>
    <row r="1478" spans="1:6">
      <c r="A1478" s="47">
        <f>kredi_kart_musterileri!A1478</f>
        <v>713203908</v>
      </c>
      <c r="B1478" s="9">
        <f>kredi_kart_musterileri!I1478</f>
        <v>15</v>
      </c>
      <c r="C1478" s="25" t="str">
        <f t="shared" si="23"/>
        <v>0-2 Year</v>
      </c>
      <c r="D1478" s="9">
        <f>kredi_kart_musterileri!J1478</f>
        <v>4</v>
      </c>
      <c r="E1478" s="9">
        <f>kredi_kart_musterileri!K1478</f>
        <v>1</v>
      </c>
      <c r="F1478" s="9">
        <f>kredi_kart_musterileri!L1478</f>
        <v>3</v>
      </c>
    </row>
    <row r="1479" spans="1:6">
      <c r="A1479" s="47">
        <f>kredi_kart_musterileri!A1479</f>
        <v>711772008</v>
      </c>
      <c r="B1479" s="9">
        <f>kredi_kart_musterileri!I1479</f>
        <v>22</v>
      </c>
      <c r="C1479" s="25" t="str">
        <f t="shared" si="23"/>
        <v>0-2 Year</v>
      </c>
      <c r="D1479" s="9">
        <f>kredi_kart_musterileri!J1479</f>
        <v>1</v>
      </c>
      <c r="E1479" s="9">
        <f>kredi_kart_musterileri!K1479</f>
        <v>2</v>
      </c>
      <c r="F1479" s="9">
        <f>kredi_kart_musterileri!L1479</f>
        <v>1</v>
      </c>
    </row>
    <row r="1480" spans="1:6">
      <c r="A1480" s="47">
        <f>kredi_kart_musterileri!A1480</f>
        <v>708799983</v>
      </c>
      <c r="B1480" s="9">
        <f>kredi_kart_musterileri!I1480</f>
        <v>36</v>
      </c>
      <c r="C1480" s="25" t="str">
        <f t="shared" si="23"/>
        <v>2-4 Year</v>
      </c>
      <c r="D1480" s="9">
        <f>kredi_kart_musterileri!J1480</f>
        <v>6</v>
      </c>
      <c r="E1480" s="9">
        <f>kredi_kart_musterileri!K1480</f>
        <v>3</v>
      </c>
      <c r="F1480" s="9">
        <f>kredi_kart_musterileri!L1480</f>
        <v>4</v>
      </c>
    </row>
    <row r="1481" spans="1:6">
      <c r="A1481" s="47">
        <f>kredi_kart_musterileri!A1481</f>
        <v>778882758</v>
      </c>
      <c r="B1481" s="9">
        <f>kredi_kart_musterileri!I1481</f>
        <v>36</v>
      </c>
      <c r="C1481" s="25" t="str">
        <f t="shared" si="23"/>
        <v>2-4 Year</v>
      </c>
      <c r="D1481" s="9">
        <f>kredi_kart_musterileri!J1481</f>
        <v>5</v>
      </c>
      <c r="E1481" s="9">
        <f>kredi_kart_musterileri!K1481</f>
        <v>5</v>
      </c>
      <c r="F1481" s="9">
        <f>kredi_kart_musterileri!L1481</f>
        <v>4</v>
      </c>
    </row>
    <row r="1482" spans="1:6">
      <c r="A1482" s="47">
        <f>kredi_kart_musterileri!A1482</f>
        <v>709157133</v>
      </c>
      <c r="B1482" s="9">
        <f>kredi_kart_musterileri!I1482</f>
        <v>34</v>
      </c>
      <c r="C1482" s="25" t="str">
        <f t="shared" si="23"/>
        <v>2-4 Year</v>
      </c>
      <c r="D1482" s="9">
        <f>kredi_kart_musterileri!J1482</f>
        <v>6</v>
      </c>
      <c r="E1482" s="9">
        <f>kredi_kart_musterileri!K1482</f>
        <v>1</v>
      </c>
      <c r="F1482" s="9">
        <f>kredi_kart_musterileri!L1482</f>
        <v>3</v>
      </c>
    </row>
    <row r="1483" spans="1:6">
      <c r="A1483" s="47">
        <f>kredi_kart_musterileri!A1483</f>
        <v>741344808</v>
      </c>
      <c r="B1483" s="9">
        <f>kredi_kart_musterileri!I1483</f>
        <v>32</v>
      </c>
      <c r="C1483" s="25" t="str">
        <f t="shared" si="23"/>
        <v>2-4 Year</v>
      </c>
      <c r="D1483" s="9">
        <f>kredi_kart_musterileri!J1483</f>
        <v>4</v>
      </c>
      <c r="E1483" s="9">
        <f>kredi_kart_musterileri!K1483</f>
        <v>2</v>
      </c>
      <c r="F1483" s="9">
        <f>kredi_kart_musterileri!L1483</f>
        <v>4</v>
      </c>
    </row>
    <row r="1484" spans="1:6">
      <c r="A1484" s="47">
        <f>kredi_kart_musterileri!A1484</f>
        <v>739692933</v>
      </c>
      <c r="B1484" s="9">
        <f>kredi_kart_musterileri!I1484</f>
        <v>29</v>
      </c>
      <c r="C1484" s="25" t="str">
        <f t="shared" si="23"/>
        <v>2-4 Year</v>
      </c>
      <c r="D1484" s="9">
        <f>kredi_kart_musterileri!J1484</f>
        <v>4</v>
      </c>
      <c r="E1484" s="9">
        <f>kredi_kart_musterileri!K1484</f>
        <v>2</v>
      </c>
      <c r="F1484" s="9">
        <f>kredi_kart_musterileri!L1484</f>
        <v>4</v>
      </c>
    </row>
    <row r="1485" spans="1:6">
      <c r="A1485" s="47">
        <f>kredi_kart_musterileri!A1485</f>
        <v>766429908</v>
      </c>
      <c r="B1485" s="9">
        <f>kredi_kart_musterileri!I1485</f>
        <v>42</v>
      </c>
      <c r="C1485" s="25" t="str">
        <f t="shared" si="23"/>
        <v>2-4 Year</v>
      </c>
      <c r="D1485" s="9">
        <f>kredi_kart_musterileri!J1485</f>
        <v>6</v>
      </c>
      <c r="E1485" s="9">
        <f>kredi_kart_musterileri!K1485</f>
        <v>1</v>
      </c>
      <c r="F1485" s="9">
        <f>kredi_kart_musterileri!L1485</f>
        <v>2</v>
      </c>
    </row>
    <row r="1486" spans="1:6">
      <c r="A1486" s="47">
        <f>kredi_kart_musterileri!A1486</f>
        <v>802087683</v>
      </c>
      <c r="B1486" s="9">
        <f>kredi_kart_musterileri!I1486</f>
        <v>26</v>
      </c>
      <c r="C1486" s="25" t="str">
        <f t="shared" si="23"/>
        <v>2-4 Year</v>
      </c>
      <c r="D1486" s="9">
        <f>kredi_kart_musterileri!J1486</f>
        <v>6</v>
      </c>
      <c r="E1486" s="9">
        <f>kredi_kart_musterileri!K1486</f>
        <v>2</v>
      </c>
      <c r="F1486" s="9">
        <f>kredi_kart_musterileri!L1486</f>
        <v>3</v>
      </c>
    </row>
    <row r="1487" spans="1:6">
      <c r="A1487" s="47">
        <f>kredi_kart_musterileri!A1487</f>
        <v>712491108</v>
      </c>
      <c r="B1487" s="9">
        <f>kredi_kart_musterileri!I1487</f>
        <v>20</v>
      </c>
      <c r="C1487" s="25" t="str">
        <f t="shared" si="23"/>
        <v>0-2 Year</v>
      </c>
      <c r="D1487" s="9">
        <f>kredi_kart_musterileri!J1487</f>
        <v>6</v>
      </c>
      <c r="E1487" s="9">
        <f>kredi_kart_musterileri!K1487</f>
        <v>3</v>
      </c>
      <c r="F1487" s="9">
        <f>kredi_kart_musterileri!L1487</f>
        <v>4</v>
      </c>
    </row>
    <row r="1488" spans="1:6">
      <c r="A1488" s="47">
        <f>kredi_kart_musterileri!A1488</f>
        <v>714767508</v>
      </c>
      <c r="B1488" s="9">
        <f>kredi_kart_musterileri!I1488</f>
        <v>31</v>
      </c>
      <c r="C1488" s="25" t="str">
        <f t="shared" si="23"/>
        <v>2-4 Year</v>
      </c>
      <c r="D1488" s="9">
        <f>kredi_kart_musterileri!J1488</f>
        <v>5</v>
      </c>
      <c r="E1488" s="9">
        <f>kredi_kart_musterileri!K1488</f>
        <v>3</v>
      </c>
      <c r="F1488" s="9">
        <f>kredi_kart_musterileri!L1488</f>
        <v>2</v>
      </c>
    </row>
    <row r="1489" spans="1:6">
      <c r="A1489" s="47">
        <f>kredi_kart_musterileri!A1489</f>
        <v>720376008</v>
      </c>
      <c r="B1489" s="9">
        <f>kredi_kart_musterileri!I1489</f>
        <v>40</v>
      </c>
      <c r="C1489" s="25" t="str">
        <f t="shared" si="23"/>
        <v>2-4 Year</v>
      </c>
      <c r="D1489" s="9">
        <f>kredi_kart_musterileri!J1489</f>
        <v>6</v>
      </c>
      <c r="E1489" s="9">
        <f>kredi_kart_musterileri!K1489</f>
        <v>2</v>
      </c>
      <c r="F1489" s="9">
        <f>kredi_kart_musterileri!L1489</f>
        <v>4</v>
      </c>
    </row>
    <row r="1490" spans="1:6">
      <c r="A1490" s="47">
        <f>kredi_kart_musterileri!A1490</f>
        <v>779126658</v>
      </c>
      <c r="B1490" s="9">
        <f>kredi_kart_musterileri!I1490</f>
        <v>13</v>
      </c>
      <c r="C1490" s="25" t="str">
        <f t="shared" si="23"/>
        <v>0-2 Year</v>
      </c>
      <c r="D1490" s="9">
        <f>kredi_kart_musterileri!J1490</f>
        <v>5</v>
      </c>
      <c r="E1490" s="9">
        <f>kredi_kart_musterileri!K1490</f>
        <v>1</v>
      </c>
      <c r="F1490" s="9">
        <f>kredi_kart_musterileri!L1490</f>
        <v>2</v>
      </c>
    </row>
    <row r="1491" spans="1:6">
      <c r="A1491" s="47">
        <f>kredi_kart_musterileri!A1491</f>
        <v>793222008</v>
      </c>
      <c r="B1491" s="9">
        <f>kredi_kart_musterileri!I1491</f>
        <v>26</v>
      </c>
      <c r="C1491" s="25" t="str">
        <f t="shared" si="23"/>
        <v>2-4 Year</v>
      </c>
      <c r="D1491" s="9">
        <f>kredi_kart_musterileri!J1491</f>
        <v>5</v>
      </c>
      <c r="E1491" s="9">
        <f>kredi_kart_musterileri!K1491</f>
        <v>2</v>
      </c>
      <c r="F1491" s="9">
        <f>kredi_kart_musterileri!L1491</f>
        <v>3</v>
      </c>
    </row>
    <row r="1492" spans="1:6">
      <c r="A1492" s="47">
        <f>kredi_kart_musterileri!A1492</f>
        <v>720812433</v>
      </c>
      <c r="B1492" s="9">
        <f>kredi_kart_musterileri!I1492</f>
        <v>46</v>
      </c>
      <c r="C1492" s="25" t="str">
        <f t="shared" si="23"/>
        <v>2-4 Year</v>
      </c>
      <c r="D1492" s="9">
        <f>kredi_kart_musterileri!J1492</f>
        <v>6</v>
      </c>
      <c r="E1492" s="9">
        <f>kredi_kart_musterileri!K1492</f>
        <v>1</v>
      </c>
      <c r="F1492" s="9">
        <f>kredi_kart_musterileri!L1492</f>
        <v>2</v>
      </c>
    </row>
    <row r="1493" spans="1:6">
      <c r="A1493" s="47">
        <f>kredi_kart_musterileri!A1493</f>
        <v>717623583</v>
      </c>
      <c r="B1493" s="9">
        <f>kredi_kart_musterileri!I1493</f>
        <v>27</v>
      </c>
      <c r="C1493" s="25" t="str">
        <f t="shared" si="23"/>
        <v>2-4 Year</v>
      </c>
      <c r="D1493" s="9">
        <f>kredi_kart_musterileri!J1493</f>
        <v>4</v>
      </c>
      <c r="E1493" s="9">
        <f>kredi_kart_musterileri!K1493</f>
        <v>2</v>
      </c>
      <c r="F1493" s="9">
        <f>kredi_kart_musterileri!L1493</f>
        <v>4</v>
      </c>
    </row>
    <row r="1494" spans="1:6">
      <c r="A1494" s="47">
        <f>kredi_kart_musterileri!A1494</f>
        <v>708878508</v>
      </c>
      <c r="B1494" s="9">
        <f>kredi_kart_musterileri!I1494</f>
        <v>37</v>
      </c>
      <c r="C1494" s="25" t="str">
        <f t="shared" si="23"/>
        <v>2-4 Year</v>
      </c>
      <c r="D1494" s="9">
        <f>kredi_kart_musterileri!J1494</f>
        <v>4</v>
      </c>
      <c r="E1494" s="9">
        <f>kredi_kart_musterileri!K1494</f>
        <v>1</v>
      </c>
      <c r="F1494" s="9">
        <f>kredi_kart_musterileri!L1494</f>
        <v>3</v>
      </c>
    </row>
    <row r="1495" spans="1:6">
      <c r="A1495" s="47">
        <f>kredi_kart_musterileri!A1495</f>
        <v>710043408</v>
      </c>
      <c r="B1495" s="9">
        <f>kredi_kart_musterileri!I1495</f>
        <v>37</v>
      </c>
      <c r="C1495" s="25" t="str">
        <f t="shared" si="23"/>
        <v>2-4 Year</v>
      </c>
      <c r="D1495" s="9">
        <f>kredi_kart_musterileri!J1495</f>
        <v>4</v>
      </c>
      <c r="E1495" s="9">
        <f>kredi_kart_musterileri!K1495</f>
        <v>1</v>
      </c>
      <c r="F1495" s="9">
        <f>kredi_kart_musterileri!L1495</f>
        <v>4</v>
      </c>
    </row>
    <row r="1496" spans="1:6">
      <c r="A1496" s="47">
        <f>kredi_kart_musterileri!A1496</f>
        <v>789079758</v>
      </c>
      <c r="B1496" s="9">
        <f>kredi_kart_musterileri!I1496</f>
        <v>32</v>
      </c>
      <c r="C1496" s="25" t="str">
        <f t="shared" si="23"/>
        <v>2-4 Year</v>
      </c>
      <c r="D1496" s="9">
        <f>kredi_kart_musterileri!J1496</f>
        <v>3</v>
      </c>
      <c r="E1496" s="9">
        <f>kredi_kart_musterileri!K1496</f>
        <v>2</v>
      </c>
      <c r="F1496" s="9">
        <f>kredi_kart_musterileri!L1496</f>
        <v>3</v>
      </c>
    </row>
    <row r="1497" spans="1:6">
      <c r="A1497" s="47">
        <f>kredi_kart_musterileri!A1497</f>
        <v>721311333</v>
      </c>
      <c r="B1497" s="9">
        <f>kredi_kart_musterileri!I1497</f>
        <v>22</v>
      </c>
      <c r="C1497" s="25" t="str">
        <f t="shared" si="23"/>
        <v>0-2 Year</v>
      </c>
      <c r="D1497" s="9">
        <f>kredi_kart_musterileri!J1497</f>
        <v>3</v>
      </c>
      <c r="E1497" s="9">
        <f>kredi_kart_musterileri!K1497</f>
        <v>1</v>
      </c>
      <c r="F1497" s="9">
        <f>kredi_kart_musterileri!L1497</f>
        <v>4</v>
      </c>
    </row>
    <row r="1498" spans="1:6">
      <c r="A1498" s="47">
        <f>kredi_kart_musterileri!A1498</f>
        <v>710749458</v>
      </c>
      <c r="B1498" s="9">
        <f>kredi_kart_musterileri!I1498</f>
        <v>53</v>
      </c>
      <c r="C1498" s="25" t="str">
        <f t="shared" si="23"/>
        <v>4+ Year</v>
      </c>
      <c r="D1498" s="9">
        <f>kredi_kart_musterileri!J1498</f>
        <v>4</v>
      </c>
      <c r="E1498" s="9">
        <f>kredi_kart_musterileri!K1498</f>
        <v>1</v>
      </c>
      <c r="F1498" s="9">
        <f>kredi_kart_musterileri!L1498</f>
        <v>3</v>
      </c>
    </row>
    <row r="1499" spans="1:6">
      <c r="A1499" s="47">
        <f>kredi_kart_musterileri!A1499</f>
        <v>778275783</v>
      </c>
      <c r="B1499" s="9">
        <f>kredi_kart_musterileri!I1499</f>
        <v>27</v>
      </c>
      <c r="C1499" s="25" t="str">
        <f t="shared" si="23"/>
        <v>2-4 Year</v>
      </c>
      <c r="D1499" s="9">
        <f>kredi_kart_musterileri!J1499</f>
        <v>5</v>
      </c>
      <c r="E1499" s="9">
        <f>kredi_kart_musterileri!K1499</f>
        <v>1</v>
      </c>
      <c r="F1499" s="9">
        <f>kredi_kart_musterileri!L1499</f>
        <v>2</v>
      </c>
    </row>
    <row r="1500" spans="1:6">
      <c r="A1500" s="47">
        <f>kredi_kart_musterileri!A1500</f>
        <v>799498158</v>
      </c>
      <c r="B1500" s="9">
        <f>kredi_kart_musterileri!I1500</f>
        <v>22</v>
      </c>
      <c r="C1500" s="25" t="str">
        <f t="shared" si="23"/>
        <v>0-2 Year</v>
      </c>
      <c r="D1500" s="9">
        <f>kredi_kart_musterileri!J1500</f>
        <v>5</v>
      </c>
      <c r="E1500" s="9">
        <f>kredi_kart_musterileri!K1500</f>
        <v>1</v>
      </c>
      <c r="F1500" s="9">
        <f>kredi_kart_musterileri!L1500</f>
        <v>3</v>
      </c>
    </row>
    <row r="1501" spans="1:6">
      <c r="A1501" s="47">
        <f>kredi_kart_musterileri!A1501</f>
        <v>716334258</v>
      </c>
      <c r="B1501" s="9">
        <f>kredi_kart_musterileri!I1501</f>
        <v>36</v>
      </c>
      <c r="C1501" s="25" t="str">
        <f t="shared" si="23"/>
        <v>2-4 Year</v>
      </c>
      <c r="D1501" s="9">
        <f>kredi_kart_musterileri!J1501</f>
        <v>5</v>
      </c>
      <c r="E1501" s="9">
        <f>kredi_kart_musterileri!K1501</f>
        <v>1</v>
      </c>
      <c r="F1501" s="9">
        <f>kredi_kart_musterileri!L1501</f>
        <v>2</v>
      </c>
    </row>
    <row r="1502" spans="1:6">
      <c r="A1502" s="47">
        <f>kredi_kart_musterileri!A1502</f>
        <v>716075208</v>
      </c>
      <c r="B1502" s="9">
        <f>kredi_kart_musterileri!I1502</f>
        <v>22</v>
      </c>
      <c r="C1502" s="25" t="str">
        <f t="shared" si="23"/>
        <v>0-2 Year</v>
      </c>
      <c r="D1502" s="9">
        <f>kredi_kart_musterileri!J1502</f>
        <v>4</v>
      </c>
      <c r="E1502" s="9">
        <f>kredi_kart_musterileri!K1502</f>
        <v>2</v>
      </c>
      <c r="F1502" s="9">
        <f>kredi_kart_musterileri!L1502</f>
        <v>4</v>
      </c>
    </row>
    <row r="1503" spans="1:6">
      <c r="A1503" s="47">
        <f>kredi_kart_musterileri!A1503</f>
        <v>780276258</v>
      </c>
      <c r="B1503" s="9">
        <f>kredi_kart_musterileri!I1503</f>
        <v>39</v>
      </c>
      <c r="C1503" s="25" t="str">
        <f t="shared" si="23"/>
        <v>2-4 Year</v>
      </c>
      <c r="D1503" s="9">
        <f>kredi_kart_musterileri!J1503</f>
        <v>3</v>
      </c>
      <c r="E1503" s="9">
        <f>kredi_kart_musterileri!K1503</f>
        <v>2</v>
      </c>
      <c r="F1503" s="9">
        <f>kredi_kart_musterileri!L1503</f>
        <v>3</v>
      </c>
    </row>
    <row r="1504" spans="1:6">
      <c r="A1504" s="47">
        <f>kredi_kart_musterileri!A1504</f>
        <v>789282333</v>
      </c>
      <c r="B1504" s="9">
        <f>kredi_kart_musterileri!I1504</f>
        <v>51</v>
      </c>
      <c r="C1504" s="25" t="str">
        <f t="shared" si="23"/>
        <v>4+ Year</v>
      </c>
      <c r="D1504" s="9">
        <f>kredi_kart_musterileri!J1504</f>
        <v>3</v>
      </c>
      <c r="E1504" s="9">
        <f>kredi_kart_musterileri!K1504</f>
        <v>3</v>
      </c>
      <c r="F1504" s="9">
        <f>kredi_kart_musterileri!L1504</f>
        <v>3</v>
      </c>
    </row>
    <row r="1505" spans="1:6">
      <c r="A1505" s="47">
        <f>kredi_kart_musterileri!A1505</f>
        <v>811571733</v>
      </c>
      <c r="B1505" s="9">
        <f>kredi_kart_musterileri!I1505</f>
        <v>13</v>
      </c>
      <c r="C1505" s="25" t="str">
        <f t="shared" si="23"/>
        <v>0-2 Year</v>
      </c>
      <c r="D1505" s="9">
        <f>kredi_kart_musterileri!J1505</f>
        <v>4</v>
      </c>
      <c r="E1505" s="9">
        <f>kredi_kart_musterileri!K1505</f>
        <v>2</v>
      </c>
      <c r="F1505" s="9">
        <f>kredi_kart_musterileri!L1505</f>
        <v>2</v>
      </c>
    </row>
    <row r="1506" spans="1:6">
      <c r="A1506" s="47">
        <f>kredi_kart_musterileri!A1506</f>
        <v>709429533</v>
      </c>
      <c r="B1506" s="9">
        <f>kredi_kart_musterileri!I1506</f>
        <v>35</v>
      </c>
      <c r="C1506" s="25" t="str">
        <f t="shared" si="23"/>
        <v>2-4 Year</v>
      </c>
      <c r="D1506" s="9">
        <f>kredi_kart_musterileri!J1506</f>
        <v>6</v>
      </c>
      <c r="E1506" s="9">
        <f>kredi_kart_musterileri!K1506</f>
        <v>3</v>
      </c>
      <c r="F1506" s="9">
        <f>kredi_kart_musterileri!L1506</f>
        <v>4</v>
      </c>
    </row>
    <row r="1507" spans="1:6">
      <c r="A1507" s="47">
        <f>kredi_kart_musterileri!A1507</f>
        <v>715247508</v>
      </c>
      <c r="B1507" s="9">
        <f>kredi_kart_musterileri!I1507</f>
        <v>36</v>
      </c>
      <c r="C1507" s="25" t="str">
        <f t="shared" si="23"/>
        <v>2-4 Year</v>
      </c>
      <c r="D1507" s="9">
        <f>kredi_kart_musterileri!J1507</f>
        <v>3</v>
      </c>
      <c r="E1507" s="9">
        <f>kredi_kart_musterileri!K1507</f>
        <v>2</v>
      </c>
      <c r="F1507" s="9">
        <f>kredi_kart_musterileri!L1507</f>
        <v>2</v>
      </c>
    </row>
    <row r="1508" spans="1:6">
      <c r="A1508" s="47">
        <f>kredi_kart_musterileri!A1508</f>
        <v>718784358</v>
      </c>
      <c r="B1508" s="9">
        <f>kredi_kart_musterileri!I1508</f>
        <v>36</v>
      </c>
      <c r="C1508" s="25" t="str">
        <f t="shared" si="23"/>
        <v>2-4 Year</v>
      </c>
      <c r="D1508" s="9">
        <f>kredi_kart_musterileri!J1508</f>
        <v>6</v>
      </c>
      <c r="E1508" s="9">
        <f>kredi_kart_musterileri!K1508</f>
        <v>3</v>
      </c>
      <c r="F1508" s="9">
        <f>kredi_kart_musterileri!L1508</f>
        <v>2</v>
      </c>
    </row>
    <row r="1509" spans="1:6">
      <c r="A1509" s="47">
        <f>kredi_kart_musterileri!A1509</f>
        <v>751450008</v>
      </c>
      <c r="B1509" s="9">
        <f>kredi_kart_musterileri!I1509</f>
        <v>32</v>
      </c>
      <c r="C1509" s="25" t="str">
        <f t="shared" si="23"/>
        <v>2-4 Year</v>
      </c>
      <c r="D1509" s="9">
        <f>kredi_kart_musterileri!J1509</f>
        <v>3</v>
      </c>
      <c r="E1509" s="9">
        <f>kredi_kart_musterileri!K1509</f>
        <v>2</v>
      </c>
      <c r="F1509" s="9">
        <f>kredi_kart_musterileri!L1509</f>
        <v>4</v>
      </c>
    </row>
    <row r="1510" spans="1:6">
      <c r="A1510" s="47">
        <f>kredi_kart_musterileri!A1510</f>
        <v>719227233</v>
      </c>
      <c r="B1510" s="9">
        <f>kredi_kart_musterileri!I1510</f>
        <v>36</v>
      </c>
      <c r="C1510" s="25" t="str">
        <f t="shared" si="23"/>
        <v>2-4 Year</v>
      </c>
      <c r="D1510" s="9">
        <f>kredi_kart_musterileri!J1510</f>
        <v>3</v>
      </c>
      <c r="E1510" s="9">
        <f>kredi_kart_musterileri!K1510</f>
        <v>3</v>
      </c>
      <c r="F1510" s="9">
        <f>kredi_kart_musterileri!L1510</f>
        <v>3</v>
      </c>
    </row>
    <row r="1511" spans="1:6">
      <c r="A1511" s="47">
        <f>kredi_kart_musterileri!A1511</f>
        <v>711050058</v>
      </c>
      <c r="B1511" s="9">
        <f>kredi_kart_musterileri!I1511</f>
        <v>23</v>
      </c>
      <c r="C1511" s="25" t="str">
        <f t="shared" si="23"/>
        <v>0-2 Year</v>
      </c>
      <c r="D1511" s="9">
        <f>kredi_kart_musterileri!J1511</f>
        <v>4</v>
      </c>
      <c r="E1511" s="9">
        <f>kredi_kart_musterileri!K1511</f>
        <v>2</v>
      </c>
      <c r="F1511" s="9">
        <f>kredi_kart_musterileri!L1511</f>
        <v>4</v>
      </c>
    </row>
    <row r="1512" spans="1:6">
      <c r="A1512" s="47">
        <f>kredi_kart_musterileri!A1512</f>
        <v>779040408</v>
      </c>
      <c r="B1512" s="9">
        <f>kredi_kart_musterileri!I1512</f>
        <v>37</v>
      </c>
      <c r="C1512" s="25" t="str">
        <f t="shared" si="23"/>
        <v>2-4 Year</v>
      </c>
      <c r="D1512" s="9">
        <f>kredi_kart_musterileri!J1512</f>
        <v>3</v>
      </c>
      <c r="E1512" s="9">
        <f>kredi_kart_musterileri!K1512</f>
        <v>1</v>
      </c>
      <c r="F1512" s="9">
        <f>kredi_kart_musterileri!L1512</f>
        <v>2</v>
      </c>
    </row>
    <row r="1513" spans="1:6">
      <c r="A1513" s="47">
        <f>kredi_kart_musterileri!A1513</f>
        <v>714024858</v>
      </c>
      <c r="B1513" s="9">
        <f>kredi_kart_musterileri!I1513</f>
        <v>27</v>
      </c>
      <c r="C1513" s="25" t="str">
        <f t="shared" si="23"/>
        <v>2-4 Year</v>
      </c>
      <c r="D1513" s="9">
        <f>kredi_kart_musterileri!J1513</f>
        <v>3</v>
      </c>
      <c r="E1513" s="9">
        <f>kredi_kart_musterileri!K1513</f>
        <v>1</v>
      </c>
      <c r="F1513" s="9">
        <f>kredi_kart_musterileri!L1513</f>
        <v>2</v>
      </c>
    </row>
    <row r="1514" spans="1:6">
      <c r="A1514" s="47">
        <f>kredi_kart_musterileri!A1514</f>
        <v>789849108</v>
      </c>
      <c r="B1514" s="9">
        <f>kredi_kart_musterileri!I1514</f>
        <v>25</v>
      </c>
      <c r="C1514" s="25" t="str">
        <f t="shared" si="23"/>
        <v>2-4 Year</v>
      </c>
      <c r="D1514" s="9">
        <f>kredi_kart_musterileri!J1514</f>
        <v>6</v>
      </c>
      <c r="E1514" s="9">
        <f>kredi_kart_musterileri!K1514</f>
        <v>1</v>
      </c>
      <c r="F1514" s="9">
        <f>kredi_kart_musterileri!L1514</f>
        <v>2</v>
      </c>
    </row>
    <row r="1515" spans="1:6">
      <c r="A1515" s="47">
        <f>kredi_kart_musterileri!A1515</f>
        <v>710391258</v>
      </c>
      <c r="B1515" s="9">
        <f>kredi_kart_musterileri!I1515</f>
        <v>36</v>
      </c>
      <c r="C1515" s="25" t="str">
        <f t="shared" si="23"/>
        <v>2-4 Year</v>
      </c>
      <c r="D1515" s="9">
        <f>kredi_kart_musterileri!J1515</f>
        <v>3</v>
      </c>
      <c r="E1515" s="9">
        <f>kredi_kart_musterileri!K1515</f>
        <v>2</v>
      </c>
      <c r="F1515" s="9">
        <f>kredi_kart_musterileri!L1515</f>
        <v>4</v>
      </c>
    </row>
    <row r="1516" spans="1:6">
      <c r="A1516" s="47">
        <f>kredi_kart_musterileri!A1516</f>
        <v>718830183</v>
      </c>
      <c r="B1516" s="9">
        <f>kredi_kart_musterileri!I1516</f>
        <v>38</v>
      </c>
      <c r="C1516" s="25" t="str">
        <f t="shared" si="23"/>
        <v>2-4 Year</v>
      </c>
      <c r="D1516" s="9">
        <f>kredi_kart_musterileri!J1516</f>
        <v>5</v>
      </c>
      <c r="E1516" s="9">
        <f>kredi_kart_musterileri!K1516</f>
        <v>2</v>
      </c>
      <c r="F1516" s="9">
        <f>kredi_kart_musterileri!L1516</f>
        <v>4</v>
      </c>
    </row>
    <row r="1517" spans="1:6">
      <c r="A1517" s="47">
        <f>kredi_kart_musterileri!A1517</f>
        <v>779696883</v>
      </c>
      <c r="B1517" s="9">
        <f>kredi_kart_musterileri!I1517</f>
        <v>33</v>
      </c>
      <c r="C1517" s="25" t="str">
        <f t="shared" si="23"/>
        <v>2-4 Year</v>
      </c>
      <c r="D1517" s="9">
        <f>kredi_kart_musterileri!J1517</f>
        <v>4</v>
      </c>
      <c r="E1517" s="9">
        <f>kredi_kart_musterileri!K1517</f>
        <v>2</v>
      </c>
      <c r="F1517" s="9">
        <f>kredi_kart_musterileri!L1517</f>
        <v>4</v>
      </c>
    </row>
    <row r="1518" spans="1:6">
      <c r="A1518" s="47">
        <f>kredi_kart_musterileri!A1518</f>
        <v>719249733</v>
      </c>
      <c r="B1518" s="9">
        <f>kredi_kart_musterileri!I1518</f>
        <v>36</v>
      </c>
      <c r="C1518" s="25" t="str">
        <f t="shared" si="23"/>
        <v>2-4 Year</v>
      </c>
      <c r="D1518" s="9">
        <f>kredi_kart_musterileri!J1518</f>
        <v>6</v>
      </c>
      <c r="E1518" s="9">
        <f>kredi_kart_musterileri!K1518</f>
        <v>2</v>
      </c>
      <c r="F1518" s="9">
        <f>kredi_kart_musterileri!L1518</f>
        <v>2</v>
      </c>
    </row>
    <row r="1519" spans="1:6">
      <c r="A1519" s="47">
        <f>kredi_kart_musterileri!A1519</f>
        <v>737971833</v>
      </c>
      <c r="B1519" s="9">
        <f>kredi_kart_musterileri!I1519</f>
        <v>31</v>
      </c>
      <c r="C1519" s="25" t="str">
        <f t="shared" si="23"/>
        <v>2-4 Year</v>
      </c>
      <c r="D1519" s="9">
        <f>kredi_kart_musterileri!J1519</f>
        <v>6</v>
      </c>
      <c r="E1519" s="9">
        <f>kredi_kart_musterileri!K1519</f>
        <v>3</v>
      </c>
      <c r="F1519" s="9">
        <f>kredi_kart_musterileri!L1519</f>
        <v>3</v>
      </c>
    </row>
    <row r="1520" spans="1:6">
      <c r="A1520" s="47">
        <f>kredi_kart_musterileri!A1520</f>
        <v>772468983</v>
      </c>
      <c r="B1520" s="9">
        <f>kredi_kart_musterileri!I1520</f>
        <v>26</v>
      </c>
      <c r="C1520" s="25" t="str">
        <f t="shared" si="23"/>
        <v>2-4 Year</v>
      </c>
      <c r="D1520" s="9">
        <f>kredi_kart_musterileri!J1520</f>
        <v>3</v>
      </c>
      <c r="E1520" s="9">
        <f>kredi_kart_musterileri!K1520</f>
        <v>4</v>
      </c>
      <c r="F1520" s="9">
        <f>kredi_kart_musterileri!L1520</f>
        <v>2</v>
      </c>
    </row>
    <row r="1521" spans="1:6">
      <c r="A1521" s="47">
        <f>kredi_kart_musterileri!A1521</f>
        <v>710990283</v>
      </c>
      <c r="B1521" s="9">
        <f>kredi_kart_musterileri!I1521</f>
        <v>36</v>
      </c>
      <c r="C1521" s="25" t="str">
        <f t="shared" si="23"/>
        <v>2-4 Year</v>
      </c>
      <c r="D1521" s="9">
        <f>kredi_kart_musterileri!J1521</f>
        <v>4</v>
      </c>
      <c r="E1521" s="9">
        <f>kredi_kart_musterileri!K1521</f>
        <v>1</v>
      </c>
      <c r="F1521" s="9">
        <f>kredi_kart_musterileri!L1521</f>
        <v>2</v>
      </c>
    </row>
    <row r="1522" spans="1:6">
      <c r="A1522" s="47">
        <f>kredi_kart_musterileri!A1522</f>
        <v>808750458</v>
      </c>
      <c r="B1522" s="9">
        <f>kredi_kart_musterileri!I1522</f>
        <v>27</v>
      </c>
      <c r="C1522" s="25" t="str">
        <f t="shared" si="23"/>
        <v>2-4 Year</v>
      </c>
      <c r="D1522" s="9">
        <f>kredi_kart_musterileri!J1522</f>
        <v>5</v>
      </c>
      <c r="E1522" s="9">
        <f>kredi_kart_musterileri!K1522</f>
        <v>3</v>
      </c>
      <c r="F1522" s="9">
        <f>kredi_kart_musterileri!L1522</f>
        <v>3</v>
      </c>
    </row>
    <row r="1523" spans="1:6">
      <c r="A1523" s="47">
        <f>kredi_kart_musterileri!A1523</f>
        <v>719692983</v>
      </c>
      <c r="B1523" s="9">
        <f>kredi_kart_musterileri!I1523</f>
        <v>30</v>
      </c>
      <c r="C1523" s="25" t="str">
        <f t="shared" si="23"/>
        <v>2-4 Year</v>
      </c>
      <c r="D1523" s="9">
        <f>kredi_kart_musterileri!J1523</f>
        <v>3</v>
      </c>
      <c r="E1523" s="9">
        <f>kredi_kart_musterileri!K1523</f>
        <v>3</v>
      </c>
      <c r="F1523" s="9">
        <f>kredi_kart_musterileri!L1523</f>
        <v>4</v>
      </c>
    </row>
    <row r="1524" spans="1:6">
      <c r="A1524" s="47">
        <f>kredi_kart_musterileri!A1524</f>
        <v>719125158</v>
      </c>
      <c r="B1524" s="9">
        <f>kredi_kart_musterileri!I1524</f>
        <v>15</v>
      </c>
      <c r="C1524" s="25" t="str">
        <f t="shared" si="23"/>
        <v>0-2 Year</v>
      </c>
      <c r="D1524" s="9">
        <f>kredi_kart_musterileri!J1524</f>
        <v>5</v>
      </c>
      <c r="E1524" s="9">
        <f>kredi_kart_musterileri!K1524</f>
        <v>2</v>
      </c>
      <c r="F1524" s="9">
        <f>kredi_kart_musterileri!L1524</f>
        <v>2</v>
      </c>
    </row>
    <row r="1525" spans="1:6">
      <c r="A1525" s="47">
        <f>kredi_kart_musterileri!A1525</f>
        <v>787509408</v>
      </c>
      <c r="B1525" s="9">
        <f>kredi_kart_musterileri!I1525</f>
        <v>13</v>
      </c>
      <c r="C1525" s="25" t="str">
        <f t="shared" si="23"/>
        <v>0-2 Year</v>
      </c>
      <c r="D1525" s="9">
        <f>kredi_kart_musterileri!J1525</f>
        <v>6</v>
      </c>
      <c r="E1525" s="9">
        <f>kredi_kart_musterileri!K1525</f>
        <v>3</v>
      </c>
      <c r="F1525" s="9">
        <f>kredi_kart_musterileri!L1525</f>
        <v>2</v>
      </c>
    </row>
    <row r="1526" spans="1:6">
      <c r="A1526" s="47">
        <f>kredi_kart_musterileri!A1526</f>
        <v>719206308</v>
      </c>
      <c r="B1526" s="9">
        <f>kredi_kart_musterileri!I1526</f>
        <v>24</v>
      </c>
      <c r="C1526" s="25" t="str">
        <f t="shared" si="23"/>
        <v>0-2 Year</v>
      </c>
      <c r="D1526" s="9">
        <f>kredi_kart_musterileri!J1526</f>
        <v>4</v>
      </c>
      <c r="E1526" s="9">
        <f>kredi_kart_musterileri!K1526</f>
        <v>2</v>
      </c>
      <c r="F1526" s="9">
        <f>kredi_kart_musterileri!L1526</f>
        <v>2</v>
      </c>
    </row>
    <row r="1527" spans="1:6">
      <c r="A1527" s="47">
        <f>kredi_kart_musterileri!A1527</f>
        <v>717141858</v>
      </c>
      <c r="B1527" s="9">
        <f>kredi_kart_musterileri!I1527</f>
        <v>36</v>
      </c>
      <c r="C1527" s="25" t="str">
        <f t="shared" si="23"/>
        <v>2-4 Year</v>
      </c>
      <c r="D1527" s="9">
        <f>kredi_kart_musterileri!J1527</f>
        <v>4</v>
      </c>
      <c r="E1527" s="9">
        <f>kredi_kart_musterileri!K1527</f>
        <v>1</v>
      </c>
      <c r="F1527" s="9">
        <f>kredi_kart_musterileri!L1527</f>
        <v>2</v>
      </c>
    </row>
    <row r="1528" spans="1:6">
      <c r="A1528" s="47">
        <f>kredi_kart_musterileri!A1528</f>
        <v>713172408</v>
      </c>
      <c r="B1528" s="9">
        <f>kredi_kart_musterileri!I1528</f>
        <v>43</v>
      </c>
      <c r="C1528" s="25" t="str">
        <f t="shared" si="23"/>
        <v>2-4 Year</v>
      </c>
      <c r="D1528" s="9">
        <f>kredi_kart_musterileri!J1528</f>
        <v>4</v>
      </c>
      <c r="E1528" s="9">
        <f>kredi_kart_musterileri!K1528</f>
        <v>2</v>
      </c>
      <c r="F1528" s="9">
        <f>kredi_kart_musterileri!L1528</f>
        <v>4</v>
      </c>
    </row>
    <row r="1529" spans="1:6">
      <c r="A1529" s="47">
        <f>kredi_kart_musterileri!A1529</f>
        <v>720314583</v>
      </c>
      <c r="B1529" s="9">
        <f>kredi_kart_musterileri!I1529</f>
        <v>44</v>
      </c>
      <c r="C1529" s="25" t="str">
        <f t="shared" si="23"/>
        <v>2-4 Year</v>
      </c>
      <c r="D1529" s="9">
        <f>kredi_kart_musterileri!J1529</f>
        <v>4</v>
      </c>
      <c r="E1529" s="9">
        <f>kredi_kart_musterileri!K1529</f>
        <v>1</v>
      </c>
      <c r="F1529" s="9">
        <f>kredi_kart_musterileri!L1529</f>
        <v>2</v>
      </c>
    </row>
    <row r="1530" spans="1:6">
      <c r="A1530" s="47">
        <f>kredi_kart_musterileri!A1530</f>
        <v>708347583</v>
      </c>
      <c r="B1530" s="9">
        <f>kredi_kart_musterileri!I1530</f>
        <v>36</v>
      </c>
      <c r="C1530" s="25" t="str">
        <f t="shared" si="23"/>
        <v>2-4 Year</v>
      </c>
      <c r="D1530" s="9">
        <f>kredi_kart_musterileri!J1530</f>
        <v>4</v>
      </c>
      <c r="E1530" s="9">
        <f>kredi_kart_musterileri!K1530</f>
        <v>1</v>
      </c>
      <c r="F1530" s="9">
        <f>kredi_kart_musterileri!L1530</f>
        <v>4</v>
      </c>
    </row>
    <row r="1531" spans="1:6">
      <c r="A1531" s="47">
        <f>kredi_kart_musterileri!A1531</f>
        <v>711006783</v>
      </c>
      <c r="B1531" s="9">
        <f>kredi_kart_musterileri!I1531</f>
        <v>22</v>
      </c>
      <c r="C1531" s="25" t="str">
        <f t="shared" si="23"/>
        <v>0-2 Year</v>
      </c>
      <c r="D1531" s="9">
        <f>kredi_kart_musterileri!J1531</f>
        <v>3</v>
      </c>
      <c r="E1531" s="9">
        <f>kredi_kart_musterileri!K1531</f>
        <v>3</v>
      </c>
      <c r="F1531" s="9">
        <f>kredi_kart_musterileri!L1531</f>
        <v>3</v>
      </c>
    </row>
    <row r="1532" spans="1:6">
      <c r="A1532" s="47">
        <f>kredi_kart_musterileri!A1532</f>
        <v>718274283</v>
      </c>
      <c r="B1532" s="9">
        <f>kredi_kart_musterileri!I1532</f>
        <v>36</v>
      </c>
      <c r="C1532" s="25" t="str">
        <f t="shared" si="23"/>
        <v>2-4 Year</v>
      </c>
      <c r="D1532" s="9">
        <f>kredi_kart_musterileri!J1532</f>
        <v>5</v>
      </c>
      <c r="E1532" s="9">
        <f>kredi_kart_musterileri!K1532</f>
        <v>1</v>
      </c>
      <c r="F1532" s="9">
        <f>kredi_kart_musterileri!L1532</f>
        <v>3</v>
      </c>
    </row>
    <row r="1533" spans="1:6">
      <c r="A1533" s="47">
        <f>kredi_kart_musterileri!A1533</f>
        <v>803977008</v>
      </c>
      <c r="B1533" s="9">
        <f>kredi_kart_musterileri!I1533</f>
        <v>34</v>
      </c>
      <c r="C1533" s="25" t="str">
        <f t="shared" si="23"/>
        <v>2-4 Year</v>
      </c>
      <c r="D1533" s="9">
        <f>kredi_kart_musterileri!J1533</f>
        <v>6</v>
      </c>
      <c r="E1533" s="9">
        <f>kredi_kart_musterileri!K1533</f>
        <v>2</v>
      </c>
      <c r="F1533" s="9">
        <f>kredi_kart_musterileri!L1533</f>
        <v>4</v>
      </c>
    </row>
    <row r="1534" spans="1:6">
      <c r="A1534" s="47">
        <f>kredi_kart_musterileri!A1534</f>
        <v>715216908</v>
      </c>
      <c r="B1534" s="9">
        <f>kredi_kart_musterileri!I1534</f>
        <v>36</v>
      </c>
      <c r="C1534" s="25" t="str">
        <f t="shared" si="23"/>
        <v>2-4 Year</v>
      </c>
      <c r="D1534" s="9">
        <f>kredi_kart_musterileri!J1534</f>
        <v>6</v>
      </c>
      <c r="E1534" s="9">
        <f>kredi_kart_musterileri!K1534</f>
        <v>3</v>
      </c>
      <c r="F1534" s="9">
        <f>kredi_kart_musterileri!L1534</f>
        <v>4</v>
      </c>
    </row>
    <row r="1535" spans="1:6">
      <c r="A1535" s="47">
        <f>kredi_kart_musterileri!A1535</f>
        <v>779611008</v>
      </c>
      <c r="B1535" s="9">
        <f>kredi_kart_musterileri!I1535</f>
        <v>18</v>
      </c>
      <c r="C1535" s="25" t="str">
        <f t="shared" si="23"/>
        <v>0-2 Year</v>
      </c>
      <c r="D1535" s="9">
        <f>kredi_kart_musterileri!J1535</f>
        <v>4</v>
      </c>
      <c r="E1535" s="9">
        <f>kredi_kart_musterileri!K1535</f>
        <v>3</v>
      </c>
      <c r="F1535" s="9">
        <f>kredi_kart_musterileri!L1535</f>
        <v>4</v>
      </c>
    </row>
    <row r="1536" spans="1:6">
      <c r="A1536" s="47">
        <f>kredi_kart_musterileri!A1536</f>
        <v>811467708</v>
      </c>
      <c r="B1536" s="9">
        <f>kredi_kart_musterileri!I1536</f>
        <v>28</v>
      </c>
      <c r="C1536" s="25" t="str">
        <f t="shared" si="23"/>
        <v>2-4 Year</v>
      </c>
      <c r="D1536" s="9">
        <f>kredi_kart_musterileri!J1536</f>
        <v>4</v>
      </c>
      <c r="E1536" s="9">
        <f>kredi_kart_musterileri!K1536</f>
        <v>2</v>
      </c>
      <c r="F1536" s="9">
        <f>kredi_kart_musterileri!L1536</f>
        <v>2</v>
      </c>
    </row>
    <row r="1537" spans="1:6">
      <c r="A1537" s="47">
        <f>kredi_kart_musterileri!A1537</f>
        <v>812597508</v>
      </c>
      <c r="B1537" s="9">
        <f>kredi_kart_musterileri!I1537</f>
        <v>34</v>
      </c>
      <c r="C1537" s="25" t="str">
        <f t="shared" si="23"/>
        <v>2-4 Year</v>
      </c>
      <c r="D1537" s="9">
        <f>kredi_kart_musterileri!J1537</f>
        <v>6</v>
      </c>
      <c r="E1537" s="9">
        <f>kredi_kart_musterileri!K1537</f>
        <v>5</v>
      </c>
      <c r="F1537" s="9">
        <f>kredi_kart_musterileri!L1537</f>
        <v>3</v>
      </c>
    </row>
    <row r="1538" spans="1:6">
      <c r="A1538" s="47">
        <f>kredi_kart_musterileri!A1538</f>
        <v>718651083</v>
      </c>
      <c r="B1538" s="9">
        <f>kredi_kart_musterileri!I1538</f>
        <v>25</v>
      </c>
      <c r="C1538" s="25" t="str">
        <f t="shared" si="23"/>
        <v>2-4 Year</v>
      </c>
      <c r="D1538" s="9">
        <f>kredi_kart_musterileri!J1538</f>
        <v>4</v>
      </c>
      <c r="E1538" s="9">
        <f>kredi_kart_musterileri!K1538</f>
        <v>1</v>
      </c>
      <c r="F1538" s="9">
        <f>kredi_kart_musterileri!L1538</f>
        <v>4</v>
      </c>
    </row>
    <row r="1539" spans="1:6">
      <c r="A1539" s="47">
        <f>kredi_kart_musterileri!A1539</f>
        <v>708577308</v>
      </c>
      <c r="B1539" s="9">
        <f>kredi_kart_musterileri!I1539</f>
        <v>36</v>
      </c>
      <c r="C1539" s="25" t="str">
        <f t="shared" ref="C1539:C1602" si="24">IF($B1539&lt;=24,"0-2 Year",IF($B1539&lt;=48,"2-4 Year",IF($B1539&gt;48,"4+ Year")))</f>
        <v>2-4 Year</v>
      </c>
      <c r="D1539" s="9">
        <f>kredi_kart_musterileri!J1539</f>
        <v>4</v>
      </c>
      <c r="E1539" s="9">
        <f>kredi_kart_musterileri!K1539</f>
        <v>2</v>
      </c>
      <c r="F1539" s="9">
        <f>kredi_kart_musterileri!L1539</f>
        <v>3</v>
      </c>
    </row>
    <row r="1540" spans="1:6">
      <c r="A1540" s="47">
        <f>kredi_kart_musterileri!A1540</f>
        <v>813990483</v>
      </c>
      <c r="B1540" s="9">
        <f>kredi_kart_musterileri!I1540</f>
        <v>22</v>
      </c>
      <c r="C1540" s="25" t="str">
        <f t="shared" si="24"/>
        <v>0-2 Year</v>
      </c>
      <c r="D1540" s="9">
        <f>kredi_kart_musterileri!J1540</f>
        <v>4</v>
      </c>
      <c r="E1540" s="9">
        <f>kredi_kart_musterileri!K1540</f>
        <v>1</v>
      </c>
      <c r="F1540" s="9">
        <f>kredi_kart_musterileri!L1540</f>
        <v>2</v>
      </c>
    </row>
    <row r="1541" spans="1:6">
      <c r="A1541" s="47">
        <f>kredi_kart_musterileri!A1541</f>
        <v>816319008</v>
      </c>
      <c r="B1541" s="9">
        <f>kredi_kart_musterileri!I1541</f>
        <v>47</v>
      </c>
      <c r="C1541" s="25" t="str">
        <f t="shared" si="24"/>
        <v>2-4 Year</v>
      </c>
      <c r="D1541" s="9">
        <f>kredi_kart_musterileri!J1541</f>
        <v>6</v>
      </c>
      <c r="E1541" s="9">
        <f>kredi_kart_musterileri!K1541</f>
        <v>3</v>
      </c>
      <c r="F1541" s="9">
        <f>kredi_kart_musterileri!L1541</f>
        <v>3</v>
      </c>
    </row>
    <row r="1542" spans="1:6">
      <c r="A1542" s="47">
        <f>kredi_kart_musterileri!A1542</f>
        <v>789627258</v>
      </c>
      <c r="B1542" s="9">
        <f>kredi_kart_musterileri!I1542</f>
        <v>25</v>
      </c>
      <c r="C1542" s="25" t="str">
        <f t="shared" si="24"/>
        <v>2-4 Year</v>
      </c>
      <c r="D1542" s="9">
        <f>kredi_kart_musterileri!J1542</f>
        <v>5</v>
      </c>
      <c r="E1542" s="9">
        <f>kredi_kart_musterileri!K1542</f>
        <v>3</v>
      </c>
      <c r="F1542" s="9">
        <f>kredi_kart_musterileri!L1542</f>
        <v>3</v>
      </c>
    </row>
    <row r="1543" spans="1:6">
      <c r="A1543" s="47">
        <f>kredi_kart_musterileri!A1543</f>
        <v>713346558</v>
      </c>
      <c r="B1543" s="9">
        <f>kredi_kart_musterileri!I1543</f>
        <v>37</v>
      </c>
      <c r="C1543" s="25" t="str">
        <f t="shared" si="24"/>
        <v>2-4 Year</v>
      </c>
      <c r="D1543" s="9">
        <f>kredi_kart_musterileri!J1543</f>
        <v>5</v>
      </c>
      <c r="E1543" s="9">
        <f>kredi_kart_musterileri!K1543</f>
        <v>2</v>
      </c>
      <c r="F1543" s="9">
        <f>kredi_kart_musterileri!L1543</f>
        <v>4</v>
      </c>
    </row>
    <row r="1544" spans="1:6">
      <c r="A1544" s="47">
        <f>kredi_kart_musterileri!A1544</f>
        <v>708744933</v>
      </c>
      <c r="B1544" s="9">
        <f>kredi_kart_musterileri!I1544</f>
        <v>36</v>
      </c>
      <c r="C1544" s="25" t="str">
        <f t="shared" si="24"/>
        <v>2-4 Year</v>
      </c>
      <c r="D1544" s="9">
        <f>kredi_kart_musterileri!J1544</f>
        <v>4</v>
      </c>
      <c r="E1544" s="9">
        <f>kredi_kart_musterileri!K1544</f>
        <v>2</v>
      </c>
      <c r="F1544" s="9">
        <f>kredi_kart_musterileri!L1544</f>
        <v>4</v>
      </c>
    </row>
    <row r="1545" spans="1:6">
      <c r="A1545" s="47">
        <f>kredi_kart_musterileri!A1545</f>
        <v>708828258</v>
      </c>
      <c r="B1545" s="9">
        <f>kredi_kart_musterileri!I1545</f>
        <v>37</v>
      </c>
      <c r="C1545" s="25" t="str">
        <f t="shared" si="24"/>
        <v>2-4 Year</v>
      </c>
      <c r="D1545" s="9">
        <f>kredi_kart_musterileri!J1545</f>
        <v>5</v>
      </c>
      <c r="E1545" s="9">
        <f>kredi_kart_musterileri!K1545</f>
        <v>2</v>
      </c>
      <c r="F1545" s="9">
        <f>kredi_kart_musterileri!L1545</f>
        <v>3</v>
      </c>
    </row>
    <row r="1546" spans="1:6">
      <c r="A1546" s="47">
        <f>kredi_kart_musterileri!A1546</f>
        <v>713511108</v>
      </c>
      <c r="B1546" s="9">
        <f>kredi_kart_musterileri!I1546</f>
        <v>47</v>
      </c>
      <c r="C1546" s="25" t="str">
        <f t="shared" si="24"/>
        <v>2-4 Year</v>
      </c>
      <c r="D1546" s="9">
        <f>kredi_kart_musterileri!J1546</f>
        <v>5</v>
      </c>
      <c r="E1546" s="9">
        <f>kredi_kart_musterileri!K1546</f>
        <v>3</v>
      </c>
      <c r="F1546" s="9">
        <f>kredi_kart_musterileri!L1546</f>
        <v>4</v>
      </c>
    </row>
    <row r="1547" spans="1:6">
      <c r="A1547" s="47">
        <f>kredi_kart_musterileri!A1547</f>
        <v>710208633</v>
      </c>
      <c r="B1547" s="9">
        <f>kredi_kart_musterileri!I1547</f>
        <v>31</v>
      </c>
      <c r="C1547" s="25" t="str">
        <f t="shared" si="24"/>
        <v>2-4 Year</v>
      </c>
      <c r="D1547" s="9">
        <f>kredi_kart_musterileri!J1547</f>
        <v>5</v>
      </c>
      <c r="E1547" s="9">
        <f>kredi_kart_musterileri!K1547</f>
        <v>2</v>
      </c>
      <c r="F1547" s="9">
        <f>kredi_kart_musterileri!L1547</f>
        <v>2</v>
      </c>
    </row>
    <row r="1548" spans="1:6">
      <c r="A1548" s="47">
        <f>kredi_kart_musterileri!A1548</f>
        <v>824165658</v>
      </c>
      <c r="B1548" s="9">
        <f>kredi_kart_musterileri!I1548</f>
        <v>34</v>
      </c>
      <c r="C1548" s="25" t="str">
        <f t="shared" si="24"/>
        <v>2-4 Year</v>
      </c>
      <c r="D1548" s="9">
        <f>kredi_kart_musterileri!J1548</f>
        <v>4</v>
      </c>
      <c r="E1548" s="9">
        <f>kredi_kart_musterileri!K1548</f>
        <v>1</v>
      </c>
      <c r="F1548" s="9">
        <f>kredi_kart_musterileri!L1548</f>
        <v>3</v>
      </c>
    </row>
    <row r="1549" spans="1:6">
      <c r="A1549" s="47">
        <f>kredi_kart_musterileri!A1549</f>
        <v>826513233</v>
      </c>
      <c r="B1549" s="9">
        <f>kredi_kart_musterileri!I1549</f>
        <v>50</v>
      </c>
      <c r="C1549" s="25" t="str">
        <f t="shared" si="24"/>
        <v>4+ Year</v>
      </c>
      <c r="D1549" s="9">
        <f>kredi_kart_musterileri!J1549</f>
        <v>6</v>
      </c>
      <c r="E1549" s="9">
        <f>kredi_kart_musterileri!K1549</f>
        <v>2</v>
      </c>
      <c r="F1549" s="9">
        <f>kredi_kart_musterileri!L1549</f>
        <v>2</v>
      </c>
    </row>
    <row r="1550" spans="1:6">
      <c r="A1550" s="47">
        <f>kredi_kart_musterileri!A1550</f>
        <v>788789658</v>
      </c>
      <c r="B1550" s="9">
        <f>kredi_kart_musterileri!I1550</f>
        <v>22</v>
      </c>
      <c r="C1550" s="25" t="str">
        <f t="shared" si="24"/>
        <v>0-2 Year</v>
      </c>
      <c r="D1550" s="9">
        <f>kredi_kart_musterileri!J1550</f>
        <v>6</v>
      </c>
      <c r="E1550" s="9">
        <f>kredi_kart_musterileri!K1550</f>
        <v>1</v>
      </c>
      <c r="F1550" s="9">
        <f>kredi_kart_musterileri!L1550</f>
        <v>4</v>
      </c>
    </row>
    <row r="1551" spans="1:6">
      <c r="A1551" s="47">
        <f>kredi_kart_musterileri!A1551</f>
        <v>717837858</v>
      </c>
      <c r="B1551" s="9">
        <f>kredi_kart_musterileri!I1551</f>
        <v>34</v>
      </c>
      <c r="C1551" s="25" t="str">
        <f t="shared" si="24"/>
        <v>2-4 Year</v>
      </c>
      <c r="D1551" s="9">
        <f>kredi_kart_musterileri!J1551</f>
        <v>3</v>
      </c>
      <c r="E1551" s="9">
        <f>kredi_kart_musterileri!K1551</f>
        <v>1</v>
      </c>
      <c r="F1551" s="9">
        <f>kredi_kart_musterileri!L1551</f>
        <v>2</v>
      </c>
    </row>
    <row r="1552" spans="1:6">
      <c r="A1552" s="47">
        <f>kredi_kart_musterileri!A1552</f>
        <v>709382958</v>
      </c>
      <c r="B1552" s="9">
        <f>kredi_kart_musterileri!I1552</f>
        <v>46</v>
      </c>
      <c r="C1552" s="25" t="str">
        <f t="shared" si="24"/>
        <v>2-4 Year</v>
      </c>
      <c r="D1552" s="9">
        <f>kredi_kart_musterileri!J1552</f>
        <v>6</v>
      </c>
      <c r="E1552" s="9">
        <f>kredi_kart_musterileri!K1552</f>
        <v>1</v>
      </c>
      <c r="F1552" s="9">
        <f>kredi_kart_musterileri!L1552</f>
        <v>4</v>
      </c>
    </row>
    <row r="1553" spans="1:6">
      <c r="A1553" s="47">
        <f>kredi_kart_musterileri!A1553</f>
        <v>716253858</v>
      </c>
      <c r="B1553" s="9">
        <f>kredi_kart_musterileri!I1553</f>
        <v>26</v>
      </c>
      <c r="C1553" s="25" t="str">
        <f t="shared" si="24"/>
        <v>2-4 Year</v>
      </c>
      <c r="D1553" s="9">
        <f>kredi_kart_musterileri!J1553</f>
        <v>2</v>
      </c>
      <c r="E1553" s="9">
        <f>kredi_kart_musterileri!K1553</f>
        <v>1</v>
      </c>
      <c r="F1553" s="9">
        <f>kredi_kart_musterileri!L1553</f>
        <v>2</v>
      </c>
    </row>
    <row r="1554" spans="1:6">
      <c r="A1554" s="47">
        <f>kredi_kart_musterileri!A1554</f>
        <v>713725683</v>
      </c>
      <c r="B1554" s="9">
        <f>kredi_kart_musterileri!I1554</f>
        <v>27</v>
      </c>
      <c r="C1554" s="25" t="str">
        <f t="shared" si="24"/>
        <v>2-4 Year</v>
      </c>
      <c r="D1554" s="9">
        <f>kredi_kart_musterileri!J1554</f>
        <v>6</v>
      </c>
      <c r="E1554" s="9">
        <f>kredi_kart_musterileri!K1554</f>
        <v>3</v>
      </c>
      <c r="F1554" s="9">
        <f>kredi_kart_musterileri!L1554</f>
        <v>2</v>
      </c>
    </row>
    <row r="1555" spans="1:6">
      <c r="A1555" s="47">
        <f>kredi_kart_musterileri!A1555</f>
        <v>710364258</v>
      </c>
      <c r="B1555" s="9">
        <f>kredi_kart_musterileri!I1555</f>
        <v>41</v>
      </c>
      <c r="C1555" s="25" t="str">
        <f t="shared" si="24"/>
        <v>2-4 Year</v>
      </c>
      <c r="D1555" s="9">
        <f>kredi_kart_musterileri!J1555</f>
        <v>4</v>
      </c>
      <c r="E1555" s="9">
        <f>kredi_kart_musterileri!K1555</f>
        <v>2</v>
      </c>
      <c r="F1555" s="9">
        <f>kredi_kart_musterileri!L1555</f>
        <v>2</v>
      </c>
    </row>
    <row r="1556" spans="1:6">
      <c r="A1556" s="47">
        <f>kredi_kart_musterileri!A1556</f>
        <v>816033783</v>
      </c>
      <c r="B1556" s="9">
        <f>kredi_kart_musterileri!I1556</f>
        <v>21</v>
      </c>
      <c r="C1556" s="25" t="str">
        <f t="shared" si="24"/>
        <v>0-2 Year</v>
      </c>
      <c r="D1556" s="9">
        <f>kredi_kart_musterileri!J1556</f>
        <v>6</v>
      </c>
      <c r="E1556" s="9">
        <f>kredi_kart_musterileri!K1556</f>
        <v>2</v>
      </c>
      <c r="F1556" s="9">
        <f>kredi_kart_musterileri!L1556</f>
        <v>3</v>
      </c>
    </row>
    <row r="1557" spans="1:6">
      <c r="A1557" s="47">
        <f>kredi_kart_musterileri!A1557</f>
        <v>715065483</v>
      </c>
      <c r="B1557" s="9">
        <f>kredi_kart_musterileri!I1557</f>
        <v>36</v>
      </c>
      <c r="C1557" s="25" t="str">
        <f t="shared" si="24"/>
        <v>2-4 Year</v>
      </c>
      <c r="D1557" s="9">
        <f>kredi_kart_musterileri!J1557</f>
        <v>4</v>
      </c>
      <c r="E1557" s="9">
        <f>kredi_kart_musterileri!K1557</f>
        <v>3</v>
      </c>
      <c r="F1557" s="9">
        <f>kredi_kart_musterileri!L1557</f>
        <v>3</v>
      </c>
    </row>
    <row r="1558" spans="1:6">
      <c r="A1558" s="47">
        <f>kredi_kart_musterileri!A1558</f>
        <v>718751133</v>
      </c>
      <c r="B1558" s="9">
        <f>kredi_kart_musterileri!I1558</f>
        <v>26</v>
      </c>
      <c r="C1558" s="25" t="str">
        <f t="shared" si="24"/>
        <v>2-4 Year</v>
      </c>
      <c r="D1558" s="9">
        <f>kredi_kart_musterileri!J1558</f>
        <v>4</v>
      </c>
      <c r="E1558" s="9">
        <f>kredi_kart_musterileri!K1558</f>
        <v>1</v>
      </c>
      <c r="F1558" s="9">
        <f>kredi_kart_musterileri!L1558</f>
        <v>4</v>
      </c>
    </row>
    <row r="1559" spans="1:6">
      <c r="A1559" s="47">
        <f>kredi_kart_musterileri!A1559</f>
        <v>713983308</v>
      </c>
      <c r="B1559" s="9">
        <f>kredi_kart_musterileri!I1559</f>
        <v>49</v>
      </c>
      <c r="C1559" s="25" t="str">
        <f t="shared" si="24"/>
        <v>4+ Year</v>
      </c>
      <c r="D1559" s="9">
        <f>kredi_kart_musterileri!J1559</f>
        <v>5</v>
      </c>
      <c r="E1559" s="9">
        <f>kredi_kart_musterileri!K1559</f>
        <v>1</v>
      </c>
      <c r="F1559" s="9">
        <f>kredi_kart_musterileri!L1559</f>
        <v>4</v>
      </c>
    </row>
    <row r="1560" spans="1:6">
      <c r="A1560" s="47">
        <f>kredi_kart_musterileri!A1560</f>
        <v>718418958</v>
      </c>
      <c r="B1560" s="9">
        <f>kredi_kart_musterileri!I1560</f>
        <v>36</v>
      </c>
      <c r="C1560" s="25" t="str">
        <f t="shared" si="24"/>
        <v>2-4 Year</v>
      </c>
      <c r="D1560" s="9">
        <f>kredi_kart_musterileri!J1560</f>
        <v>6</v>
      </c>
      <c r="E1560" s="9">
        <f>kredi_kart_musterileri!K1560</f>
        <v>2</v>
      </c>
      <c r="F1560" s="9">
        <f>kredi_kart_musterileri!L1560</f>
        <v>4</v>
      </c>
    </row>
    <row r="1561" spans="1:6">
      <c r="A1561" s="47">
        <f>kredi_kart_musterileri!A1561</f>
        <v>779367858</v>
      </c>
      <c r="B1561" s="9">
        <f>kredi_kart_musterileri!I1561</f>
        <v>28</v>
      </c>
      <c r="C1561" s="25" t="str">
        <f t="shared" si="24"/>
        <v>2-4 Year</v>
      </c>
      <c r="D1561" s="9">
        <f>kredi_kart_musterileri!J1561</f>
        <v>5</v>
      </c>
      <c r="E1561" s="9">
        <f>kredi_kart_musterileri!K1561</f>
        <v>3</v>
      </c>
      <c r="F1561" s="9">
        <f>kredi_kart_musterileri!L1561</f>
        <v>3</v>
      </c>
    </row>
    <row r="1562" spans="1:6">
      <c r="A1562" s="47">
        <f>kredi_kart_musterileri!A1562</f>
        <v>711285633</v>
      </c>
      <c r="B1562" s="9">
        <f>kredi_kart_musterileri!I1562</f>
        <v>36</v>
      </c>
      <c r="C1562" s="25" t="str">
        <f t="shared" si="24"/>
        <v>2-4 Year</v>
      </c>
      <c r="D1562" s="9">
        <f>kredi_kart_musterileri!J1562</f>
        <v>6</v>
      </c>
      <c r="E1562" s="9">
        <f>kredi_kart_musterileri!K1562</f>
        <v>1</v>
      </c>
      <c r="F1562" s="9">
        <f>kredi_kart_musterileri!L1562</f>
        <v>3</v>
      </c>
    </row>
    <row r="1563" spans="1:6">
      <c r="A1563" s="47">
        <f>kredi_kart_musterileri!A1563</f>
        <v>714974658</v>
      </c>
      <c r="B1563" s="9">
        <f>kredi_kart_musterileri!I1563</f>
        <v>36</v>
      </c>
      <c r="C1563" s="25" t="str">
        <f t="shared" si="24"/>
        <v>2-4 Year</v>
      </c>
      <c r="D1563" s="9">
        <f>kredi_kart_musterileri!J1563</f>
        <v>6</v>
      </c>
      <c r="E1563" s="9">
        <f>kredi_kart_musterileri!K1563</f>
        <v>1</v>
      </c>
      <c r="F1563" s="9">
        <f>kredi_kart_musterileri!L1563</f>
        <v>4</v>
      </c>
    </row>
    <row r="1564" spans="1:6">
      <c r="A1564" s="47">
        <f>kredi_kart_musterileri!A1564</f>
        <v>716374308</v>
      </c>
      <c r="B1564" s="9">
        <f>kredi_kart_musterileri!I1564</f>
        <v>33</v>
      </c>
      <c r="C1564" s="25" t="str">
        <f t="shared" si="24"/>
        <v>2-4 Year</v>
      </c>
      <c r="D1564" s="9">
        <f>kredi_kart_musterileri!J1564</f>
        <v>4</v>
      </c>
      <c r="E1564" s="9">
        <f>kredi_kart_musterileri!K1564</f>
        <v>3</v>
      </c>
      <c r="F1564" s="9">
        <f>kredi_kart_musterileri!L1564</f>
        <v>2</v>
      </c>
    </row>
    <row r="1565" spans="1:6">
      <c r="A1565" s="47">
        <f>kredi_kart_musterileri!A1565</f>
        <v>713416233</v>
      </c>
      <c r="B1565" s="9">
        <f>kredi_kart_musterileri!I1565</f>
        <v>24</v>
      </c>
      <c r="C1565" s="25" t="str">
        <f t="shared" si="24"/>
        <v>0-2 Year</v>
      </c>
      <c r="D1565" s="9">
        <f>kredi_kart_musterileri!J1565</f>
        <v>5</v>
      </c>
      <c r="E1565" s="9">
        <f>kredi_kart_musterileri!K1565</f>
        <v>2</v>
      </c>
      <c r="F1565" s="9">
        <f>kredi_kart_musterileri!L1565</f>
        <v>2</v>
      </c>
    </row>
    <row r="1566" spans="1:6">
      <c r="A1566" s="47">
        <f>kredi_kart_musterileri!A1566</f>
        <v>797643708</v>
      </c>
      <c r="B1566" s="9">
        <f>kredi_kart_musterileri!I1566</f>
        <v>41</v>
      </c>
      <c r="C1566" s="25" t="str">
        <f t="shared" si="24"/>
        <v>2-4 Year</v>
      </c>
      <c r="D1566" s="9">
        <f>kredi_kart_musterileri!J1566</f>
        <v>3</v>
      </c>
      <c r="E1566" s="9">
        <f>kredi_kart_musterileri!K1566</f>
        <v>1</v>
      </c>
      <c r="F1566" s="9">
        <f>kredi_kart_musterileri!L1566</f>
        <v>4</v>
      </c>
    </row>
    <row r="1567" spans="1:6">
      <c r="A1567" s="47">
        <f>kredi_kart_musterileri!A1567</f>
        <v>808292958</v>
      </c>
      <c r="B1567" s="9">
        <f>kredi_kart_musterileri!I1567</f>
        <v>20</v>
      </c>
      <c r="C1567" s="25" t="str">
        <f t="shared" si="24"/>
        <v>0-2 Year</v>
      </c>
      <c r="D1567" s="9">
        <f>kredi_kart_musterileri!J1567</f>
        <v>6</v>
      </c>
      <c r="E1567" s="9">
        <f>kredi_kart_musterileri!K1567</f>
        <v>2</v>
      </c>
      <c r="F1567" s="9">
        <f>kredi_kart_musterileri!L1567</f>
        <v>3</v>
      </c>
    </row>
    <row r="1568" spans="1:6">
      <c r="A1568" s="47">
        <f>kredi_kart_musterileri!A1568</f>
        <v>719831958</v>
      </c>
      <c r="B1568" s="9">
        <f>kredi_kart_musterileri!I1568</f>
        <v>36</v>
      </c>
      <c r="C1568" s="25" t="str">
        <f t="shared" si="24"/>
        <v>2-4 Year</v>
      </c>
      <c r="D1568" s="9">
        <f>kredi_kart_musterileri!J1568</f>
        <v>5</v>
      </c>
      <c r="E1568" s="9">
        <f>kredi_kart_musterileri!K1568</f>
        <v>2</v>
      </c>
      <c r="F1568" s="9">
        <f>kredi_kart_musterileri!L1568</f>
        <v>4</v>
      </c>
    </row>
    <row r="1569" spans="1:6">
      <c r="A1569" s="47">
        <f>kredi_kart_musterileri!A1569</f>
        <v>708860358</v>
      </c>
      <c r="B1569" s="9">
        <f>kredi_kart_musterileri!I1569</f>
        <v>22</v>
      </c>
      <c r="C1569" s="25" t="str">
        <f t="shared" si="24"/>
        <v>0-2 Year</v>
      </c>
      <c r="D1569" s="9">
        <f>kredi_kart_musterileri!J1569</f>
        <v>4</v>
      </c>
      <c r="E1569" s="9">
        <f>kredi_kart_musterileri!K1569</f>
        <v>2</v>
      </c>
      <c r="F1569" s="9">
        <f>kredi_kart_musterileri!L1569</f>
        <v>3</v>
      </c>
    </row>
    <row r="1570" spans="1:6">
      <c r="A1570" s="47">
        <f>kredi_kart_musterileri!A1570</f>
        <v>717385983</v>
      </c>
      <c r="B1570" s="9">
        <f>kredi_kart_musterileri!I1570</f>
        <v>21</v>
      </c>
      <c r="C1570" s="25" t="str">
        <f t="shared" si="24"/>
        <v>0-2 Year</v>
      </c>
      <c r="D1570" s="9">
        <f>kredi_kart_musterileri!J1570</f>
        <v>6</v>
      </c>
      <c r="E1570" s="9">
        <f>kredi_kart_musterileri!K1570</f>
        <v>6</v>
      </c>
      <c r="F1570" s="9">
        <f>kredi_kart_musterileri!L1570</f>
        <v>2</v>
      </c>
    </row>
    <row r="1571" spans="1:6">
      <c r="A1571" s="47">
        <f>kredi_kart_musterileri!A1571</f>
        <v>719049033</v>
      </c>
      <c r="B1571" s="9">
        <f>kredi_kart_musterileri!I1571</f>
        <v>44</v>
      </c>
      <c r="C1571" s="25" t="str">
        <f t="shared" si="24"/>
        <v>2-4 Year</v>
      </c>
      <c r="D1571" s="9">
        <f>kredi_kart_musterileri!J1571</f>
        <v>5</v>
      </c>
      <c r="E1571" s="9">
        <f>kredi_kart_musterileri!K1571</f>
        <v>6</v>
      </c>
      <c r="F1571" s="9">
        <f>kredi_kart_musterileri!L1571</f>
        <v>4</v>
      </c>
    </row>
    <row r="1572" spans="1:6">
      <c r="A1572" s="47">
        <f>kredi_kart_musterileri!A1572</f>
        <v>717581658</v>
      </c>
      <c r="B1572" s="9">
        <f>kredi_kart_musterileri!I1572</f>
        <v>38</v>
      </c>
      <c r="C1572" s="25" t="str">
        <f t="shared" si="24"/>
        <v>2-4 Year</v>
      </c>
      <c r="D1572" s="9">
        <f>kredi_kart_musterileri!J1572</f>
        <v>4</v>
      </c>
      <c r="E1572" s="9">
        <f>kredi_kart_musterileri!K1572</f>
        <v>1</v>
      </c>
      <c r="F1572" s="9">
        <f>kredi_kart_musterileri!L1572</f>
        <v>2</v>
      </c>
    </row>
    <row r="1573" spans="1:6">
      <c r="A1573" s="47">
        <f>kredi_kart_musterileri!A1573</f>
        <v>714347508</v>
      </c>
      <c r="B1573" s="9">
        <f>kredi_kart_musterileri!I1573</f>
        <v>21</v>
      </c>
      <c r="C1573" s="25" t="str">
        <f t="shared" si="24"/>
        <v>0-2 Year</v>
      </c>
      <c r="D1573" s="9">
        <f>kredi_kart_musterileri!J1573</f>
        <v>4</v>
      </c>
      <c r="E1573" s="9">
        <f>kredi_kart_musterileri!K1573</f>
        <v>3</v>
      </c>
      <c r="F1573" s="9">
        <f>kredi_kart_musterileri!L1573</f>
        <v>3</v>
      </c>
    </row>
    <row r="1574" spans="1:6">
      <c r="A1574" s="47">
        <f>kredi_kart_musterileri!A1574</f>
        <v>803833608</v>
      </c>
      <c r="B1574" s="9">
        <f>kredi_kart_musterileri!I1574</f>
        <v>33</v>
      </c>
      <c r="C1574" s="25" t="str">
        <f t="shared" si="24"/>
        <v>2-4 Year</v>
      </c>
      <c r="D1574" s="9">
        <f>kredi_kart_musterileri!J1574</f>
        <v>4</v>
      </c>
      <c r="E1574" s="9">
        <f>kredi_kart_musterileri!K1574</f>
        <v>1</v>
      </c>
      <c r="F1574" s="9">
        <f>kredi_kart_musterileri!L1574</f>
        <v>3</v>
      </c>
    </row>
    <row r="1575" spans="1:6">
      <c r="A1575" s="47">
        <f>kredi_kart_musterileri!A1575</f>
        <v>712576908</v>
      </c>
      <c r="B1575" s="9">
        <f>kredi_kart_musterileri!I1575</f>
        <v>36</v>
      </c>
      <c r="C1575" s="25" t="str">
        <f t="shared" si="24"/>
        <v>2-4 Year</v>
      </c>
      <c r="D1575" s="9">
        <f>kredi_kart_musterileri!J1575</f>
        <v>5</v>
      </c>
      <c r="E1575" s="9">
        <f>kredi_kart_musterileri!K1575</f>
        <v>2</v>
      </c>
      <c r="F1575" s="9">
        <f>kredi_kart_musterileri!L1575</f>
        <v>4</v>
      </c>
    </row>
    <row r="1576" spans="1:6">
      <c r="A1576" s="47">
        <f>kredi_kart_musterileri!A1576</f>
        <v>778511733</v>
      </c>
      <c r="B1576" s="9">
        <f>kredi_kart_musterileri!I1576</f>
        <v>30</v>
      </c>
      <c r="C1576" s="25" t="str">
        <f t="shared" si="24"/>
        <v>2-4 Year</v>
      </c>
      <c r="D1576" s="9">
        <f>kredi_kart_musterileri!J1576</f>
        <v>6</v>
      </c>
      <c r="E1576" s="9">
        <f>kredi_kart_musterileri!K1576</f>
        <v>3</v>
      </c>
      <c r="F1576" s="9">
        <f>kredi_kart_musterileri!L1576</f>
        <v>2</v>
      </c>
    </row>
    <row r="1577" spans="1:6">
      <c r="A1577" s="47">
        <f>kredi_kart_musterileri!A1577</f>
        <v>721464783</v>
      </c>
      <c r="B1577" s="9">
        <f>kredi_kart_musterileri!I1577</f>
        <v>36</v>
      </c>
      <c r="C1577" s="25" t="str">
        <f t="shared" si="24"/>
        <v>2-4 Year</v>
      </c>
      <c r="D1577" s="9">
        <f>kredi_kart_musterileri!J1577</f>
        <v>3</v>
      </c>
      <c r="E1577" s="9">
        <f>kredi_kart_musterileri!K1577</f>
        <v>2</v>
      </c>
      <c r="F1577" s="9">
        <f>kredi_kart_musterileri!L1577</f>
        <v>2</v>
      </c>
    </row>
    <row r="1578" spans="1:6">
      <c r="A1578" s="47">
        <f>kredi_kart_musterileri!A1578</f>
        <v>821179233</v>
      </c>
      <c r="B1578" s="9">
        <f>kredi_kart_musterileri!I1578</f>
        <v>46</v>
      </c>
      <c r="C1578" s="25" t="str">
        <f t="shared" si="24"/>
        <v>2-4 Year</v>
      </c>
      <c r="D1578" s="9">
        <f>kredi_kart_musterileri!J1578</f>
        <v>1</v>
      </c>
      <c r="E1578" s="9">
        <f>kredi_kart_musterileri!K1578</f>
        <v>3</v>
      </c>
      <c r="F1578" s="9">
        <f>kredi_kart_musterileri!L1578</f>
        <v>3</v>
      </c>
    </row>
    <row r="1579" spans="1:6">
      <c r="A1579" s="47">
        <f>kredi_kart_musterileri!A1579</f>
        <v>713126733</v>
      </c>
      <c r="B1579" s="9">
        <f>kredi_kart_musterileri!I1579</f>
        <v>43</v>
      </c>
      <c r="C1579" s="25" t="str">
        <f t="shared" si="24"/>
        <v>2-4 Year</v>
      </c>
      <c r="D1579" s="9">
        <f>kredi_kart_musterileri!J1579</f>
        <v>6</v>
      </c>
      <c r="E1579" s="9">
        <f>kredi_kart_musterileri!K1579</f>
        <v>2</v>
      </c>
      <c r="F1579" s="9">
        <f>kredi_kart_musterileri!L1579</f>
        <v>2</v>
      </c>
    </row>
    <row r="1580" spans="1:6">
      <c r="A1580" s="47">
        <f>kredi_kart_musterileri!A1580</f>
        <v>719688408</v>
      </c>
      <c r="B1580" s="9">
        <f>kredi_kart_musterileri!I1580</f>
        <v>36</v>
      </c>
      <c r="C1580" s="25" t="str">
        <f t="shared" si="24"/>
        <v>2-4 Year</v>
      </c>
      <c r="D1580" s="9">
        <f>kredi_kart_musterileri!J1580</f>
        <v>6</v>
      </c>
      <c r="E1580" s="9">
        <f>kredi_kart_musterileri!K1580</f>
        <v>2</v>
      </c>
      <c r="F1580" s="9">
        <f>kredi_kart_musterileri!L1580</f>
        <v>3</v>
      </c>
    </row>
    <row r="1581" spans="1:6">
      <c r="A1581" s="47">
        <f>kredi_kart_musterileri!A1581</f>
        <v>779811183</v>
      </c>
      <c r="B1581" s="9">
        <f>kredi_kart_musterileri!I1581</f>
        <v>25</v>
      </c>
      <c r="C1581" s="25" t="str">
        <f t="shared" si="24"/>
        <v>2-4 Year</v>
      </c>
      <c r="D1581" s="9">
        <f>kredi_kart_musterileri!J1581</f>
        <v>4</v>
      </c>
      <c r="E1581" s="9">
        <f>kredi_kart_musterileri!K1581</f>
        <v>1</v>
      </c>
      <c r="F1581" s="9">
        <f>kredi_kart_musterileri!L1581</f>
        <v>2</v>
      </c>
    </row>
    <row r="1582" spans="1:6">
      <c r="A1582" s="47">
        <f>kredi_kart_musterileri!A1582</f>
        <v>771086208</v>
      </c>
      <c r="B1582" s="9">
        <f>kredi_kart_musterileri!I1582</f>
        <v>44</v>
      </c>
      <c r="C1582" s="25" t="str">
        <f t="shared" si="24"/>
        <v>2-4 Year</v>
      </c>
      <c r="D1582" s="9">
        <f>kredi_kart_musterileri!J1582</f>
        <v>3</v>
      </c>
      <c r="E1582" s="9">
        <f>kredi_kart_musterileri!K1582</f>
        <v>4</v>
      </c>
      <c r="F1582" s="9">
        <f>kredi_kart_musterileri!L1582</f>
        <v>4</v>
      </c>
    </row>
    <row r="1583" spans="1:6">
      <c r="A1583" s="47">
        <f>kredi_kart_musterileri!A1583</f>
        <v>715217733</v>
      </c>
      <c r="B1583" s="9">
        <f>kredi_kart_musterileri!I1583</f>
        <v>25</v>
      </c>
      <c r="C1583" s="25" t="str">
        <f t="shared" si="24"/>
        <v>2-4 Year</v>
      </c>
      <c r="D1583" s="9">
        <f>kredi_kart_musterileri!J1583</f>
        <v>5</v>
      </c>
      <c r="E1583" s="9">
        <f>kredi_kart_musterileri!K1583</f>
        <v>1</v>
      </c>
      <c r="F1583" s="9">
        <f>kredi_kart_musterileri!L1583</f>
        <v>4</v>
      </c>
    </row>
    <row r="1584" spans="1:6">
      <c r="A1584" s="47">
        <f>kredi_kart_musterileri!A1584</f>
        <v>813752433</v>
      </c>
      <c r="B1584" s="9">
        <f>kredi_kart_musterileri!I1584</f>
        <v>38</v>
      </c>
      <c r="C1584" s="25" t="str">
        <f t="shared" si="24"/>
        <v>2-4 Year</v>
      </c>
      <c r="D1584" s="9">
        <f>kredi_kart_musterileri!J1584</f>
        <v>5</v>
      </c>
      <c r="E1584" s="9">
        <f>kredi_kart_musterileri!K1584</f>
        <v>2</v>
      </c>
      <c r="F1584" s="9">
        <f>kredi_kart_musterileri!L1584</f>
        <v>4</v>
      </c>
    </row>
    <row r="1585" spans="1:6">
      <c r="A1585" s="47">
        <f>kredi_kart_musterileri!A1585</f>
        <v>711876333</v>
      </c>
      <c r="B1585" s="9">
        <f>kredi_kart_musterileri!I1585</f>
        <v>36</v>
      </c>
      <c r="C1585" s="25" t="str">
        <f t="shared" si="24"/>
        <v>2-4 Year</v>
      </c>
      <c r="D1585" s="9">
        <f>kredi_kart_musterileri!J1585</f>
        <v>5</v>
      </c>
      <c r="E1585" s="9">
        <f>kredi_kart_musterileri!K1585</f>
        <v>1</v>
      </c>
      <c r="F1585" s="9">
        <f>kredi_kart_musterileri!L1585</f>
        <v>4</v>
      </c>
    </row>
    <row r="1586" spans="1:6">
      <c r="A1586" s="47">
        <f>kredi_kart_musterileri!A1586</f>
        <v>715256658</v>
      </c>
      <c r="B1586" s="9">
        <f>kredi_kart_musterileri!I1586</f>
        <v>36</v>
      </c>
      <c r="C1586" s="25" t="str">
        <f t="shared" si="24"/>
        <v>2-4 Year</v>
      </c>
      <c r="D1586" s="9">
        <f>kredi_kart_musterileri!J1586</f>
        <v>5</v>
      </c>
      <c r="E1586" s="9">
        <f>kredi_kart_musterileri!K1586</f>
        <v>3</v>
      </c>
      <c r="F1586" s="9">
        <f>kredi_kart_musterileri!L1586</f>
        <v>2</v>
      </c>
    </row>
    <row r="1587" spans="1:6">
      <c r="A1587" s="47">
        <f>kredi_kart_musterileri!A1587</f>
        <v>711329658</v>
      </c>
      <c r="B1587" s="9">
        <f>kredi_kart_musterileri!I1587</f>
        <v>13</v>
      </c>
      <c r="C1587" s="25" t="str">
        <f t="shared" si="24"/>
        <v>0-2 Year</v>
      </c>
      <c r="D1587" s="9">
        <f>kredi_kart_musterileri!J1587</f>
        <v>3</v>
      </c>
      <c r="E1587" s="9">
        <f>kredi_kart_musterileri!K1587</f>
        <v>1</v>
      </c>
      <c r="F1587" s="9">
        <f>kredi_kart_musterileri!L1587</f>
        <v>4</v>
      </c>
    </row>
    <row r="1588" spans="1:6">
      <c r="A1588" s="47">
        <f>kredi_kart_musterileri!A1588</f>
        <v>710227908</v>
      </c>
      <c r="B1588" s="9">
        <f>kredi_kart_musterileri!I1588</f>
        <v>36</v>
      </c>
      <c r="C1588" s="25" t="str">
        <f t="shared" si="24"/>
        <v>2-4 Year</v>
      </c>
      <c r="D1588" s="9">
        <f>kredi_kart_musterileri!J1588</f>
        <v>3</v>
      </c>
      <c r="E1588" s="9">
        <f>kredi_kart_musterileri!K1588</f>
        <v>2</v>
      </c>
      <c r="F1588" s="9">
        <f>kredi_kart_musterileri!L1588</f>
        <v>3</v>
      </c>
    </row>
    <row r="1589" spans="1:6">
      <c r="A1589" s="47">
        <f>kredi_kart_musterileri!A1589</f>
        <v>716362008</v>
      </c>
      <c r="B1589" s="9">
        <f>kredi_kart_musterileri!I1589</f>
        <v>29</v>
      </c>
      <c r="C1589" s="25" t="str">
        <f t="shared" si="24"/>
        <v>2-4 Year</v>
      </c>
      <c r="D1589" s="9">
        <f>kredi_kart_musterileri!J1589</f>
        <v>3</v>
      </c>
      <c r="E1589" s="9">
        <f>kredi_kart_musterileri!K1589</f>
        <v>3</v>
      </c>
      <c r="F1589" s="9">
        <f>kredi_kart_musterileri!L1589</f>
        <v>2</v>
      </c>
    </row>
    <row r="1590" spans="1:6">
      <c r="A1590" s="47">
        <f>kredi_kart_musterileri!A1590</f>
        <v>714939708</v>
      </c>
      <c r="B1590" s="9">
        <f>kredi_kart_musterileri!I1590</f>
        <v>36</v>
      </c>
      <c r="C1590" s="25" t="str">
        <f t="shared" si="24"/>
        <v>2-4 Year</v>
      </c>
      <c r="D1590" s="9">
        <f>kredi_kart_musterileri!J1590</f>
        <v>6</v>
      </c>
      <c r="E1590" s="9">
        <f>kredi_kart_musterileri!K1590</f>
        <v>1</v>
      </c>
      <c r="F1590" s="9">
        <f>kredi_kart_musterileri!L1590</f>
        <v>3</v>
      </c>
    </row>
    <row r="1591" spans="1:6">
      <c r="A1591" s="47">
        <f>kredi_kart_musterileri!A1591</f>
        <v>708083283</v>
      </c>
      <c r="B1591" s="9">
        <f>kredi_kart_musterileri!I1591</f>
        <v>45</v>
      </c>
      <c r="C1591" s="25" t="str">
        <f t="shared" si="24"/>
        <v>2-4 Year</v>
      </c>
      <c r="D1591" s="9">
        <f>kredi_kart_musterileri!J1591</f>
        <v>3</v>
      </c>
      <c r="E1591" s="9">
        <f>kredi_kart_musterileri!K1591</f>
        <v>1</v>
      </c>
      <c r="F1591" s="9">
        <f>kredi_kart_musterileri!L1591</f>
        <v>3</v>
      </c>
    </row>
    <row r="1592" spans="1:6">
      <c r="A1592" s="47">
        <f>kredi_kart_musterileri!A1592</f>
        <v>719431608</v>
      </c>
      <c r="B1592" s="9">
        <f>kredi_kart_musterileri!I1592</f>
        <v>53</v>
      </c>
      <c r="C1592" s="25" t="str">
        <f t="shared" si="24"/>
        <v>4+ Year</v>
      </c>
      <c r="D1592" s="9">
        <f>kredi_kart_musterileri!J1592</f>
        <v>6</v>
      </c>
      <c r="E1592" s="9">
        <f>kredi_kart_musterileri!K1592</f>
        <v>1</v>
      </c>
      <c r="F1592" s="9">
        <f>kredi_kart_musterileri!L1592</f>
        <v>4</v>
      </c>
    </row>
    <row r="1593" spans="1:6">
      <c r="A1593" s="47">
        <f>kredi_kart_musterileri!A1593</f>
        <v>769411758</v>
      </c>
      <c r="B1593" s="9">
        <f>kredi_kart_musterileri!I1593</f>
        <v>37</v>
      </c>
      <c r="C1593" s="25" t="str">
        <f t="shared" si="24"/>
        <v>2-4 Year</v>
      </c>
      <c r="D1593" s="9">
        <f>kredi_kart_musterileri!J1593</f>
        <v>4</v>
      </c>
      <c r="E1593" s="9">
        <f>kredi_kart_musterileri!K1593</f>
        <v>3</v>
      </c>
      <c r="F1593" s="9">
        <f>kredi_kart_musterileri!L1593</f>
        <v>4</v>
      </c>
    </row>
    <row r="1594" spans="1:6">
      <c r="A1594" s="47">
        <f>kredi_kart_musterileri!A1594</f>
        <v>714248733</v>
      </c>
      <c r="B1594" s="9">
        <f>kredi_kart_musterileri!I1594</f>
        <v>13</v>
      </c>
      <c r="C1594" s="25" t="str">
        <f t="shared" si="24"/>
        <v>0-2 Year</v>
      </c>
      <c r="D1594" s="9">
        <f>kredi_kart_musterileri!J1594</f>
        <v>4</v>
      </c>
      <c r="E1594" s="9">
        <f>kredi_kart_musterileri!K1594</f>
        <v>1</v>
      </c>
      <c r="F1594" s="9">
        <f>kredi_kart_musterileri!L1594</f>
        <v>2</v>
      </c>
    </row>
    <row r="1595" spans="1:6">
      <c r="A1595" s="47">
        <f>kredi_kart_musterileri!A1595</f>
        <v>804481608</v>
      </c>
      <c r="B1595" s="9">
        <f>kredi_kart_musterileri!I1595</f>
        <v>32</v>
      </c>
      <c r="C1595" s="25" t="str">
        <f t="shared" si="24"/>
        <v>2-4 Year</v>
      </c>
      <c r="D1595" s="9">
        <f>kredi_kart_musterileri!J1595</f>
        <v>6</v>
      </c>
      <c r="E1595" s="9">
        <f>kredi_kart_musterileri!K1595</f>
        <v>3</v>
      </c>
      <c r="F1595" s="9">
        <f>kredi_kart_musterileri!L1595</f>
        <v>3</v>
      </c>
    </row>
    <row r="1596" spans="1:6">
      <c r="A1596" s="47">
        <f>kredi_kart_musterileri!A1596</f>
        <v>714631833</v>
      </c>
      <c r="B1596" s="9">
        <f>kredi_kart_musterileri!I1596</f>
        <v>44</v>
      </c>
      <c r="C1596" s="25" t="str">
        <f t="shared" si="24"/>
        <v>2-4 Year</v>
      </c>
      <c r="D1596" s="9">
        <f>kredi_kart_musterileri!J1596</f>
        <v>3</v>
      </c>
      <c r="E1596" s="9">
        <f>kredi_kart_musterileri!K1596</f>
        <v>2</v>
      </c>
      <c r="F1596" s="9">
        <f>kredi_kart_musterileri!L1596</f>
        <v>4</v>
      </c>
    </row>
    <row r="1597" spans="1:6">
      <c r="A1597" s="47">
        <f>kredi_kart_musterileri!A1597</f>
        <v>769751958</v>
      </c>
      <c r="B1597" s="9">
        <f>kredi_kart_musterileri!I1597</f>
        <v>49</v>
      </c>
      <c r="C1597" s="25" t="str">
        <f t="shared" si="24"/>
        <v>4+ Year</v>
      </c>
      <c r="D1597" s="9">
        <f>kredi_kart_musterileri!J1597</f>
        <v>3</v>
      </c>
      <c r="E1597" s="9">
        <f>kredi_kart_musterileri!K1597</f>
        <v>2</v>
      </c>
      <c r="F1597" s="9">
        <f>kredi_kart_musterileri!L1597</f>
        <v>4</v>
      </c>
    </row>
    <row r="1598" spans="1:6">
      <c r="A1598" s="47">
        <f>kredi_kart_musterileri!A1598</f>
        <v>717999183</v>
      </c>
      <c r="B1598" s="9">
        <f>kredi_kart_musterileri!I1598</f>
        <v>36</v>
      </c>
      <c r="C1598" s="25" t="str">
        <f t="shared" si="24"/>
        <v>2-4 Year</v>
      </c>
      <c r="D1598" s="9">
        <f>kredi_kart_musterileri!J1598</f>
        <v>6</v>
      </c>
      <c r="E1598" s="9">
        <f>kredi_kart_musterileri!K1598</f>
        <v>3</v>
      </c>
      <c r="F1598" s="9">
        <f>kredi_kart_musterileri!L1598</f>
        <v>3</v>
      </c>
    </row>
    <row r="1599" spans="1:6">
      <c r="A1599" s="47">
        <f>kredi_kart_musterileri!A1599</f>
        <v>713075283</v>
      </c>
      <c r="B1599" s="9">
        <f>kredi_kart_musterileri!I1599</f>
        <v>36</v>
      </c>
      <c r="C1599" s="25" t="str">
        <f t="shared" si="24"/>
        <v>2-4 Year</v>
      </c>
      <c r="D1599" s="9">
        <f>kredi_kart_musterileri!J1599</f>
        <v>5</v>
      </c>
      <c r="E1599" s="9">
        <f>kredi_kart_musterileri!K1599</f>
        <v>1</v>
      </c>
      <c r="F1599" s="9">
        <f>kredi_kart_musterileri!L1599</f>
        <v>4</v>
      </c>
    </row>
    <row r="1600" spans="1:6">
      <c r="A1600" s="47">
        <f>kredi_kart_musterileri!A1600</f>
        <v>711561108</v>
      </c>
      <c r="B1600" s="9">
        <f>kredi_kart_musterileri!I1600</f>
        <v>24</v>
      </c>
      <c r="C1600" s="25" t="str">
        <f t="shared" si="24"/>
        <v>0-2 Year</v>
      </c>
      <c r="D1600" s="9">
        <f>kredi_kart_musterileri!J1600</f>
        <v>6</v>
      </c>
      <c r="E1600" s="9">
        <f>kredi_kart_musterileri!K1600</f>
        <v>1</v>
      </c>
      <c r="F1600" s="9">
        <f>kredi_kart_musterileri!L1600</f>
        <v>2</v>
      </c>
    </row>
    <row r="1601" spans="1:6">
      <c r="A1601" s="47">
        <f>kredi_kart_musterileri!A1601</f>
        <v>709854483</v>
      </c>
      <c r="B1601" s="9">
        <f>kredi_kart_musterileri!I1601</f>
        <v>17</v>
      </c>
      <c r="C1601" s="25" t="str">
        <f t="shared" si="24"/>
        <v>0-2 Year</v>
      </c>
      <c r="D1601" s="9">
        <f>kredi_kart_musterileri!J1601</f>
        <v>5</v>
      </c>
      <c r="E1601" s="9">
        <f>kredi_kart_musterileri!K1601</f>
        <v>3</v>
      </c>
      <c r="F1601" s="9">
        <f>kredi_kart_musterileri!L1601</f>
        <v>3</v>
      </c>
    </row>
    <row r="1602" spans="1:6">
      <c r="A1602" s="47">
        <f>kredi_kart_musterileri!A1602</f>
        <v>713630733</v>
      </c>
      <c r="B1602" s="9">
        <f>kredi_kart_musterileri!I1602</f>
        <v>24</v>
      </c>
      <c r="C1602" s="25" t="str">
        <f t="shared" si="24"/>
        <v>0-2 Year</v>
      </c>
      <c r="D1602" s="9">
        <f>kredi_kart_musterileri!J1602</f>
        <v>5</v>
      </c>
      <c r="E1602" s="9">
        <f>kredi_kart_musterileri!K1602</f>
        <v>3</v>
      </c>
      <c r="F1602" s="9">
        <f>kredi_kart_musterileri!L1602</f>
        <v>3</v>
      </c>
    </row>
    <row r="1603" spans="1:6">
      <c r="A1603" s="47">
        <f>kredi_kart_musterileri!A1603</f>
        <v>717599283</v>
      </c>
      <c r="B1603" s="9">
        <f>kredi_kart_musterileri!I1603</f>
        <v>36</v>
      </c>
      <c r="C1603" s="25" t="str">
        <f t="shared" ref="C1603:C1666" si="25">IF($B1603&lt;=24,"0-2 Year",IF($B1603&lt;=48,"2-4 Year",IF($B1603&gt;48,"4+ Year")))</f>
        <v>2-4 Year</v>
      </c>
      <c r="D1603" s="9">
        <f>kredi_kart_musterileri!J1603</f>
        <v>3</v>
      </c>
      <c r="E1603" s="9">
        <f>kredi_kart_musterileri!K1603</f>
        <v>1</v>
      </c>
      <c r="F1603" s="9">
        <f>kredi_kart_musterileri!L1603</f>
        <v>2</v>
      </c>
    </row>
    <row r="1604" spans="1:6">
      <c r="A1604" s="47">
        <f>kredi_kart_musterileri!A1604</f>
        <v>806407308</v>
      </c>
      <c r="B1604" s="9">
        <f>kredi_kart_musterileri!I1604</f>
        <v>49</v>
      </c>
      <c r="C1604" s="25" t="str">
        <f t="shared" si="25"/>
        <v>4+ Year</v>
      </c>
      <c r="D1604" s="9">
        <f>kredi_kart_musterileri!J1604</f>
        <v>6</v>
      </c>
      <c r="E1604" s="9">
        <f>kredi_kart_musterileri!K1604</f>
        <v>2</v>
      </c>
      <c r="F1604" s="9">
        <f>kredi_kart_musterileri!L1604</f>
        <v>3</v>
      </c>
    </row>
    <row r="1605" spans="1:6">
      <c r="A1605" s="47">
        <f>kredi_kart_musterileri!A1605</f>
        <v>712730583</v>
      </c>
      <c r="B1605" s="9">
        <f>kredi_kart_musterileri!I1605</f>
        <v>20</v>
      </c>
      <c r="C1605" s="25" t="str">
        <f t="shared" si="25"/>
        <v>0-2 Year</v>
      </c>
      <c r="D1605" s="9">
        <f>kredi_kart_musterileri!J1605</f>
        <v>5</v>
      </c>
      <c r="E1605" s="9">
        <f>kredi_kart_musterileri!K1605</f>
        <v>2</v>
      </c>
      <c r="F1605" s="9">
        <f>kredi_kart_musterileri!L1605</f>
        <v>3</v>
      </c>
    </row>
    <row r="1606" spans="1:6">
      <c r="A1606" s="47">
        <f>kredi_kart_musterileri!A1606</f>
        <v>712142733</v>
      </c>
      <c r="B1606" s="9">
        <f>kredi_kart_musterileri!I1606</f>
        <v>26</v>
      </c>
      <c r="C1606" s="25" t="str">
        <f t="shared" si="25"/>
        <v>2-4 Year</v>
      </c>
      <c r="D1606" s="9">
        <f>kredi_kart_musterileri!J1606</f>
        <v>5</v>
      </c>
      <c r="E1606" s="9">
        <f>kredi_kart_musterileri!K1606</f>
        <v>3</v>
      </c>
      <c r="F1606" s="9">
        <f>kredi_kart_musterileri!L1606</f>
        <v>2</v>
      </c>
    </row>
    <row r="1607" spans="1:6">
      <c r="A1607" s="47">
        <f>kredi_kart_musterileri!A1607</f>
        <v>720153258</v>
      </c>
      <c r="B1607" s="9">
        <f>kredi_kart_musterileri!I1607</f>
        <v>45</v>
      </c>
      <c r="C1607" s="25" t="str">
        <f t="shared" si="25"/>
        <v>2-4 Year</v>
      </c>
      <c r="D1607" s="9">
        <f>kredi_kart_musterileri!J1607</f>
        <v>6</v>
      </c>
      <c r="E1607" s="9">
        <f>kredi_kart_musterileri!K1607</f>
        <v>3</v>
      </c>
      <c r="F1607" s="9">
        <f>kredi_kart_musterileri!L1607</f>
        <v>3</v>
      </c>
    </row>
    <row r="1608" spans="1:6">
      <c r="A1608" s="47">
        <f>kredi_kart_musterileri!A1608</f>
        <v>814086333</v>
      </c>
      <c r="B1608" s="9">
        <f>kredi_kart_musterileri!I1608</f>
        <v>31</v>
      </c>
      <c r="C1608" s="25" t="str">
        <f t="shared" si="25"/>
        <v>2-4 Year</v>
      </c>
      <c r="D1608" s="9">
        <f>kredi_kart_musterileri!J1608</f>
        <v>6</v>
      </c>
      <c r="E1608" s="9">
        <f>kredi_kart_musterileri!K1608</f>
        <v>2</v>
      </c>
      <c r="F1608" s="9">
        <f>kredi_kart_musterileri!L1608</f>
        <v>4</v>
      </c>
    </row>
    <row r="1609" spans="1:6">
      <c r="A1609" s="47">
        <f>kredi_kart_musterileri!A1609</f>
        <v>715524708</v>
      </c>
      <c r="B1609" s="9">
        <f>kredi_kart_musterileri!I1609</f>
        <v>41</v>
      </c>
      <c r="C1609" s="25" t="str">
        <f t="shared" si="25"/>
        <v>2-4 Year</v>
      </c>
      <c r="D1609" s="9">
        <f>kredi_kart_musterileri!J1609</f>
        <v>4</v>
      </c>
      <c r="E1609" s="9">
        <f>kredi_kart_musterileri!K1609</f>
        <v>2</v>
      </c>
      <c r="F1609" s="9">
        <f>kredi_kart_musterileri!L1609</f>
        <v>2</v>
      </c>
    </row>
    <row r="1610" spans="1:6">
      <c r="A1610" s="47">
        <f>kredi_kart_musterileri!A1610</f>
        <v>713307708</v>
      </c>
      <c r="B1610" s="9">
        <f>kredi_kart_musterileri!I1610</f>
        <v>55</v>
      </c>
      <c r="C1610" s="25" t="str">
        <f t="shared" si="25"/>
        <v>4+ Year</v>
      </c>
      <c r="D1610" s="9">
        <f>kredi_kart_musterileri!J1610</f>
        <v>6</v>
      </c>
      <c r="E1610" s="9">
        <f>kredi_kart_musterileri!K1610</f>
        <v>3</v>
      </c>
      <c r="F1610" s="9">
        <f>kredi_kart_musterileri!L1610</f>
        <v>2</v>
      </c>
    </row>
    <row r="1611" spans="1:6">
      <c r="A1611" s="47">
        <f>kredi_kart_musterileri!A1611</f>
        <v>714069858</v>
      </c>
      <c r="B1611" s="9">
        <f>kredi_kart_musterileri!I1611</f>
        <v>36</v>
      </c>
      <c r="C1611" s="25" t="str">
        <f t="shared" si="25"/>
        <v>2-4 Year</v>
      </c>
      <c r="D1611" s="9">
        <f>kredi_kart_musterileri!J1611</f>
        <v>4</v>
      </c>
      <c r="E1611" s="9">
        <f>kredi_kart_musterileri!K1611</f>
        <v>3</v>
      </c>
      <c r="F1611" s="9">
        <f>kredi_kart_musterileri!L1611</f>
        <v>2</v>
      </c>
    </row>
    <row r="1612" spans="1:6">
      <c r="A1612" s="47">
        <f>kredi_kart_musterileri!A1612</f>
        <v>712789383</v>
      </c>
      <c r="B1612" s="9">
        <f>kredi_kart_musterileri!I1612</f>
        <v>44</v>
      </c>
      <c r="C1612" s="25" t="str">
        <f t="shared" si="25"/>
        <v>2-4 Year</v>
      </c>
      <c r="D1612" s="9">
        <f>kredi_kart_musterileri!J1612</f>
        <v>6</v>
      </c>
      <c r="E1612" s="9">
        <f>kredi_kart_musterileri!K1612</f>
        <v>1</v>
      </c>
      <c r="F1612" s="9">
        <f>kredi_kart_musterileri!L1612</f>
        <v>4</v>
      </c>
    </row>
    <row r="1613" spans="1:6">
      <c r="A1613" s="47">
        <f>kredi_kart_musterileri!A1613</f>
        <v>787983633</v>
      </c>
      <c r="B1613" s="9">
        <f>kredi_kart_musterileri!I1613</f>
        <v>26</v>
      </c>
      <c r="C1613" s="25" t="str">
        <f t="shared" si="25"/>
        <v>2-4 Year</v>
      </c>
      <c r="D1613" s="9">
        <f>kredi_kart_musterileri!J1613</f>
        <v>6</v>
      </c>
      <c r="E1613" s="9">
        <f>kredi_kart_musterileri!K1613</f>
        <v>1</v>
      </c>
      <c r="F1613" s="9">
        <f>kredi_kart_musterileri!L1613</f>
        <v>3</v>
      </c>
    </row>
    <row r="1614" spans="1:6">
      <c r="A1614" s="47">
        <f>kredi_kart_musterileri!A1614</f>
        <v>758583708</v>
      </c>
      <c r="B1614" s="9">
        <f>kredi_kart_musterileri!I1614</f>
        <v>24</v>
      </c>
      <c r="C1614" s="25" t="str">
        <f t="shared" si="25"/>
        <v>0-2 Year</v>
      </c>
      <c r="D1614" s="9">
        <f>kredi_kart_musterileri!J1614</f>
        <v>2</v>
      </c>
      <c r="E1614" s="9">
        <f>kredi_kart_musterileri!K1614</f>
        <v>1</v>
      </c>
      <c r="F1614" s="9">
        <f>kredi_kart_musterileri!L1614</f>
        <v>4</v>
      </c>
    </row>
    <row r="1615" spans="1:6">
      <c r="A1615" s="47">
        <f>kredi_kart_musterileri!A1615</f>
        <v>717130383</v>
      </c>
      <c r="B1615" s="9">
        <f>kredi_kart_musterileri!I1615</f>
        <v>36</v>
      </c>
      <c r="C1615" s="25" t="str">
        <f t="shared" si="25"/>
        <v>2-4 Year</v>
      </c>
      <c r="D1615" s="9">
        <f>kredi_kart_musterileri!J1615</f>
        <v>4</v>
      </c>
      <c r="E1615" s="9">
        <f>kredi_kart_musterileri!K1615</f>
        <v>3</v>
      </c>
      <c r="F1615" s="9">
        <f>kredi_kart_musterileri!L1615</f>
        <v>3</v>
      </c>
    </row>
    <row r="1616" spans="1:6">
      <c r="A1616" s="47">
        <f>kredi_kart_musterileri!A1616</f>
        <v>720770883</v>
      </c>
      <c r="B1616" s="9">
        <f>kredi_kart_musterileri!I1616</f>
        <v>56</v>
      </c>
      <c r="C1616" s="25" t="str">
        <f t="shared" si="25"/>
        <v>4+ Year</v>
      </c>
      <c r="D1616" s="9">
        <f>kredi_kart_musterileri!J1616</f>
        <v>5</v>
      </c>
      <c r="E1616" s="9">
        <f>kredi_kart_musterileri!K1616</f>
        <v>3</v>
      </c>
      <c r="F1616" s="9">
        <f>kredi_kart_musterileri!L1616</f>
        <v>3</v>
      </c>
    </row>
    <row r="1617" spans="1:6">
      <c r="A1617" s="47">
        <f>kredi_kart_musterileri!A1617</f>
        <v>716797758</v>
      </c>
      <c r="B1617" s="9">
        <f>kredi_kart_musterileri!I1617</f>
        <v>44</v>
      </c>
      <c r="C1617" s="25" t="str">
        <f t="shared" si="25"/>
        <v>2-4 Year</v>
      </c>
      <c r="D1617" s="9">
        <f>kredi_kart_musterileri!J1617</f>
        <v>3</v>
      </c>
      <c r="E1617" s="9">
        <f>kredi_kart_musterileri!K1617</f>
        <v>2</v>
      </c>
      <c r="F1617" s="9">
        <f>kredi_kart_musterileri!L1617</f>
        <v>4</v>
      </c>
    </row>
    <row r="1618" spans="1:6">
      <c r="A1618" s="47">
        <f>kredi_kart_musterileri!A1618</f>
        <v>713835258</v>
      </c>
      <c r="B1618" s="9">
        <f>kredi_kart_musterileri!I1618</f>
        <v>48</v>
      </c>
      <c r="C1618" s="25" t="str">
        <f t="shared" si="25"/>
        <v>2-4 Year</v>
      </c>
      <c r="D1618" s="9">
        <f>kredi_kart_musterileri!J1618</f>
        <v>3</v>
      </c>
      <c r="E1618" s="9">
        <f>kredi_kart_musterileri!K1618</f>
        <v>2</v>
      </c>
      <c r="F1618" s="9">
        <f>kredi_kart_musterileri!L1618</f>
        <v>3</v>
      </c>
    </row>
    <row r="1619" spans="1:6">
      <c r="A1619" s="47">
        <f>kredi_kart_musterileri!A1619</f>
        <v>720677733</v>
      </c>
      <c r="B1619" s="9">
        <f>kredi_kart_musterileri!I1619</f>
        <v>36</v>
      </c>
      <c r="C1619" s="25" t="str">
        <f t="shared" si="25"/>
        <v>2-4 Year</v>
      </c>
      <c r="D1619" s="9">
        <f>kredi_kart_musterileri!J1619</f>
        <v>6</v>
      </c>
      <c r="E1619" s="9">
        <f>kredi_kart_musterileri!K1619</f>
        <v>3</v>
      </c>
      <c r="F1619" s="9">
        <f>kredi_kart_musterileri!L1619</f>
        <v>0</v>
      </c>
    </row>
    <row r="1620" spans="1:6">
      <c r="A1620" s="47">
        <f>kredi_kart_musterileri!A1620</f>
        <v>718587858</v>
      </c>
      <c r="B1620" s="9">
        <f>kredi_kart_musterileri!I1620</f>
        <v>31</v>
      </c>
      <c r="C1620" s="25" t="str">
        <f t="shared" si="25"/>
        <v>2-4 Year</v>
      </c>
      <c r="D1620" s="9">
        <f>kredi_kart_musterileri!J1620</f>
        <v>3</v>
      </c>
      <c r="E1620" s="9">
        <f>kredi_kart_musterileri!K1620</f>
        <v>1</v>
      </c>
      <c r="F1620" s="9">
        <f>kredi_kart_musterileri!L1620</f>
        <v>4</v>
      </c>
    </row>
    <row r="1621" spans="1:6">
      <c r="A1621" s="47">
        <f>kredi_kart_musterileri!A1621</f>
        <v>710263608</v>
      </c>
      <c r="B1621" s="9">
        <f>kredi_kart_musterileri!I1621</f>
        <v>36</v>
      </c>
      <c r="C1621" s="25" t="str">
        <f t="shared" si="25"/>
        <v>2-4 Year</v>
      </c>
      <c r="D1621" s="9">
        <f>kredi_kart_musterileri!J1621</f>
        <v>4</v>
      </c>
      <c r="E1621" s="9">
        <f>kredi_kart_musterileri!K1621</f>
        <v>2</v>
      </c>
      <c r="F1621" s="9">
        <f>kredi_kart_musterileri!L1621</f>
        <v>4</v>
      </c>
    </row>
    <row r="1622" spans="1:6">
      <c r="A1622" s="47">
        <f>kredi_kart_musterileri!A1622</f>
        <v>715055433</v>
      </c>
      <c r="B1622" s="9">
        <f>kredi_kart_musterileri!I1622</f>
        <v>22</v>
      </c>
      <c r="C1622" s="25" t="str">
        <f t="shared" si="25"/>
        <v>0-2 Year</v>
      </c>
      <c r="D1622" s="9">
        <f>kredi_kart_musterileri!J1622</f>
        <v>6</v>
      </c>
      <c r="E1622" s="9">
        <f>kredi_kart_musterileri!K1622</f>
        <v>3</v>
      </c>
      <c r="F1622" s="9">
        <f>kredi_kart_musterileri!L1622</f>
        <v>4</v>
      </c>
    </row>
    <row r="1623" spans="1:6">
      <c r="A1623" s="47">
        <f>kredi_kart_musterileri!A1623</f>
        <v>715498308</v>
      </c>
      <c r="B1623" s="9">
        <f>kredi_kart_musterileri!I1623</f>
        <v>36</v>
      </c>
      <c r="C1623" s="25" t="str">
        <f t="shared" si="25"/>
        <v>2-4 Year</v>
      </c>
      <c r="D1623" s="9">
        <f>kredi_kart_musterileri!J1623</f>
        <v>4</v>
      </c>
      <c r="E1623" s="9">
        <f>kredi_kart_musterileri!K1623</f>
        <v>3</v>
      </c>
      <c r="F1623" s="9">
        <f>kredi_kart_musterileri!L1623</f>
        <v>4</v>
      </c>
    </row>
    <row r="1624" spans="1:6">
      <c r="A1624" s="47">
        <f>kredi_kart_musterileri!A1624</f>
        <v>708099183</v>
      </c>
      <c r="B1624" s="9">
        <f>kredi_kart_musterileri!I1624</f>
        <v>36</v>
      </c>
      <c r="C1624" s="25" t="str">
        <f t="shared" si="25"/>
        <v>2-4 Year</v>
      </c>
      <c r="D1624" s="9">
        <f>kredi_kart_musterileri!J1624</f>
        <v>4</v>
      </c>
      <c r="E1624" s="9">
        <f>kredi_kart_musterileri!K1624</f>
        <v>2</v>
      </c>
      <c r="F1624" s="9">
        <f>kredi_kart_musterileri!L1624</f>
        <v>2</v>
      </c>
    </row>
    <row r="1625" spans="1:6">
      <c r="A1625" s="47">
        <f>kredi_kart_musterileri!A1625</f>
        <v>716452908</v>
      </c>
      <c r="B1625" s="9">
        <f>kredi_kart_musterileri!I1625</f>
        <v>36</v>
      </c>
      <c r="C1625" s="25" t="str">
        <f t="shared" si="25"/>
        <v>2-4 Year</v>
      </c>
      <c r="D1625" s="9">
        <f>kredi_kart_musterileri!J1625</f>
        <v>4</v>
      </c>
      <c r="E1625" s="9">
        <f>kredi_kart_musterileri!K1625</f>
        <v>2</v>
      </c>
      <c r="F1625" s="9">
        <f>kredi_kart_musterileri!L1625</f>
        <v>3</v>
      </c>
    </row>
    <row r="1626" spans="1:6">
      <c r="A1626" s="47">
        <f>kredi_kart_musterileri!A1626</f>
        <v>789959283</v>
      </c>
      <c r="B1626" s="9">
        <f>kredi_kart_musterileri!I1626</f>
        <v>24</v>
      </c>
      <c r="C1626" s="25" t="str">
        <f t="shared" si="25"/>
        <v>0-2 Year</v>
      </c>
      <c r="D1626" s="9">
        <f>kredi_kart_musterileri!J1626</f>
        <v>4</v>
      </c>
      <c r="E1626" s="9">
        <f>kredi_kart_musterileri!K1626</f>
        <v>3</v>
      </c>
      <c r="F1626" s="9">
        <f>kredi_kart_musterileri!L1626</f>
        <v>2</v>
      </c>
    </row>
    <row r="1627" spans="1:6">
      <c r="A1627" s="47">
        <f>kredi_kart_musterileri!A1627</f>
        <v>713536158</v>
      </c>
      <c r="B1627" s="9">
        <f>kredi_kart_musterileri!I1627</f>
        <v>56</v>
      </c>
      <c r="C1627" s="25" t="str">
        <f t="shared" si="25"/>
        <v>4+ Year</v>
      </c>
      <c r="D1627" s="9">
        <f>kredi_kart_musterileri!J1627</f>
        <v>5</v>
      </c>
      <c r="E1627" s="9">
        <f>kredi_kart_musterileri!K1627</f>
        <v>3</v>
      </c>
      <c r="F1627" s="9">
        <f>kredi_kart_musterileri!L1627</f>
        <v>2</v>
      </c>
    </row>
    <row r="1628" spans="1:6">
      <c r="A1628" s="47">
        <f>kredi_kart_musterileri!A1628</f>
        <v>716750358</v>
      </c>
      <c r="B1628" s="9">
        <f>kredi_kart_musterileri!I1628</f>
        <v>32</v>
      </c>
      <c r="C1628" s="25" t="str">
        <f t="shared" si="25"/>
        <v>2-4 Year</v>
      </c>
      <c r="D1628" s="9">
        <f>kredi_kart_musterileri!J1628</f>
        <v>4</v>
      </c>
      <c r="E1628" s="9">
        <f>kredi_kart_musterileri!K1628</f>
        <v>1</v>
      </c>
      <c r="F1628" s="9">
        <f>kredi_kart_musterileri!L1628</f>
        <v>3</v>
      </c>
    </row>
    <row r="1629" spans="1:6">
      <c r="A1629" s="47">
        <f>kredi_kart_musterileri!A1629</f>
        <v>815299833</v>
      </c>
      <c r="B1629" s="9">
        <f>kredi_kart_musterileri!I1629</f>
        <v>33</v>
      </c>
      <c r="C1629" s="25" t="str">
        <f t="shared" si="25"/>
        <v>2-4 Year</v>
      </c>
      <c r="D1629" s="9">
        <f>kredi_kart_musterileri!J1629</f>
        <v>5</v>
      </c>
      <c r="E1629" s="9">
        <f>kredi_kart_musterileri!K1629</f>
        <v>2</v>
      </c>
      <c r="F1629" s="9">
        <f>kredi_kart_musterileri!L1629</f>
        <v>3</v>
      </c>
    </row>
    <row r="1630" spans="1:6">
      <c r="A1630" s="47">
        <f>kredi_kart_musterileri!A1630</f>
        <v>721003008</v>
      </c>
      <c r="B1630" s="9">
        <f>kredi_kart_musterileri!I1630</f>
        <v>24</v>
      </c>
      <c r="C1630" s="25" t="str">
        <f t="shared" si="25"/>
        <v>0-2 Year</v>
      </c>
      <c r="D1630" s="9">
        <f>kredi_kart_musterileri!J1630</f>
        <v>3</v>
      </c>
      <c r="E1630" s="9">
        <f>kredi_kart_musterileri!K1630</f>
        <v>2</v>
      </c>
      <c r="F1630" s="9">
        <f>kredi_kart_musterileri!L1630</f>
        <v>2</v>
      </c>
    </row>
    <row r="1631" spans="1:6">
      <c r="A1631" s="47">
        <f>kredi_kart_musterileri!A1631</f>
        <v>779883933</v>
      </c>
      <c r="B1631" s="9">
        <f>kredi_kart_musterileri!I1631</f>
        <v>24</v>
      </c>
      <c r="C1631" s="25" t="str">
        <f t="shared" si="25"/>
        <v>0-2 Year</v>
      </c>
      <c r="D1631" s="9">
        <f>kredi_kart_musterileri!J1631</f>
        <v>3</v>
      </c>
      <c r="E1631" s="9">
        <f>kredi_kart_musterileri!K1631</f>
        <v>3</v>
      </c>
      <c r="F1631" s="9">
        <f>kredi_kart_musterileri!L1631</f>
        <v>2</v>
      </c>
    </row>
    <row r="1632" spans="1:6">
      <c r="A1632" s="47">
        <f>kredi_kart_musterileri!A1632</f>
        <v>716612958</v>
      </c>
      <c r="B1632" s="9">
        <f>kredi_kart_musterileri!I1632</f>
        <v>29</v>
      </c>
      <c r="C1632" s="25" t="str">
        <f t="shared" si="25"/>
        <v>2-4 Year</v>
      </c>
      <c r="D1632" s="9">
        <f>kredi_kart_musterileri!J1632</f>
        <v>6</v>
      </c>
      <c r="E1632" s="9">
        <f>kredi_kart_musterileri!K1632</f>
        <v>1</v>
      </c>
      <c r="F1632" s="9">
        <f>kredi_kart_musterileri!L1632</f>
        <v>3</v>
      </c>
    </row>
    <row r="1633" spans="1:6">
      <c r="A1633" s="47">
        <f>kredi_kart_musterileri!A1633</f>
        <v>715859058</v>
      </c>
      <c r="B1633" s="9">
        <f>kredi_kart_musterileri!I1633</f>
        <v>42</v>
      </c>
      <c r="C1633" s="25" t="str">
        <f t="shared" si="25"/>
        <v>2-4 Year</v>
      </c>
      <c r="D1633" s="9">
        <f>kredi_kart_musterileri!J1633</f>
        <v>6</v>
      </c>
      <c r="E1633" s="9">
        <f>kredi_kart_musterileri!K1633</f>
        <v>3</v>
      </c>
      <c r="F1633" s="9">
        <f>kredi_kart_musterileri!L1633</f>
        <v>4</v>
      </c>
    </row>
    <row r="1634" spans="1:6">
      <c r="A1634" s="47">
        <f>kredi_kart_musterileri!A1634</f>
        <v>772031733</v>
      </c>
      <c r="B1634" s="9">
        <f>kredi_kart_musterileri!I1634</f>
        <v>29</v>
      </c>
      <c r="C1634" s="25" t="str">
        <f t="shared" si="25"/>
        <v>2-4 Year</v>
      </c>
      <c r="D1634" s="9">
        <f>kredi_kart_musterileri!J1634</f>
        <v>5</v>
      </c>
      <c r="E1634" s="9">
        <f>kredi_kart_musterileri!K1634</f>
        <v>1</v>
      </c>
      <c r="F1634" s="9">
        <f>kredi_kart_musterileri!L1634</f>
        <v>2</v>
      </c>
    </row>
    <row r="1635" spans="1:6">
      <c r="A1635" s="47">
        <f>kredi_kart_musterileri!A1635</f>
        <v>720668358</v>
      </c>
      <c r="B1635" s="9">
        <f>kredi_kart_musterileri!I1635</f>
        <v>46</v>
      </c>
      <c r="C1635" s="25" t="str">
        <f t="shared" si="25"/>
        <v>2-4 Year</v>
      </c>
      <c r="D1635" s="9">
        <f>kredi_kart_musterileri!J1635</f>
        <v>3</v>
      </c>
      <c r="E1635" s="9">
        <f>kredi_kart_musterileri!K1635</f>
        <v>3</v>
      </c>
      <c r="F1635" s="9">
        <f>kredi_kart_musterileri!L1635</f>
        <v>3</v>
      </c>
    </row>
    <row r="1636" spans="1:6">
      <c r="A1636" s="47">
        <f>kredi_kart_musterileri!A1636</f>
        <v>778708533</v>
      </c>
      <c r="B1636" s="9">
        <f>kredi_kart_musterileri!I1636</f>
        <v>13</v>
      </c>
      <c r="C1636" s="25" t="str">
        <f t="shared" si="25"/>
        <v>0-2 Year</v>
      </c>
      <c r="D1636" s="9">
        <f>kredi_kart_musterileri!J1636</f>
        <v>2</v>
      </c>
      <c r="E1636" s="9">
        <f>kredi_kart_musterileri!K1636</f>
        <v>2</v>
      </c>
      <c r="F1636" s="9">
        <f>kredi_kart_musterileri!L1636</f>
        <v>4</v>
      </c>
    </row>
    <row r="1637" spans="1:6">
      <c r="A1637" s="47">
        <f>kredi_kart_musterileri!A1637</f>
        <v>719649408</v>
      </c>
      <c r="B1637" s="9">
        <f>kredi_kart_musterileri!I1637</f>
        <v>35</v>
      </c>
      <c r="C1637" s="25" t="str">
        <f t="shared" si="25"/>
        <v>2-4 Year</v>
      </c>
      <c r="D1637" s="9">
        <f>kredi_kart_musterileri!J1637</f>
        <v>6</v>
      </c>
      <c r="E1637" s="9">
        <f>kredi_kart_musterileri!K1637</f>
        <v>3</v>
      </c>
      <c r="F1637" s="9">
        <f>kredi_kart_musterileri!L1637</f>
        <v>3</v>
      </c>
    </row>
    <row r="1638" spans="1:6">
      <c r="A1638" s="47">
        <f>kredi_kart_musterileri!A1638</f>
        <v>715457658</v>
      </c>
      <c r="B1638" s="9">
        <f>kredi_kart_musterileri!I1638</f>
        <v>19</v>
      </c>
      <c r="C1638" s="25" t="str">
        <f t="shared" si="25"/>
        <v>0-2 Year</v>
      </c>
      <c r="D1638" s="9">
        <f>kredi_kart_musterileri!J1638</f>
        <v>3</v>
      </c>
      <c r="E1638" s="9">
        <f>kredi_kart_musterileri!K1638</f>
        <v>3</v>
      </c>
      <c r="F1638" s="9">
        <f>kredi_kart_musterileri!L1638</f>
        <v>4</v>
      </c>
    </row>
    <row r="1639" spans="1:6">
      <c r="A1639" s="47">
        <f>kredi_kart_musterileri!A1639</f>
        <v>711934308</v>
      </c>
      <c r="B1639" s="9">
        <f>kredi_kart_musterileri!I1639</f>
        <v>19</v>
      </c>
      <c r="C1639" s="25" t="str">
        <f t="shared" si="25"/>
        <v>0-2 Year</v>
      </c>
      <c r="D1639" s="9">
        <f>kredi_kart_musterileri!J1639</f>
        <v>5</v>
      </c>
      <c r="E1639" s="9">
        <f>kredi_kart_musterileri!K1639</f>
        <v>2</v>
      </c>
      <c r="F1639" s="9">
        <f>kredi_kart_musterileri!L1639</f>
        <v>3</v>
      </c>
    </row>
    <row r="1640" spans="1:6">
      <c r="A1640" s="47">
        <f>kredi_kart_musterileri!A1640</f>
        <v>781326483</v>
      </c>
      <c r="B1640" s="9">
        <f>kredi_kart_musterileri!I1640</f>
        <v>25</v>
      </c>
      <c r="C1640" s="25" t="str">
        <f t="shared" si="25"/>
        <v>2-4 Year</v>
      </c>
      <c r="D1640" s="9">
        <f>kredi_kart_musterileri!J1640</f>
        <v>6</v>
      </c>
      <c r="E1640" s="9">
        <f>kredi_kart_musterileri!K1640</f>
        <v>1</v>
      </c>
      <c r="F1640" s="9">
        <f>kredi_kart_musterileri!L1640</f>
        <v>2</v>
      </c>
    </row>
    <row r="1641" spans="1:6">
      <c r="A1641" s="47">
        <f>kredi_kart_musterileri!A1641</f>
        <v>712557708</v>
      </c>
      <c r="B1641" s="9">
        <f>kredi_kart_musterileri!I1641</f>
        <v>21</v>
      </c>
      <c r="C1641" s="25" t="str">
        <f t="shared" si="25"/>
        <v>0-2 Year</v>
      </c>
      <c r="D1641" s="9">
        <f>kredi_kart_musterileri!J1641</f>
        <v>5</v>
      </c>
      <c r="E1641" s="9">
        <f>kredi_kart_musterileri!K1641</f>
        <v>2</v>
      </c>
      <c r="F1641" s="9">
        <f>kredi_kart_musterileri!L1641</f>
        <v>2</v>
      </c>
    </row>
    <row r="1642" spans="1:6">
      <c r="A1642" s="47">
        <f>kredi_kart_musterileri!A1642</f>
        <v>789187908</v>
      </c>
      <c r="B1642" s="9">
        <f>kredi_kart_musterileri!I1642</f>
        <v>45</v>
      </c>
      <c r="C1642" s="25" t="str">
        <f t="shared" si="25"/>
        <v>2-4 Year</v>
      </c>
      <c r="D1642" s="9">
        <f>kredi_kart_musterileri!J1642</f>
        <v>4</v>
      </c>
      <c r="E1642" s="9">
        <f>kredi_kart_musterileri!K1642</f>
        <v>2</v>
      </c>
      <c r="F1642" s="9">
        <f>kredi_kart_musterileri!L1642</f>
        <v>2</v>
      </c>
    </row>
    <row r="1643" spans="1:6">
      <c r="A1643" s="47">
        <f>kredi_kart_musterileri!A1643</f>
        <v>773297508</v>
      </c>
      <c r="B1643" s="9">
        <f>kredi_kart_musterileri!I1643</f>
        <v>28</v>
      </c>
      <c r="C1643" s="25" t="str">
        <f t="shared" si="25"/>
        <v>2-4 Year</v>
      </c>
      <c r="D1643" s="9">
        <f>kredi_kart_musterileri!J1643</f>
        <v>3</v>
      </c>
      <c r="E1643" s="9">
        <f>kredi_kart_musterileri!K1643</f>
        <v>1</v>
      </c>
      <c r="F1643" s="9">
        <f>kredi_kart_musterileri!L1643</f>
        <v>3</v>
      </c>
    </row>
    <row r="1644" spans="1:6">
      <c r="A1644" s="47">
        <f>kredi_kart_musterileri!A1644</f>
        <v>716529258</v>
      </c>
      <c r="B1644" s="9">
        <f>kredi_kart_musterileri!I1644</f>
        <v>27</v>
      </c>
      <c r="C1644" s="25" t="str">
        <f t="shared" si="25"/>
        <v>2-4 Year</v>
      </c>
      <c r="D1644" s="9">
        <f>kredi_kart_musterileri!J1644</f>
        <v>5</v>
      </c>
      <c r="E1644" s="9">
        <f>kredi_kart_musterileri!K1644</f>
        <v>3</v>
      </c>
      <c r="F1644" s="9">
        <f>kredi_kart_musterileri!L1644</f>
        <v>4</v>
      </c>
    </row>
    <row r="1645" spans="1:6">
      <c r="A1645" s="47">
        <f>kredi_kart_musterileri!A1645</f>
        <v>708242283</v>
      </c>
      <c r="B1645" s="9">
        <f>kredi_kart_musterileri!I1645</f>
        <v>36</v>
      </c>
      <c r="C1645" s="25" t="str">
        <f t="shared" si="25"/>
        <v>2-4 Year</v>
      </c>
      <c r="D1645" s="9">
        <f>kredi_kart_musterileri!J1645</f>
        <v>5</v>
      </c>
      <c r="E1645" s="9">
        <f>kredi_kart_musterileri!K1645</f>
        <v>3</v>
      </c>
      <c r="F1645" s="9">
        <f>kredi_kart_musterileri!L1645</f>
        <v>2</v>
      </c>
    </row>
    <row r="1646" spans="1:6">
      <c r="A1646" s="47">
        <f>kredi_kart_musterileri!A1646</f>
        <v>789247458</v>
      </c>
      <c r="B1646" s="9">
        <f>kredi_kart_musterileri!I1646</f>
        <v>21</v>
      </c>
      <c r="C1646" s="25" t="str">
        <f t="shared" si="25"/>
        <v>0-2 Year</v>
      </c>
      <c r="D1646" s="9">
        <f>kredi_kart_musterileri!J1646</f>
        <v>6</v>
      </c>
      <c r="E1646" s="9">
        <f>kredi_kart_musterileri!K1646</f>
        <v>2</v>
      </c>
      <c r="F1646" s="9">
        <f>kredi_kart_musterileri!L1646</f>
        <v>3</v>
      </c>
    </row>
    <row r="1647" spans="1:6">
      <c r="A1647" s="47">
        <f>kredi_kart_musterileri!A1647</f>
        <v>717100833</v>
      </c>
      <c r="B1647" s="9">
        <f>kredi_kart_musterileri!I1647</f>
        <v>27</v>
      </c>
      <c r="C1647" s="25" t="str">
        <f t="shared" si="25"/>
        <v>2-4 Year</v>
      </c>
      <c r="D1647" s="9">
        <f>kredi_kart_musterileri!J1647</f>
        <v>6</v>
      </c>
      <c r="E1647" s="9">
        <f>kredi_kart_musterileri!K1647</f>
        <v>6</v>
      </c>
      <c r="F1647" s="9">
        <f>kredi_kart_musterileri!L1647</f>
        <v>2</v>
      </c>
    </row>
    <row r="1648" spans="1:6">
      <c r="A1648" s="47">
        <f>kredi_kart_musterileri!A1648</f>
        <v>716870583</v>
      </c>
      <c r="B1648" s="9">
        <f>kredi_kart_musterileri!I1648</f>
        <v>36</v>
      </c>
      <c r="C1648" s="25" t="str">
        <f t="shared" si="25"/>
        <v>2-4 Year</v>
      </c>
      <c r="D1648" s="9">
        <f>kredi_kart_musterileri!J1648</f>
        <v>6</v>
      </c>
      <c r="E1648" s="9">
        <f>kredi_kart_musterileri!K1648</f>
        <v>5</v>
      </c>
      <c r="F1648" s="9">
        <f>kredi_kart_musterileri!L1648</f>
        <v>3</v>
      </c>
    </row>
    <row r="1649" spans="1:6">
      <c r="A1649" s="47">
        <f>kredi_kart_musterileri!A1649</f>
        <v>719999508</v>
      </c>
      <c r="B1649" s="9">
        <f>kredi_kart_musterileri!I1649</f>
        <v>24</v>
      </c>
      <c r="C1649" s="25" t="str">
        <f t="shared" si="25"/>
        <v>0-2 Year</v>
      </c>
      <c r="D1649" s="9">
        <f>kredi_kart_musterileri!J1649</f>
        <v>3</v>
      </c>
      <c r="E1649" s="9">
        <f>kredi_kart_musterileri!K1649</f>
        <v>1</v>
      </c>
      <c r="F1649" s="9">
        <f>kredi_kart_musterileri!L1649</f>
        <v>2</v>
      </c>
    </row>
    <row r="1650" spans="1:6">
      <c r="A1650" s="47">
        <f>kredi_kart_musterileri!A1650</f>
        <v>721236408</v>
      </c>
      <c r="B1650" s="9">
        <f>kredi_kart_musterileri!I1650</f>
        <v>29</v>
      </c>
      <c r="C1650" s="25" t="str">
        <f t="shared" si="25"/>
        <v>2-4 Year</v>
      </c>
      <c r="D1650" s="9">
        <f>kredi_kart_musterileri!J1650</f>
        <v>5</v>
      </c>
      <c r="E1650" s="9">
        <f>kredi_kart_musterileri!K1650</f>
        <v>3</v>
      </c>
      <c r="F1650" s="9">
        <f>kredi_kart_musterileri!L1650</f>
        <v>3</v>
      </c>
    </row>
    <row r="1651" spans="1:6">
      <c r="A1651" s="47">
        <f>kredi_kart_musterileri!A1651</f>
        <v>720122808</v>
      </c>
      <c r="B1651" s="9">
        <f>kredi_kart_musterileri!I1651</f>
        <v>35</v>
      </c>
      <c r="C1651" s="25" t="str">
        <f t="shared" si="25"/>
        <v>2-4 Year</v>
      </c>
      <c r="D1651" s="9">
        <f>kredi_kart_musterileri!J1651</f>
        <v>4</v>
      </c>
      <c r="E1651" s="9">
        <f>kredi_kart_musterileri!K1651</f>
        <v>4</v>
      </c>
      <c r="F1651" s="9">
        <f>kredi_kart_musterileri!L1651</f>
        <v>3</v>
      </c>
    </row>
    <row r="1652" spans="1:6">
      <c r="A1652" s="47">
        <f>kredi_kart_musterileri!A1652</f>
        <v>716882658</v>
      </c>
      <c r="B1652" s="9">
        <f>kredi_kart_musterileri!I1652</f>
        <v>51</v>
      </c>
      <c r="C1652" s="25" t="str">
        <f t="shared" si="25"/>
        <v>4+ Year</v>
      </c>
      <c r="D1652" s="9">
        <f>kredi_kart_musterileri!J1652</f>
        <v>6</v>
      </c>
      <c r="E1652" s="9">
        <f>kredi_kart_musterileri!K1652</f>
        <v>2</v>
      </c>
      <c r="F1652" s="9">
        <f>kredi_kart_musterileri!L1652</f>
        <v>4</v>
      </c>
    </row>
    <row r="1653" spans="1:6">
      <c r="A1653" s="47">
        <f>kredi_kart_musterileri!A1653</f>
        <v>713734758</v>
      </c>
      <c r="B1653" s="9">
        <f>kredi_kart_musterileri!I1653</f>
        <v>23</v>
      </c>
      <c r="C1653" s="25" t="str">
        <f t="shared" si="25"/>
        <v>0-2 Year</v>
      </c>
      <c r="D1653" s="9">
        <f>kredi_kart_musterileri!J1653</f>
        <v>4</v>
      </c>
      <c r="E1653" s="9">
        <f>kredi_kart_musterileri!K1653</f>
        <v>2</v>
      </c>
      <c r="F1653" s="9">
        <f>kredi_kart_musterileri!L1653</f>
        <v>2</v>
      </c>
    </row>
    <row r="1654" spans="1:6">
      <c r="A1654" s="47">
        <f>kredi_kart_musterileri!A1654</f>
        <v>709085358</v>
      </c>
      <c r="B1654" s="9">
        <f>kredi_kart_musterileri!I1654</f>
        <v>36</v>
      </c>
      <c r="C1654" s="25" t="str">
        <f t="shared" si="25"/>
        <v>2-4 Year</v>
      </c>
      <c r="D1654" s="9">
        <f>kredi_kart_musterileri!J1654</f>
        <v>3</v>
      </c>
      <c r="E1654" s="9">
        <f>kredi_kart_musterileri!K1654</f>
        <v>3</v>
      </c>
      <c r="F1654" s="9">
        <f>kredi_kart_musterileri!L1654</f>
        <v>4</v>
      </c>
    </row>
    <row r="1655" spans="1:6">
      <c r="A1655" s="47">
        <f>kredi_kart_musterileri!A1655</f>
        <v>715785933</v>
      </c>
      <c r="B1655" s="9">
        <f>kredi_kart_musterileri!I1655</f>
        <v>45</v>
      </c>
      <c r="C1655" s="25" t="str">
        <f t="shared" si="25"/>
        <v>2-4 Year</v>
      </c>
      <c r="D1655" s="9">
        <f>kredi_kart_musterileri!J1655</f>
        <v>4</v>
      </c>
      <c r="E1655" s="9">
        <f>kredi_kart_musterileri!K1655</f>
        <v>3</v>
      </c>
      <c r="F1655" s="9">
        <f>kredi_kart_musterileri!L1655</f>
        <v>0</v>
      </c>
    </row>
    <row r="1656" spans="1:6">
      <c r="A1656" s="47">
        <f>kredi_kart_musterileri!A1656</f>
        <v>717159858</v>
      </c>
      <c r="B1656" s="9">
        <f>kredi_kart_musterileri!I1656</f>
        <v>18</v>
      </c>
      <c r="C1656" s="25" t="str">
        <f t="shared" si="25"/>
        <v>0-2 Year</v>
      </c>
      <c r="D1656" s="9">
        <f>kredi_kart_musterileri!J1656</f>
        <v>5</v>
      </c>
      <c r="E1656" s="9">
        <f>kredi_kart_musterileri!K1656</f>
        <v>2</v>
      </c>
      <c r="F1656" s="9">
        <f>kredi_kart_musterileri!L1656</f>
        <v>2</v>
      </c>
    </row>
    <row r="1657" spans="1:6">
      <c r="A1657" s="47">
        <f>kredi_kart_musterileri!A1657</f>
        <v>713259858</v>
      </c>
      <c r="B1657" s="9">
        <f>kredi_kart_musterileri!I1657</f>
        <v>15</v>
      </c>
      <c r="C1657" s="25" t="str">
        <f t="shared" si="25"/>
        <v>0-2 Year</v>
      </c>
      <c r="D1657" s="9">
        <f>kredi_kart_musterileri!J1657</f>
        <v>3</v>
      </c>
      <c r="E1657" s="9">
        <f>kredi_kart_musterileri!K1657</f>
        <v>1</v>
      </c>
      <c r="F1657" s="9">
        <f>kredi_kart_musterileri!L1657</f>
        <v>3</v>
      </c>
    </row>
    <row r="1658" spans="1:6">
      <c r="A1658" s="47">
        <f>kredi_kart_musterileri!A1658</f>
        <v>787516908</v>
      </c>
      <c r="B1658" s="9">
        <f>kredi_kart_musterileri!I1658</f>
        <v>45</v>
      </c>
      <c r="C1658" s="25" t="str">
        <f t="shared" si="25"/>
        <v>2-4 Year</v>
      </c>
      <c r="D1658" s="9">
        <f>kredi_kart_musterileri!J1658</f>
        <v>4</v>
      </c>
      <c r="E1658" s="9">
        <f>kredi_kart_musterileri!K1658</f>
        <v>3</v>
      </c>
      <c r="F1658" s="9">
        <f>kredi_kart_musterileri!L1658</f>
        <v>3</v>
      </c>
    </row>
    <row r="1659" spans="1:6">
      <c r="A1659" s="47">
        <f>kredi_kart_musterileri!A1659</f>
        <v>711145008</v>
      </c>
      <c r="B1659" s="9">
        <f>kredi_kart_musterileri!I1659</f>
        <v>47</v>
      </c>
      <c r="C1659" s="25" t="str">
        <f t="shared" si="25"/>
        <v>2-4 Year</v>
      </c>
      <c r="D1659" s="9">
        <f>kredi_kart_musterileri!J1659</f>
        <v>4</v>
      </c>
      <c r="E1659" s="9">
        <f>kredi_kart_musterileri!K1659</f>
        <v>3</v>
      </c>
      <c r="F1659" s="9">
        <f>kredi_kart_musterileri!L1659</f>
        <v>2</v>
      </c>
    </row>
    <row r="1660" spans="1:6">
      <c r="A1660" s="47">
        <f>kredi_kart_musterileri!A1660</f>
        <v>715013733</v>
      </c>
      <c r="B1660" s="9">
        <f>kredi_kart_musterileri!I1660</f>
        <v>36</v>
      </c>
      <c r="C1660" s="25" t="str">
        <f t="shared" si="25"/>
        <v>2-4 Year</v>
      </c>
      <c r="D1660" s="9">
        <f>kredi_kart_musterileri!J1660</f>
        <v>4</v>
      </c>
      <c r="E1660" s="9">
        <f>kredi_kart_musterileri!K1660</f>
        <v>3</v>
      </c>
      <c r="F1660" s="9">
        <f>kredi_kart_musterileri!L1660</f>
        <v>3</v>
      </c>
    </row>
    <row r="1661" spans="1:6">
      <c r="A1661" s="47">
        <f>kredi_kart_musterileri!A1661</f>
        <v>717098208</v>
      </c>
      <c r="B1661" s="9">
        <f>kredi_kart_musterileri!I1661</f>
        <v>41</v>
      </c>
      <c r="C1661" s="25" t="str">
        <f t="shared" si="25"/>
        <v>2-4 Year</v>
      </c>
      <c r="D1661" s="9">
        <f>kredi_kart_musterileri!J1661</f>
        <v>5</v>
      </c>
      <c r="E1661" s="9">
        <f>kredi_kart_musterileri!K1661</f>
        <v>2</v>
      </c>
      <c r="F1661" s="9">
        <f>kredi_kart_musterileri!L1661</f>
        <v>2</v>
      </c>
    </row>
    <row r="1662" spans="1:6">
      <c r="A1662" s="47">
        <f>kredi_kart_musterileri!A1662</f>
        <v>737982408</v>
      </c>
      <c r="B1662" s="9">
        <f>kredi_kart_musterileri!I1662</f>
        <v>26</v>
      </c>
      <c r="C1662" s="25" t="str">
        <f t="shared" si="25"/>
        <v>2-4 Year</v>
      </c>
      <c r="D1662" s="9">
        <f>kredi_kart_musterileri!J1662</f>
        <v>4</v>
      </c>
      <c r="E1662" s="9">
        <f>kredi_kart_musterileri!K1662</f>
        <v>3</v>
      </c>
      <c r="F1662" s="9">
        <f>kredi_kart_musterileri!L1662</f>
        <v>4</v>
      </c>
    </row>
    <row r="1663" spans="1:6">
      <c r="A1663" s="47">
        <f>kredi_kart_musterileri!A1663</f>
        <v>713216883</v>
      </c>
      <c r="B1663" s="9">
        <f>kredi_kart_musterileri!I1663</f>
        <v>55</v>
      </c>
      <c r="C1663" s="25" t="str">
        <f t="shared" si="25"/>
        <v>4+ Year</v>
      </c>
      <c r="D1663" s="9">
        <f>kredi_kart_musterileri!J1663</f>
        <v>4</v>
      </c>
      <c r="E1663" s="9">
        <f>kredi_kart_musterileri!K1663</f>
        <v>3</v>
      </c>
      <c r="F1663" s="9">
        <f>kredi_kart_musterileri!L1663</f>
        <v>4</v>
      </c>
    </row>
    <row r="1664" spans="1:6">
      <c r="A1664" s="47">
        <f>kredi_kart_musterileri!A1664</f>
        <v>709361058</v>
      </c>
      <c r="B1664" s="9">
        <f>kredi_kart_musterileri!I1664</f>
        <v>24</v>
      </c>
      <c r="C1664" s="25" t="str">
        <f t="shared" si="25"/>
        <v>0-2 Year</v>
      </c>
      <c r="D1664" s="9">
        <f>kredi_kart_musterileri!J1664</f>
        <v>5</v>
      </c>
      <c r="E1664" s="9">
        <f>kredi_kart_musterileri!K1664</f>
        <v>1</v>
      </c>
      <c r="F1664" s="9">
        <f>kredi_kart_musterileri!L1664</f>
        <v>3</v>
      </c>
    </row>
    <row r="1665" spans="1:6">
      <c r="A1665" s="47">
        <f>kredi_kart_musterileri!A1665</f>
        <v>710312658</v>
      </c>
      <c r="B1665" s="9">
        <f>kredi_kart_musterileri!I1665</f>
        <v>43</v>
      </c>
      <c r="C1665" s="25" t="str">
        <f t="shared" si="25"/>
        <v>2-4 Year</v>
      </c>
      <c r="D1665" s="9">
        <f>kredi_kart_musterileri!J1665</f>
        <v>4</v>
      </c>
      <c r="E1665" s="9">
        <f>kredi_kart_musterileri!K1665</f>
        <v>3</v>
      </c>
      <c r="F1665" s="9">
        <f>kredi_kart_musterileri!L1665</f>
        <v>3</v>
      </c>
    </row>
    <row r="1666" spans="1:6">
      <c r="A1666" s="47">
        <f>kredi_kart_musterileri!A1666</f>
        <v>773383158</v>
      </c>
      <c r="B1666" s="9">
        <f>kredi_kart_musterileri!I1666</f>
        <v>23</v>
      </c>
      <c r="C1666" s="25" t="str">
        <f t="shared" si="25"/>
        <v>0-2 Year</v>
      </c>
      <c r="D1666" s="9">
        <f>kredi_kart_musterileri!J1666</f>
        <v>4</v>
      </c>
      <c r="E1666" s="9">
        <f>kredi_kart_musterileri!K1666</f>
        <v>3</v>
      </c>
      <c r="F1666" s="9">
        <f>kredi_kart_musterileri!L1666</f>
        <v>4</v>
      </c>
    </row>
    <row r="1667" spans="1:6">
      <c r="A1667" s="47">
        <f>kredi_kart_musterileri!A1667</f>
        <v>716053083</v>
      </c>
      <c r="B1667" s="9">
        <f>kredi_kart_musterileri!I1667</f>
        <v>21</v>
      </c>
      <c r="C1667" s="25" t="str">
        <f t="shared" ref="C1667:C1730" si="26">IF($B1667&lt;=24,"0-2 Year",IF($B1667&lt;=48,"2-4 Year",IF($B1667&gt;48,"4+ Year")))</f>
        <v>0-2 Year</v>
      </c>
      <c r="D1667" s="9">
        <f>kredi_kart_musterileri!J1667</f>
        <v>2</v>
      </c>
      <c r="E1667" s="9">
        <f>kredi_kart_musterileri!K1667</f>
        <v>2</v>
      </c>
      <c r="F1667" s="9">
        <f>kredi_kart_musterileri!L1667</f>
        <v>4</v>
      </c>
    </row>
    <row r="1668" spans="1:6">
      <c r="A1668" s="47">
        <f>kredi_kart_musterileri!A1668</f>
        <v>717667833</v>
      </c>
      <c r="B1668" s="9">
        <f>kredi_kart_musterileri!I1668</f>
        <v>36</v>
      </c>
      <c r="C1668" s="25" t="str">
        <f t="shared" si="26"/>
        <v>2-4 Year</v>
      </c>
      <c r="D1668" s="9">
        <f>kredi_kart_musterileri!J1668</f>
        <v>6</v>
      </c>
      <c r="E1668" s="9">
        <f>kredi_kart_musterileri!K1668</f>
        <v>2</v>
      </c>
      <c r="F1668" s="9">
        <f>kredi_kart_musterileri!L1668</f>
        <v>3</v>
      </c>
    </row>
    <row r="1669" spans="1:6">
      <c r="A1669" s="47">
        <f>kredi_kart_musterileri!A1669</f>
        <v>716998608</v>
      </c>
      <c r="B1669" s="9">
        <f>kredi_kart_musterileri!I1669</f>
        <v>36</v>
      </c>
      <c r="C1669" s="25" t="str">
        <f t="shared" si="26"/>
        <v>2-4 Year</v>
      </c>
      <c r="D1669" s="9">
        <f>kredi_kart_musterileri!J1669</f>
        <v>3</v>
      </c>
      <c r="E1669" s="9">
        <f>kredi_kart_musterileri!K1669</f>
        <v>3</v>
      </c>
      <c r="F1669" s="9">
        <f>kredi_kart_musterileri!L1669</f>
        <v>2</v>
      </c>
    </row>
    <row r="1670" spans="1:6">
      <c r="A1670" s="47">
        <f>kredi_kart_musterileri!A1670</f>
        <v>772086408</v>
      </c>
      <c r="B1670" s="9">
        <f>kredi_kart_musterileri!I1670</f>
        <v>27</v>
      </c>
      <c r="C1670" s="25" t="str">
        <f t="shared" si="26"/>
        <v>2-4 Year</v>
      </c>
      <c r="D1670" s="9">
        <f>kredi_kart_musterileri!J1670</f>
        <v>4</v>
      </c>
      <c r="E1670" s="9">
        <f>kredi_kart_musterileri!K1670</f>
        <v>1</v>
      </c>
      <c r="F1670" s="9">
        <f>kredi_kart_musterileri!L1670</f>
        <v>4</v>
      </c>
    </row>
    <row r="1671" spans="1:6">
      <c r="A1671" s="47">
        <f>kredi_kart_musterileri!A1671</f>
        <v>708597558</v>
      </c>
      <c r="B1671" s="9">
        <f>kredi_kart_musterileri!I1671</f>
        <v>36</v>
      </c>
      <c r="C1671" s="25" t="str">
        <f t="shared" si="26"/>
        <v>2-4 Year</v>
      </c>
      <c r="D1671" s="9">
        <f>kredi_kart_musterileri!J1671</f>
        <v>4</v>
      </c>
      <c r="E1671" s="9">
        <f>kredi_kart_musterileri!K1671</f>
        <v>4</v>
      </c>
      <c r="F1671" s="9">
        <f>kredi_kart_musterileri!L1671</f>
        <v>3</v>
      </c>
    </row>
    <row r="1672" spans="1:6">
      <c r="A1672" s="47">
        <f>kredi_kart_musterileri!A1672</f>
        <v>718011783</v>
      </c>
      <c r="B1672" s="9">
        <f>kredi_kart_musterileri!I1672</f>
        <v>36</v>
      </c>
      <c r="C1672" s="25" t="str">
        <f t="shared" si="26"/>
        <v>2-4 Year</v>
      </c>
      <c r="D1672" s="9">
        <f>kredi_kart_musterileri!J1672</f>
        <v>3</v>
      </c>
      <c r="E1672" s="9">
        <f>kredi_kart_musterileri!K1672</f>
        <v>3</v>
      </c>
      <c r="F1672" s="9">
        <f>kredi_kart_musterileri!L1672</f>
        <v>3</v>
      </c>
    </row>
    <row r="1673" spans="1:6">
      <c r="A1673" s="47">
        <f>kredi_kart_musterileri!A1673</f>
        <v>714360033</v>
      </c>
      <c r="B1673" s="9">
        <f>kredi_kart_musterileri!I1673</f>
        <v>43</v>
      </c>
      <c r="C1673" s="25" t="str">
        <f t="shared" si="26"/>
        <v>2-4 Year</v>
      </c>
      <c r="D1673" s="9">
        <f>kredi_kart_musterileri!J1673</f>
        <v>5</v>
      </c>
      <c r="E1673" s="9">
        <f>kredi_kart_musterileri!K1673</f>
        <v>1</v>
      </c>
      <c r="F1673" s="9">
        <f>kredi_kart_musterileri!L1673</f>
        <v>3</v>
      </c>
    </row>
    <row r="1674" spans="1:6">
      <c r="A1674" s="47">
        <f>kredi_kart_musterileri!A1674</f>
        <v>811005858</v>
      </c>
      <c r="B1674" s="9">
        <f>kredi_kart_musterileri!I1674</f>
        <v>28</v>
      </c>
      <c r="C1674" s="25" t="str">
        <f t="shared" si="26"/>
        <v>2-4 Year</v>
      </c>
      <c r="D1674" s="9">
        <f>kredi_kart_musterileri!J1674</f>
        <v>4</v>
      </c>
      <c r="E1674" s="9">
        <f>kredi_kart_musterileri!K1674</f>
        <v>2</v>
      </c>
      <c r="F1674" s="9">
        <f>kredi_kart_musterileri!L1674</f>
        <v>4</v>
      </c>
    </row>
    <row r="1675" spans="1:6">
      <c r="A1675" s="47">
        <f>kredi_kart_musterileri!A1675</f>
        <v>794485158</v>
      </c>
      <c r="B1675" s="9">
        <f>kredi_kart_musterileri!I1675</f>
        <v>18</v>
      </c>
      <c r="C1675" s="25" t="str">
        <f t="shared" si="26"/>
        <v>0-2 Year</v>
      </c>
      <c r="D1675" s="9">
        <f>kredi_kart_musterileri!J1675</f>
        <v>6</v>
      </c>
      <c r="E1675" s="9">
        <f>kredi_kart_musterileri!K1675</f>
        <v>1</v>
      </c>
      <c r="F1675" s="9">
        <f>kredi_kart_musterileri!L1675</f>
        <v>2</v>
      </c>
    </row>
    <row r="1676" spans="1:6">
      <c r="A1676" s="47">
        <f>kredi_kart_musterileri!A1676</f>
        <v>708513183</v>
      </c>
      <c r="B1676" s="9">
        <f>kredi_kart_musterileri!I1676</f>
        <v>29</v>
      </c>
      <c r="C1676" s="25" t="str">
        <f t="shared" si="26"/>
        <v>2-4 Year</v>
      </c>
      <c r="D1676" s="9">
        <f>kredi_kart_musterileri!J1676</f>
        <v>4</v>
      </c>
      <c r="E1676" s="9">
        <f>kredi_kart_musterileri!K1676</f>
        <v>2</v>
      </c>
      <c r="F1676" s="9">
        <f>kredi_kart_musterileri!L1676</f>
        <v>2</v>
      </c>
    </row>
    <row r="1677" spans="1:6">
      <c r="A1677" s="47">
        <f>kredi_kart_musterileri!A1677</f>
        <v>719353158</v>
      </c>
      <c r="B1677" s="9">
        <f>kredi_kart_musterileri!I1677</f>
        <v>45</v>
      </c>
      <c r="C1677" s="25" t="str">
        <f t="shared" si="26"/>
        <v>2-4 Year</v>
      </c>
      <c r="D1677" s="9">
        <f>kredi_kart_musterileri!J1677</f>
        <v>5</v>
      </c>
      <c r="E1677" s="9">
        <f>kredi_kart_musterileri!K1677</f>
        <v>1</v>
      </c>
      <c r="F1677" s="9">
        <f>kredi_kart_musterileri!L1677</f>
        <v>3</v>
      </c>
    </row>
    <row r="1678" spans="1:6">
      <c r="A1678" s="47">
        <f>kredi_kart_musterileri!A1678</f>
        <v>711436083</v>
      </c>
      <c r="B1678" s="9">
        <f>kredi_kart_musterileri!I1678</f>
        <v>18</v>
      </c>
      <c r="C1678" s="25" t="str">
        <f t="shared" si="26"/>
        <v>0-2 Year</v>
      </c>
      <c r="D1678" s="9">
        <f>kredi_kart_musterileri!J1678</f>
        <v>6</v>
      </c>
      <c r="E1678" s="9">
        <f>kredi_kart_musterileri!K1678</f>
        <v>3</v>
      </c>
      <c r="F1678" s="9">
        <f>kredi_kart_musterileri!L1678</f>
        <v>3</v>
      </c>
    </row>
    <row r="1679" spans="1:6">
      <c r="A1679" s="47">
        <f>kredi_kart_musterileri!A1679</f>
        <v>780374133</v>
      </c>
      <c r="B1679" s="9">
        <f>kredi_kart_musterileri!I1679</f>
        <v>19</v>
      </c>
      <c r="C1679" s="25" t="str">
        <f t="shared" si="26"/>
        <v>0-2 Year</v>
      </c>
      <c r="D1679" s="9">
        <f>kredi_kart_musterileri!J1679</f>
        <v>5</v>
      </c>
      <c r="E1679" s="9">
        <f>kredi_kart_musterileri!K1679</f>
        <v>3</v>
      </c>
      <c r="F1679" s="9">
        <f>kredi_kart_musterileri!L1679</f>
        <v>3</v>
      </c>
    </row>
    <row r="1680" spans="1:6">
      <c r="A1680" s="47">
        <f>kredi_kart_musterileri!A1680</f>
        <v>739117233</v>
      </c>
      <c r="B1680" s="9">
        <f>kredi_kart_musterileri!I1680</f>
        <v>50</v>
      </c>
      <c r="C1680" s="25" t="str">
        <f t="shared" si="26"/>
        <v>4+ Year</v>
      </c>
      <c r="D1680" s="9">
        <f>kredi_kart_musterileri!J1680</f>
        <v>3</v>
      </c>
      <c r="E1680" s="9">
        <f>kredi_kart_musterileri!K1680</f>
        <v>3</v>
      </c>
      <c r="F1680" s="9">
        <f>kredi_kart_musterileri!L1680</f>
        <v>2</v>
      </c>
    </row>
    <row r="1681" spans="1:6">
      <c r="A1681" s="47">
        <f>kredi_kart_musterileri!A1681</f>
        <v>708486033</v>
      </c>
      <c r="B1681" s="9">
        <f>kredi_kart_musterileri!I1681</f>
        <v>36</v>
      </c>
      <c r="C1681" s="25" t="str">
        <f t="shared" si="26"/>
        <v>2-4 Year</v>
      </c>
      <c r="D1681" s="9">
        <f>kredi_kart_musterileri!J1681</f>
        <v>3</v>
      </c>
      <c r="E1681" s="9">
        <f>kredi_kart_musterileri!K1681</f>
        <v>2</v>
      </c>
      <c r="F1681" s="9">
        <f>kredi_kart_musterileri!L1681</f>
        <v>3</v>
      </c>
    </row>
    <row r="1682" spans="1:6">
      <c r="A1682" s="47">
        <f>kredi_kart_musterileri!A1682</f>
        <v>795237183</v>
      </c>
      <c r="B1682" s="9">
        <f>kredi_kart_musterileri!I1682</f>
        <v>45</v>
      </c>
      <c r="C1682" s="25" t="str">
        <f t="shared" si="26"/>
        <v>2-4 Year</v>
      </c>
      <c r="D1682" s="9">
        <f>kredi_kart_musterileri!J1682</f>
        <v>3</v>
      </c>
      <c r="E1682" s="9">
        <f>kredi_kart_musterileri!K1682</f>
        <v>2</v>
      </c>
      <c r="F1682" s="9">
        <f>kredi_kart_musterileri!L1682</f>
        <v>4</v>
      </c>
    </row>
    <row r="1683" spans="1:6">
      <c r="A1683" s="47">
        <f>kredi_kart_musterileri!A1683</f>
        <v>788788758</v>
      </c>
      <c r="B1683" s="9">
        <f>kredi_kart_musterileri!I1683</f>
        <v>39</v>
      </c>
      <c r="C1683" s="25" t="str">
        <f t="shared" si="26"/>
        <v>2-4 Year</v>
      </c>
      <c r="D1683" s="9">
        <f>kredi_kart_musterileri!J1683</f>
        <v>4</v>
      </c>
      <c r="E1683" s="9">
        <f>kredi_kart_musterileri!K1683</f>
        <v>1</v>
      </c>
      <c r="F1683" s="9">
        <f>kredi_kart_musterileri!L1683</f>
        <v>2</v>
      </c>
    </row>
    <row r="1684" spans="1:6">
      <c r="A1684" s="47">
        <f>kredi_kart_musterileri!A1684</f>
        <v>709635858</v>
      </c>
      <c r="B1684" s="9">
        <f>kredi_kart_musterileri!I1684</f>
        <v>45</v>
      </c>
      <c r="C1684" s="25" t="str">
        <f t="shared" si="26"/>
        <v>2-4 Year</v>
      </c>
      <c r="D1684" s="9">
        <f>kredi_kart_musterileri!J1684</f>
        <v>6</v>
      </c>
      <c r="E1684" s="9">
        <f>kredi_kart_musterileri!K1684</f>
        <v>2</v>
      </c>
      <c r="F1684" s="9">
        <f>kredi_kart_musterileri!L1684</f>
        <v>3</v>
      </c>
    </row>
    <row r="1685" spans="1:6">
      <c r="A1685" s="47">
        <f>kredi_kart_musterileri!A1685</f>
        <v>789701658</v>
      </c>
      <c r="B1685" s="9">
        <f>kredi_kart_musterileri!I1685</f>
        <v>13</v>
      </c>
      <c r="C1685" s="25" t="str">
        <f t="shared" si="26"/>
        <v>0-2 Year</v>
      </c>
      <c r="D1685" s="9">
        <f>kredi_kart_musterileri!J1685</f>
        <v>5</v>
      </c>
      <c r="E1685" s="9">
        <f>kredi_kart_musterileri!K1685</f>
        <v>2</v>
      </c>
      <c r="F1685" s="9">
        <f>kredi_kart_musterileri!L1685</f>
        <v>2</v>
      </c>
    </row>
    <row r="1686" spans="1:6">
      <c r="A1686" s="47">
        <f>kredi_kart_musterileri!A1686</f>
        <v>713484483</v>
      </c>
      <c r="B1686" s="9">
        <f>kredi_kart_musterileri!I1686</f>
        <v>21</v>
      </c>
      <c r="C1686" s="25" t="str">
        <f t="shared" si="26"/>
        <v>0-2 Year</v>
      </c>
      <c r="D1686" s="9">
        <f>kredi_kart_musterileri!J1686</f>
        <v>3</v>
      </c>
      <c r="E1686" s="9">
        <f>kredi_kart_musterileri!K1686</f>
        <v>1</v>
      </c>
      <c r="F1686" s="9">
        <f>kredi_kart_musterileri!L1686</f>
        <v>2</v>
      </c>
    </row>
    <row r="1687" spans="1:6">
      <c r="A1687" s="47">
        <f>kredi_kart_musterileri!A1687</f>
        <v>711954558</v>
      </c>
      <c r="B1687" s="9">
        <f>kredi_kart_musterileri!I1687</f>
        <v>44</v>
      </c>
      <c r="C1687" s="25" t="str">
        <f t="shared" si="26"/>
        <v>2-4 Year</v>
      </c>
      <c r="D1687" s="9">
        <f>kredi_kart_musterileri!J1687</f>
        <v>3</v>
      </c>
      <c r="E1687" s="9">
        <f>kredi_kart_musterileri!K1687</f>
        <v>3</v>
      </c>
      <c r="F1687" s="9">
        <f>kredi_kart_musterileri!L1687</f>
        <v>4</v>
      </c>
    </row>
    <row r="1688" spans="1:6">
      <c r="A1688" s="47">
        <f>kredi_kart_musterileri!A1688</f>
        <v>712655583</v>
      </c>
      <c r="B1688" s="9">
        <f>kredi_kart_musterileri!I1688</f>
        <v>32</v>
      </c>
      <c r="C1688" s="25" t="str">
        <f t="shared" si="26"/>
        <v>2-4 Year</v>
      </c>
      <c r="D1688" s="9">
        <f>kredi_kart_musterileri!J1688</f>
        <v>3</v>
      </c>
      <c r="E1688" s="9">
        <f>kredi_kart_musterileri!K1688</f>
        <v>3</v>
      </c>
      <c r="F1688" s="9">
        <f>kredi_kart_musterileri!L1688</f>
        <v>2</v>
      </c>
    </row>
    <row r="1689" spans="1:6">
      <c r="A1689" s="47">
        <f>kredi_kart_musterileri!A1689</f>
        <v>779686683</v>
      </c>
      <c r="B1689" s="9">
        <f>kredi_kart_musterileri!I1689</f>
        <v>13</v>
      </c>
      <c r="C1689" s="25" t="str">
        <f t="shared" si="26"/>
        <v>0-2 Year</v>
      </c>
      <c r="D1689" s="9">
        <f>kredi_kart_musterileri!J1689</f>
        <v>5</v>
      </c>
      <c r="E1689" s="9">
        <f>kredi_kart_musterileri!K1689</f>
        <v>3</v>
      </c>
      <c r="F1689" s="9">
        <f>kredi_kart_musterileri!L1689</f>
        <v>2</v>
      </c>
    </row>
    <row r="1690" spans="1:6">
      <c r="A1690" s="47">
        <f>kredi_kart_musterileri!A1690</f>
        <v>711226758</v>
      </c>
      <c r="B1690" s="9">
        <f>kredi_kart_musterileri!I1690</f>
        <v>42</v>
      </c>
      <c r="C1690" s="25" t="str">
        <f t="shared" si="26"/>
        <v>2-4 Year</v>
      </c>
      <c r="D1690" s="9">
        <f>kredi_kart_musterileri!J1690</f>
        <v>3</v>
      </c>
      <c r="E1690" s="9">
        <f>kredi_kart_musterileri!K1690</f>
        <v>2</v>
      </c>
      <c r="F1690" s="9">
        <f>kredi_kart_musterileri!L1690</f>
        <v>3</v>
      </c>
    </row>
    <row r="1691" spans="1:6">
      <c r="A1691" s="47">
        <f>kredi_kart_musterileri!A1691</f>
        <v>713241033</v>
      </c>
      <c r="B1691" s="9">
        <f>kredi_kart_musterileri!I1691</f>
        <v>26</v>
      </c>
      <c r="C1691" s="25" t="str">
        <f t="shared" si="26"/>
        <v>2-4 Year</v>
      </c>
      <c r="D1691" s="9">
        <f>kredi_kart_musterileri!J1691</f>
        <v>4</v>
      </c>
      <c r="E1691" s="9">
        <f>kredi_kart_musterileri!K1691</f>
        <v>3</v>
      </c>
      <c r="F1691" s="9">
        <f>kredi_kart_musterileri!L1691</f>
        <v>3</v>
      </c>
    </row>
    <row r="1692" spans="1:6">
      <c r="A1692" s="47">
        <f>kredi_kart_musterileri!A1692</f>
        <v>788754108</v>
      </c>
      <c r="B1692" s="9">
        <f>kredi_kart_musterileri!I1692</f>
        <v>48</v>
      </c>
      <c r="C1692" s="25" t="str">
        <f t="shared" si="26"/>
        <v>2-4 Year</v>
      </c>
      <c r="D1692" s="9">
        <f>kredi_kart_musterileri!J1692</f>
        <v>4</v>
      </c>
      <c r="E1692" s="9">
        <f>kredi_kart_musterileri!K1692</f>
        <v>2</v>
      </c>
      <c r="F1692" s="9">
        <f>kredi_kart_musterileri!L1692</f>
        <v>4</v>
      </c>
    </row>
    <row r="1693" spans="1:6">
      <c r="A1693" s="47">
        <f>kredi_kart_musterileri!A1693</f>
        <v>717013383</v>
      </c>
      <c r="B1693" s="9">
        <f>kredi_kart_musterileri!I1693</f>
        <v>43</v>
      </c>
      <c r="C1693" s="25" t="str">
        <f t="shared" si="26"/>
        <v>2-4 Year</v>
      </c>
      <c r="D1693" s="9">
        <f>kredi_kart_musterileri!J1693</f>
        <v>4</v>
      </c>
      <c r="E1693" s="9">
        <f>kredi_kart_musterileri!K1693</f>
        <v>3</v>
      </c>
      <c r="F1693" s="9">
        <f>kredi_kart_musterileri!L1693</f>
        <v>4</v>
      </c>
    </row>
    <row r="1694" spans="1:6">
      <c r="A1694" s="47">
        <f>kredi_kart_musterileri!A1694</f>
        <v>712634133</v>
      </c>
      <c r="B1694" s="9">
        <f>kredi_kart_musterileri!I1694</f>
        <v>45</v>
      </c>
      <c r="C1694" s="25" t="str">
        <f t="shared" si="26"/>
        <v>2-4 Year</v>
      </c>
      <c r="D1694" s="9">
        <f>kredi_kart_musterileri!J1694</f>
        <v>5</v>
      </c>
      <c r="E1694" s="9">
        <f>kredi_kart_musterileri!K1694</f>
        <v>2</v>
      </c>
      <c r="F1694" s="9">
        <f>kredi_kart_musterileri!L1694</f>
        <v>4</v>
      </c>
    </row>
    <row r="1695" spans="1:6">
      <c r="A1695" s="47">
        <f>kredi_kart_musterileri!A1695</f>
        <v>709537683</v>
      </c>
      <c r="B1695" s="9">
        <f>kredi_kart_musterileri!I1695</f>
        <v>30</v>
      </c>
      <c r="C1695" s="25" t="str">
        <f t="shared" si="26"/>
        <v>2-4 Year</v>
      </c>
      <c r="D1695" s="9">
        <f>kredi_kart_musterileri!J1695</f>
        <v>3</v>
      </c>
      <c r="E1695" s="9">
        <f>kredi_kart_musterileri!K1695</f>
        <v>4</v>
      </c>
      <c r="F1695" s="9">
        <f>kredi_kart_musterileri!L1695</f>
        <v>3</v>
      </c>
    </row>
    <row r="1696" spans="1:6">
      <c r="A1696" s="47">
        <f>kredi_kart_musterileri!A1696</f>
        <v>778627983</v>
      </c>
      <c r="B1696" s="9">
        <f>kredi_kart_musterileri!I1696</f>
        <v>20</v>
      </c>
      <c r="C1696" s="25" t="str">
        <f t="shared" si="26"/>
        <v>0-2 Year</v>
      </c>
      <c r="D1696" s="9">
        <f>kredi_kart_musterileri!J1696</f>
        <v>3</v>
      </c>
      <c r="E1696" s="9">
        <f>kredi_kart_musterileri!K1696</f>
        <v>1</v>
      </c>
      <c r="F1696" s="9">
        <f>kredi_kart_musterileri!L1696</f>
        <v>3</v>
      </c>
    </row>
    <row r="1697" spans="1:6">
      <c r="A1697" s="47">
        <f>kredi_kart_musterileri!A1697</f>
        <v>720241758</v>
      </c>
      <c r="B1697" s="9">
        <f>kredi_kart_musterileri!I1697</f>
        <v>36</v>
      </c>
      <c r="C1697" s="25" t="str">
        <f t="shared" si="26"/>
        <v>2-4 Year</v>
      </c>
      <c r="D1697" s="9">
        <f>kredi_kart_musterileri!J1697</f>
        <v>3</v>
      </c>
      <c r="E1697" s="9">
        <f>kredi_kart_musterileri!K1697</f>
        <v>1</v>
      </c>
      <c r="F1697" s="9">
        <f>kredi_kart_musterileri!L1697</f>
        <v>3</v>
      </c>
    </row>
    <row r="1698" spans="1:6">
      <c r="A1698" s="47">
        <f>kredi_kart_musterileri!A1698</f>
        <v>720814233</v>
      </c>
      <c r="B1698" s="9">
        <f>kredi_kart_musterileri!I1698</f>
        <v>34</v>
      </c>
      <c r="C1698" s="25" t="str">
        <f t="shared" si="26"/>
        <v>2-4 Year</v>
      </c>
      <c r="D1698" s="9">
        <f>kredi_kart_musterileri!J1698</f>
        <v>4</v>
      </c>
      <c r="E1698" s="9">
        <f>kredi_kart_musterileri!K1698</f>
        <v>3</v>
      </c>
      <c r="F1698" s="9">
        <f>kredi_kart_musterileri!L1698</f>
        <v>3</v>
      </c>
    </row>
    <row r="1699" spans="1:6">
      <c r="A1699" s="47">
        <f>kredi_kart_musterileri!A1699</f>
        <v>785080308</v>
      </c>
      <c r="B1699" s="9">
        <f>kredi_kart_musterileri!I1699</f>
        <v>31</v>
      </c>
      <c r="C1699" s="25" t="str">
        <f t="shared" si="26"/>
        <v>2-4 Year</v>
      </c>
      <c r="D1699" s="9">
        <f>kredi_kart_musterileri!J1699</f>
        <v>5</v>
      </c>
      <c r="E1699" s="9">
        <f>kredi_kart_musterileri!K1699</f>
        <v>3</v>
      </c>
      <c r="F1699" s="9">
        <f>kredi_kart_musterileri!L1699</f>
        <v>3</v>
      </c>
    </row>
    <row r="1700" spans="1:6">
      <c r="A1700" s="47">
        <f>kredi_kart_musterileri!A1700</f>
        <v>713358633</v>
      </c>
      <c r="B1700" s="9">
        <f>kredi_kart_musterileri!I1700</f>
        <v>36</v>
      </c>
      <c r="C1700" s="25" t="str">
        <f t="shared" si="26"/>
        <v>2-4 Year</v>
      </c>
      <c r="D1700" s="9">
        <f>kredi_kart_musterileri!J1700</f>
        <v>6</v>
      </c>
      <c r="E1700" s="9">
        <f>kredi_kart_musterileri!K1700</f>
        <v>1</v>
      </c>
      <c r="F1700" s="9">
        <f>kredi_kart_musterileri!L1700</f>
        <v>2</v>
      </c>
    </row>
    <row r="1701" spans="1:6">
      <c r="A1701" s="47">
        <f>kredi_kart_musterileri!A1701</f>
        <v>720392433</v>
      </c>
      <c r="B1701" s="9">
        <f>kredi_kart_musterileri!I1701</f>
        <v>36</v>
      </c>
      <c r="C1701" s="25" t="str">
        <f t="shared" si="26"/>
        <v>2-4 Year</v>
      </c>
      <c r="D1701" s="9">
        <f>kredi_kart_musterileri!J1701</f>
        <v>6</v>
      </c>
      <c r="E1701" s="9">
        <f>kredi_kart_musterileri!K1701</f>
        <v>6</v>
      </c>
      <c r="F1701" s="9">
        <f>kredi_kart_musterileri!L1701</f>
        <v>2</v>
      </c>
    </row>
    <row r="1702" spans="1:6">
      <c r="A1702" s="47">
        <f>kredi_kart_musterileri!A1702</f>
        <v>720282558</v>
      </c>
      <c r="B1702" s="9">
        <f>kredi_kart_musterileri!I1702</f>
        <v>27</v>
      </c>
      <c r="C1702" s="25" t="str">
        <f t="shared" si="26"/>
        <v>2-4 Year</v>
      </c>
      <c r="D1702" s="9">
        <f>kredi_kart_musterileri!J1702</f>
        <v>5</v>
      </c>
      <c r="E1702" s="9">
        <f>kredi_kart_musterileri!K1702</f>
        <v>2</v>
      </c>
      <c r="F1702" s="9">
        <f>kredi_kart_musterileri!L1702</f>
        <v>4</v>
      </c>
    </row>
    <row r="1703" spans="1:6">
      <c r="A1703" s="47">
        <f>kredi_kart_musterileri!A1703</f>
        <v>821370858</v>
      </c>
      <c r="B1703" s="9">
        <f>kredi_kart_musterileri!I1703</f>
        <v>35</v>
      </c>
      <c r="C1703" s="25" t="str">
        <f t="shared" si="26"/>
        <v>2-4 Year</v>
      </c>
      <c r="D1703" s="9">
        <f>kredi_kart_musterileri!J1703</f>
        <v>5</v>
      </c>
      <c r="E1703" s="9">
        <f>kredi_kart_musterileri!K1703</f>
        <v>3</v>
      </c>
      <c r="F1703" s="9">
        <f>kredi_kart_musterileri!L1703</f>
        <v>4</v>
      </c>
    </row>
    <row r="1704" spans="1:6">
      <c r="A1704" s="47">
        <f>kredi_kart_musterileri!A1704</f>
        <v>799249833</v>
      </c>
      <c r="B1704" s="9">
        <f>kredi_kart_musterileri!I1704</f>
        <v>28</v>
      </c>
      <c r="C1704" s="25" t="str">
        <f t="shared" si="26"/>
        <v>2-4 Year</v>
      </c>
      <c r="D1704" s="9">
        <f>kredi_kart_musterileri!J1704</f>
        <v>5</v>
      </c>
      <c r="E1704" s="9">
        <f>kredi_kart_musterileri!K1704</f>
        <v>1</v>
      </c>
      <c r="F1704" s="9">
        <f>kredi_kart_musterileri!L1704</f>
        <v>4</v>
      </c>
    </row>
    <row r="1705" spans="1:6">
      <c r="A1705" s="47">
        <f>kredi_kart_musterileri!A1705</f>
        <v>713016633</v>
      </c>
      <c r="B1705" s="9">
        <f>kredi_kart_musterileri!I1705</f>
        <v>36</v>
      </c>
      <c r="C1705" s="25" t="str">
        <f t="shared" si="26"/>
        <v>2-4 Year</v>
      </c>
      <c r="D1705" s="9">
        <f>kredi_kart_musterileri!J1705</f>
        <v>4</v>
      </c>
      <c r="E1705" s="9">
        <f>kredi_kart_musterileri!K1705</f>
        <v>3</v>
      </c>
      <c r="F1705" s="9">
        <f>kredi_kart_musterileri!L1705</f>
        <v>2</v>
      </c>
    </row>
    <row r="1706" spans="1:6">
      <c r="A1706" s="47">
        <f>kredi_kart_musterileri!A1706</f>
        <v>814471983</v>
      </c>
      <c r="B1706" s="9">
        <f>kredi_kart_musterileri!I1706</f>
        <v>37</v>
      </c>
      <c r="C1706" s="25" t="str">
        <f t="shared" si="26"/>
        <v>2-4 Year</v>
      </c>
      <c r="D1706" s="9">
        <f>kredi_kart_musterileri!J1706</f>
        <v>6</v>
      </c>
      <c r="E1706" s="9">
        <f>kredi_kart_musterileri!K1706</f>
        <v>3</v>
      </c>
      <c r="F1706" s="9">
        <f>kredi_kart_musterileri!L1706</f>
        <v>3</v>
      </c>
    </row>
    <row r="1707" spans="1:6">
      <c r="A1707" s="47">
        <f>kredi_kart_musterileri!A1707</f>
        <v>779612808</v>
      </c>
      <c r="B1707" s="9">
        <f>kredi_kart_musterileri!I1707</f>
        <v>50</v>
      </c>
      <c r="C1707" s="25" t="str">
        <f t="shared" si="26"/>
        <v>4+ Year</v>
      </c>
      <c r="D1707" s="9">
        <f>kredi_kart_musterileri!J1707</f>
        <v>6</v>
      </c>
      <c r="E1707" s="9">
        <f>kredi_kart_musterileri!K1707</f>
        <v>2</v>
      </c>
      <c r="F1707" s="9">
        <f>kredi_kart_musterileri!L1707</f>
        <v>4</v>
      </c>
    </row>
    <row r="1708" spans="1:6">
      <c r="A1708" s="47">
        <f>kredi_kart_musterileri!A1708</f>
        <v>716692683</v>
      </c>
      <c r="B1708" s="9">
        <f>kredi_kart_musterileri!I1708</f>
        <v>22</v>
      </c>
      <c r="C1708" s="25" t="str">
        <f t="shared" si="26"/>
        <v>0-2 Year</v>
      </c>
      <c r="D1708" s="9">
        <f>kredi_kart_musterileri!J1708</f>
        <v>4</v>
      </c>
      <c r="E1708" s="9">
        <f>kredi_kart_musterileri!K1708</f>
        <v>1</v>
      </c>
      <c r="F1708" s="9">
        <f>kredi_kart_musterileri!L1708</f>
        <v>3</v>
      </c>
    </row>
    <row r="1709" spans="1:6">
      <c r="A1709" s="47">
        <f>kredi_kart_musterileri!A1709</f>
        <v>790145733</v>
      </c>
      <c r="B1709" s="9">
        <f>kredi_kart_musterileri!I1709</f>
        <v>33</v>
      </c>
      <c r="C1709" s="25" t="str">
        <f t="shared" si="26"/>
        <v>2-4 Year</v>
      </c>
      <c r="D1709" s="9">
        <f>kredi_kart_musterileri!J1709</f>
        <v>1</v>
      </c>
      <c r="E1709" s="9">
        <f>kredi_kart_musterileri!K1709</f>
        <v>3</v>
      </c>
      <c r="F1709" s="9">
        <f>kredi_kart_musterileri!L1709</f>
        <v>4</v>
      </c>
    </row>
    <row r="1710" spans="1:6">
      <c r="A1710" s="47">
        <f>kredi_kart_musterileri!A1710</f>
        <v>716038533</v>
      </c>
      <c r="B1710" s="9">
        <f>kredi_kart_musterileri!I1710</f>
        <v>32</v>
      </c>
      <c r="C1710" s="25" t="str">
        <f t="shared" si="26"/>
        <v>2-4 Year</v>
      </c>
      <c r="D1710" s="9">
        <f>kredi_kart_musterileri!J1710</f>
        <v>3</v>
      </c>
      <c r="E1710" s="9">
        <f>kredi_kart_musterileri!K1710</f>
        <v>1</v>
      </c>
      <c r="F1710" s="9">
        <f>kredi_kart_musterileri!L1710</f>
        <v>2</v>
      </c>
    </row>
    <row r="1711" spans="1:6">
      <c r="A1711" s="47">
        <f>kredi_kart_musterileri!A1711</f>
        <v>714421233</v>
      </c>
      <c r="B1711" s="9">
        <f>kredi_kart_musterileri!I1711</f>
        <v>36</v>
      </c>
      <c r="C1711" s="25" t="str">
        <f t="shared" si="26"/>
        <v>2-4 Year</v>
      </c>
      <c r="D1711" s="9">
        <f>kredi_kart_musterileri!J1711</f>
        <v>5</v>
      </c>
      <c r="E1711" s="9">
        <f>kredi_kart_musterileri!K1711</f>
        <v>3</v>
      </c>
      <c r="F1711" s="9">
        <f>kredi_kart_musterileri!L1711</f>
        <v>4</v>
      </c>
    </row>
    <row r="1712" spans="1:6">
      <c r="A1712" s="47">
        <f>kredi_kart_musterileri!A1712</f>
        <v>709783908</v>
      </c>
      <c r="B1712" s="9">
        <f>kredi_kart_musterileri!I1712</f>
        <v>47</v>
      </c>
      <c r="C1712" s="25" t="str">
        <f t="shared" si="26"/>
        <v>2-4 Year</v>
      </c>
      <c r="D1712" s="9">
        <f>kredi_kart_musterileri!J1712</f>
        <v>6</v>
      </c>
      <c r="E1712" s="9">
        <f>kredi_kart_musterileri!K1712</f>
        <v>3</v>
      </c>
      <c r="F1712" s="9">
        <f>kredi_kart_musterileri!L1712</f>
        <v>2</v>
      </c>
    </row>
    <row r="1713" spans="1:6">
      <c r="A1713" s="47">
        <f>kredi_kart_musterileri!A1713</f>
        <v>812788233</v>
      </c>
      <c r="B1713" s="9">
        <f>kredi_kart_musterileri!I1713</f>
        <v>21</v>
      </c>
      <c r="C1713" s="25" t="str">
        <f t="shared" si="26"/>
        <v>0-2 Year</v>
      </c>
      <c r="D1713" s="9">
        <f>kredi_kart_musterileri!J1713</f>
        <v>4</v>
      </c>
      <c r="E1713" s="9">
        <f>kredi_kart_musterileri!K1713</f>
        <v>1</v>
      </c>
      <c r="F1713" s="9">
        <f>kredi_kart_musterileri!L1713</f>
        <v>4</v>
      </c>
    </row>
    <row r="1714" spans="1:6">
      <c r="A1714" s="47">
        <f>kredi_kart_musterileri!A1714</f>
        <v>772452783</v>
      </c>
      <c r="B1714" s="9">
        <f>kredi_kart_musterileri!I1714</f>
        <v>33</v>
      </c>
      <c r="C1714" s="25" t="str">
        <f t="shared" si="26"/>
        <v>2-4 Year</v>
      </c>
      <c r="D1714" s="9">
        <f>kredi_kart_musterileri!J1714</f>
        <v>6</v>
      </c>
      <c r="E1714" s="9">
        <f>kredi_kart_musterileri!K1714</f>
        <v>1</v>
      </c>
      <c r="F1714" s="9">
        <f>kredi_kart_musterileri!L1714</f>
        <v>2</v>
      </c>
    </row>
    <row r="1715" spans="1:6">
      <c r="A1715" s="47">
        <f>kredi_kart_musterileri!A1715</f>
        <v>714002658</v>
      </c>
      <c r="B1715" s="9">
        <f>kredi_kart_musterileri!I1715</f>
        <v>34</v>
      </c>
      <c r="C1715" s="25" t="str">
        <f t="shared" si="26"/>
        <v>2-4 Year</v>
      </c>
      <c r="D1715" s="9">
        <f>kredi_kart_musterileri!J1715</f>
        <v>5</v>
      </c>
      <c r="E1715" s="9">
        <f>kredi_kart_musterileri!K1715</f>
        <v>4</v>
      </c>
      <c r="F1715" s="9">
        <f>kredi_kart_musterileri!L1715</f>
        <v>2</v>
      </c>
    </row>
    <row r="1716" spans="1:6">
      <c r="A1716" s="47">
        <f>kredi_kart_musterileri!A1716</f>
        <v>713464983</v>
      </c>
      <c r="B1716" s="9">
        <f>kredi_kart_musterileri!I1716</f>
        <v>36</v>
      </c>
      <c r="C1716" s="25" t="str">
        <f t="shared" si="26"/>
        <v>2-4 Year</v>
      </c>
      <c r="D1716" s="9">
        <f>kredi_kart_musterileri!J1716</f>
        <v>4</v>
      </c>
      <c r="E1716" s="9">
        <f>kredi_kart_musterileri!K1716</f>
        <v>3</v>
      </c>
      <c r="F1716" s="9">
        <f>kredi_kart_musterileri!L1716</f>
        <v>4</v>
      </c>
    </row>
    <row r="1717" spans="1:6">
      <c r="A1717" s="47">
        <f>kredi_kart_musterileri!A1717</f>
        <v>713910108</v>
      </c>
      <c r="B1717" s="9">
        <f>kredi_kart_musterileri!I1717</f>
        <v>28</v>
      </c>
      <c r="C1717" s="25" t="str">
        <f t="shared" si="26"/>
        <v>2-4 Year</v>
      </c>
      <c r="D1717" s="9">
        <f>kredi_kart_musterileri!J1717</f>
        <v>3</v>
      </c>
      <c r="E1717" s="9">
        <f>kredi_kart_musterileri!K1717</f>
        <v>2</v>
      </c>
      <c r="F1717" s="9">
        <f>kredi_kart_musterileri!L1717</f>
        <v>3</v>
      </c>
    </row>
    <row r="1718" spans="1:6">
      <c r="A1718" s="47">
        <f>kredi_kart_musterileri!A1718</f>
        <v>808169358</v>
      </c>
      <c r="B1718" s="9">
        <f>kredi_kart_musterileri!I1718</f>
        <v>52</v>
      </c>
      <c r="C1718" s="25" t="str">
        <f t="shared" si="26"/>
        <v>4+ Year</v>
      </c>
      <c r="D1718" s="9">
        <f>kredi_kart_musterileri!J1718</f>
        <v>5</v>
      </c>
      <c r="E1718" s="9">
        <f>kredi_kart_musterileri!K1718</f>
        <v>3</v>
      </c>
      <c r="F1718" s="9">
        <f>kredi_kart_musterileri!L1718</f>
        <v>4</v>
      </c>
    </row>
    <row r="1719" spans="1:6">
      <c r="A1719" s="47">
        <f>kredi_kart_musterileri!A1719</f>
        <v>714013083</v>
      </c>
      <c r="B1719" s="9">
        <f>kredi_kart_musterileri!I1719</f>
        <v>53</v>
      </c>
      <c r="C1719" s="25" t="str">
        <f t="shared" si="26"/>
        <v>4+ Year</v>
      </c>
      <c r="D1719" s="9">
        <f>kredi_kart_musterileri!J1719</f>
        <v>4</v>
      </c>
      <c r="E1719" s="9">
        <f>kredi_kart_musterileri!K1719</f>
        <v>2</v>
      </c>
      <c r="F1719" s="9">
        <f>kredi_kart_musterileri!L1719</f>
        <v>4</v>
      </c>
    </row>
    <row r="1720" spans="1:6">
      <c r="A1720" s="47">
        <f>kredi_kart_musterileri!A1720</f>
        <v>715381533</v>
      </c>
      <c r="B1720" s="9">
        <f>kredi_kart_musterileri!I1720</f>
        <v>36</v>
      </c>
      <c r="C1720" s="25" t="str">
        <f t="shared" si="26"/>
        <v>2-4 Year</v>
      </c>
      <c r="D1720" s="9">
        <f>kredi_kart_musterileri!J1720</f>
        <v>6</v>
      </c>
      <c r="E1720" s="9">
        <f>kredi_kart_musterileri!K1720</f>
        <v>2</v>
      </c>
      <c r="F1720" s="9">
        <f>kredi_kart_musterileri!L1720</f>
        <v>3</v>
      </c>
    </row>
    <row r="1721" spans="1:6">
      <c r="A1721" s="47">
        <f>kredi_kart_musterileri!A1721</f>
        <v>717678408</v>
      </c>
      <c r="B1721" s="9">
        <f>kredi_kart_musterileri!I1721</f>
        <v>47</v>
      </c>
      <c r="C1721" s="25" t="str">
        <f t="shared" si="26"/>
        <v>2-4 Year</v>
      </c>
      <c r="D1721" s="9">
        <f>kredi_kart_musterileri!J1721</f>
        <v>4</v>
      </c>
      <c r="E1721" s="9">
        <f>kredi_kart_musterileri!K1721</f>
        <v>2</v>
      </c>
      <c r="F1721" s="9">
        <f>kredi_kart_musterileri!L1721</f>
        <v>4</v>
      </c>
    </row>
    <row r="1722" spans="1:6">
      <c r="A1722" s="47">
        <f>kredi_kart_musterileri!A1722</f>
        <v>719143308</v>
      </c>
      <c r="B1722" s="9">
        <f>kredi_kart_musterileri!I1722</f>
        <v>28</v>
      </c>
      <c r="C1722" s="25" t="str">
        <f t="shared" si="26"/>
        <v>2-4 Year</v>
      </c>
      <c r="D1722" s="9">
        <f>kredi_kart_musterileri!J1722</f>
        <v>4</v>
      </c>
      <c r="E1722" s="9">
        <f>kredi_kart_musterileri!K1722</f>
        <v>4</v>
      </c>
      <c r="F1722" s="9">
        <f>kredi_kart_musterileri!L1722</f>
        <v>3</v>
      </c>
    </row>
    <row r="1723" spans="1:6">
      <c r="A1723" s="47">
        <f>kredi_kart_musterileri!A1723</f>
        <v>711509658</v>
      </c>
      <c r="B1723" s="9">
        <f>kredi_kart_musterileri!I1723</f>
        <v>49</v>
      </c>
      <c r="C1723" s="25" t="str">
        <f t="shared" si="26"/>
        <v>4+ Year</v>
      </c>
      <c r="D1723" s="9">
        <f>kredi_kart_musterileri!J1723</f>
        <v>3</v>
      </c>
      <c r="E1723" s="9">
        <f>kredi_kart_musterileri!K1723</f>
        <v>0</v>
      </c>
      <c r="F1723" s="9">
        <f>kredi_kart_musterileri!L1723</f>
        <v>4</v>
      </c>
    </row>
    <row r="1724" spans="1:6">
      <c r="A1724" s="47">
        <f>kredi_kart_musterileri!A1724</f>
        <v>757481283</v>
      </c>
      <c r="B1724" s="9">
        <f>kredi_kart_musterileri!I1724</f>
        <v>28</v>
      </c>
      <c r="C1724" s="25" t="str">
        <f t="shared" si="26"/>
        <v>2-4 Year</v>
      </c>
      <c r="D1724" s="9">
        <f>kredi_kart_musterileri!J1724</f>
        <v>4</v>
      </c>
      <c r="E1724" s="9">
        <f>kredi_kart_musterileri!K1724</f>
        <v>3</v>
      </c>
      <c r="F1724" s="9">
        <f>kredi_kart_musterileri!L1724</f>
        <v>4</v>
      </c>
    </row>
    <row r="1725" spans="1:6">
      <c r="A1725" s="47">
        <f>kredi_kart_musterileri!A1725</f>
        <v>808681158</v>
      </c>
      <c r="B1725" s="9">
        <f>kredi_kart_musterileri!I1725</f>
        <v>52</v>
      </c>
      <c r="C1725" s="25" t="str">
        <f t="shared" si="26"/>
        <v>4+ Year</v>
      </c>
      <c r="D1725" s="9">
        <f>kredi_kart_musterileri!J1725</f>
        <v>4</v>
      </c>
      <c r="E1725" s="9">
        <f>kredi_kart_musterileri!K1725</f>
        <v>6</v>
      </c>
      <c r="F1725" s="9">
        <f>kredi_kart_musterileri!L1725</f>
        <v>4</v>
      </c>
    </row>
    <row r="1726" spans="1:6">
      <c r="A1726" s="47">
        <f>kredi_kart_musterileri!A1726</f>
        <v>718867683</v>
      </c>
      <c r="B1726" s="9">
        <f>kredi_kart_musterileri!I1726</f>
        <v>55</v>
      </c>
      <c r="C1726" s="25" t="str">
        <f t="shared" si="26"/>
        <v>4+ Year</v>
      </c>
      <c r="D1726" s="9">
        <f>kredi_kart_musterileri!J1726</f>
        <v>4</v>
      </c>
      <c r="E1726" s="9">
        <f>kredi_kart_musterileri!K1726</f>
        <v>3</v>
      </c>
      <c r="F1726" s="9">
        <f>kredi_kart_musterileri!L1726</f>
        <v>4</v>
      </c>
    </row>
    <row r="1727" spans="1:6">
      <c r="A1727" s="47">
        <f>kredi_kart_musterileri!A1727</f>
        <v>714618333</v>
      </c>
      <c r="B1727" s="9">
        <f>kredi_kart_musterileri!I1727</f>
        <v>36</v>
      </c>
      <c r="C1727" s="25" t="str">
        <f t="shared" si="26"/>
        <v>2-4 Year</v>
      </c>
      <c r="D1727" s="9">
        <f>kredi_kart_musterileri!J1727</f>
        <v>3</v>
      </c>
      <c r="E1727" s="9">
        <f>kredi_kart_musterileri!K1727</f>
        <v>2</v>
      </c>
      <c r="F1727" s="9">
        <f>kredi_kart_musterileri!L1727</f>
        <v>4</v>
      </c>
    </row>
    <row r="1728" spans="1:6">
      <c r="A1728" s="47">
        <f>kredi_kart_musterileri!A1728</f>
        <v>794562783</v>
      </c>
      <c r="B1728" s="9">
        <f>kredi_kart_musterileri!I1728</f>
        <v>13</v>
      </c>
      <c r="C1728" s="25" t="str">
        <f t="shared" si="26"/>
        <v>0-2 Year</v>
      </c>
      <c r="D1728" s="9">
        <f>kredi_kart_musterileri!J1728</f>
        <v>5</v>
      </c>
      <c r="E1728" s="9">
        <f>kredi_kart_musterileri!K1728</f>
        <v>3</v>
      </c>
      <c r="F1728" s="9">
        <f>kredi_kart_musterileri!L1728</f>
        <v>2</v>
      </c>
    </row>
    <row r="1729" spans="1:6">
      <c r="A1729" s="47">
        <f>kredi_kart_musterileri!A1729</f>
        <v>708208758</v>
      </c>
      <c r="B1729" s="9">
        <f>kredi_kart_musterileri!I1729</f>
        <v>45</v>
      </c>
      <c r="C1729" s="25" t="str">
        <f t="shared" si="26"/>
        <v>2-4 Year</v>
      </c>
      <c r="D1729" s="9">
        <f>kredi_kart_musterileri!J1729</f>
        <v>6</v>
      </c>
      <c r="E1729" s="9">
        <f>kredi_kart_musterileri!K1729</f>
        <v>3</v>
      </c>
      <c r="F1729" s="9">
        <f>kredi_kart_musterileri!L1729</f>
        <v>2</v>
      </c>
    </row>
    <row r="1730" spans="1:6">
      <c r="A1730" s="47">
        <f>kredi_kart_musterileri!A1730</f>
        <v>794504658</v>
      </c>
      <c r="B1730" s="9">
        <f>kredi_kart_musterileri!I1730</f>
        <v>24</v>
      </c>
      <c r="C1730" s="25" t="str">
        <f t="shared" si="26"/>
        <v>0-2 Year</v>
      </c>
      <c r="D1730" s="9">
        <f>kredi_kart_musterileri!J1730</f>
        <v>6</v>
      </c>
      <c r="E1730" s="9">
        <f>kredi_kart_musterileri!K1730</f>
        <v>3</v>
      </c>
      <c r="F1730" s="9">
        <f>kredi_kart_musterileri!L1730</f>
        <v>0</v>
      </c>
    </row>
    <row r="1731" spans="1:6">
      <c r="A1731" s="47">
        <f>kredi_kart_musterileri!A1731</f>
        <v>714772758</v>
      </c>
      <c r="B1731" s="9">
        <f>kredi_kart_musterileri!I1731</f>
        <v>27</v>
      </c>
      <c r="C1731" s="25" t="str">
        <f t="shared" ref="C1731:C1794" si="27">IF($B1731&lt;=24,"0-2 Year",IF($B1731&lt;=48,"2-4 Year",IF($B1731&gt;48,"4+ Year")))</f>
        <v>2-4 Year</v>
      </c>
      <c r="D1731" s="9">
        <f>kredi_kart_musterileri!J1731</f>
        <v>6</v>
      </c>
      <c r="E1731" s="9">
        <f>kredi_kart_musterileri!K1731</f>
        <v>2</v>
      </c>
      <c r="F1731" s="9">
        <f>kredi_kart_musterileri!L1731</f>
        <v>4</v>
      </c>
    </row>
    <row r="1732" spans="1:6">
      <c r="A1732" s="47">
        <f>kredi_kart_musterileri!A1732</f>
        <v>713830233</v>
      </c>
      <c r="B1732" s="9">
        <f>kredi_kart_musterileri!I1732</f>
        <v>36</v>
      </c>
      <c r="C1732" s="25" t="str">
        <f t="shared" si="27"/>
        <v>2-4 Year</v>
      </c>
      <c r="D1732" s="9">
        <f>kredi_kart_musterileri!J1732</f>
        <v>5</v>
      </c>
      <c r="E1732" s="9">
        <f>kredi_kart_musterileri!K1732</f>
        <v>3</v>
      </c>
      <c r="F1732" s="9">
        <f>kredi_kart_musterileri!L1732</f>
        <v>2</v>
      </c>
    </row>
    <row r="1733" spans="1:6">
      <c r="A1733" s="47">
        <f>kredi_kart_musterileri!A1733</f>
        <v>713577483</v>
      </c>
      <c r="B1733" s="9">
        <f>kredi_kart_musterileri!I1733</f>
        <v>35</v>
      </c>
      <c r="C1733" s="25" t="str">
        <f t="shared" si="27"/>
        <v>2-4 Year</v>
      </c>
      <c r="D1733" s="9">
        <f>kredi_kart_musterileri!J1733</f>
        <v>3</v>
      </c>
      <c r="E1733" s="9">
        <f>kredi_kart_musterileri!K1733</f>
        <v>3</v>
      </c>
      <c r="F1733" s="9">
        <f>kredi_kart_musterileri!L1733</f>
        <v>4</v>
      </c>
    </row>
    <row r="1734" spans="1:6">
      <c r="A1734" s="47">
        <f>kredi_kart_musterileri!A1734</f>
        <v>814513008</v>
      </c>
      <c r="B1734" s="9">
        <f>kredi_kart_musterileri!I1734</f>
        <v>33</v>
      </c>
      <c r="C1734" s="25" t="str">
        <f t="shared" si="27"/>
        <v>2-4 Year</v>
      </c>
      <c r="D1734" s="9">
        <f>kredi_kart_musterileri!J1734</f>
        <v>5</v>
      </c>
      <c r="E1734" s="9">
        <f>kredi_kart_musterileri!K1734</f>
        <v>3</v>
      </c>
      <c r="F1734" s="9">
        <f>kredi_kart_musterileri!L1734</f>
        <v>3</v>
      </c>
    </row>
    <row r="1735" spans="1:6">
      <c r="A1735" s="47">
        <f>kredi_kart_musterileri!A1735</f>
        <v>712765158</v>
      </c>
      <c r="B1735" s="9">
        <f>kredi_kart_musterileri!I1735</f>
        <v>15</v>
      </c>
      <c r="C1735" s="25" t="str">
        <f t="shared" si="27"/>
        <v>0-2 Year</v>
      </c>
      <c r="D1735" s="9">
        <f>kredi_kart_musterileri!J1735</f>
        <v>5</v>
      </c>
      <c r="E1735" s="9">
        <f>kredi_kart_musterileri!K1735</f>
        <v>3</v>
      </c>
      <c r="F1735" s="9">
        <f>kredi_kart_musterileri!L1735</f>
        <v>3</v>
      </c>
    </row>
    <row r="1736" spans="1:6">
      <c r="A1736" s="47">
        <f>kredi_kart_musterileri!A1736</f>
        <v>714411108</v>
      </c>
      <c r="B1736" s="9">
        <f>kredi_kart_musterileri!I1736</f>
        <v>28</v>
      </c>
      <c r="C1736" s="25" t="str">
        <f t="shared" si="27"/>
        <v>2-4 Year</v>
      </c>
      <c r="D1736" s="9">
        <f>kredi_kart_musterileri!J1736</f>
        <v>4</v>
      </c>
      <c r="E1736" s="9">
        <f>kredi_kart_musterileri!K1736</f>
        <v>2</v>
      </c>
      <c r="F1736" s="9">
        <f>kredi_kart_musterileri!L1736</f>
        <v>3</v>
      </c>
    </row>
    <row r="1737" spans="1:6">
      <c r="A1737" s="47">
        <f>kredi_kart_musterileri!A1737</f>
        <v>720231108</v>
      </c>
      <c r="B1737" s="9">
        <f>kredi_kart_musterileri!I1737</f>
        <v>39</v>
      </c>
      <c r="C1737" s="25" t="str">
        <f t="shared" si="27"/>
        <v>2-4 Year</v>
      </c>
      <c r="D1737" s="9">
        <f>kredi_kart_musterileri!J1737</f>
        <v>3</v>
      </c>
      <c r="E1737" s="9">
        <f>kredi_kart_musterileri!K1737</f>
        <v>4</v>
      </c>
      <c r="F1737" s="9">
        <f>kredi_kart_musterileri!L1737</f>
        <v>3</v>
      </c>
    </row>
    <row r="1738" spans="1:6">
      <c r="A1738" s="47">
        <f>kredi_kart_musterileri!A1738</f>
        <v>709035708</v>
      </c>
      <c r="B1738" s="9">
        <f>kredi_kart_musterileri!I1738</f>
        <v>36</v>
      </c>
      <c r="C1738" s="25" t="str">
        <f t="shared" si="27"/>
        <v>2-4 Year</v>
      </c>
      <c r="D1738" s="9">
        <f>kredi_kart_musterileri!J1738</f>
        <v>4</v>
      </c>
      <c r="E1738" s="9">
        <f>kredi_kart_musterileri!K1738</f>
        <v>2</v>
      </c>
      <c r="F1738" s="9">
        <f>kredi_kart_musterileri!L1738</f>
        <v>3</v>
      </c>
    </row>
    <row r="1739" spans="1:6">
      <c r="A1739" s="47">
        <f>kredi_kart_musterileri!A1739</f>
        <v>720662508</v>
      </c>
      <c r="B1739" s="9">
        <f>kredi_kart_musterileri!I1739</f>
        <v>25</v>
      </c>
      <c r="C1739" s="25" t="str">
        <f t="shared" si="27"/>
        <v>2-4 Year</v>
      </c>
      <c r="D1739" s="9">
        <f>kredi_kart_musterileri!J1739</f>
        <v>6</v>
      </c>
      <c r="E1739" s="9">
        <f>kredi_kart_musterileri!K1739</f>
        <v>3</v>
      </c>
      <c r="F1739" s="9">
        <f>kredi_kart_musterileri!L1739</f>
        <v>2</v>
      </c>
    </row>
    <row r="1740" spans="1:6">
      <c r="A1740" s="47">
        <f>kredi_kart_musterileri!A1740</f>
        <v>708623283</v>
      </c>
      <c r="B1740" s="9">
        <f>kredi_kart_musterileri!I1740</f>
        <v>16</v>
      </c>
      <c r="C1740" s="25" t="str">
        <f t="shared" si="27"/>
        <v>0-2 Year</v>
      </c>
      <c r="D1740" s="9">
        <f>kredi_kart_musterileri!J1740</f>
        <v>6</v>
      </c>
      <c r="E1740" s="9">
        <f>kredi_kart_musterileri!K1740</f>
        <v>3</v>
      </c>
      <c r="F1740" s="9">
        <f>kredi_kart_musterileri!L1740</f>
        <v>2</v>
      </c>
    </row>
    <row r="1741" spans="1:6">
      <c r="A1741" s="47">
        <f>kredi_kart_musterileri!A1741</f>
        <v>813247083</v>
      </c>
      <c r="B1741" s="9">
        <f>kredi_kart_musterileri!I1741</f>
        <v>33</v>
      </c>
      <c r="C1741" s="25" t="str">
        <f t="shared" si="27"/>
        <v>2-4 Year</v>
      </c>
      <c r="D1741" s="9">
        <f>kredi_kart_musterileri!J1741</f>
        <v>4</v>
      </c>
      <c r="E1741" s="9">
        <f>kredi_kart_musterileri!K1741</f>
        <v>3</v>
      </c>
      <c r="F1741" s="9">
        <f>kredi_kart_musterileri!L1741</f>
        <v>2</v>
      </c>
    </row>
    <row r="1742" spans="1:6">
      <c r="A1742" s="47">
        <f>kredi_kart_musterileri!A1742</f>
        <v>780078333</v>
      </c>
      <c r="B1742" s="9">
        <f>kredi_kart_musterileri!I1742</f>
        <v>41</v>
      </c>
      <c r="C1742" s="25" t="str">
        <f t="shared" si="27"/>
        <v>2-4 Year</v>
      </c>
      <c r="D1742" s="9">
        <f>kredi_kart_musterileri!J1742</f>
        <v>3</v>
      </c>
      <c r="E1742" s="9">
        <f>kredi_kart_musterileri!K1742</f>
        <v>2</v>
      </c>
      <c r="F1742" s="9">
        <f>kredi_kart_musterileri!L1742</f>
        <v>2</v>
      </c>
    </row>
    <row r="1743" spans="1:6">
      <c r="A1743" s="47">
        <f>kredi_kart_musterileri!A1743</f>
        <v>811915383</v>
      </c>
      <c r="B1743" s="9">
        <f>kredi_kart_musterileri!I1743</f>
        <v>31</v>
      </c>
      <c r="C1743" s="25" t="str">
        <f t="shared" si="27"/>
        <v>2-4 Year</v>
      </c>
      <c r="D1743" s="9">
        <f>kredi_kart_musterileri!J1743</f>
        <v>6</v>
      </c>
      <c r="E1743" s="9">
        <f>kredi_kart_musterileri!K1743</f>
        <v>2</v>
      </c>
      <c r="F1743" s="9">
        <f>kredi_kart_musterileri!L1743</f>
        <v>2</v>
      </c>
    </row>
    <row r="1744" spans="1:6">
      <c r="A1744" s="47">
        <f>kredi_kart_musterileri!A1744</f>
        <v>719818983</v>
      </c>
      <c r="B1744" s="9">
        <f>kredi_kart_musterileri!I1744</f>
        <v>28</v>
      </c>
      <c r="C1744" s="25" t="str">
        <f t="shared" si="27"/>
        <v>2-4 Year</v>
      </c>
      <c r="D1744" s="9">
        <f>kredi_kart_musterileri!J1744</f>
        <v>1</v>
      </c>
      <c r="E1744" s="9">
        <f>kredi_kart_musterileri!K1744</f>
        <v>3</v>
      </c>
      <c r="F1744" s="9">
        <f>kredi_kart_musterileri!L1744</f>
        <v>4</v>
      </c>
    </row>
    <row r="1745" spans="1:6">
      <c r="A1745" s="47">
        <f>kredi_kart_musterileri!A1745</f>
        <v>716349183</v>
      </c>
      <c r="B1745" s="9">
        <f>kredi_kart_musterileri!I1745</f>
        <v>36</v>
      </c>
      <c r="C1745" s="25" t="str">
        <f t="shared" si="27"/>
        <v>2-4 Year</v>
      </c>
      <c r="D1745" s="9">
        <f>kredi_kart_musterileri!J1745</f>
        <v>5</v>
      </c>
      <c r="E1745" s="9">
        <f>kredi_kart_musterileri!K1745</f>
        <v>2</v>
      </c>
      <c r="F1745" s="9">
        <f>kredi_kart_musterileri!L1745</f>
        <v>3</v>
      </c>
    </row>
    <row r="1746" spans="1:6">
      <c r="A1746" s="47">
        <f>kredi_kart_musterileri!A1746</f>
        <v>710067183</v>
      </c>
      <c r="B1746" s="9">
        <f>kredi_kart_musterileri!I1746</f>
        <v>36</v>
      </c>
      <c r="C1746" s="25" t="str">
        <f t="shared" si="27"/>
        <v>2-4 Year</v>
      </c>
      <c r="D1746" s="9">
        <f>kredi_kart_musterileri!J1746</f>
        <v>5</v>
      </c>
      <c r="E1746" s="9">
        <f>kredi_kart_musterileri!K1746</f>
        <v>2</v>
      </c>
      <c r="F1746" s="9">
        <f>kredi_kart_musterileri!L1746</f>
        <v>3</v>
      </c>
    </row>
    <row r="1747" spans="1:6">
      <c r="A1747" s="47">
        <f>kredi_kart_musterileri!A1747</f>
        <v>771234558</v>
      </c>
      <c r="B1747" s="9">
        <f>kredi_kart_musterileri!I1747</f>
        <v>56</v>
      </c>
      <c r="C1747" s="25" t="str">
        <f t="shared" si="27"/>
        <v>4+ Year</v>
      </c>
      <c r="D1747" s="9">
        <f>kredi_kart_musterileri!J1747</f>
        <v>6</v>
      </c>
      <c r="E1747" s="9">
        <f>kredi_kart_musterileri!K1747</f>
        <v>3</v>
      </c>
      <c r="F1747" s="9">
        <f>kredi_kart_musterileri!L1747</f>
        <v>2</v>
      </c>
    </row>
    <row r="1748" spans="1:6">
      <c r="A1748" s="47">
        <f>kredi_kart_musterileri!A1748</f>
        <v>820288233</v>
      </c>
      <c r="B1748" s="9">
        <f>kredi_kart_musterileri!I1748</f>
        <v>20</v>
      </c>
      <c r="C1748" s="25" t="str">
        <f t="shared" si="27"/>
        <v>0-2 Year</v>
      </c>
      <c r="D1748" s="9">
        <f>kredi_kart_musterileri!J1748</f>
        <v>4</v>
      </c>
      <c r="E1748" s="9">
        <f>kredi_kart_musterileri!K1748</f>
        <v>3</v>
      </c>
      <c r="F1748" s="9">
        <f>kredi_kart_musterileri!L1748</f>
        <v>4</v>
      </c>
    </row>
    <row r="1749" spans="1:6">
      <c r="A1749" s="47">
        <f>kredi_kart_musterileri!A1749</f>
        <v>717511533</v>
      </c>
      <c r="B1749" s="9">
        <f>kredi_kart_musterileri!I1749</f>
        <v>36</v>
      </c>
      <c r="C1749" s="25" t="str">
        <f t="shared" si="27"/>
        <v>2-4 Year</v>
      </c>
      <c r="D1749" s="9">
        <f>kredi_kart_musterileri!J1749</f>
        <v>4</v>
      </c>
      <c r="E1749" s="9">
        <f>kredi_kart_musterileri!K1749</f>
        <v>2</v>
      </c>
      <c r="F1749" s="9">
        <f>kredi_kart_musterileri!L1749</f>
        <v>4</v>
      </c>
    </row>
    <row r="1750" spans="1:6">
      <c r="A1750" s="47">
        <f>kredi_kart_musterileri!A1750</f>
        <v>711642108</v>
      </c>
      <c r="B1750" s="9">
        <f>kredi_kart_musterileri!I1750</f>
        <v>13</v>
      </c>
      <c r="C1750" s="25" t="str">
        <f t="shared" si="27"/>
        <v>0-2 Year</v>
      </c>
      <c r="D1750" s="9">
        <f>kredi_kart_musterileri!J1750</f>
        <v>5</v>
      </c>
      <c r="E1750" s="9">
        <f>kredi_kart_musterileri!K1750</f>
        <v>2</v>
      </c>
      <c r="F1750" s="9">
        <f>kredi_kart_musterileri!L1750</f>
        <v>2</v>
      </c>
    </row>
    <row r="1751" spans="1:6">
      <c r="A1751" s="47">
        <f>kredi_kart_musterileri!A1751</f>
        <v>712495233</v>
      </c>
      <c r="B1751" s="9">
        <f>kredi_kart_musterileri!I1751</f>
        <v>19</v>
      </c>
      <c r="C1751" s="25" t="str">
        <f t="shared" si="27"/>
        <v>0-2 Year</v>
      </c>
      <c r="D1751" s="9">
        <f>kredi_kart_musterileri!J1751</f>
        <v>5</v>
      </c>
      <c r="E1751" s="9">
        <f>kredi_kart_musterileri!K1751</f>
        <v>3</v>
      </c>
      <c r="F1751" s="9">
        <f>kredi_kart_musterileri!L1751</f>
        <v>2</v>
      </c>
    </row>
    <row r="1752" spans="1:6">
      <c r="A1752" s="47">
        <f>kredi_kart_musterileri!A1752</f>
        <v>718484283</v>
      </c>
      <c r="B1752" s="9">
        <f>kredi_kart_musterileri!I1752</f>
        <v>36</v>
      </c>
      <c r="C1752" s="25" t="str">
        <f t="shared" si="27"/>
        <v>2-4 Year</v>
      </c>
      <c r="D1752" s="9">
        <f>kredi_kart_musterileri!J1752</f>
        <v>6</v>
      </c>
      <c r="E1752" s="9">
        <f>kredi_kart_musterileri!K1752</f>
        <v>1</v>
      </c>
      <c r="F1752" s="9">
        <f>kredi_kart_musterileri!L1752</f>
        <v>4</v>
      </c>
    </row>
    <row r="1753" spans="1:6">
      <c r="A1753" s="47">
        <f>kredi_kart_musterileri!A1753</f>
        <v>717413658</v>
      </c>
      <c r="B1753" s="9">
        <f>kredi_kart_musterileri!I1753</f>
        <v>32</v>
      </c>
      <c r="C1753" s="25" t="str">
        <f t="shared" si="27"/>
        <v>2-4 Year</v>
      </c>
      <c r="D1753" s="9">
        <f>kredi_kart_musterileri!J1753</f>
        <v>6</v>
      </c>
      <c r="E1753" s="9">
        <f>kredi_kart_musterileri!K1753</f>
        <v>2</v>
      </c>
      <c r="F1753" s="9">
        <f>kredi_kart_musterileri!L1753</f>
        <v>2</v>
      </c>
    </row>
    <row r="1754" spans="1:6">
      <c r="A1754" s="47">
        <f>kredi_kart_musterileri!A1754</f>
        <v>804668658</v>
      </c>
      <c r="B1754" s="9">
        <f>kredi_kart_musterileri!I1754</f>
        <v>20</v>
      </c>
      <c r="C1754" s="25" t="str">
        <f t="shared" si="27"/>
        <v>0-2 Year</v>
      </c>
      <c r="D1754" s="9">
        <f>kredi_kart_musterileri!J1754</f>
        <v>3</v>
      </c>
      <c r="E1754" s="9">
        <f>kredi_kart_musterileri!K1754</f>
        <v>2</v>
      </c>
      <c r="F1754" s="9">
        <f>kredi_kart_musterileri!L1754</f>
        <v>4</v>
      </c>
    </row>
    <row r="1755" spans="1:6">
      <c r="A1755" s="47">
        <f>kredi_kart_musterileri!A1755</f>
        <v>715934283</v>
      </c>
      <c r="B1755" s="9">
        <f>kredi_kart_musterileri!I1755</f>
        <v>26</v>
      </c>
      <c r="C1755" s="25" t="str">
        <f t="shared" si="27"/>
        <v>2-4 Year</v>
      </c>
      <c r="D1755" s="9">
        <f>kredi_kart_musterileri!J1755</f>
        <v>6</v>
      </c>
      <c r="E1755" s="9">
        <f>kredi_kart_musterileri!K1755</f>
        <v>3</v>
      </c>
      <c r="F1755" s="9">
        <f>kredi_kart_musterileri!L1755</f>
        <v>2</v>
      </c>
    </row>
    <row r="1756" spans="1:6">
      <c r="A1756" s="47">
        <f>kredi_kart_musterileri!A1756</f>
        <v>717499083</v>
      </c>
      <c r="B1756" s="9">
        <f>kredi_kart_musterileri!I1756</f>
        <v>36</v>
      </c>
      <c r="C1756" s="25" t="str">
        <f t="shared" si="27"/>
        <v>2-4 Year</v>
      </c>
      <c r="D1756" s="9">
        <f>kredi_kart_musterileri!J1756</f>
        <v>3</v>
      </c>
      <c r="E1756" s="9">
        <f>kredi_kart_musterileri!K1756</f>
        <v>1</v>
      </c>
      <c r="F1756" s="9">
        <f>kredi_kart_musterileri!L1756</f>
        <v>2</v>
      </c>
    </row>
    <row r="1757" spans="1:6">
      <c r="A1757" s="47">
        <f>kredi_kart_musterileri!A1757</f>
        <v>715279683</v>
      </c>
      <c r="B1757" s="9">
        <f>kredi_kart_musterileri!I1757</f>
        <v>36</v>
      </c>
      <c r="C1757" s="25" t="str">
        <f t="shared" si="27"/>
        <v>2-4 Year</v>
      </c>
      <c r="D1757" s="9">
        <f>kredi_kart_musterileri!J1757</f>
        <v>5</v>
      </c>
      <c r="E1757" s="9">
        <f>kredi_kart_musterileri!K1757</f>
        <v>1</v>
      </c>
      <c r="F1757" s="9">
        <f>kredi_kart_musterileri!L1757</f>
        <v>4</v>
      </c>
    </row>
    <row r="1758" spans="1:6">
      <c r="A1758" s="47">
        <f>kredi_kart_musterileri!A1758</f>
        <v>718971333</v>
      </c>
      <c r="B1758" s="9">
        <f>kredi_kart_musterileri!I1758</f>
        <v>20</v>
      </c>
      <c r="C1758" s="25" t="str">
        <f t="shared" si="27"/>
        <v>0-2 Year</v>
      </c>
      <c r="D1758" s="9">
        <f>kredi_kart_musterileri!J1758</f>
        <v>5</v>
      </c>
      <c r="E1758" s="9">
        <f>kredi_kart_musterileri!K1758</f>
        <v>3</v>
      </c>
      <c r="F1758" s="9">
        <f>kredi_kart_musterileri!L1758</f>
        <v>2</v>
      </c>
    </row>
    <row r="1759" spans="1:6">
      <c r="A1759" s="47">
        <f>kredi_kart_musterileri!A1759</f>
        <v>709219533</v>
      </c>
      <c r="B1759" s="9">
        <f>kredi_kart_musterileri!I1759</f>
        <v>41</v>
      </c>
      <c r="C1759" s="25" t="str">
        <f t="shared" si="27"/>
        <v>2-4 Year</v>
      </c>
      <c r="D1759" s="9">
        <f>kredi_kart_musterileri!J1759</f>
        <v>3</v>
      </c>
      <c r="E1759" s="9">
        <f>kredi_kart_musterileri!K1759</f>
        <v>1</v>
      </c>
      <c r="F1759" s="9">
        <f>kredi_kart_musterileri!L1759</f>
        <v>0</v>
      </c>
    </row>
    <row r="1760" spans="1:6">
      <c r="A1760" s="47">
        <f>kredi_kart_musterileri!A1760</f>
        <v>709150608</v>
      </c>
      <c r="B1760" s="9">
        <f>kredi_kart_musterileri!I1760</f>
        <v>19</v>
      </c>
      <c r="C1760" s="25" t="str">
        <f t="shared" si="27"/>
        <v>0-2 Year</v>
      </c>
      <c r="D1760" s="9">
        <f>kredi_kart_musterileri!J1760</f>
        <v>5</v>
      </c>
      <c r="E1760" s="9">
        <f>kredi_kart_musterileri!K1760</f>
        <v>1</v>
      </c>
      <c r="F1760" s="9">
        <f>kredi_kart_musterileri!L1760</f>
        <v>4</v>
      </c>
    </row>
    <row r="1761" spans="1:6">
      <c r="A1761" s="47">
        <f>kredi_kart_musterileri!A1761</f>
        <v>788259558</v>
      </c>
      <c r="B1761" s="9">
        <f>kredi_kart_musterileri!I1761</f>
        <v>51</v>
      </c>
      <c r="C1761" s="25" t="str">
        <f t="shared" si="27"/>
        <v>4+ Year</v>
      </c>
      <c r="D1761" s="9">
        <f>kredi_kart_musterileri!J1761</f>
        <v>5</v>
      </c>
      <c r="E1761" s="9">
        <f>kredi_kart_musterileri!K1761</f>
        <v>3</v>
      </c>
      <c r="F1761" s="9">
        <f>kredi_kart_musterileri!L1761</f>
        <v>4</v>
      </c>
    </row>
    <row r="1762" spans="1:6">
      <c r="A1762" s="47">
        <f>kredi_kart_musterileri!A1762</f>
        <v>802464033</v>
      </c>
      <c r="B1762" s="9">
        <f>kredi_kart_musterileri!I1762</f>
        <v>56</v>
      </c>
      <c r="C1762" s="25" t="str">
        <f t="shared" si="27"/>
        <v>4+ Year</v>
      </c>
      <c r="D1762" s="9">
        <f>kredi_kart_musterileri!J1762</f>
        <v>6</v>
      </c>
      <c r="E1762" s="9">
        <f>kredi_kart_musterileri!K1762</f>
        <v>3</v>
      </c>
      <c r="F1762" s="9">
        <f>kredi_kart_musterileri!L1762</f>
        <v>3</v>
      </c>
    </row>
    <row r="1763" spans="1:6">
      <c r="A1763" s="47">
        <f>kredi_kart_musterileri!A1763</f>
        <v>712757808</v>
      </c>
      <c r="B1763" s="9">
        <f>kredi_kart_musterileri!I1763</f>
        <v>22</v>
      </c>
      <c r="C1763" s="25" t="str">
        <f t="shared" si="27"/>
        <v>0-2 Year</v>
      </c>
      <c r="D1763" s="9">
        <f>kredi_kart_musterileri!J1763</f>
        <v>4</v>
      </c>
      <c r="E1763" s="9">
        <f>kredi_kart_musterileri!K1763</f>
        <v>2</v>
      </c>
      <c r="F1763" s="9">
        <f>kredi_kart_musterileri!L1763</f>
        <v>4</v>
      </c>
    </row>
    <row r="1764" spans="1:6">
      <c r="A1764" s="47">
        <f>kredi_kart_musterileri!A1764</f>
        <v>714457083</v>
      </c>
      <c r="B1764" s="9">
        <f>kredi_kart_musterileri!I1764</f>
        <v>44</v>
      </c>
      <c r="C1764" s="25" t="str">
        <f t="shared" si="27"/>
        <v>2-4 Year</v>
      </c>
      <c r="D1764" s="9">
        <f>kredi_kart_musterileri!J1764</f>
        <v>6</v>
      </c>
      <c r="E1764" s="9">
        <f>kredi_kart_musterileri!K1764</f>
        <v>3</v>
      </c>
      <c r="F1764" s="9">
        <f>kredi_kart_musterileri!L1764</f>
        <v>2</v>
      </c>
    </row>
    <row r="1765" spans="1:6">
      <c r="A1765" s="47">
        <f>kredi_kart_musterileri!A1765</f>
        <v>713413758</v>
      </c>
      <c r="B1765" s="9">
        <f>kredi_kart_musterileri!I1765</f>
        <v>16</v>
      </c>
      <c r="C1765" s="25" t="str">
        <f t="shared" si="27"/>
        <v>0-2 Year</v>
      </c>
      <c r="D1765" s="9">
        <f>kredi_kart_musterileri!J1765</f>
        <v>4</v>
      </c>
      <c r="E1765" s="9">
        <f>kredi_kart_musterileri!K1765</f>
        <v>3</v>
      </c>
      <c r="F1765" s="9">
        <f>kredi_kart_musterileri!L1765</f>
        <v>3</v>
      </c>
    </row>
    <row r="1766" spans="1:6">
      <c r="A1766" s="47">
        <f>kredi_kart_musterileri!A1766</f>
        <v>708741633</v>
      </c>
      <c r="B1766" s="9">
        <f>kredi_kart_musterileri!I1766</f>
        <v>44</v>
      </c>
      <c r="C1766" s="25" t="str">
        <f t="shared" si="27"/>
        <v>2-4 Year</v>
      </c>
      <c r="D1766" s="9">
        <f>kredi_kart_musterileri!J1766</f>
        <v>6</v>
      </c>
      <c r="E1766" s="9">
        <f>kredi_kart_musterileri!K1766</f>
        <v>3</v>
      </c>
      <c r="F1766" s="9">
        <f>kredi_kart_musterileri!L1766</f>
        <v>4</v>
      </c>
    </row>
    <row r="1767" spans="1:6">
      <c r="A1767" s="47">
        <f>kredi_kart_musterileri!A1767</f>
        <v>714043833</v>
      </c>
      <c r="B1767" s="9">
        <f>kredi_kart_musterileri!I1767</f>
        <v>36</v>
      </c>
      <c r="C1767" s="25" t="str">
        <f t="shared" si="27"/>
        <v>2-4 Year</v>
      </c>
      <c r="D1767" s="9">
        <f>kredi_kart_musterileri!J1767</f>
        <v>5</v>
      </c>
      <c r="E1767" s="9">
        <f>kredi_kart_musterileri!K1767</f>
        <v>2</v>
      </c>
      <c r="F1767" s="9">
        <f>kredi_kart_musterileri!L1767</f>
        <v>4</v>
      </c>
    </row>
    <row r="1768" spans="1:6">
      <c r="A1768" s="47">
        <f>kredi_kart_musterileri!A1768</f>
        <v>789577833</v>
      </c>
      <c r="B1768" s="9">
        <f>kredi_kart_musterileri!I1768</f>
        <v>49</v>
      </c>
      <c r="C1768" s="25" t="str">
        <f t="shared" si="27"/>
        <v>4+ Year</v>
      </c>
      <c r="D1768" s="9">
        <f>kredi_kart_musterileri!J1768</f>
        <v>4</v>
      </c>
      <c r="E1768" s="9">
        <f>kredi_kart_musterileri!K1768</f>
        <v>1</v>
      </c>
      <c r="F1768" s="9">
        <f>kredi_kart_musterileri!L1768</f>
        <v>4</v>
      </c>
    </row>
    <row r="1769" spans="1:6">
      <c r="A1769" s="47">
        <f>kredi_kart_musterileri!A1769</f>
        <v>787570758</v>
      </c>
      <c r="B1769" s="9">
        <f>kredi_kart_musterileri!I1769</f>
        <v>26</v>
      </c>
      <c r="C1769" s="25" t="str">
        <f t="shared" si="27"/>
        <v>2-4 Year</v>
      </c>
      <c r="D1769" s="9">
        <f>kredi_kart_musterileri!J1769</f>
        <v>3</v>
      </c>
      <c r="E1769" s="9">
        <f>kredi_kart_musterileri!K1769</f>
        <v>3</v>
      </c>
      <c r="F1769" s="9">
        <f>kredi_kart_musterileri!L1769</f>
        <v>4</v>
      </c>
    </row>
    <row r="1770" spans="1:6">
      <c r="A1770" s="47">
        <f>kredi_kart_musterileri!A1770</f>
        <v>720371733</v>
      </c>
      <c r="B1770" s="9">
        <f>kredi_kart_musterileri!I1770</f>
        <v>47</v>
      </c>
      <c r="C1770" s="25" t="str">
        <f t="shared" si="27"/>
        <v>2-4 Year</v>
      </c>
      <c r="D1770" s="9">
        <f>kredi_kart_musterileri!J1770</f>
        <v>5</v>
      </c>
      <c r="E1770" s="9">
        <f>kredi_kart_musterileri!K1770</f>
        <v>3</v>
      </c>
      <c r="F1770" s="9">
        <f>kredi_kart_musterileri!L1770</f>
        <v>2</v>
      </c>
    </row>
    <row r="1771" spans="1:6">
      <c r="A1771" s="47">
        <f>kredi_kart_musterileri!A1771</f>
        <v>819117183</v>
      </c>
      <c r="B1771" s="9">
        <f>kredi_kart_musterileri!I1771</f>
        <v>29</v>
      </c>
      <c r="C1771" s="25" t="str">
        <f t="shared" si="27"/>
        <v>2-4 Year</v>
      </c>
      <c r="D1771" s="9">
        <f>kredi_kart_musterileri!J1771</f>
        <v>3</v>
      </c>
      <c r="E1771" s="9">
        <f>kredi_kart_musterileri!K1771</f>
        <v>2</v>
      </c>
      <c r="F1771" s="9">
        <f>kredi_kart_musterileri!L1771</f>
        <v>4</v>
      </c>
    </row>
    <row r="1772" spans="1:6">
      <c r="A1772" s="47">
        <f>kredi_kart_musterileri!A1772</f>
        <v>711776433</v>
      </c>
      <c r="B1772" s="9">
        <f>kredi_kart_musterileri!I1772</f>
        <v>26</v>
      </c>
      <c r="C1772" s="25" t="str">
        <f t="shared" si="27"/>
        <v>2-4 Year</v>
      </c>
      <c r="D1772" s="9">
        <f>kredi_kart_musterileri!J1772</f>
        <v>4</v>
      </c>
      <c r="E1772" s="9">
        <f>kredi_kart_musterileri!K1772</f>
        <v>2</v>
      </c>
      <c r="F1772" s="9">
        <f>kredi_kart_musterileri!L1772</f>
        <v>2</v>
      </c>
    </row>
    <row r="1773" spans="1:6">
      <c r="A1773" s="47">
        <f>kredi_kart_musterileri!A1773</f>
        <v>709583133</v>
      </c>
      <c r="B1773" s="9">
        <f>kredi_kart_musterileri!I1773</f>
        <v>40</v>
      </c>
      <c r="C1773" s="25" t="str">
        <f t="shared" si="27"/>
        <v>2-4 Year</v>
      </c>
      <c r="D1773" s="9">
        <f>kredi_kart_musterileri!J1773</f>
        <v>6</v>
      </c>
      <c r="E1773" s="9">
        <f>kredi_kart_musterileri!K1773</f>
        <v>3</v>
      </c>
      <c r="F1773" s="9">
        <f>kredi_kart_musterileri!L1773</f>
        <v>3</v>
      </c>
    </row>
    <row r="1774" spans="1:6">
      <c r="A1774" s="47">
        <f>kredi_kart_musterileri!A1774</f>
        <v>719521983</v>
      </c>
      <c r="B1774" s="9">
        <f>kredi_kart_musterileri!I1774</f>
        <v>31</v>
      </c>
      <c r="C1774" s="25" t="str">
        <f t="shared" si="27"/>
        <v>2-4 Year</v>
      </c>
      <c r="D1774" s="9">
        <f>kredi_kart_musterileri!J1774</f>
        <v>4</v>
      </c>
      <c r="E1774" s="9">
        <f>kredi_kart_musterileri!K1774</f>
        <v>3</v>
      </c>
      <c r="F1774" s="9">
        <f>kredi_kart_musterileri!L1774</f>
        <v>3</v>
      </c>
    </row>
    <row r="1775" spans="1:6">
      <c r="A1775" s="47">
        <f>kredi_kart_musterileri!A1775</f>
        <v>718415133</v>
      </c>
      <c r="B1775" s="9">
        <f>kredi_kart_musterileri!I1775</f>
        <v>25</v>
      </c>
      <c r="C1775" s="25" t="str">
        <f t="shared" si="27"/>
        <v>2-4 Year</v>
      </c>
      <c r="D1775" s="9">
        <f>kredi_kart_musterileri!J1775</f>
        <v>6</v>
      </c>
      <c r="E1775" s="9">
        <f>kredi_kart_musterileri!K1775</f>
        <v>1</v>
      </c>
      <c r="F1775" s="9">
        <f>kredi_kart_musterileri!L1775</f>
        <v>3</v>
      </c>
    </row>
    <row r="1776" spans="1:6">
      <c r="A1776" s="47">
        <f>kredi_kart_musterileri!A1776</f>
        <v>710594358</v>
      </c>
      <c r="B1776" s="9">
        <f>kredi_kart_musterileri!I1776</f>
        <v>36</v>
      </c>
      <c r="C1776" s="25" t="str">
        <f t="shared" si="27"/>
        <v>2-4 Year</v>
      </c>
      <c r="D1776" s="9">
        <f>kredi_kart_musterileri!J1776</f>
        <v>4</v>
      </c>
      <c r="E1776" s="9">
        <f>kredi_kart_musterileri!K1776</f>
        <v>3</v>
      </c>
      <c r="F1776" s="9">
        <f>kredi_kart_musterileri!L1776</f>
        <v>4</v>
      </c>
    </row>
    <row r="1777" spans="1:6">
      <c r="A1777" s="47">
        <f>kredi_kart_musterileri!A1777</f>
        <v>709730508</v>
      </c>
      <c r="B1777" s="9">
        <f>kredi_kart_musterileri!I1777</f>
        <v>27</v>
      </c>
      <c r="C1777" s="25" t="str">
        <f t="shared" si="27"/>
        <v>2-4 Year</v>
      </c>
      <c r="D1777" s="9">
        <f>kredi_kart_musterileri!J1777</f>
        <v>6</v>
      </c>
      <c r="E1777" s="9">
        <f>kredi_kart_musterileri!K1777</f>
        <v>3</v>
      </c>
      <c r="F1777" s="9">
        <f>kredi_kart_musterileri!L1777</f>
        <v>3</v>
      </c>
    </row>
    <row r="1778" spans="1:6">
      <c r="A1778" s="47">
        <f>kredi_kart_musterileri!A1778</f>
        <v>720462633</v>
      </c>
      <c r="B1778" s="9">
        <f>kredi_kart_musterileri!I1778</f>
        <v>29</v>
      </c>
      <c r="C1778" s="25" t="str">
        <f t="shared" si="27"/>
        <v>2-4 Year</v>
      </c>
      <c r="D1778" s="9">
        <f>kredi_kart_musterileri!J1778</f>
        <v>3</v>
      </c>
      <c r="E1778" s="9">
        <f>kredi_kart_musterileri!K1778</f>
        <v>2</v>
      </c>
      <c r="F1778" s="9">
        <f>kredi_kart_musterileri!L1778</f>
        <v>3</v>
      </c>
    </row>
    <row r="1779" spans="1:6">
      <c r="A1779" s="47">
        <f>kredi_kart_musterileri!A1779</f>
        <v>715005558</v>
      </c>
      <c r="B1779" s="9">
        <f>kredi_kart_musterileri!I1779</f>
        <v>36</v>
      </c>
      <c r="C1779" s="25" t="str">
        <f t="shared" si="27"/>
        <v>2-4 Year</v>
      </c>
      <c r="D1779" s="9">
        <f>kredi_kart_musterileri!J1779</f>
        <v>6</v>
      </c>
      <c r="E1779" s="9">
        <f>kredi_kart_musterileri!K1779</f>
        <v>2</v>
      </c>
      <c r="F1779" s="9">
        <f>kredi_kart_musterileri!L1779</f>
        <v>2</v>
      </c>
    </row>
    <row r="1780" spans="1:6">
      <c r="A1780" s="47">
        <f>kredi_kart_musterileri!A1780</f>
        <v>779993208</v>
      </c>
      <c r="B1780" s="9">
        <f>kredi_kart_musterileri!I1780</f>
        <v>28</v>
      </c>
      <c r="C1780" s="25" t="str">
        <f t="shared" si="27"/>
        <v>2-4 Year</v>
      </c>
      <c r="D1780" s="9">
        <f>kredi_kart_musterileri!J1780</f>
        <v>3</v>
      </c>
      <c r="E1780" s="9">
        <f>kredi_kart_musterileri!K1780</f>
        <v>3</v>
      </c>
      <c r="F1780" s="9">
        <f>kredi_kart_musterileri!L1780</f>
        <v>3</v>
      </c>
    </row>
    <row r="1781" spans="1:6">
      <c r="A1781" s="47">
        <f>kredi_kart_musterileri!A1781</f>
        <v>787543008</v>
      </c>
      <c r="B1781" s="9">
        <f>kredi_kart_musterileri!I1781</f>
        <v>27</v>
      </c>
      <c r="C1781" s="25" t="str">
        <f t="shared" si="27"/>
        <v>2-4 Year</v>
      </c>
      <c r="D1781" s="9">
        <f>kredi_kart_musterileri!J1781</f>
        <v>5</v>
      </c>
      <c r="E1781" s="9">
        <f>kredi_kart_musterileri!K1781</f>
        <v>3</v>
      </c>
      <c r="F1781" s="9">
        <f>kredi_kart_musterileri!L1781</f>
        <v>4</v>
      </c>
    </row>
    <row r="1782" spans="1:6">
      <c r="A1782" s="47">
        <f>kredi_kart_musterileri!A1782</f>
        <v>743265108</v>
      </c>
      <c r="B1782" s="9">
        <f>kredi_kart_musterileri!I1782</f>
        <v>30</v>
      </c>
      <c r="C1782" s="25" t="str">
        <f t="shared" si="27"/>
        <v>2-4 Year</v>
      </c>
      <c r="D1782" s="9">
        <f>kredi_kart_musterileri!J1782</f>
        <v>5</v>
      </c>
      <c r="E1782" s="9">
        <f>kredi_kart_musterileri!K1782</f>
        <v>1</v>
      </c>
      <c r="F1782" s="9">
        <f>kredi_kart_musterileri!L1782</f>
        <v>4</v>
      </c>
    </row>
    <row r="1783" spans="1:6">
      <c r="A1783" s="47">
        <f>kredi_kart_musterileri!A1783</f>
        <v>713770383</v>
      </c>
      <c r="B1783" s="9">
        <f>kredi_kart_musterileri!I1783</f>
        <v>19</v>
      </c>
      <c r="C1783" s="25" t="str">
        <f t="shared" si="27"/>
        <v>0-2 Year</v>
      </c>
      <c r="D1783" s="9">
        <f>kredi_kart_musterileri!J1783</f>
        <v>5</v>
      </c>
      <c r="E1783" s="9">
        <f>kredi_kart_musterileri!K1783</f>
        <v>4</v>
      </c>
      <c r="F1783" s="9">
        <f>kredi_kart_musterileri!L1783</f>
        <v>4</v>
      </c>
    </row>
    <row r="1784" spans="1:6">
      <c r="A1784" s="47">
        <f>kredi_kart_musterileri!A1784</f>
        <v>712392108</v>
      </c>
      <c r="B1784" s="9">
        <f>kredi_kart_musterileri!I1784</f>
        <v>36</v>
      </c>
      <c r="C1784" s="25" t="str">
        <f t="shared" si="27"/>
        <v>2-4 Year</v>
      </c>
      <c r="D1784" s="9">
        <f>kredi_kart_musterileri!J1784</f>
        <v>3</v>
      </c>
      <c r="E1784" s="9">
        <f>kredi_kart_musterileri!K1784</f>
        <v>2</v>
      </c>
      <c r="F1784" s="9">
        <f>kredi_kart_musterileri!L1784</f>
        <v>4</v>
      </c>
    </row>
    <row r="1785" spans="1:6">
      <c r="A1785" s="47">
        <f>kredi_kart_musterileri!A1785</f>
        <v>720145683</v>
      </c>
      <c r="B1785" s="9">
        <f>kredi_kart_musterileri!I1785</f>
        <v>42</v>
      </c>
      <c r="C1785" s="25" t="str">
        <f t="shared" si="27"/>
        <v>2-4 Year</v>
      </c>
      <c r="D1785" s="9">
        <f>kredi_kart_musterileri!J1785</f>
        <v>3</v>
      </c>
      <c r="E1785" s="9">
        <f>kredi_kart_musterileri!K1785</f>
        <v>2</v>
      </c>
      <c r="F1785" s="9">
        <f>kredi_kart_musterileri!L1785</f>
        <v>2</v>
      </c>
    </row>
    <row r="1786" spans="1:6">
      <c r="A1786" s="47">
        <f>kredi_kart_musterileri!A1786</f>
        <v>714832383</v>
      </c>
      <c r="B1786" s="9">
        <f>kredi_kart_musterileri!I1786</f>
        <v>29</v>
      </c>
      <c r="C1786" s="25" t="str">
        <f t="shared" si="27"/>
        <v>2-4 Year</v>
      </c>
      <c r="D1786" s="9">
        <f>kredi_kart_musterileri!J1786</f>
        <v>6</v>
      </c>
      <c r="E1786" s="9">
        <f>kredi_kart_musterileri!K1786</f>
        <v>2</v>
      </c>
      <c r="F1786" s="9">
        <f>kredi_kart_musterileri!L1786</f>
        <v>3</v>
      </c>
    </row>
    <row r="1787" spans="1:6">
      <c r="A1787" s="47">
        <f>kredi_kart_musterileri!A1787</f>
        <v>772706283</v>
      </c>
      <c r="B1787" s="9">
        <f>kredi_kart_musterileri!I1787</f>
        <v>28</v>
      </c>
      <c r="C1787" s="25" t="str">
        <f t="shared" si="27"/>
        <v>2-4 Year</v>
      </c>
      <c r="D1787" s="9">
        <f>kredi_kart_musterileri!J1787</f>
        <v>3</v>
      </c>
      <c r="E1787" s="9">
        <f>kredi_kart_musterileri!K1787</f>
        <v>3</v>
      </c>
      <c r="F1787" s="9">
        <f>kredi_kart_musterileri!L1787</f>
        <v>4</v>
      </c>
    </row>
    <row r="1788" spans="1:6">
      <c r="A1788" s="47">
        <f>kredi_kart_musterileri!A1788</f>
        <v>795920358</v>
      </c>
      <c r="B1788" s="9">
        <f>kredi_kart_musterileri!I1788</f>
        <v>27</v>
      </c>
      <c r="C1788" s="25" t="str">
        <f t="shared" si="27"/>
        <v>2-4 Year</v>
      </c>
      <c r="D1788" s="9">
        <f>kredi_kart_musterileri!J1788</f>
        <v>3</v>
      </c>
      <c r="E1788" s="9">
        <f>kredi_kart_musterileri!K1788</f>
        <v>2</v>
      </c>
      <c r="F1788" s="9">
        <f>kredi_kart_musterileri!L1788</f>
        <v>3</v>
      </c>
    </row>
    <row r="1789" spans="1:6">
      <c r="A1789" s="47">
        <f>kredi_kart_musterileri!A1789</f>
        <v>716277558</v>
      </c>
      <c r="B1789" s="9">
        <f>kredi_kart_musterileri!I1789</f>
        <v>36</v>
      </c>
      <c r="C1789" s="25" t="str">
        <f t="shared" si="27"/>
        <v>2-4 Year</v>
      </c>
      <c r="D1789" s="9">
        <f>kredi_kart_musterileri!J1789</f>
        <v>4</v>
      </c>
      <c r="E1789" s="9">
        <f>kredi_kart_musterileri!K1789</f>
        <v>3</v>
      </c>
      <c r="F1789" s="9">
        <f>kredi_kart_musterileri!L1789</f>
        <v>4</v>
      </c>
    </row>
    <row r="1790" spans="1:6">
      <c r="A1790" s="47">
        <f>kredi_kart_musterileri!A1790</f>
        <v>764776833</v>
      </c>
      <c r="B1790" s="9">
        <f>kredi_kart_musterileri!I1790</f>
        <v>54</v>
      </c>
      <c r="C1790" s="25" t="str">
        <f t="shared" si="27"/>
        <v>4+ Year</v>
      </c>
      <c r="D1790" s="9">
        <f>kredi_kart_musterileri!J1790</f>
        <v>3</v>
      </c>
      <c r="E1790" s="9">
        <f>kredi_kart_musterileri!K1790</f>
        <v>3</v>
      </c>
      <c r="F1790" s="9">
        <f>kredi_kart_musterileri!L1790</f>
        <v>2</v>
      </c>
    </row>
    <row r="1791" spans="1:6">
      <c r="A1791" s="47">
        <f>kredi_kart_musterileri!A1791</f>
        <v>710795883</v>
      </c>
      <c r="B1791" s="9">
        <f>kredi_kart_musterileri!I1791</f>
        <v>16</v>
      </c>
      <c r="C1791" s="25" t="str">
        <f t="shared" si="27"/>
        <v>0-2 Year</v>
      </c>
      <c r="D1791" s="9">
        <f>kredi_kart_musterileri!J1791</f>
        <v>6</v>
      </c>
      <c r="E1791" s="9">
        <f>kredi_kart_musterileri!K1791</f>
        <v>1</v>
      </c>
      <c r="F1791" s="9">
        <f>kredi_kart_musterileri!L1791</f>
        <v>4</v>
      </c>
    </row>
    <row r="1792" spans="1:6">
      <c r="A1792" s="47">
        <f>kredi_kart_musterileri!A1792</f>
        <v>710428308</v>
      </c>
      <c r="B1792" s="9">
        <f>kredi_kart_musterileri!I1792</f>
        <v>51</v>
      </c>
      <c r="C1792" s="25" t="str">
        <f t="shared" si="27"/>
        <v>4+ Year</v>
      </c>
      <c r="D1792" s="9">
        <f>kredi_kart_musterileri!J1792</f>
        <v>4</v>
      </c>
      <c r="E1792" s="9">
        <f>kredi_kart_musterileri!K1792</f>
        <v>1</v>
      </c>
      <c r="F1792" s="9">
        <f>kredi_kart_musterileri!L1792</f>
        <v>4</v>
      </c>
    </row>
    <row r="1793" spans="1:6">
      <c r="A1793" s="47">
        <f>kredi_kart_musterileri!A1793</f>
        <v>721096983</v>
      </c>
      <c r="B1793" s="9">
        <f>kredi_kart_musterileri!I1793</f>
        <v>36</v>
      </c>
      <c r="C1793" s="25" t="str">
        <f t="shared" si="27"/>
        <v>2-4 Year</v>
      </c>
      <c r="D1793" s="9">
        <f>kredi_kart_musterileri!J1793</f>
        <v>4</v>
      </c>
      <c r="E1793" s="9">
        <f>kredi_kart_musterileri!K1793</f>
        <v>3</v>
      </c>
      <c r="F1793" s="9">
        <f>kredi_kart_musterileri!L1793</f>
        <v>4</v>
      </c>
    </row>
    <row r="1794" spans="1:6">
      <c r="A1794" s="47">
        <f>kredi_kart_musterileri!A1794</f>
        <v>715760733</v>
      </c>
      <c r="B1794" s="9">
        <f>kredi_kart_musterileri!I1794</f>
        <v>47</v>
      </c>
      <c r="C1794" s="25" t="str">
        <f t="shared" si="27"/>
        <v>2-4 Year</v>
      </c>
      <c r="D1794" s="9">
        <f>kredi_kart_musterileri!J1794</f>
        <v>6</v>
      </c>
      <c r="E1794" s="9">
        <f>kredi_kart_musterileri!K1794</f>
        <v>3</v>
      </c>
      <c r="F1794" s="9">
        <f>kredi_kart_musterileri!L1794</f>
        <v>4</v>
      </c>
    </row>
    <row r="1795" spans="1:6">
      <c r="A1795" s="47">
        <f>kredi_kart_musterileri!A1795</f>
        <v>718227033</v>
      </c>
      <c r="B1795" s="9">
        <f>kredi_kart_musterileri!I1795</f>
        <v>30</v>
      </c>
      <c r="C1795" s="25" t="str">
        <f t="shared" ref="C1795:C1858" si="28">IF($B1795&lt;=24,"0-2 Year",IF($B1795&lt;=48,"2-4 Year",IF($B1795&gt;48,"4+ Year")))</f>
        <v>2-4 Year</v>
      </c>
      <c r="D1795" s="9">
        <f>kredi_kart_musterileri!J1795</f>
        <v>3</v>
      </c>
      <c r="E1795" s="9">
        <f>kredi_kart_musterileri!K1795</f>
        <v>1</v>
      </c>
      <c r="F1795" s="9">
        <f>kredi_kart_musterileri!L1795</f>
        <v>2</v>
      </c>
    </row>
    <row r="1796" spans="1:6">
      <c r="A1796" s="47">
        <f>kredi_kart_musterileri!A1796</f>
        <v>720610008</v>
      </c>
      <c r="B1796" s="9">
        <f>kredi_kart_musterileri!I1796</f>
        <v>50</v>
      </c>
      <c r="C1796" s="25" t="str">
        <f t="shared" si="28"/>
        <v>4+ Year</v>
      </c>
      <c r="D1796" s="9">
        <f>kredi_kart_musterileri!J1796</f>
        <v>1</v>
      </c>
      <c r="E1796" s="9">
        <f>kredi_kart_musterileri!K1796</f>
        <v>5</v>
      </c>
      <c r="F1796" s="9">
        <f>kredi_kart_musterileri!L1796</f>
        <v>4</v>
      </c>
    </row>
    <row r="1797" spans="1:6">
      <c r="A1797" s="47">
        <f>kredi_kart_musterileri!A1797</f>
        <v>719517258</v>
      </c>
      <c r="B1797" s="9">
        <f>kredi_kart_musterileri!I1797</f>
        <v>36</v>
      </c>
      <c r="C1797" s="25" t="str">
        <f t="shared" si="28"/>
        <v>2-4 Year</v>
      </c>
      <c r="D1797" s="9">
        <f>kredi_kart_musterileri!J1797</f>
        <v>5</v>
      </c>
      <c r="E1797" s="9">
        <f>kredi_kart_musterileri!K1797</f>
        <v>3</v>
      </c>
      <c r="F1797" s="9">
        <f>kredi_kart_musterileri!L1797</f>
        <v>4</v>
      </c>
    </row>
    <row r="1798" spans="1:6">
      <c r="A1798" s="47">
        <f>kredi_kart_musterileri!A1798</f>
        <v>714111333</v>
      </c>
      <c r="B1798" s="9">
        <f>kredi_kart_musterileri!I1798</f>
        <v>46</v>
      </c>
      <c r="C1798" s="25" t="str">
        <f t="shared" si="28"/>
        <v>2-4 Year</v>
      </c>
      <c r="D1798" s="9">
        <f>kredi_kart_musterileri!J1798</f>
        <v>6</v>
      </c>
      <c r="E1798" s="9">
        <f>kredi_kart_musterileri!K1798</f>
        <v>1</v>
      </c>
      <c r="F1798" s="9">
        <f>kredi_kart_musterileri!L1798</f>
        <v>3</v>
      </c>
    </row>
    <row r="1799" spans="1:6">
      <c r="A1799" s="47">
        <f>kredi_kart_musterileri!A1799</f>
        <v>717551358</v>
      </c>
      <c r="B1799" s="9">
        <f>kredi_kart_musterileri!I1799</f>
        <v>55</v>
      </c>
      <c r="C1799" s="25" t="str">
        <f t="shared" si="28"/>
        <v>4+ Year</v>
      </c>
      <c r="D1799" s="9">
        <f>kredi_kart_musterileri!J1799</f>
        <v>4</v>
      </c>
      <c r="E1799" s="9">
        <f>kredi_kart_musterileri!K1799</f>
        <v>1</v>
      </c>
      <c r="F1799" s="9">
        <f>kredi_kart_musterileri!L1799</f>
        <v>4</v>
      </c>
    </row>
    <row r="1800" spans="1:6">
      <c r="A1800" s="47">
        <f>kredi_kart_musterileri!A1800</f>
        <v>813573333</v>
      </c>
      <c r="B1800" s="9">
        <f>kredi_kart_musterileri!I1800</f>
        <v>55</v>
      </c>
      <c r="C1800" s="25" t="str">
        <f t="shared" si="28"/>
        <v>4+ Year</v>
      </c>
      <c r="D1800" s="9">
        <f>kredi_kart_musterileri!J1800</f>
        <v>5</v>
      </c>
      <c r="E1800" s="9">
        <f>kredi_kart_musterileri!K1800</f>
        <v>1</v>
      </c>
      <c r="F1800" s="9">
        <f>kredi_kart_musterileri!L1800</f>
        <v>4</v>
      </c>
    </row>
    <row r="1801" spans="1:6">
      <c r="A1801" s="47">
        <f>kredi_kart_musterileri!A1801</f>
        <v>711709683</v>
      </c>
      <c r="B1801" s="9">
        <f>kredi_kart_musterileri!I1801</f>
        <v>36</v>
      </c>
      <c r="C1801" s="25" t="str">
        <f t="shared" si="28"/>
        <v>2-4 Year</v>
      </c>
      <c r="D1801" s="9">
        <f>kredi_kart_musterileri!J1801</f>
        <v>6</v>
      </c>
      <c r="E1801" s="9">
        <f>kredi_kart_musterileri!K1801</f>
        <v>1</v>
      </c>
      <c r="F1801" s="9">
        <f>kredi_kart_musterileri!L1801</f>
        <v>4</v>
      </c>
    </row>
    <row r="1802" spans="1:6">
      <c r="A1802" s="47">
        <f>kredi_kart_musterileri!A1802</f>
        <v>712902483</v>
      </c>
      <c r="B1802" s="9">
        <f>kredi_kart_musterileri!I1802</f>
        <v>24</v>
      </c>
      <c r="C1802" s="25" t="str">
        <f t="shared" si="28"/>
        <v>0-2 Year</v>
      </c>
      <c r="D1802" s="9">
        <f>kredi_kart_musterileri!J1802</f>
        <v>3</v>
      </c>
      <c r="E1802" s="9">
        <f>kredi_kart_musterileri!K1802</f>
        <v>2</v>
      </c>
      <c r="F1802" s="9">
        <f>kredi_kart_musterileri!L1802</f>
        <v>2</v>
      </c>
    </row>
    <row r="1803" spans="1:6">
      <c r="A1803" s="47">
        <f>kredi_kart_musterileri!A1803</f>
        <v>710893533</v>
      </c>
      <c r="B1803" s="9">
        <f>kredi_kart_musterileri!I1803</f>
        <v>42</v>
      </c>
      <c r="C1803" s="25" t="str">
        <f t="shared" si="28"/>
        <v>2-4 Year</v>
      </c>
      <c r="D1803" s="9">
        <f>kredi_kart_musterileri!J1803</f>
        <v>4</v>
      </c>
      <c r="E1803" s="9">
        <f>kredi_kart_musterileri!K1803</f>
        <v>1</v>
      </c>
      <c r="F1803" s="9">
        <f>kredi_kart_musterileri!L1803</f>
        <v>4</v>
      </c>
    </row>
    <row r="1804" spans="1:6">
      <c r="A1804" s="47">
        <f>kredi_kart_musterileri!A1804</f>
        <v>719883858</v>
      </c>
      <c r="B1804" s="9">
        <f>kredi_kart_musterileri!I1804</f>
        <v>48</v>
      </c>
      <c r="C1804" s="25" t="str">
        <f t="shared" si="28"/>
        <v>2-4 Year</v>
      </c>
      <c r="D1804" s="9">
        <f>kredi_kart_musterileri!J1804</f>
        <v>4</v>
      </c>
      <c r="E1804" s="9">
        <f>kredi_kart_musterileri!K1804</f>
        <v>1</v>
      </c>
      <c r="F1804" s="9">
        <f>kredi_kart_musterileri!L1804</f>
        <v>0</v>
      </c>
    </row>
    <row r="1805" spans="1:6">
      <c r="A1805" s="47">
        <f>kredi_kart_musterileri!A1805</f>
        <v>719628033</v>
      </c>
      <c r="B1805" s="9">
        <f>kredi_kart_musterileri!I1805</f>
        <v>36</v>
      </c>
      <c r="C1805" s="25" t="str">
        <f t="shared" si="28"/>
        <v>2-4 Year</v>
      </c>
      <c r="D1805" s="9">
        <f>kredi_kart_musterileri!J1805</f>
        <v>5</v>
      </c>
      <c r="E1805" s="9">
        <f>kredi_kart_musterileri!K1805</f>
        <v>3</v>
      </c>
      <c r="F1805" s="9">
        <f>kredi_kart_musterileri!L1805</f>
        <v>3</v>
      </c>
    </row>
    <row r="1806" spans="1:6">
      <c r="A1806" s="47">
        <f>kredi_kart_musterileri!A1806</f>
        <v>712043433</v>
      </c>
      <c r="B1806" s="9">
        <f>kredi_kart_musterileri!I1806</f>
        <v>36</v>
      </c>
      <c r="C1806" s="25" t="str">
        <f t="shared" si="28"/>
        <v>2-4 Year</v>
      </c>
      <c r="D1806" s="9">
        <f>kredi_kart_musterileri!J1806</f>
        <v>5</v>
      </c>
      <c r="E1806" s="9">
        <f>kredi_kart_musterileri!K1806</f>
        <v>2</v>
      </c>
      <c r="F1806" s="9">
        <f>kredi_kart_musterileri!L1806</f>
        <v>2</v>
      </c>
    </row>
    <row r="1807" spans="1:6">
      <c r="A1807" s="47">
        <f>kredi_kart_musterileri!A1807</f>
        <v>769095558</v>
      </c>
      <c r="B1807" s="9">
        <f>kredi_kart_musterileri!I1807</f>
        <v>53</v>
      </c>
      <c r="C1807" s="25" t="str">
        <f t="shared" si="28"/>
        <v>4+ Year</v>
      </c>
      <c r="D1807" s="9">
        <f>kredi_kart_musterileri!J1807</f>
        <v>3</v>
      </c>
      <c r="E1807" s="9">
        <f>kredi_kart_musterileri!K1807</f>
        <v>2</v>
      </c>
      <c r="F1807" s="9">
        <f>kredi_kart_musterileri!L1807</f>
        <v>2</v>
      </c>
    </row>
    <row r="1808" spans="1:6">
      <c r="A1808" s="47">
        <f>kredi_kart_musterileri!A1808</f>
        <v>816094233</v>
      </c>
      <c r="B1808" s="9">
        <f>kredi_kart_musterileri!I1808</f>
        <v>32</v>
      </c>
      <c r="C1808" s="25" t="str">
        <f t="shared" si="28"/>
        <v>2-4 Year</v>
      </c>
      <c r="D1808" s="9">
        <f>kredi_kart_musterileri!J1808</f>
        <v>6</v>
      </c>
      <c r="E1808" s="9">
        <f>kredi_kart_musterileri!K1808</f>
        <v>2</v>
      </c>
      <c r="F1808" s="9">
        <f>kredi_kart_musterileri!L1808</f>
        <v>2</v>
      </c>
    </row>
    <row r="1809" spans="1:6">
      <c r="A1809" s="47">
        <f>kredi_kart_musterileri!A1809</f>
        <v>758417508</v>
      </c>
      <c r="B1809" s="9">
        <f>kredi_kart_musterileri!I1809</f>
        <v>43</v>
      </c>
      <c r="C1809" s="25" t="str">
        <f t="shared" si="28"/>
        <v>2-4 Year</v>
      </c>
      <c r="D1809" s="9">
        <f>kredi_kart_musterileri!J1809</f>
        <v>6</v>
      </c>
      <c r="E1809" s="9">
        <f>kredi_kart_musterileri!K1809</f>
        <v>3</v>
      </c>
      <c r="F1809" s="9">
        <f>kredi_kart_musterileri!L1809</f>
        <v>4</v>
      </c>
    </row>
    <row r="1810" spans="1:6">
      <c r="A1810" s="47">
        <f>kredi_kart_musterileri!A1810</f>
        <v>721234308</v>
      </c>
      <c r="B1810" s="9">
        <f>kredi_kart_musterileri!I1810</f>
        <v>21</v>
      </c>
      <c r="C1810" s="25" t="str">
        <f t="shared" si="28"/>
        <v>0-2 Year</v>
      </c>
      <c r="D1810" s="9">
        <f>kredi_kart_musterileri!J1810</f>
        <v>6</v>
      </c>
      <c r="E1810" s="9">
        <f>kredi_kart_musterileri!K1810</f>
        <v>2</v>
      </c>
      <c r="F1810" s="9">
        <f>kredi_kart_musterileri!L1810</f>
        <v>3</v>
      </c>
    </row>
    <row r="1811" spans="1:6">
      <c r="A1811" s="47">
        <f>kredi_kart_musterileri!A1811</f>
        <v>717138558</v>
      </c>
      <c r="B1811" s="9">
        <f>kredi_kart_musterileri!I1811</f>
        <v>16</v>
      </c>
      <c r="C1811" s="25" t="str">
        <f t="shared" si="28"/>
        <v>0-2 Year</v>
      </c>
      <c r="D1811" s="9">
        <f>kredi_kart_musterileri!J1811</f>
        <v>5</v>
      </c>
      <c r="E1811" s="9">
        <f>kredi_kart_musterileri!K1811</f>
        <v>1</v>
      </c>
      <c r="F1811" s="9">
        <f>kredi_kart_musterileri!L1811</f>
        <v>3</v>
      </c>
    </row>
    <row r="1812" spans="1:6">
      <c r="A1812" s="47">
        <f>kredi_kart_musterileri!A1812</f>
        <v>798120858</v>
      </c>
      <c r="B1812" s="9">
        <f>kredi_kart_musterileri!I1812</f>
        <v>31</v>
      </c>
      <c r="C1812" s="25" t="str">
        <f t="shared" si="28"/>
        <v>2-4 Year</v>
      </c>
      <c r="D1812" s="9">
        <f>kredi_kart_musterileri!J1812</f>
        <v>4</v>
      </c>
      <c r="E1812" s="9">
        <f>kredi_kart_musterileri!K1812</f>
        <v>2</v>
      </c>
      <c r="F1812" s="9">
        <f>kredi_kart_musterileri!L1812</f>
        <v>2</v>
      </c>
    </row>
    <row r="1813" spans="1:6">
      <c r="A1813" s="47">
        <f>kredi_kart_musterileri!A1813</f>
        <v>709997958</v>
      </c>
      <c r="B1813" s="9">
        <f>kredi_kart_musterileri!I1813</f>
        <v>28</v>
      </c>
      <c r="C1813" s="25" t="str">
        <f t="shared" si="28"/>
        <v>2-4 Year</v>
      </c>
      <c r="D1813" s="9">
        <f>kredi_kart_musterileri!J1813</f>
        <v>4</v>
      </c>
      <c r="E1813" s="9">
        <f>kredi_kart_musterileri!K1813</f>
        <v>3</v>
      </c>
      <c r="F1813" s="9">
        <f>kredi_kart_musterileri!L1813</f>
        <v>4</v>
      </c>
    </row>
    <row r="1814" spans="1:6">
      <c r="A1814" s="47">
        <f>kredi_kart_musterileri!A1814</f>
        <v>712617408</v>
      </c>
      <c r="B1814" s="9">
        <f>kredi_kart_musterileri!I1814</f>
        <v>20</v>
      </c>
      <c r="C1814" s="25" t="str">
        <f t="shared" si="28"/>
        <v>0-2 Year</v>
      </c>
      <c r="D1814" s="9">
        <f>kredi_kart_musterileri!J1814</f>
        <v>5</v>
      </c>
      <c r="E1814" s="9">
        <f>kredi_kart_musterileri!K1814</f>
        <v>3</v>
      </c>
      <c r="F1814" s="9">
        <f>kredi_kart_musterileri!L1814</f>
        <v>3</v>
      </c>
    </row>
    <row r="1815" spans="1:6">
      <c r="A1815" s="47">
        <f>kredi_kart_musterileri!A1815</f>
        <v>720158208</v>
      </c>
      <c r="B1815" s="9">
        <f>kredi_kart_musterileri!I1815</f>
        <v>23</v>
      </c>
      <c r="C1815" s="25" t="str">
        <f t="shared" si="28"/>
        <v>0-2 Year</v>
      </c>
      <c r="D1815" s="9">
        <f>kredi_kart_musterileri!J1815</f>
        <v>4</v>
      </c>
      <c r="E1815" s="9">
        <f>kredi_kart_musterileri!K1815</f>
        <v>3</v>
      </c>
      <c r="F1815" s="9">
        <f>kredi_kart_musterileri!L1815</f>
        <v>2</v>
      </c>
    </row>
    <row r="1816" spans="1:6">
      <c r="A1816" s="47">
        <f>kredi_kart_musterileri!A1816</f>
        <v>716548083</v>
      </c>
      <c r="B1816" s="9">
        <f>kredi_kart_musterileri!I1816</f>
        <v>32</v>
      </c>
      <c r="C1816" s="25" t="str">
        <f t="shared" si="28"/>
        <v>2-4 Year</v>
      </c>
      <c r="D1816" s="9">
        <f>kredi_kart_musterileri!J1816</f>
        <v>4</v>
      </c>
      <c r="E1816" s="9">
        <f>kredi_kart_musterileri!K1816</f>
        <v>1</v>
      </c>
      <c r="F1816" s="9">
        <f>kredi_kart_musterileri!L1816</f>
        <v>4</v>
      </c>
    </row>
    <row r="1817" spans="1:6">
      <c r="A1817" s="47">
        <f>kredi_kart_musterileri!A1817</f>
        <v>717631008</v>
      </c>
      <c r="B1817" s="9">
        <f>kredi_kart_musterileri!I1817</f>
        <v>31</v>
      </c>
      <c r="C1817" s="25" t="str">
        <f t="shared" si="28"/>
        <v>2-4 Year</v>
      </c>
      <c r="D1817" s="9">
        <f>kredi_kart_musterileri!J1817</f>
        <v>4</v>
      </c>
      <c r="E1817" s="9">
        <f>kredi_kart_musterileri!K1817</f>
        <v>1</v>
      </c>
      <c r="F1817" s="9">
        <f>kredi_kart_musterileri!L1817</f>
        <v>2</v>
      </c>
    </row>
    <row r="1818" spans="1:6">
      <c r="A1818" s="47">
        <f>kredi_kart_musterileri!A1818</f>
        <v>813964383</v>
      </c>
      <c r="B1818" s="9">
        <f>kredi_kart_musterileri!I1818</f>
        <v>30</v>
      </c>
      <c r="C1818" s="25" t="str">
        <f t="shared" si="28"/>
        <v>2-4 Year</v>
      </c>
      <c r="D1818" s="9">
        <f>kredi_kart_musterileri!J1818</f>
        <v>3</v>
      </c>
      <c r="E1818" s="9">
        <f>kredi_kart_musterileri!K1818</f>
        <v>1</v>
      </c>
      <c r="F1818" s="9">
        <f>kredi_kart_musterileri!L1818</f>
        <v>3</v>
      </c>
    </row>
    <row r="1819" spans="1:6">
      <c r="A1819" s="47">
        <f>kredi_kart_musterileri!A1819</f>
        <v>719952408</v>
      </c>
      <c r="B1819" s="9">
        <f>kredi_kart_musterileri!I1819</f>
        <v>36</v>
      </c>
      <c r="C1819" s="25" t="str">
        <f t="shared" si="28"/>
        <v>2-4 Year</v>
      </c>
      <c r="D1819" s="9">
        <f>kredi_kart_musterileri!J1819</f>
        <v>3</v>
      </c>
      <c r="E1819" s="9">
        <f>kredi_kart_musterileri!K1819</f>
        <v>3</v>
      </c>
      <c r="F1819" s="9">
        <f>kredi_kart_musterileri!L1819</f>
        <v>2</v>
      </c>
    </row>
    <row r="1820" spans="1:6">
      <c r="A1820" s="47">
        <f>kredi_kart_musterileri!A1820</f>
        <v>771028533</v>
      </c>
      <c r="B1820" s="9">
        <f>kredi_kart_musterileri!I1820</f>
        <v>35</v>
      </c>
      <c r="C1820" s="25" t="str">
        <f t="shared" si="28"/>
        <v>2-4 Year</v>
      </c>
      <c r="D1820" s="9">
        <f>kredi_kart_musterileri!J1820</f>
        <v>5</v>
      </c>
      <c r="E1820" s="9">
        <f>kredi_kart_musterileri!K1820</f>
        <v>1</v>
      </c>
      <c r="F1820" s="9">
        <f>kredi_kart_musterileri!L1820</f>
        <v>3</v>
      </c>
    </row>
    <row r="1821" spans="1:6">
      <c r="A1821" s="47">
        <f>kredi_kart_musterileri!A1821</f>
        <v>771823308</v>
      </c>
      <c r="B1821" s="9">
        <f>kredi_kart_musterileri!I1821</f>
        <v>21</v>
      </c>
      <c r="C1821" s="25" t="str">
        <f t="shared" si="28"/>
        <v>0-2 Year</v>
      </c>
      <c r="D1821" s="9">
        <f>kredi_kart_musterileri!J1821</f>
        <v>5</v>
      </c>
      <c r="E1821" s="9">
        <f>kredi_kart_musterileri!K1821</f>
        <v>1</v>
      </c>
      <c r="F1821" s="9">
        <f>kredi_kart_musterileri!L1821</f>
        <v>4</v>
      </c>
    </row>
    <row r="1822" spans="1:6">
      <c r="A1822" s="47">
        <f>kredi_kart_musterileri!A1822</f>
        <v>719854008</v>
      </c>
      <c r="B1822" s="9">
        <f>kredi_kart_musterileri!I1822</f>
        <v>36</v>
      </c>
      <c r="C1822" s="25" t="str">
        <f t="shared" si="28"/>
        <v>2-4 Year</v>
      </c>
      <c r="D1822" s="9">
        <f>kredi_kart_musterileri!J1822</f>
        <v>3</v>
      </c>
      <c r="E1822" s="9">
        <f>kredi_kart_musterileri!K1822</f>
        <v>6</v>
      </c>
      <c r="F1822" s="9">
        <f>kredi_kart_musterileri!L1822</f>
        <v>2</v>
      </c>
    </row>
    <row r="1823" spans="1:6">
      <c r="A1823" s="47">
        <f>kredi_kart_musterileri!A1823</f>
        <v>713998233</v>
      </c>
      <c r="B1823" s="9">
        <f>kredi_kart_musterileri!I1823</f>
        <v>36</v>
      </c>
      <c r="C1823" s="25" t="str">
        <f t="shared" si="28"/>
        <v>2-4 Year</v>
      </c>
      <c r="D1823" s="9">
        <f>kredi_kart_musterileri!J1823</f>
        <v>6</v>
      </c>
      <c r="E1823" s="9">
        <f>kredi_kart_musterileri!K1823</f>
        <v>2</v>
      </c>
      <c r="F1823" s="9">
        <f>kredi_kart_musterileri!L1823</f>
        <v>4</v>
      </c>
    </row>
    <row r="1824" spans="1:6">
      <c r="A1824" s="47">
        <f>kredi_kart_musterileri!A1824</f>
        <v>714746358</v>
      </c>
      <c r="B1824" s="9">
        <f>kredi_kart_musterileri!I1824</f>
        <v>28</v>
      </c>
      <c r="C1824" s="25" t="str">
        <f t="shared" si="28"/>
        <v>2-4 Year</v>
      </c>
      <c r="D1824" s="9">
        <f>kredi_kart_musterileri!J1824</f>
        <v>3</v>
      </c>
      <c r="E1824" s="9">
        <f>kredi_kart_musterileri!K1824</f>
        <v>1</v>
      </c>
      <c r="F1824" s="9">
        <f>kredi_kart_musterileri!L1824</f>
        <v>2</v>
      </c>
    </row>
    <row r="1825" spans="1:6">
      <c r="A1825" s="47">
        <f>kredi_kart_musterileri!A1825</f>
        <v>713574708</v>
      </c>
      <c r="B1825" s="9">
        <f>kredi_kart_musterileri!I1825</f>
        <v>28</v>
      </c>
      <c r="C1825" s="25" t="str">
        <f t="shared" si="28"/>
        <v>2-4 Year</v>
      </c>
      <c r="D1825" s="9">
        <f>kredi_kart_musterileri!J1825</f>
        <v>6</v>
      </c>
      <c r="E1825" s="9">
        <f>kredi_kart_musterileri!K1825</f>
        <v>2</v>
      </c>
      <c r="F1825" s="9">
        <f>kredi_kart_musterileri!L1825</f>
        <v>2</v>
      </c>
    </row>
    <row r="1826" spans="1:6">
      <c r="A1826" s="47">
        <f>kredi_kart_musterileri!A1826</f>
        <v>714753258</v>
      </c>
      <c r="B1826" s="9">
        <f>kredi_kart_musterileri!I1826</f>
        <v>36</v>
      </c>
      <c r="C1826" s="25" t="str">
        <f t="shared" si="28"/>
        <v>2-4 Year</v>
      </c>
      <c r="D1826" s="9">
        <f>kredi_kart_musterileri!J1826</f>
        <v>5</v>
      </c>
      <c r="E1826" s="9">
        <f>kredi_kart_musterileri!K1826</f>
        <v>2</v>
      </c>
      <c r="F1826" s="9">
        <f>kredi_kart_musterileri!L1826</f>
        <v>4</v>
      </c>
    </row>
    <row r="1827" spans="1:6">
      <c r="A1827" s="47">
        <f>kredi_kart_musterileri!A1827</f>
        <v>712004208</v>
      </c>
      <c r="B1827" s="9">
        <f>kredi_kart_musterileri!I1827</f>
        <v>56</v>
      </c>
      <c r="C1827" s="25" t="str">
        <f t="shared" si="28"/>
        <v>4+ Year</v>
      </c>
      <c r="D1827" s="9">
        <f>kredi_kart_musterileri!J1827</f>
        <v>3</v>
      </c>
      <c r="E1827" s="9">
        <f>kredi_kart_musterileri!K1827</f>
        <v>3</v>
      </c>
      <c r="F1827" s="9">
        <f>kredi_kart_musterileri!L1827</f>
        <v>2</v>
      </c>
    </row>
    <row r="1828" spans="1:6">
      <c r="A1828" s="47">
        <f>kredi_kart_musterileri!A1828</f>
        <v>719621958</v>
      </c>
      <c r="B1828" s="9">
        <f>kredi_kart_musterileri!I1828</f>
        <v>28</v>
      </c>
      <c r="C1828" s="25" t="str">
        <f t="shared" si="28"/>
        <v>2-4 Year</v>
      </c>
      <c r="D1828" s="9">
        <f>kredi_kart_musterileri!J1828</f>
        <v>3</v>
      </c>
      <c r="E1828" s="9">
        <f>kredi_kart_musterileri!K1828</f>
        <v>2</v>
      </c>
      <c r="F1828" s="9">
        <f>kredi_kart_musterileri!L1828</f>
        <v>3</v>
      </c>
    </row>
    <row r="1829" spans="1:6">
      <c r="A1829" s="47">
        <f>kredi_kart_musterileri!A1829</f>
        <v>819610908</v>
      </c>
      <c r="B1829" s="9">
        <f>kredi_kart_musterileri!I1829</f>
        <v>33</v>
      </c>
      <c r="C1829" s="25" t="str">
        <f t="shared" si="28"/>
        <v>2-4 Year</v>
      </c>
      <c r="D1829" s="9">
        <f>kredi_kart_musterileri!J1829</f>
        <v>1</v>
      </c>
      <c r="E1829" s="9">
        <f>kredi_kart_musterileri!K1829</f>
        <v>4</v>
      </c>
      <c r="F1829" s="9">
        <f>kredi_kart_musterileri!L1829</f>
        <v>4</v>
      </c>
    </row>
    <row r="1830" spans="1:6">
      <c r="A1830" s="47">
        <f>kredi_kart_musterileri!A1830</f>
        <v>823948308</v>
      </c>
      <c r="B1830" s="9">
        <f>kredi_kart_musterileri!I1830</f>
        <v>44</v>
      </c>
      <c r="C1830" s="25" t="str">
        <f t="shared" si="28"/>
        <v>2-4 Year</v>
      </c>
      <c r="D1830" s="9">
        <f>kredi_kart_musterileri!J1830</f>
        <v>6</v>
      </c>
      <c r="E1830" s="9">
        <f>kredi_kart_musterileri!K1830</f>
        <v>2</v>
      </c>
      <c r="F1830" s="9">
        <f>kredi_kart_musterileri!L1830</f>
        <v>4</v>
      </c>
    </row>
    <row r="1831" spans="1:6">
      <c r="A1831" s="47">
        <f>kredi_kart_musterileri!A1831</f>
        <v>712064358</v>
      </c>
      <c r="B1831" s="9">
        <f>kredi_kart_musterileri!I1831</f>
        <v>36</v>
      </c>
      <c r="C1831" s="25" t="str">
        <f t="shared" si="28"/>
        <v>2-4 Year</v>
      </c>
      <c r="D1831" s="9">
        <f>kredi_kart_musterileri!J1831</f>
        <v>6</v>
      </c>
      <c r="E1831" s="9">
        <f>kredi_kart_musterileri!K1831</f>
        <v>3</v>
      </c>
      <c r="F1831" s="9">
        <f>kredi_kart_musterileri!L1831</f>
        <v>4</v>
      </c>
    </row>
    <row r="1832" spans="1:6">
      <c r="A1832" s="47">
        <f>kredi_kart_musterileri!A1832</f>
        <v>816013383</v>
      </c>
      <c r="B1832" s="9">
        <f>kredi_kart_musterileri!I1832</f>
        <v>56</v>
      </c>
      <c r="C1832" s="25" t="str">
        <f t="shared" si="28"/>
        <v>4+ Year</v>
      </c>
      <c r="D1832" s="9">
        <f>kredi_kart_musterileri!J1832</f>
        <v>3</v>
      </c>
      <c r="E1832" s="9">
        <f>kredi_kart_musterileri!K1832</f>
        <v>6</v>
      </c>
      <c r="F1832" s="9">
        <f>kredi_kart_musterileri!L1832</f>
        <v>3</v>
      </c>
    </row>
    <row r="1833" spans="1:6">
      <c r="A1833" s="47">
        <f>kredi_kart_musterileri!A1833</f>
        <v>758765808</v>
      </c>
      <c r="B1833" s="9">
        <f>kredi_kart_musterileri!I1833</f>
        <v>29</v>
      </c>
      <c r="C1833" s="25" t="str">
        <f t="shared" si="28"/>
        <v>2-4 Year</v>
      </c>
      <c r="D1833" s="9">
        <f>kredi_kart_musterileri!J1833</f>
        <v>6</v>
      </c>
      <c r="E1833" s="9">
        <f>kredi_kart_musterileri!K1833</f>
        <v>3</v>
      </c>
      <c r="F1833" s="9">
        <f>kredi_kart_musterileri!L1833</f>
        <v>4</v>
      </c>
    </row>
    <row r="1834" spans="1:6">
      <c r="A1834" s="47">
        <f>kredi_kart_musterileri!A1834</f>
        <v>780881358</v>
      </c>
      <c r="B1834" s="9">
        <f>kredi_kart_musterileri!I1834</f>
        <v>17</v>
      </c>
      <c r="C1834" s="25" t="str">
        <f t="shared" si="28"/>
        <v>0-2 Year</v>
      </c>
      <c r="D1834" s="9">
        <f>kredi_kart_musterileri!J1834</f>
        <v>6</v>
      </c>
      <c r="E1834" s="9">
        <f>kredi_kart_musterileri!K1834</f>
        <v>3</v>
      </c>
      <c r="F1834" s="9">
        <f>kredi_kart_musterileri!L1834</f>
        <v>2</v>
      </c>
    </row>
    <row r="1835" spans="1:6">
      <c r="A1835" s="47">
        <f>kredi_kart_musterileri!A1835</f>
        <v>709422183</v>
      </c>
      <c r="B1835" s="9">
        <f>kredi_kart_musterileri!I1835</f>
        <v>46</v>
      </c>
      <c r="C1835" s="25" t="str">
        <f t="shared" si="28"/>
        <v>2-4 Year</v>
      </c>
      <c r="D1835" s="9">
        <f>kredi_kart_musterileri!J1835</f>
        <v>4</v>
      </c>
      <c r="E1835" s="9">
        <f>kredi_kart_musterileri!K1835</f>
        <v>2</v>
      </c>
      <c r="F1835" s="9">
        <f>kredi_kart_musterileri!L1835</f>
        <v>2</v>
      </c>
    </row>
    <row r="1836" spans="1:6">
      <c r="A1836" s="47">
        <f>kredi_kart_musterileri!A1836</f>
        <v>779951058</v>
      </c>
      <c r="B1836" s="9">
        <f>kredi_kart_musterileri!I1836</f>
        <v>38</v>
      </c>
      <c r="C1836" s="25" t="str">
        <f t="shared" si="28"/>
        <v>2-4 Year</v>
      </c>
      <c r="D1836" s="9">
        <f>kredi_kart_musterileri!J1836</f>
        <v>4</v>
      </c>
      <c r="E1836" s="9">
        <f>kredi_kart_musterileri!K1836</f>
        <v>2</v>
      </c>
      <c r="F1836" s="9">
        <f>kredi_kart_musterileri!L1836</f>
        <v>4</v>
      </c>
    </row>
    <row r="1837" spans="1:6">
      <c r="A1837" s="47">
        <f>kredi_kart_musterileri!A1837</f>
        <v>809941233</v>
      </c>
      <c r="B1837" s="9">
        <f>kredi_kart_musterileri!I1837</f>
        <v>48</v>
      </c>
      <c r="C1837" s="25" t="str">
        <f t="shared" si="28"/>
        <v>2-4 Year</v>
      </c>
      <c r="D1837" s="9">
        <f>kredi_kart_musterileri!J1837</f>
        <v>4</v>
      </c>
      <c r="E1837" s="9">
        <f>kredi_kart_musterileri!K1837</f>
        <v>1</v>
      </c>
      <c r="F1837" s="9">
        <f>kredi_kart_musterileri!L1837</f>
        <v>3</v>
      </c>
    </row>
    <row r="1838" spans="1:6">
      <c r="A1838" s="47">
        <f>kredi_kart_musterileri!A1838</f>
        <v>710844408</v>
      </c>
      <c r="B1838" s="9">
        <f>kredi_kart_musterileri!I1838</f>
        <v>36</v>
      </c>
      <c r="C1838" s="25" t="str">
        <f t="shared" si="28"/>
        <v>2-4 Year</v>
      </c>
      <c r="D1838" s="9">
        <f>kredi_kart_musterileri!J1838</f>
        <v>4</v>
      </c>
      <c r="E1838" s="9">
        <f>kredi_kart_musterileri!K1838</f>
        <v>3</v>
      </c>
      <c r="F1838" s="9">
        <f>kredi_kart_musterileri!L1838</f>
        <v>2</v>
      </c>
    </row>
    <row r="1839" spans="1:6">
      <c r="A1839" s="47">
        <f>kredi_kart_musterileri!A1839</f>
        <v>819002508</v>
      </c>
      <c r="B1839" s="9">
        <f>kredi_kart_musterileri!I1839</f>
        <v>26</v>
      </c>
      <c r="C1839" s="25" t="str">
        <f t="shared" si="28"/>
        <v>2-4 Year</v>
      </c>
      <c r="D1839" s="9">
        <f>kredi_kart_musterileri!J1839</f>
        <v>4</v>
      </c>
      <c r="E1839" s="9">
        <f>kredi_kart_musterileri!K1839</f>
        <v>1</v>
      </c>
      <c r="F1839" s="9">
        <f>kredi_kart_musterileri!L1839</f>
        <v>2</v>
      </c>
    </row>
    <row r="1840" spans="1:6">
      <c r="A1840" s="47">
        <f>kredi_kart_musterileri!A1840</f>
        <v>807141183</v>
      </c>
      <c r="B1840" s="9">
        <f>kredi_kart_musterileri!I1840</f>
        <v>29</v>
      </c>
      <c r="C1840" s="25" t="str">
        <f t="shared" si="28"/>
        <v>2-4 Year</v>
      </c>
      <c r="D1840" s="9">
        <f>kredi_kart_musterileri!J1840</f>
        <v>4</v>
      </c>
      <c r="E1840" s="9">
        <f>kredi_kart_musterileri!K1840</f>
        <v>3</v>
      </c>
      <c r="F1840" s="9">
        <f>kredi_kart_musterileri!L1840</f>
        <v>2</v>
      </c>
    </row>
    <row r="1841" spans="1:6">
      <c r="A1841" s="47">
        <f>kredi_kart_musterileri!A1841</f>
        <v>711119358</v>
      </c>
      <c r="B1841" s="9">
        <f>kredi_kart_musterileri!I1841</f>
        <v>31</v>
      </c>
      <c r="C1841" s="25" t="str">
        <f t="shared" si="28"/>
        <v>2-4 Year</v>
      </c>
      <c r="D1841" s="9">
        <f>kredi_kart_musterileri!J1841</f>
        <v>6</v>
      </c>
      <c r="E1841" s="9">
        <f>kredi_kart_musterileri!K1841</f>
        <v>1</v>
      </c>
      <c r="F1841" s="9">
        <f>kredi_kart_musterileri!L1841</f>
        <v>2</v>
      </c>
    </row>
    <row r="1842" spans="1:6">
      <c r="A1842" s="47">
        <f>kredi_kart_musterileri!A1842</f>
        <v>808273533</v>
      </c>
      <c r="B1842" s="9">
        <f>kredi_kart_musterileri!I1842</f>
        <v>34</v>
      </c>
      <c r="C1842" s="25" t="str">
        <f t="shared" si="28"/>
        <v>2-4 Year</v>
      </c>
      <c r="D1842" s="9">
        <f>kredi_kart_musterileri!J1842</f>
        <v>3</v>
      </c>
      <c r="E1842" s="9">
        <f>kredi_kart_musterileri!K1842</f>
        <v>4</v>
      </c>
      <c r="F1842" s="9">
        <f>kredi_kart_musterileri!L1842</f>
        <v>3</v>
      </c>
    </row>
    <row r="1843" spans="1:6">
      <c r="A1843" s="47">
        <f>kredi_kart_musterileri!A1843</f>
        <v>716297658</v>
      </c>
      <c r="B1843" s="9">
        <f>kredi_kart_musterileri!I1843</f>
        <v>36</v>
      </c>
      <c r="C1843" s="25" t="str">
        <f t="shared" si="28"/>
        <v>2-4 Year</v>
      </c>
      <c r="D1843" s="9">
        <f>kredi_kart_musterileri!J1843</f>
        <v>4</v>
      </c>
      <c r="E1843" s="9">
        <f>kredi_kart_musterileri!K1843</f>
        <v>1</v>
      </c>
      <c r="F1843" s="9">
        <f>kredi_kart_musterileri!L1843</f>
        <v>4</v>
      </c>
    </row>
    <row r="1844" spans="1:6">
      <c r="A1844" s="47">
        <f>kredi_kart_musterileri!A1844</f>
        <v>716532258</v>
      </c>
      <c r="B1844" s="9">
        <f>kredi_kart_musterileri!I1844</f>
        <v>43</v>
      </c>
      <c r="C1844" s="25" t="str">
        <f t="shared" si="28"/>
        <v>2-4 Year</v>
      </c>
      <c r="D1844" s="9">
        <f>kredi_kart_musterileri!J1844</f>
        <v>4</v>
      </c>
      <c r="E1844" s="9">
        <f>kredi_kart_musterileri!K1844</f>
        <v>3</v>
      </c>
      <c r="F1844" s="9">
        <f>kredi_kart_musterileri!L1844</f>
        <v>2</v>
      </c>
    </row>
    <row r="1845" spans="1:6">
      <c r="A1845" s="47">
        <f>kredi_kart_musterileri!A1845</f>
        <v>720540708</v>
      </c>
      <c r="B1845" s="9">
        <f>kredi_kart_musterileri!I1845</f>
        <v>42</v>
      </c>
      <c r="C1845" s="25" t="str">
        <f t="shared" si="28"/>
        <v>2-4 Year</v>
      </c>
      <c r="D1845" s="9">
        <f>kredi_kart_musterileri!J1845</f>
        <v>3</v>
      </c>
      <c r="E1845" s="9">
        <f>kredi_kart_musterileri!K1845</f>
        <v>2</v>
      </c>
      <c r="F1845" s="9">
        <f>kredi_kart_musterileri!L1845</f>
        <v>4</v>
      </c>
    </row>
    <row r="1846" spans="1:6">
      <c r="A1846" s="47">
        <f>kredi_kart_musterileri!A1846</f>
        <v>720904233</v>
      </c>
      <c r="B1846" s="9">
        <f>kredi_kart_musterileri!I1846</f>
        <v>41</v>
      </c>
      <c r="C1846" s="25" t="str">
        <f t="shared" si="28"/>
        <v>2-4 Year</v>
      </c>
      <c r="D1846" s="9">
        <f>kredi_kart_musterileri!J1846</f>
        <v>3</v>
      </c>
      <c r="E1846" s="9">
        <f>kredi_kart_musterileri!K1846</f>
        <v>3</v>
      </c>
      <c r="F1846" s="9">
        <f>kredi_kart_musterileri!L1846</f>
        <v>2</v>
      </c>
    </row>
    <row r="1847" spans="1:6">
      <c r="A1847" s="47">
        <f>kredi_kart_musterileri!A1847</f>
        <v>720863133</v>
      </c>
      <c r="B1847" s="9">
        <f>kredi_kart_musterileri!I1847</f>
        <v>54</v>
      </c>
      <c r="C1847" s="25" t="str">
        <f t="shared" si="28"/>
        <v>4+ Year</v>
      </c>
      <c r="D1847" s="9">
        <f>kredi_kart_musterileri!J1847</f>
        <v>5</v>
      </c>
      <c r="E1847" s="9">
        <f>kredi_kart_musterileri!K1847</f>
        <v>3</v>
      </c>
      <c r="F1847" s="9">
        <f>kredi_kart_musterileri!L1847</f>
        <v>4</v>
      </c>
    </row>
    <row r="1848" spans="1:6">
      <c r="A1848" s="47">
        <f>kredi_kart_musterileri!A1848</f>
        <v>714957108</v>
      </c>
      <c r="B1848" s="9">
        <f>kredi_kart_musterileri!I1848</f>
        <v>26</v>
      </c>
      <c r="C1848" s="25" t="str">
        <f t="shared" si="28"/>
        <v>2-4 Year</v>
      </c>
      <c r="D1848" s="9">
        <f>kredi_kart_musterileri!J1848</f>
        <v>5</v>
      </c>
      <c r="E1848" s="9">
        <f>kredi_kart_musterileri!K1848</f>
        <v>1</v>
      </c>
      <c r="F1848" s="9">
        <f>kredi_kart_musterileri!L1848</f>
        <v>3</v>
      </c>
    </row>
    <row r="1849" spans="1:6">
      <c r="A1849" s="47">
        <f>kredi_kart_musterileri!A1849</f>
        <v>790102008</v>
      </c>
      <c r="B1849" s="9">
        <f>kredi_kart_musterileri!I1849</f>
        <v>30</v>
      </c>
      <c r="C1849" s="25" t="str">
        <f t="shared" si="28"/>
        <v>2-4 Year</v>
      </c>
      <c r="D1849" s="9">
        <f>kredi_kart_musterileri!J1849</f>
        <v>6</v>
      </c>
      <c r="E1849" s="9">
        <f>kredi_kart_musterileri!K1849</f>
        <v>1</v>
      </c>
      <c r="F1849" s="9">
        <f>kredi_kart_musterileri!L1849</f>
        <v>3</v>
      </c>
    </row>
    <row r="1850" spans="1:6">
      <c r="A1850" s="47">
        <f>kredi_kart_musterileri!A1850</f>
        <v>781933983</v>
      </c>
      <c r="B1850" s="9">
        <f>kredi_kart_musterileri!I1850</f>
        <v>41</v>
      </c>
      <c r="C1850" s="25" t="str">
        <f t="shared" si="28"/>
        <v>2-4 Year</v>
      </c>
      <c r="D1850" s="9">
        <f>kredi_kart_musterileri!J1850</f>
        <v>5</v>
      </c>
      <c r="E1850" s="9">
        <f>kredi_kart_musterileri!K1850</f>
        <v>3</v>
      </c>
      <c r="F1850" s="9">
        <f>kredi_kart_musterileri!L1850</f>
        <v>4</v>
      </c>
    </row>
    <row r="1851" spans="1:6">
      <c r="A1851" s="47">
        <f>kredi_kart_musterileri!A1851</f>
        <v>712643358</v>
      </c>
      <c r="B1851" s="9">
        <f>kredi_kart_musterileri!I1851</f>
        <v>49</v>
      </c>
      <c r="C1851" s="25" t="str">
        <f t="shared" si="28"/>
        <v>4+ Year</v>
      </c>
      <c r="D1851" s="9">
        <f>kredi_kart_musterileri!J1851</f>
        <v>6</v>
      </c>
      <c r="E1851" s="9">
        <f>kredi_kart_musterileri!K1851</f>
        <v>2</v>
      </c>
      <c r="F1851" s="9">
        <f>kredi_kart_musterileri!L1851</f>
        <v>4</v>
      </c>
    </row>
    <row r="1852" spans="1:6">
      <c r="A1852" s="47">
        <f>kredi_kart_musterileri!A1852</f>
        <v>716686158</v>
      </c>
      <c r="B1852" s="9">
        <f>kredi_kart_musterileri!I1852</f>
        <v>49</v>
      </c>
      <c r="C1852" s="25" t="str">
        <f t="shared" si="28"/>
        <v>4+ Year</v>
      </c>
      <c r="D1852" s="9">
        <f>kredi_kart_musterileri!J1852</f>
        <v>5</v>
      </c>
      <c r="E1852" s="9">
        <f>kredi_kart_musterileri!K1852</f>
        <v>2</v>
      </c>
      <c r="F1852" s="9">
        <f>kredi_kart_musterileri!L1852</f>
        <v>3</v>
      </c>
    </row>
    <row r="1853" spans="1:6">
      <c r="A1853" s="47">
        <f>kredi_kart_musterileri!A1853</f>
        <v>806894133</v>
      </c>
      <c r="B1853" s="9">
        <f>kredi_kart_musterileri!I1853</f>
        <v>29</v>
      </c>
      <c r="C1853" s="25" t="str">
        <f t="shared" si="28"/>
        <v>2-4 Year</v>
      </c>
      <c r="D1853" s="9">
        <f>kredi_kart_musterileri!J1853</f>
        <v>3</v>
      </c>
      <c r="E1853" s="9">
        <f>kredi_kart_musterileri!K1853</f>
        <v>1</v>
      </c>
      <c r="F1853" s="9">
        <f>kredi_kart_musterileri!L1853</f>
        <v>4</v>
      </c>
    </row>
    <row r="1854" spans="1:6">
      <c r="A1854" s="47">
        <f>kredi_kart_musterileri!A1854</f>
        <v>721344858</v>
      </c>
      <c r="B1854" s="9">
        <f>kredi_kart_musterileri!I1854</f>
        <v>13</v>
      </c>
      <c r="C1854" s="25" t="str">
        <f t="shared" si="28"/>
        <v>0-2 Year</v>
      </c>
      <c r="D1854" s="9">
        <f>kredi_kart_musterileri!J1854</f>
        <v>4</v>
      </c>
      <c r="E1854" s="9">
        <f>kredi_kart_musterileri!K1854</f>
        <v>4</v>
      </c>
      <c r="F1854" s="9">
        <f>kredi_kart_musterileri!L1854</f>
        <v>4</v>
      </c>
    </row>
    <row r="1855" spans="1:6">
      <c r="A1855" s="47">
        <f>kredi_kart_musterileri!A1855</f>
        <v>813230208</v>
      </c>
      <c r="B1855" s="9">
        <f>kredi_kart_musterileri!I1855</f>
        <v>40</v>
      </c>
      <c r="C1855" s="25" t="str">
        <f t="shared" si="28"/>
        <v>2-4 Year</v>
      </c>
      <c r="D1855" s="9">
        <f>kredi_kart_musterileri!J1855</f>
        <v>3</v>
      </c>
      <c r="E1855" s="9">
        <f>kredi_kart_musterileri!K1855</f>
        <v>3</v>
      </c>
      <c r="F1855" s="9">
        <f>kredi_kart_musterileri!L1855</f>
        <v>3</v>
      </c>
    </row>
    <row r="1856" spans="1:6">
      <c r="A1856" s="47">
        <f>kredi_kart_musterileri!A1856</f>
        <v>716835033</v>
      </c>
      <c r="B1856" s="9">
        <f>kredi_kart_musterileri!I1856</f>
        <v>45</v>
      </c>
      <c r="C1856" s="25" t="str">
        <f t="shared" si="28"/>
        <v>2-4 Year</v>
      </c>
      <c r="D1856" s="9">
        <f>kredi_kart_musterileri!J1856</f>
        <v>4</v>
      </c>
      <c r="E1856" s="9">
        <f>kredi_kart_musterileri!K1856</f>
        <v>3</v>
      </c>
      <c r="F1856" s="9">
        <f>kredi_kart_musterileri!L1856</f>
        <v>2</v>
      </c>
    </row>
    <row r="1857" spans="1:6">
      <c r="A1857" s="47">
        <f>kredi_kart_musterileri!A1857</f>
        <v>787500333</v>
      </c>
      <c r="B1857" s="9">
        <f>kredi_kart_musterileri!I1857</f>
        <v>40</v>
      </c>
      <c r="C1857" s="25" t="str">
        <f t="shared" si="28"/>
        <v>2-4 Year</v>
      </c>
      <c r="D1857" s="9">
        <f>kredi_kart_musterileri!J1857</f>
        <v>6</v>
      </c>
      <c r="E1857" s="9">
        <f>kredi_kart_musterileri!K1857</f>
        <v>1</v>
      </c>
      <c r="F1857" s="9">
        <f>kredi_kart_musterileri!L1857</f>
        <v>3</v>
      </c>
    </row>
    <row r="1858" spans="1:6">
      <c r="A1858" s="47">
        <f>kredi_kart_musterileri!A1858</f>
        <v>768582033</v>
      </c>
      <c r="B1858" s="9">
        <f>kredi_kart_musterileri!I1858</f>
        <v>41</v>
      </c>
      <c r="C1858" s="25" t="str">
        <f t="shared" si="28"/>
        <v>2-4 Year</v>
      </c>
      <c r="D1858" s="9">
        <f>kredi_kart_musterileri!J1858</f>
        <v>6</v>
      </c>
      <c r="E1858" s="9">
        <f>kredi_kart_musterileri!K1858</f>
        <v>3</v>
      </c>
      <c r="F1858" s="9">
        <f>kredi_kart_musterileri!L1858</f>
        <v>4</v>
      </c>
    </row>
    <row r="1859" spans="1:6">
      <c r="A1859" s="47">
        <f>kredi_kart_musterileri!A1859</f>
        <v>713992158</v>
      </c>
      <c r="B1859" s="9">
        <f>kredi_kart_musterileri!I1859</f>
        <v>36</v>
      </c>
      <c r="C1859" s="25" t="str">
        <f t="shared" ref="C1859:C1922" si="29">IF($B1859&lt;=24,"0-2 Year",IF($B1859&lt;=48,"2-4 Year",IF($B1859&gt;48,"4+ Year")))</f>
        <v>2-4 Year</v>
      </c>
      <c r="D1859" s="9">
        <f>kredi_kart_musterileri!J1859</f>
        <v>3</v>
      </c>
      <c r="E1859" s="9">
        <f>kredi_kart_musterileri!K1859</f>
        <v>1</v>
      </c>
      <c r="F1859" s="9">
        <f>kredi_kart_musterileri!L1859</f>
        <v>2</v>
      </c>
    </row>
    <row r="1860" spans="1:6">
      <c r="A1860" s="47">
        <f>kredi_kart_musterileri!A1860</f>
        <v>719916408</v>
      </c>
      <c r="B1860" s="9">
        <f>kredi_kart_musterileri!I1860</f>
        <v>27</v>
      </c>
      <c r="C1860" s="25" t="str">
        <f t="shared" si="29"/>
        <v>2-4 Year</v>
      </c>
      <c r="D1860" s="9">
        <f>kredi_kart_musterileri!J1860</f>
        <v>5</v>
      </c>
      <c r="E1860" s="9">
        <f>kredi_kart_musterileri!K1860</f>
        <v>2</v>
      </c>
      <c r="F1860" s="9">
        <f>kredi_kart_musterileri!L1860</f>
        <v>2</v>
      </c>
    </row>
    <row r="1861" spans="1:6">
      <c r="A1861" s="47">
        <f>kredi_kart_musterileri!A1861</f>
        <v>789433758</v>
      </c>
      <c r="B1861" s="9">
        <f>kredi_kart_musterileri!I1861</f>
        <v>27</v>
      </c>
      <c r="C1861" s="25" t="str">
        <f t="shared" si="29"/>
        <v>2-4 Year</v>
      </c>
      <c r="D1861" s="9">
        <f>kredi_kart_musterileri!J1861</f>
        <v>3</v>
      </c>
      <c r="E1861" s="9">
        <f>kredi_kart_musterileri!K1861</f>
        <v>3</v>
      </c>
      <c r="F1861" s="9">
        <f>kredi_kart_musterileri!L1861</f>
        <v>2</v>
      </c>
    </row>
    <row r="1862" spans="1:6">
      <c r="A1862" s="47">
        <f>kredi_kart_musterileri!A1862</f>
        <v>785011383</v>
      </c>
      <c r="B1862" s="9">
        <f>kredi_kart_musterileri!I1862</f>
        <v>30</v>
      </c>
      <c r="C1862" s="25" t="str">
        <f t="shared" si="29"/>
        <v>2-4 Year</v>
      </c>
      <c r="D1862" s="9">
        <f>kredi_kart_musterileri!J1862</f>
        <v>1</v>
      </c>
      <c r="E1862" s="9">
        <f>kredi_kart_musterileri!K1862</f>
        <v>3</v>
      </c>
      <c r="F1862" s="9">
        <f>kredi_kart_musterileri!L1862</f>
        <v>4</v>
      </c>
    </row>
    <row r="1863" spans="1:6">
      <c r="A1863" s="47">
        <f>kredi_kart_musterileri!A1863</f>
        <v>719283633</v>
      </c>
      <c r="B1863" s="9">
        <f>kredi_kart_musterileri!I1863</f>
        <v>49</v>
      </c>
      <c r="C1863" s="25" t="str">
        <f t="shared" si="29"/>
        <v>4+ Year</v>
      </c>
      <c r="D1863" s="9">
        <f>kredi_kart_musterileri!J1863</f>
        <v>4</v>
      </c>
      <c r="E1863" s="9">
        <f>kredi_kart_musterileri!K1863</f>
        <v>2</v>
      </c>
      <c r="F1863" s="9">
        <f>kredi_kart_musterileri!L1863</f>
        <v>3</v>
      </c>
    </row>
    <row r="1864" spans="1:6">
      <c r="A1864" s="47">
        <f>kredi_kart_musterileri!A1864</f>
        <v>710816358</v>
      </c>
      <c r="B1864" s="9">
        <f>kredi_kart_musterileri!I1864</f>
        <v>18</v>
      </c>
      <c r="C1864" s="25" t="str">
        <f t="shared" si="29"/>
        <v>0-2 Year</v>
      </c>
      <c r="D1864" s="9">
        <f>kredi_kart_musterileri!J1864</f>
        <v>4</v>
      </c>
      <c r="E1864" s="9">
        <f>kredi_kart_musterileri!K1864</f>
        <v>3</v>
      </c>
      <c r="F1864" s="9">
        <f>kredi_kart_musterileri!L1864</f>
        <v>2</v>
      </c>
    </row>
    <row r="1865" spans="1:6">
      <c r="A1865" s="47">
        <f>kredi_kart_musterileri!A1865</f>
        <v>779653458</v>
      </c>
      <c r="B1865" s="9">
        <f>kredi_kart_musterileri!I1865</f>
        <v>20</v>
      </c>
      <c r="C1865" s="25" t="str">
        <f t="shared" si="29"/>
        <v>0-2 Year</v>
      </c>
      <c r="D1865" s="9">
        <f>kredi_kart_musterileri!J1865</f>
        <v>3</v>
      </c>
      <c r="E1865" s="9">
        <f>kredi_kart_musterileri!K1865</f>
        <v>3</v>
      </c>
      <c r="F1865" s="9">
        <f>kredi_kart_musterileri!L1865</f>
        <v>3</v>
      </c>
    </row>
    <row r="1866" spans="1:6">
      <c r="A1866" s="47">
        <f>kredi_kart_musterileri!A1866</f>
        <v>716382708</v>
      </c>
      <c r="B1866" s="9">
        <f>kredi_kart_musterileri!I1866</f>
        <v>36</v>
      </c>
      <c r="C1866" s="25" t="str">
        <f t="shared" si="29"/>
        <v>2-4 Year</v>
      </c>
      <c r="D1866" s="9">
        <f>kredi_kart_musterileri!J1866</f>
        <v>3</v>
      </c>
      <c r="E1866" s="9">
        <f>kredi_kart_musterileri!K1866</f>
        <v>4</v>
      </c>
      <c r="F1866" s="9">
        <f>kredi_kart_musterileri!L1866</f>
        <v>3</v>
      </c>
    </row>
    <row r="1867" spans="1:6">
      <c r="A1867" s="47">
        <f>kredi_kart_musterileri!A1867</f>
        <v>710387583</v>
      </c>
      <c r="B1867" s="9">
        <f>kredi_kart_musterileri!I1867</f>
        <v>35</v>
      </c>
      <c r="C1867" s="25" t="str">
        <f t="shared" si="29"/>
        <v>2-4 Year</v>
      </c>
      <c r="D1867" s="9">
        <f>kredi_kart_musterileri!J1867</f>
        <v>5</v>
      </c>
      <c r="E1867" s="9">
        <f>kredi_kart_musterileri!K1867</f>
        <v>1</v>
      </c>
      <c r="F1867" s="9">
        <f>kredi_kart_musterileri!L1867</f>
        <v>4</v>
      </c>
    </row>
    <row r="1868" spans="1:6">
      <c r="A1868" s="47">
        <f>kredi_kart_musterileri!A1868</f>
        <v>718772133</v>
      </c>
      <c r="B1868" s="9">
        <f>kredi_kart_musterileri!I1868</f>
        <v>47</v>
      </c>
      <c r="C1868" s="25" t="str">
        <f t="shared" si="29"/>
        <v>2-4 Year</v>
      </c>
      <c r="D1868" s="9">
        <f>kredi_kart_musterileri!J1868</f>
        <v>6</v>
      </c>
      <c r="E1868" s="9">
        <f>kredi_kart_musterileri!K1868</f>
        <v>3</v>
      </c>
      <c r="F1868" s="9">
        <f>kredi_kart_musterileri!L1868</f>
        <v>3</v>
      </c>
    </row>
    <row r="1869" spans="1:6">
      <c r="A1869" s="47">
        <f>kredi_kart_musterileri!A1869</f>
        <v>711224733</v>
      </c>
      <c r="B1869" s="9">
        <f>kredi_kart_musterileri!I1869</f>
        <v>27</v>
      </c>
      <c r="C1869" s="25" t="str">
        <f t="shared" si="29"/>
        <v>2-4 Year</v>
      </c>
      <c r="D1869" s="9">
        <f>kredi_kart_musterileri!J1869</f>
        <v>3</v>
      </c>
      <c r="E1869" s="9">
        <f>kredi_kart_musterileri!K1869</f>
        <v>3</v>
      </c>
      <c r="F1869" s="9">
        <f>kredi_kart_musterileri!L1869</f>
        <v>4</v>
      </c>
    </row>
    <row r="1870" spans="1:6">
      <c r="A1870" s="47">
        <f>kredi_kart_musterileri!A1870</f>
        <v>718360083</v>
      </c>
      <c r="B1870" s="9">
        <f>kredi_kart_musterileri!I1870</f>
        <v>36</v>
      </c>
      <c r="C1870" s="25" t="str">
        <f t="shared" si="29"/>
        <v>2-4 Year</v>
      </c>
      <c r="D1870" s="9">
        <f>kredi_kart_musterileri!J1870</f>
        <v>6</v>
      </c>
      <c r="E1870" s="9">
        <f>kredi_kart_musterileri!K1870</f>
        <v>3</v>
      </c>
      <c r="F1870" s="9">
        <f>kredi_kart_musterileri!L1870</f>
        <v>2</v>
      </c>
    </row>
    <row r="1871" spans="1:6">
      <c r="A1871" s="47">
        <f>kredi_kart_musterileri!A1871</f>
        <v>716102583</v>
      </c>
      <c r="B1871" s="9">
        <f>kredi_kart_musterileri!I1871</f>
        <v>53</v>
      </c>
      <c r="C1871" s="25" t="str">
        <f t="shared" si="29"/>
        <v>4+ Year</v>
      </c>
      <c r="D1871" s="9">
        <f>kredi_kart_musterileri!J1871</f>
        <v>6</v>
      </c>
      <c r="E1871" s="9">
        <f>kredi_kart_musterileri!K1871</f>
        <v>1</v>
      </c>
      <c r="F1871" s="9">
        <f>kredi_kart_musterileri!L1871</f>
        <v>3</v>
      </c>
    </row>
    <row r="1872" spans="1:6">
      <c r="A1872" s="47">
        <f>kredi_kart_musterileri!A1872</f>
        <v>720673008</v>
      </c>
      <c r="B1872" s="9">
        <f>kredi_kart_musterileri!I1872</f>
        <v>38</v>
      </c>
      <c r="C1872" s="25" t="str">
        <f t="shared" si="29"/>
        <v>2-4 Year</v>
      </c>
      <c r="D1872" s="9">
        <f>kredi_kart_musterileri!J1872</f>
        <v>3</v>
      </c>
      <c r="E1872" s="9">
        <f>kredi_kart_musterileri!K1872</f>
        <v>3</v>
      </c>
      <c r="F1872" s="9">
        <f>kredi_kart_musterileri!L1872</f>
        <v>4</v>
      </c>
    </row>
    <row r="1873" spans="1:6">
      <c r="A1873" s="47">
        <f>kredi_kart_musterileri!A1873</f>
        <v>708459633</v>
      </c>
      <c r="B1873" s="9">
        <f>kredi_kart_musterileri!I1873</f>
        <v>26</v>
      </c>
      <c r="C1873" s="25" t="str">
        <f t="shared" si="29"/>
        <v>2-4 Year</v>
      </c>
      <c r="D1873" s="9">
        <f>kredi_kart_musterileri!J1873</f>
        <v>4</v>
      </c>
      <c r="E1873" s="9">
        <f>kredi_kart_musterileri!K1873</f>
        <v>1</v>
      </c>
      <c r="F1873" s="9">
        <f>kredi_kart_musterileri!L1873</f>
        <v>3</v>
      </c>
    </row>
    <row r="1874" spans="1:6">
      <c r="A1874" s="47">
        <f>kredi_kart_musterileri!A1874</f>
        <v>712868733</v>
      </c>
      <c r="B1874" s="9">
        <f>kredi_kart_musterileri!I1874</f>
        <v>52</v>
      </c>
      <c r="C1874" s="25" t="str">
        <f t="shared" si="29"/>
        <v>4+ Year</v>
      </c>
      <c r="D1874" s="9">
        <f>kredi_kart_musterileri!J1874</f>
        <v>5</v>
      </c>
      <c r="E1874" s="9">
        <f>kredi_kart_musterileri!K1874</f>
        <v>1</v>
      </c>
      <c r="F1874" s="9">
        <f>kredi_kart_musterileri!L1874</f>
        <v>2</v>
      </c>
    </row>
    <row r="1875" spans="1:6">
      <c r="A1875" s="47">
        <f>kredi_kart_musterileri!A1875</f>
        <v>713790708</v>
      </c>
      <c r="B1875" s="9">
        <f>kredi_kart_musterileri!I1875</f>
        <v>36</v>
      </c>
      <c r="C1875" s="25" t="str">
        <f t="shared" si="29"/>
        <v>2-4 Year</v>
      </c>
      <c r="D1875" s="9">
        <f>kredi_kart_musterileri!J1875</f>
        <v>5</v>
      </c>
      <c r="E1875" s="9">
        <f>kredi_kart_musterileri!K1875</f>
        <v>2</v>
      </c>
      <c r="F1875" s="9">
        <f>kredi_kart_musterileri!L1875</f>
        <v>3</v>
      </c>
    </row>
    <row r="1876" spans="1:6">
      <c r="A1876" s="47">
        <f>kredi_kart_musterileri!A1876</f>
        <v>717648783</v>
      </c>
      <c r="B1876" s="9">
        <f>kredi_kart_musterileri!I1876</f>
        <v>51</v>
      </c>
      <c r="C1876" s="25" t="str">
        <f t="shared" si="29"/>
        <v>4+ Year</v>
      </c>
      <c r="D1876" s="9">
        <f>kredi_kart_musterileri!J1876</f>
        <v>4</v>
      </c>
      <c r="E1876" s="9">
        <f>kredi_kart_musterileri!K1876</f>
        <v>2</v>
      </c>
      <c r="F1876" s="9">
        <f>kredi_kart_musterileri!L1876</f>
        <v>3</v>
      </c>
    </row>
    <row r="1877" spans="1:6">
      <c r="A1877" s="47">
        <f>kredi_kart_musterileri!A1877</f>
        <v>714709983</v>
      </c>
      <c r="B1877" s="9">
        <f>kredi_kart_musterileri!I1877</f>
        <v>36</v>
      </c>
      <c r="C1877" s="25" t="str">
        <f t="shared" si="29"/>
        <v>2-4 Year</v>
      </c>
      <c r="D1877" s="9">
        <f>kredi_kart_musterileri!J1877</f>
        <v>6</v>
      </c>
      <c r="E1877" s="9">
        <f>kredi_kart_musterileri!K1877</f>
        <v>2</v>
      </c>
      <c r="F1877" s="9">
        <f>kredi_kart_musterileri!L1877</f>
        <v>4</v>
      </c>
    </row>
    <row r="1878" spans="1:6">
      <c r="A1878" s="47">
        <f>kredi_kart_musterileri!A1878</f>
        <v>819409608</v>
      </c>
      <c r="B1878" s="9">
        <f>kredi_kart_musterileri!I1878</f>
        <v>34</v>
      </c>
      <c r="C1878" s="25" t="str">
        <f t="shared" si="29"/>
        <v>2-4 Year</v>
      </c>
      <c r="D1878" s="9">
        <f>kredi_kart_musterileri!J1878</f>
        <v>4</v>
      </c>
      <c r="E1878" s="9">
        <f>kredi_kart_musterileri!K1878</f>
        <v>3</v>
      </c>
      <c r="F1878" s="9">
        <f>kredi_kart_musterileri!L1878</f>
        <v>4</v>
      </c>
    </row>
    <row r="1879" spans="1:6">
      <c r="A1879" s="47">
        <f>kredi_kart_musterileri!A1879</f>
        <v>717585858</v>
      </c>
      <c r="B1879" s="9">
        <f>kredi_kart_musterileri!I1879</f>
        <v>24</v>
      </c>
      <c r="C1879" s="25" t="str">
        <f t="shared" si="29"/>
        <v>0-2 Year</v>
      </c>
      <c r="D1879" s="9">
        <f>kredi_kart_musterileri!J1879</f>
        <v>5</v>
      </c>
      <c r="E1879" s="9">
        <f>kredi_kart_musterileri!K1879</f>
        <v>2</v>
      </c>
      <c r="F1879" s="9">
        <f>kredi_kart_musterileri!L1879</f>
        <v>4</v>
      </c>
    </row>
    <row r="1880" spans="1:6">
      <c r="A1880" s="47">
        <f>kredi_kart_musterileri!A1880</f>
        <v>791856033</v>
      </c>
      <c r="B1880" s="9">
        <f>kredi_kart_musterileri!I1880</f>
        <v>39</v>
      </c>
      <c r="C1880" s="25" t="str">
        <f t="shared" si="29"/>
        <v>2-4 Year</v>
      </c>
      <c r="D1880" s="9">
        <f>kredi_kart_musterileri!J1880</f>
        <v>3</v>
      </c>
      <c r="E1880" s="9">
        <f>kredi_kart_musterileri!K1880</f>
        <v>4</v>
      </c>
      <c r="F1880" s="9">
        <f>kredi_kart_musterileri!L1880</f>
        <v>4</v>
      </c>
    </row>
    <row r="1881" spans="1:6">
      <c r="A1881" s="47">
        <f>kredi_kart_musterileri!A1881</f>
        <v>714474483</v>
      </c>
      <c r="B1881" s="9">
        <f>kredi_kart_musterileri!I1881</f>
        <v>29</v>
      </c>
      <c r="C1881" s="25" t="str">
        <f t="shared" si="29"/>
        <v>2-4 Year</v>
      </c>
      <c r="D1881" s="9">
        <f>kredi_kart_musterileri!J1881</f>
        <v>4</v>
      </c>
      <c r="E1881" s="9">
        <f>kredi_kart_musterileri!K1881</f>
        <v>2</v>
      </c>
      <c r="F1881" s="9">
        <f>kredi_kart_musterileri!L1881</f>
        <v>2</v>
      </c>
    </row>
    <row r="1882" spans="1:6">
      <c r="A1882" s="47">
        <f>kredi_kart_musterileri!A1882</f>
        <v>716448783</v>
      </c>
      <c r="B1882" s="9">
        <f>kredi_kart_musterileri!I1882</f>
        <v>39</v>
      </c>
      <c r="C1882" s="25" t="str">
        <f t="shared" si="29"/>
        <v>2-4 Year</v>
      </c>
      <c r="D1882" s="9">
        <f>kredi_kart_musterileri!J1882</f>
        <v>2</v>
      </c>
      <c r="E1882" s="9">
        <f>kredi_kart_musterileri!K1882</f>
        <v>4</v>
      </c>
      <c r="F1882" s="9">
        <f>kredi_kart_musterileri!L1882</f>
        <v>3</v>
      </c>
    </row>
    <row r="1883" spans="1:6">
      <c r="A1883" s="47">
        <f>kredi_kart_musterileri!A1883</f>
        <v>711065133</v>
      </c>
      <c r="B1883" s="9">
        <f>kredi_kart_musterileri!I1883</f>
        <v>13</v>
      </c>
      <c r="C1883" s="25" t="str">
        <f t="shared" si="29"/>
        <v>0-2 Year</v>
      </c>
      <c r="D1883" s="9">
        <f>kredi_kart_musterileri!J1883</f>
        <v>6</v>
      </c>
      <c r="E1883" s="9">
        <f>kredi_kart_musterileri!K1883</f>
        <v>2</v>
      </c>
      <c r="F1883" s="9">
        <f>kredi_kart_musterileri!L1883</f>
        <v>4</v>
      </c>
    </row>
    <row r="1884" spans="1:6">
      <c r="A1884" s="47">
        <f>kredi_kart_musterileri!A1884</f>
        <v>713769258</v>
      </c>
      <c r="B1884" s="9">
        <f>kredi_kart_musterileri!I1884</f>
        <v>26</v>
      </c>
      <c r="C1884" s="25" t="str">
        <f t="shared" si="29"/>
        <v>2-4 Year</v>
      </c>
      <c r="D1884" s="9">
        <f>kredi_kart_musterileri!J1884</f>
        <v>3</v>
      </c>
      <c r="E1884" s="9">
        <f>kredi_kart_musterileri!K1884</f>
        <v>2</v>
      </c>
      <c r="F1884" s="9">
        <f>kredi_kart_musterileri!L1884</f>
        <v>3</v>
      </c>
    </row>
    <row r="1885" spans="1:6">
      <c r="A1885" s="47">
        <f>kredi_kart_musterileri!A1885</f>
        <v>712288158</v>
      </c>
      <c r="B1885" s="9">
        <f>kredi_kart_musterileri!I1885</f>
        <v>17</v>
      </c>
      <c r="C1885" s="25" t="str">
        <f t="shared" si="29"/>
        <v>0-2 Year</v>
      </c>
      <c r="D1885" s="9">
        <f>kredi_kart_musterileri!J1885</f>
        <v>5</v>
      </c>
      <c r="E1885" s="9">
        <f>kredi_kart_musterileri!K1885</f>
        <v>3</v>
      </c>
      <c r="F1885" s="9">
        <f>kredi_kart_musterileri!L1885</f>
        <v>2</v>
      </c>
    </row>
    <row r="1886" spans="1:6">
      <c r="A1886" s="47">
        <f>kredi_kart_musterileri!A1886</f>
        <v>714130233</v>
      </c>
      <c r="B1886" s="9">
        <f>kredi_kart_musterileri!I1886</f>
        <v>19</v>
      </c>
      <c r="C1886" s="25" t="str">
        <f t="shared" si="29"/>
        <v>0-2 Year</v>
      </c>
      <c r="D1886" s="9">
        <f>kredi_kart_musterileri!J1886</f>
        <v>3</v>
      </c>
      <c r="E1886" s="9">
        <f>kredi_kart_musterileri!K1886</f>
        <v>3</v>
      </c>
      <c r="F1886" s="9">
        <f>kredi_kart_musterileri!L1886</f>
        <v>2</v>
      </c>
    </row>
    <row r="1887" spans="1:6">
      <c r="A1887" s="47">
        <f>kredi_kart_musterileri!A1887</f>
        <v>789127533</v>
      </c>
      <c r="B1887" s="9">
        <f>kredi_kart_musterileri!I1887</f>
        <v>37</v>
      </c>
      <c r="C1887" s="25" t="str">
        <f t="shared" si="29"/>
        <v>2-4 Year</v>
      </c>
      <c r="D1887" s="9">
        <f>kredi_kart_musterileri!J1887</f>
        <v>5</v>
      </c>
      <c r="E1887" s="9">
        <f>kredi_kart_musterileri!K1887</f>
        <v>2</v>
      </c>
      <c r="F1887" s="9">
        <f>kredi_kart_musterileri!L1887</f>
        <v>2</v>
      </c>
    </row>
    <row r="1888" spans="1:6">
      <c r="A1888" s="47">
        <f>kredi_kart_musterileri!A1888</f>
        <v>717038733</v>
      </c>
      <c r="B1888" s="9">
        <f>kredi_kart_musterileri!I1888</f>
        <v>36</v>
      </c>
      <c r="C1888" s="25" t="str">
        <f t="shared" si="29"/>
        <v>2-4 Year</v>
      </c>
      <c r="D1888" s="9">
        <f>kredi_kart_musterileri!J1888</f>
        <v>5</v>
      </c>
      <c r="E1888" s="9">
        <f>kredi_kart_musterileri!K1888</f>
        <v>3</v>
      </c>
      <c r="F1888" s="9">
        <f>kredi_kart_musterileri!L1888</f>
        <v>3</v>
      </c>
    </row>
    <row r="1889" spans="1:6">
      <c r="A1889" s="47">
        <f>kredi_kart_musterileri!A1889</f>
        <v>804840033</v>
      </c>
      <c r="B1889" s="9">
        <f>kredi_kart_musterileri!I1889</f>
        <v>38</v>
      </c>
      <c r="C1889" s="25" t="str">
        <f t="shared" si="29"/>
        <v>2-4 Year</v>
      </c>
      <c r="D1889" s="9">
        <f>kredi_kart_musterileri!J1889</f>
        <v>4</v>
      </c>
      <c r="E1889" s="9">
        <f>kredi_kart_musterileri!K1889</f>
        <v>6</v>
      </c>
      <c r="F1889" s="9">
        <f>kredi_kart_musterileri!L1889</f>
        <v>4</v>
      </c>
    </row>
    <row r="1890" spans="1:6">
      <c r="A1890" s="47">
        <f>kredi_kart_musterileri!A1890</f>
        <v>709363383</v>
      </c>
      <c r="B1890" s="9">
        <f>kredi_kart_musterileri!I1890</f>
        <v>36</v>
      </c>
      <c r="C1890" s="25" t="str">
        <f t="shared" si="29"/>
        <v>2-4 Year</v>
      </c>
      <c r="D1890" s="9">
        <f>kredi_kart_musterileri!J1890</f>
        <v>3</v>
      </c>
      <c r="E1890" s="9">
        <f>kredi_kart_musterileri!K1890</f>
        <v>4</v>
      </c>
      <c r="F1890" s="9">
        <f>kredi_kart_musterileri!L1890</f>
        <v>2</v>
      </c>
    </row>
    <row r="1891" spans="1:6">
      <c r="A1891" s="47">
        <f>kredi_kart_musterileri!A1891</f>
        <v>789760233</v>
      </c>
      <c r="B1891" s="9">
        <f>kredi_kart_musterileri!I1891</f>
        <v>14</v>
      </c>
      <c r="C1891" s="25" t="str">
        <f t="shared" si="29"/>
        <v>0-2 Year</v>
      </c>
      <c r="D1891" s="9">
        <f>kredi_kart_musterileri!J1891</f>
        <v>6</v>
      </c>
      <c r="E1891" s="9">
        <f>kredi_kart_musterileri!K1891</f>
        <v>3</v>
      </c>
      <c r="F1891" s="9">
        <f>kredi_kart_musterileri!L1891</f>
        <v>3</v>
      </c>
    </row>
    <row r="1892" spans="1:6">
      <c r="A1892" s="47">
        <f>kredi_kart_musterileri!A1892</f>
        <v>712058958</v>
      </c>
      <c r="B1892" s="9">
        <f>kredi_kart_musterileri!I1892</f>
        <v>19</v>
      </c>
      <c r="C1892" s="25" t="str">
        <f t="shared" si="29"/>
        <v>0-2 Year</v>
      </c>
      <c r="D1892" s="9">
        <f>kredi_kart_musterileri!J1892</f>
        <v>3</v>
      </c>
      <c r="E1892" s="9">
        <f>kredi_kart_musterileri!K1892</f>
        <v>3</v>
      </c>
      <c r="F1892" s="9">
        <f>kredi_kart_musterileri!L1892</f>
        <v>4</v>
      </c>
    </row>
    <row r="1893" spans="1:6">
      <c r="A1893" s="47">
        <f>kredi_kart_musterileri!A1893</f>
        <v>708295533</v>
      </c>
      <c r="B1893" s="9">
        <f>kredi_kart_musterileri!I1893</f>
        <v>56</v>
      </c>
      <c r="C1893" s="25" t="str">
        <f t="shared" si="29"/>
        <v>4+ Year</v>
      </c>
      <c r="D1893" s="9">
        <f>kredi_kart_musterileri!J1893</f>
        <v>5</v>
      </c>
      <c r="E1893" s="9">
        <f>kredi_kart_musterileri!K1893</f>
        <v>3</v>
      </c>
      <c r="F1893" s="9">
        <f>kredi_kart_musterileri!L1893</f>
        <v>2</v>
      </c>
    </row>
    <row r="1894" spans="1:6">
      <c r="A1894" s="47">
        <f>kredi_kart_musterileri!A1894</f>
        <v>817686633</v>
      </c>
      <c r="B1894" s="9">
        <f>kredi_kart_musterileri!I1894</f>
        <v>15</v>
      </c>
      <c r="C1894" s="25" t="str">
        <f t="shared" si="29"/>
        <v>0-2 Year</v>
      </c>
      <c r="D1894" s="9">
        <f>kredi_kart_musterileri!J1894</f>
        <v>5</v>
      </c>
      <c r="E1894" s="9">
        <f>kredi_kart_musterileri!K1894</f>
        <v>2</v>
      </c>
      <c r="F1894" s="9">
        <f>kredi_kart_musterileri!L1894</f>
        <v>4</v>
      </c>
    </row>
    <row r="1895" spans="1:6">
      <c r="A1895" s="47">
        <f>kredi_kart_musterileri!A1895</f>
        <v>713738883</v>
      </c>
      <c r="B1895" s="9">
        <f>kredi_kart_musterileri!I1895</f>
        <v>36</v>
      </c>
      <c r="C1895" s="25" t="str">
        <f t="shared" si="29"/>
        <v>2-4 Year</v>
      </c>
      <c r="D1895" s="9">
        <f>kredi_kart_musterileri!J1895</f>
        <v>6</v>
      </c>
      <c r="E1895" s="9">
        <f>kredi_kart_musterileri!K1895</f>
        <v>2</v>
      </c>
      <c r="F1895" s="9">
        <f>kredi_kart_musterileri!L1895</f>
        <v>3</v>
      </c>
    </row>
    <row r="1896" spans="1:6">
      <c r="A1896" s="47">
        <f>kredi_kart_musterileri!A1896</f>
        <v>721310283</v>
      </c>
      <c r="B1896" s="9">
        <f>kredi_kart_musterileri!I1896</f>
        <v>36</v>
      </c>
      <c r="C1896" s="25" t="str">
        <f t="shared" si="29"/>
        <v>2-4 Year</v>
      </c>
      <c r="D1896" s="9">
        <f>kredi_kart_musterileri!J1896</f>
        <v>6</v>
      </c>
      <c r="E1896" s="9">
        <f>kredi_kart_musterileri!K1896</f>
        <v>2</v>
      </c>
      <c r="F1896" s="9">
        <f>kredi_kart_musterileri!L1896</f>
        <v>4</v>
      </c>
    </row>
    <row r="1897" spans="1:6">
      <c r="A1897" s="47">
        <f>kredi_kart_musterileri!A1897</f>
        <v>803132733</v>
      </c>
      <c r="B1897" s="9">
        <f>kredi_kart_musterileri!I1897</f>
        <v>48</v>
      </c>
      <c r="C1897" s="25" t="str">
        <f t="shared" si="29"/>
        <v>2-4 Year</v>
      </c>
      <c r="D1897" s="9">
        <f>kredi_kart_musterileri!J1897</f>
        <v>4</v>
      </c>
      <c r="E1897" s="9">
        <f>kredi_kart_musterileri!K1897</f>
        <v>3</v>
      </c>
      <c r="F1897" s="9">
        <f>kredi_kart_musterileri!L1897</f>
        <v>2</v>
      </c>
    </row>
    <row r="1898" spans="1:6">
      <c r="A1898" s="47">
        <f>kredi_kart_musterileri!A1898</f>
        <v>779852133</v>
      </c>
      <c r="B1898" s="9">
        <f>kredi_kart_musterileri!I1898</f>
        <v>32</v>
      </c>
      <c r="C1898" s="25" t="str">
        <f t="shared" si="29"/>
        <v>2-4 Year</v>
      </c>
      <c r="D1898" s="9">
        <f>kredi_kart_musterileri!J1898</f>
        <v>3</v>
      </c>
      <c r="E1898" s="9">
        <f>kredi_kart_musterileri!K1898</f>
        <v>2</v>
      </c>
      <c r="F1898" s="9">
        <f>kredi_kart_musterileri!L1898</f>
        <v>4</v>
      </c>
    </row>
    <row r="1899" spans="1:6">
      <c r="A1899" s="47">
        <f>kredi_kart_musterileri!A1899</f>
        <v>716210283</v>
      </c>
      <c r="B1899" s="9">
        <f>kredi_kart_musterileri!I1899</f>
        <v>36</v>
      </c>
      <c r="C1899" s="25" t="str">
        <f t="shared" si="29"/>
        <v>2-4 Year</v>
      </c>
      <c r="D1899" s="9">
        <f>kredi_kart_musterileri!J1899</f>
        <v>6</v>
      </c>
      <c r="E1899" s="9">
        <f>kredi_kart_musterileri!K1899</f>
        <v>3</v>
      </c>
      <c r="F1899" s="9">
        <f>kredi_kart_musterileri!L1899</f>
        <v>4</v>
      </c>
    </row>
    <row r="1900" spans="1:6">
      <c r="A1900" s="47">
        <f>kredi_kart_musterileri!A1900</f>
        <v>711615933</v>
      </c>
      <c r="B1900" s="9">
        <f>kredi_kart_musterileri!I1900</f>
        <v>33</v>
      </c>
      <c r="C1900" s="25" t="str">
        <f t="shared" si="29"/>
        <v>2-4 Year</v>
      </c>
      <c r="D1900" s="9">
        <f>kredi_kart_musterileri!J1900</f>
        <v>3</v>
      </c>
      <c r="E1900" s="9">
        <f>kredi_kart_musterileri!K1900</f>
        <v>3</v>
      </c>
      <c r="F1900" s="9">
        <f>kredi_kart_musterileri!L1900</f>
        <v>2</v>
      </c>
    </row>
    <row r="1901" spans="1:6">
      <c r="A1901" s="47">
        <f>kredi_kart_musterileri!A1901</f>
        <v>785311158</v>
      </c>
      <c r="B1901" s="9">
        <f>kredi_kart_musterileri!I1901</f>
        <v>48</v>
      </c>
      <c r="C1901" s="25" t="str">
        <f t="shared" si="29"/>
        <v>2-4 Year</v>
      </c>
      <c r="D1901" s="9">
        <f>kredi_kart_musterileri!J1901</f>
        <v>6</v>
      </c>
      <c r="E1901" s="9">
        <f>kredi_kart_musterileri!K1901</f>
        <v>1</v>
      </c>
      <c r="F1901" s="9">
        <f>kredi_kart_musterileri!L1901</f>
        <v>4</v>
      </c>
    </row>
    <row r="1902" spans="1:6">
      <c r="A1902" s="47">
        <f>kredi_kart_musterileri!A1902</f>
        <v>717267108</v>
      </c>
      <c r="B1902" s="9">
        <f>kredi_kart_musterileri!I1902</f>
        <v>26</v>
      </c>
      <c r="C1902" s="25" t="str">
        <f t="shared" si="29"/>
        <v>2-4 Year</v>
      </c>
      <c r="D1902" s="9">
        <f>kredi_kart_musterileri!J1902</f>
        <v>6</v>
      </c>
      <c r="E1902" s="9">
        <f>kredi_kart_musterileri!K1902</f>
        <v>3</v>
      </c>
      <c r="F1902" s="9">
        <f>kredi_kart_musterileri!L1902</f>
        <v>2</v>
      </c>
    </row>
    <row r="1903" spans="1:6">
      <c r="A1903" s="47">
        <f>kredi_kart_musterileri!A1903</f>
        <v>711636558</v>
      </c>
      <c r="B1903" s="9">
        <f>kredi_kart_musterileri!I1903</f>
        <v>36</v>
      </c>
      <c r="C1903" s="25" t="str">
        <f t="shared" si="29"/>
        <v>2-4 Year</v>
      </c>
      <c r="D1903" s="9">
        <f>kredi_kart_musterileri!J1903</f>
        <v>5</v>
      </c>
      <c r="E1903" s="9">
        <f>kredi_kart_musterileri!K1903</f>
        <v>3</v>
      </c>
      <c r="F1903" s="9">
        <f>kredi_kart_musterileri!L1903</f>
        <v>4</v>
      </c>
    </row>
    <row r="1904" spans="1:6">
      <c r="A1904" s="47">
        <f>kredi_kart_musterileri!A1904</f>
        <v>717504258</v>
      </c>
      <c r="B1904" s="9">
        <f>kredi_kart_musterileri!I1904</f>
        <v>25</v>
      </c>
      <c r="C1904" s="25" t="str">
        <f t="shared" si="29"/>
        <v>2-4 Year</v>
      </c>
      <c r="D1904" s="9">
        <f>kredi_kart_musterileri!J1904</f>
        <v>4</v>
      </c>
      <c r="E1904" s="9">
        <f>kredi_kart_musterileri!K1904</f>
        <v>1</v>
      </c>
      <c r="F1904" s="9">
        <f>kredi_kart_musterileri!L1904</f>
        <v>4</v>
      </c>
    </row>
    <row r="1905" spans="1:6">
      <c r="A1905" s="47">
        <f>kredi_kart_musterileri!A1905</f>
        <v>718242333</v>
      </c>
      <c r="B1905" s="9">
        <f>kredi_kart_musterileri!I1905</f>
        <v>36</v>
      </c>
      <c r="C1905" s="25" t="str">
        <f t="shared" si="29"/>
        <v>2-4 Year</v>
      </c>
      <c r="D1905" s="9">
        <f>kredi_kart_musterileri!J1905</f>
        <v>5</v>
      </c>
      <c r="E1905" s="9">
        <f>kredi_kart_musterileri!K1905</f>
        <v>3</v>
      </c>
      <c r="F1905" s="9">
        <f>kredi_kart_musterileri!L1905</f>
        <v>2</v>
      </c>
    </row>
    <row r="1906" spans="1:6">
      <c r="A1906" s="47">
        <f>kredi_kart_musterileri!A1906</f>
        <v>771844458</v>
      </c>
      <c r="B1906" s="9">
        <f>kredi_kart_musterileri!I1906</f>
        <v>28</v>
      </c>
      <c r="C1906" s="25" t="str">
        <f t="shared" si="29"/>
        <v>2-4 Year</v>
      </c>
      <c r="D1906" s="9">
        <f>kredi_kart_musterileri!J1906</f>
        <v>6</v>
      </c>
      <c r="E1906" s="9">
        <f>kredi_kart_musterileri!K1906</f>
        <v>1</v>
      </c>
      <c r="F1906" s="9">
        <f>kredi_kart_musterileri!L1906</f>
        <v>2</v>
      </c>
    </row>
    <row r="1907" spans="1:6">
      <c r="A1907" s="47">
        <f>kredi_kart_musterileri!A1907</f>
        <v>708892833</v>
      </c>
      <c r="B1907" s="9">
        <f>kredi_kart_musterileri!I1907</f>
        <v>30</v>
      </c>
      <c r="C1907" s="25" t="str">
        <f t="shared" si="29"/>
        <v>2-4 Year</v>
      </c>
      <c r="D1907" s="9">
        <f>kredi_kart_musterileri!J1907</f>
        <v>2</v>
      </c>
      <c r="E1907" s="9">
        <f>kredi_kart_musterileri!K1907</f>
        <v>4</v>
      </c>
      <c r="F1907" s="9">
        <f>kredi_kart_musterileri!L1907</f>
        <v>4</v>
      </c>
    </row>
    <row r="1908" spans="1:6">
      <c r="A1908" s="47">
        <f>kredi_kart_musterileri!A1908</f>
        <v>779465358</v>
      </c>
      <c r="B1908" s="9">
        <f>kredi_kart_musterileri!I1908</f>
        <v>13</v>
      </c>
      <c r="C1908" s="25" t="str">
        <f t="shared" si="29"/>
        <v>0-2 Year</v>
      </c>
      <c r="D1908" s="9">
        <f>kredi_kart_musterileri!J1908</f>
        <v>4</v>
      </c>
      <c r="E1908" s="9">
        <f>kredi_kart_musterileri!K1908</f>
        <v>3</v>
      </c>
      <c r="F1908" s="9">
        <f>kredi_kart_musterileri!L1908</f>
        <v>3</v>
      </c>
    </row>
    <row r="1909" spans="1:6">
      <c r="A1909" s="47">
        <f>kredi_kart_musterileri!A1909</f>
        <v>720191883</v>
      </c>
      <c r="B1909" s="9">
        <f>kredi_kart_musterileri!I1909</f>
        <v>35</v>
      </c>
      <c r="C1909" s="25" t="str">
        <f t="shared" si="29"/>
        <v>2-4 Year</v>
      </c>
      <c r="D1909" s="9">
        <f>kredi_kart_musterileri!J1909</f>
        <v>5</v>
      </c>
      <c r="E1909" s="9">
        <f>kredi_kart_musterileri!K1909</f>
        <v>3</v>
      </c>
      <c r="F1909" s="9">
        <f>kredi_kart_musterileri!L1909</f>
        <v>3</v>
      </c>
    </row>
    <row r="1910" spans="1:6">
      <c r="A1910" s="47">
        <f>kredi_kart_musterileri!A1910</f>
        <v>710934033</v>
      </c>
      <c r="B1910" s="9">
        <f>kredi_kart_musterileri!I1910</f>
        <v>13</v>
      </c>
      <c r="C1910" s="25" t="str">
        <f t="shared" si="29"/>
        <v>0-2 Year</v>
      </c>
      <c r="D1910" s="9">
        <f>kredi_kart_musterileri!J1910</f>
        <v>6</v>
      </c>
      <c r="E1910" s="9">
        <f>kredi_kart_musterileri!K1910</f>
        <v>1</v>
      </c>
      <c r="F1910" s="9">
        <f>kredi_kart_musterileri!L1910</f>
        <v>4</v>
      </c>
    </row>
    <row r="1911" spans="1:6">
      <c r="A1911" s="47">
        <f>kredi_kart_musterileri!A1911</f>
        <v>714473658</v>
      </c>
      <c r="B1911" s="9">
        <f>kredi_kart_musterileri!I1911</f>
        <v>30</v>
      </c>
      <c r="C1911" s="25" t="str">
        <f t="shared" si="29"/>
        <v>2-4 Year</v>
      </c>
      <c r="D1911" s="9">
        <f>kredi_kart_musterileri!J1911</f>
        <v>6</v>
      </c>
      <c r="E1911" s="9">
        <f>kredi_kart_musterileri!K1911</f>
        <v>2</v>
      </c>
      <c r="F1911" s="9">
        <f>kredi_kart_musterileri!L1911</f>
        <v>2</v>
      </c>
    </row>
    <row r="1912" spans="1:6">
      <c r="A1912" s="47">
        <f>kredi_kart_musterileri!A1912</f>
        <v>716569983</v>
      </c>
      <c r="B1912" s="9">
        <f>kredi_kart_musterileri!I1912</f>
        <v>36</v>
      </c>
      <c r="C1912" s="25" t="str">
        <f t="shared" si="29"/>
        <v>2-4 Year</v>
      </c>
      <c r="D1912" s="9">
        <f>kredi_kart_musterileri!J1912</f>
        <v>3</v>
      </c>
      <c r="E1912" s="9">
        <f>kredi_kart_musterileri!K1912</f>
        <v>1</v>
      </c>
      <c r="F1912" s="9">
        <f>kredi_kart_musterileri!L1912</f>
        <v>2</v>
      </c>
    </row>
    <row r="1913" spans="1:6">
      <c r="A1913" s="47">
        <f>kredi_kart_musterileri!A1913</f>
        <v>789833583</v>
      </c>
      <c r="B1913" s="9">
        <f>kredi_kart_musterileri!I1913</f>
        <v>47</v>
      </c>
      <c r="C1913" s="25" t="str">
        <f t="shared" si="29"/>
        <v>2-4 Year</v>
      </c>
      <c r="D1913" s="9">
        <f>kredi_kart_musterileri!J1913</f>
        <v>5</v>
      </c>
      <c r="E1913" s="9">
        <f>kredi_kart_musterileri!K1913</f>
        <v>2</v>
      </c>
      <c r="F1913" s="9">
        <f>kredi_kart_musterileri!L1913</f>
        <v>4</v>
      </c>
    </row>
    <row r="1914" spans="1:6">
      <c r="A1914" s="47">
        <f>kredi_kart_musterileri!A1914</f>
        <v>818923158</v>
      </c>
      <c r="B1914" s="9">
        <f>kredi_kart_musterileri!I1914</f>
        <v>50</v>
      </c>
      <c r="C1914" s="25" t="str">
        <f t="shared" si="29"/>
        <v>4+ Year</v>
      </c>
      <c r="D1914" s="9">
        <f>kredi_kart_musterileri!J1914</f>
        <v>5</v>
      </c>
      <c r="E1914" s="9">
        <f>kredi_kart_musterileri!K1914</f>
        <v>2</v>
      </c>
      <c r="F1914" s="9">
        <f>kredi_kart_musterileri!L1914</f>
        <v>4</v>
      </c>
    </row>
    <row r="1915" spans="1:6">
      <c r="A1915" s="47">
        <f>kredi_kart_musterileri!A1915</f>
        <v>716596308</v>
      </c>
      <c r="B1915" s="9">
        <f>kredi_kart_musterileri!I1915</f>
        <v>36</v>
      </c>
      <c r="C1915" s="25" t="str">
        <f t="shared" si="29"/>
        <v>2-4 Year</v>
      </c>
      <c r="D1915" s="9">
        <f>kredi_kart_musterileri!J1915</f>
        <v>5</v>
      </c>
      <c r="E1915" s="9">
        <f>kredi_kart_musterileri!K1915</f>
        <v>2</v>
      </c>
      <c r="F1915" s="9">
        <f>kredi_kart_musterileri!L1915</f>
        <v>3</v>
      </c>
    </row>
    <row r="1916" spans="1:6">
      <c r="A1916" s="47">
        <f>kredi_kart_musterileri!A1916</f>
        <v>716620458</v>
      </c>
      <c r="B1916" s="9">
        <f>kredi_kart_musterileri!I1916</f>
        <v>23</v>
      </c>
      <c r="C1916" s="25" t="str">
        <f t="shared" si="29"/>
        <v>0-2 Year</v>
      </c>
      <c r="D1916" s="9">
        <f>kredi_kart_musterileri!J1916</f>
        <v>3</v>
      </c>
      <c r="E1916" s="9">
        <f>kredi_kart_musterileri!K1916</f>
        <v>2</v>
      </c>
      <c r="F1916" s="9">
        <f>kredi_kart_musterileri!L1916</f>
        <v>3</v>
      </c>
    </row>
    <row r="1917" spans="1:6">
      <c r="A1917" s="47">
        <f>kredi_kart_musterileri!A1917</f>
        <v>710251608</v>
      </c>
      <c r="B1917" s="9">
        <f>kredi_kart_musterileri!I1917</f>
        <v>54</v>
      </c>
      <c r="C1917" s="25" t="str">
        <f t="shared" si="29"/>
        <v>4+ Year</v>
      </c>
      <c r="D1917" s="9">
        <f>kredi_kart_musterileri!J1917</f>
        <v>3</v>
      </c>
      <c r="E1917" s="9">
        <f>kredi_kart_musterileri!K1917</f>
        <v>3</v>
      </c>
      <c r="F1917" s="9">
        <f>kredi_kart_musterileri!L1917</f>
        <v>4</v>
      </c>
    </row>
    <row r="1918" spans="1:6">
      <c r="A1918" s="47">
        <f>kredi_kart_musterileri!A1918</f>
        <v>710633808</v>
      </c>
      <c r="B1918" s="9">
        <f>kredi_kart_musterileri!I1918</f>
        <v>13</v>
      </c>
      <c r="C1918" s="25" t="str">
        <f t="shared" si="29"/>
        <v>0-2 Year</v>
      </c>
      <c r="D1918" s="9">
        <f>kredi_kart_musterileri!J1918</f>
        <v>3</v>
      </c>
      <c r="E1918" s="9">
        <f>kredi_kart_musterileri!K1918</f>
        <v>3</v>
      </c>
      <c r="F1918" s="9">
        <f>kredi_kart_musterileri!L1918</f>
        <v>3</v>
      </c>
    </row>
    <row r="1919" spans="1:6">
      <c r="A1919" s="47">
        <f>kredi_kart_musterileri!A1919</f>
        <v>719318583</v>
      </c>
      <c r="B1919" s="9">
        <f>kredi_kart_musterileri!I1919</f>
        <v>26</v>
      </c>
      <c r="C1919" s="25" t="str">
        <f t="shared" si="29"/>
        <v>2-4 Year</v>
      </c>
      <c r="D1919" s="9">
        <f>kredi_kart_musterileri!J1919</f>
        <v>3</v>
      </c>
      <c r="E1919" s="9">
        <f>kredi_kart_musterileri!K1919</f>
        <v>3</v>
      </c>
      <c r="F1919" s="9">
        <f>kredi_kart_musterileri!L1919</f>
        <v>4</v>
      </c>
    </row>
    <row r="1920" spans="1:6">
      <c r="A1920" s="47">
        <f>kredi_kart_musterileri!A1920</f>
        <v>819202533</v>
      </c>
      <c r="B1920" s="9">
        <f>kredi_kart_musterileri!I1920</f>
        <v>52</v>
      </c>
      <c r="C1920" s="25" t="str">
        <f t="shared" si="29"/>
        <v>4+ Year</v>
      </c>
      <c r="D1920" s="9">
        <f>kredi_kart_musterileri!J1920</f>
        <v>3</v>
      </c>
      <c r="E1920" s="9">
        <f>kredi_kart_musterileri!K1920</f>
        <v>2</v>
      </c>
      <c r="F1920" s="9">
        <f>kredi_kart_musterileri!L1920</f>
        <v>3</v>
      </c>
    </row>
    <row r="1921" spans="1:6">
      <c r="A1921" s="47">
        <f>kredi_kart_musterileri!A1921</f>
        <v>827360883</v>
      </c>
      <c r="B1921" s="9">
        <f>kredi_kart_musterileri!I1921</f>
        <v>43</v>
      </c>
      <c r="C1921" s="25" t="str">
        <f t="shared" si="29"/>
        <v>2-4 Year</v>
      </c>
      <c r="D1921" s="9">
        <f>kredi_kart_musterileri!J1921</f>
        <v>4</v>
      </c>
      <c r="E1921" s="9">
        <f>kredi_kart_musterileri!K1921</f>
        <v>3</v>
      </c>
      <c r="F1921" s="9">
        <f>kredi_kart_musterileri!L1921</f>
        <v>2</v>
      </c>
    </row>
    <row r="1922" spans="1:6">
      <c r="A1922" s="47">
        <f>kredi_kart_musterileri!A1922</f>
        <v>771196083</v>
      </c>
      <c r="B1922" s="9">
        <f>kredi_kart_musterileri!I1922</f>
        <v>34</v>
      </c>
      <c r="C1922" s="25" t="str">
        <f t="shared" si="29"/>
        <v>2-4 Year</v>
      </c>
      <c r="D1922" s="9">
        <f>kredi_kart_musterileri!J1922</f>
        <v>6</v>
      </c>
      <c r="E1922" s="9">
        <f>kredi_kart_musterileri!K1922</f>
        <v>3</v>
      </c>
      <c r="F1922" s="9">
        <f>kredi_kart_musterileri!L1922</f>
        <v>3</v>
      </c>
    </row>
    <row r="1923" spans="1:6">
      <c r="A1923" s="47">
        <f>kredi_kart_musterileri!A1923</f>
        <v>809962908</v>
      </c>
      <c r="B1923" s="9">
        <f>kredi_kart_musterileri!I1923</f>
        <v>43</v>
      </c>
      <c r="C1923" s="25" t="str">
        <f t="shared" ref="C1923:C1986" si="30">IF($B1923&lt;=24,"0-2 Year",IF($B1923&lt;=48,"2-4 Year",IF($B1923&gt;48,"4+ Year")))</f>
        <v>2-4 Year</v>
      </c>
      <c r="D1923" s="9">
        <f>kredi_kart_musterileri!J1923</f>
        <v>5</v>
      </c>
      <c r="E1923" s="9">
        <f>kredi_kart_musterileri!K1923</f>
        <v>3</v>
      </c>
      <c r="F1923" s="9">
        <f>kredi_kart_musterileri!L1923</f>
        <v>4</v>
      </c>
    </row>
    <row r="1924" spans="1:6">
      <c r="A1924" s="47">
        <f>kredi_kart_musterileri!A1924</f>
        <v>788965683</v>
      </c>
      <c r="B1924" s="9">
        <f>kredi_kart_musterileri!I1924</f>
        <v>36</v>
      </c>
      <c r="C1924" s="25" t="str">
        <f t="shared" si="30"/>
        <v>2-4 Year</v>
      </c>
      <c r="D1924" s="9">
        <f>kredi_kart_musterileri!J1924</f>
        <v>6</v>
      </c>
      <c r="E1924" s="9">
        <f>kredi_kart_musterileri!K1924</f>
        <v>3</v>
      </c>
      <c r="F1924" s="9">
        <f>kredi_kart_musterileri!L1924</f>
        <v>3</v>
      </c>
    </row>
    <row r="1925" spans="1:6">
      <c r="A1925" s="47">
        <f>kredi_kart_musterileri!A1925</f>
        <v>817142433</v>
      </c>
      <c r="B1925" s="9">
        <f>kredi_kart_musterileri!I1925</f>
        <v>20</v>
      </c>
      <c r="C1925" s="25" t="str">
        <f t="shared" si="30"/>
        <v>0-2 Year</v>
      </c>
      <c r="D1925" s="9">
        <f>kredi_kart_musterileri!J1925</f>
        <v>5</v>
      </c>
      <c r="E1925" s="9">
        <f>kredi_kart_musterileri!K1925</f>
        <v>3</v>
      </c>
      <c r="F1925" s="9">
        <f>kredi_kart_musterileri!L1925</f>
        <v>4</v>
      </c>
    </row>
    <row r="1926" spans="1:6">
      <c r="A1926" s="47">
        <f>kredi_kart_musterileri!A1926</f>
        <v>716993058</v>
      </c>
      <c r="B1926" s="9">
        <f>kredi_kart_musterileri!I1926</f>
        <v>48</v>
      </c>
      <c r="C1926" s="25" t="str">
        <f t="shared" si="30"/>
        <v>2-4 Year</v>
      </c>
      <c r="D1926" s="9">
        <f>kredi_kart_musterileri!J1926</f>
        <v>5</v>
      </c>
      <c r="E1926" s="9">
        <f>kredi_kart_musterileri!K1926</f>
        <v>2</v>
      </c>
      <c r="F1926" s="9">
        <f>kredi_kart_musterileri!L1926</f>
        <v>3</v>
      </c>
    </row>
    <row r="1927" spans="1:6">
      <c r="A1927" s="47">
        <f>kredi_kart_musterileri!A1927</f>
        <v>771040758</v>
      </c>
      <c r="B1927" s="9">
        <f>kredi_kart_musterileri!I1927</f>
        <v>49</v>
      </c>
      <c r="C1927" s="25" t="str">
        <f t="shared" si="30"/>
        <v>4+ Year</v>
      </c>
      <c r="D1927" s="9">
        <f>kredi_kart_musterileri!J1927</f>
        <v>5</v>
      </c>
      <c r="E1927" s="9">
        <f>kredi_kart_musterileri!K1927</f>
        <v>1</v>
      </c>
      <c r="F1927" s="9">
        <f>kredi_kart_musterileri!L1927</f>
        <v>2</v>
      </c>
    </row>
    <row r="1928" spans="1:6">
      <c r="A1928" s="47">
        <f>kredi_kart_musterileri!A1928</f>
        <v>713309583</v>
      </c>
      <c r="B1928" s="9">
        <f>kredi_kart_musterileri!I1928</f>
        <v>36</v>
      </c>
      <c r="C1928" s="25" t="str">
        <f t="shared" si="30"/>
        <v>2-4 Year</v>
      </c>
      <c r="D1928" s="9">
        <f>kredi_kart_musterileri!J1928</f>
        <v>6</v>
      </c>
      <c r="E1928" s="9">
        <f>kredi_kart_musterileri!K1928</f>
        <v>3</v>
      </c>
      <c r="F1928" s="9">
        <f>kredi_kart_musterileri!L1928</f>
        <v>4</v>
      </c>
    </row>
    <row r="1929" spans="1:6">
      <c r="A1929" s="47">
        <f>kredi_kart_musterileri!A1929</f>
        <v>710273658</v>
      </c>
      <c r="B1929" s="9">
        <f>kredi_kart_musterileri!I1929</f>
        <v>17</v>
      </c>
      <c r="C1929" s="25" t="str">
        <f t="shared" si="30"/>
        <v>0-2 Year</v>
      </c>
      <c r="D1929" s="9">
        <f>kredi_kart_musterileri!J1929</f>
        <v>5</v>
      </c>
      <c r="E1929" s="9">
        <f>kredi_kart_musterileri!K1929</f>
        <v>2</v>
      </c>
      <c r="F1929" s="9">
        <f>kredi_kart_musterileri!L1929</f>
        <v>3</v>
      </c>
    </row>
    <row r="1930" spans="1:6">
      <c r="A1930" s="47">
        <f>kredi_kart_musterileri!A1930</f>
        <v>771429408</v>
      </c>
      <c r="B1930" s="9">
        <f>kredi_kart_musterileri!I1930</f>
        <v>42</v>
      </c>
      <c r="C1930" s="25" t="str">
        <f t="shared" si="30"/>
        <v>2-4 Year</v>
      </c>
      <c r="D1930" s="9">
        <f>kredi_kart_musterileri!J1930</f>
        <v>5</v>
      </c>
      <c r="E1930" s="9">
        <f>kredi_kart_musterileri!K1930</f>
        <v>3</v>
      </c>
      <c r="F1930" s="9">
        <f>kredi_kart_musterileri!L1930</f>
        <v>2</v>
      </c>
    </row>
    <row r="1931" spans="1:6">
      <c r="A1931" s="47">
        <f>kredi_kart_musterileri!A1931</f>
        <v>719452308</v>
      </c>
      <c r="B1931" s="9">
        <f>kredi_kart_musterileri!I1931</f>
        <v>23</v>
      </c>
      <c r="C1931" s="25" t="str">
        <f t="shared" si="30"/>
        <v>0-2 Year</v>
      </c>
      <c r="D1931" s="9">
        <f>kredi_kart_musterileri!J1931</f>
        <v>5</v>
      </c>
      <c r="E1931" s="9">
        <f>kredi_kart_musterileri!K1931</f>
        <v>2</v>
      </c>
      <c r="F1931" s="9">
        <f>kredi_kart_musterileri!L1931</f>
        <v>3</v>
      </c>
    </row>
    <row r="1932" spans="1:6">
      <c r="A1932" s="47">
        <f>kredi_kart_musterileri!A1932</f>
        <v>818908833</v>
      </c>
      <c r="B1932" s="9">
        <f>kredi_kart_musterileri!I1932</f>
        <v>41</v>
      </c>
      <c r="C1932" s="25" t="str">
        <f t="shared" si="30"/>
        <v>2-4 Year</v>
      </c>
      <c r="D1932" s="9">
        <f>kredi_kart_musterileri!J1932</f>
        <v>5</v>
      </c>
      <c r="E1932" s="9">
        <f>kredi_kart_musterileri!K1932</f>
        <v>2</v>
      </c>
      <c r="F1932" s="9">
        <f>kredi_kart_musterileri!L1932</f>
        <v>2</v>
      </c>
    </row>
    <row r="1933" spans="1:6">
      <c r="A1933" s="47">
        <f>kredi_kart_musterileri!A1933</f>
        <v>780998133</v>
      </c>
      <c r="B1933" s="9">
        <f>kredi_kart_musterileri!I1933</f>
        <v>34</v>
      </c>
      <c r="C1933" s="25" t="str">
        <f t="shared" si="30"/>
        <v>2-4 Year</v>
      </c>
      <c r="D1933" s="9">
        <f>kredi_kart_musterileri!J1933</f>
        <v>3</v>
      </c>
      <c r="E1933" s="9">
        <f>kredi_kart_musterileri!K1933</f>
        <v>4</v>
      </c>
      <c r="F1933" s="9">
        <f>kredi_kart_musterileri!L1933</f>
        <v>4</v>
      </c>
    </row>
    <row r="1934" spans="1:6">
      <c r="A1934" s="47">
        <f>kredi_kart_musterileri!A1934</f>
        <v>801726933</v>
      </c>
      <c r="B1934" s="9">
        <f>kredi_kart_musterileri!I1934</f>
        <v>28</v>
      </c>
      <c r="C1934" s="25" t="str">
        <f t="shared" si="30"/>
        <v>2-4 Year</v>
      </c>
      <c r="D1934" s="9">
        <f>kredi_kart_musterileri!J1934</f>
        <v>4</v>
      </c>
      <c r="E1934" s="9">
        <f>kredi_kart_musterileri!K1934</f>
        <v>3</v>
      </c>
      <c r="F1934" s="9">
        <f>kredi_kart_musterileri!L1934</f>
        <v>3</v>
      </c>
    </row>
    <row r="1935" spans="1:6">
      <c r="A1935" s="47">
        <f>kredi_kart_musterileri!A1935</f>
        <v>788474658</v>
      </c>
      <c r="B1935" s="9">
        <f>kredi_kart_musterileri!I1935</f>
        <v>48</v>
      </c>
      <c r="C1935" s="25" t="str">
        <f t="shared" si="30"/>
        <v>2-4 Year</v>
      </c>
      <c r="D1935" s="9">
        <f>kredi_kart_musterileri!J1935</f>
        <v>5</v>
      </c>
      <c r="E1935" s="9">
        <f>kredi_kart_musterileri!K1935</f>
        <v>2</v>
      </c>
      <c r="F1935" s="9">
        <f>kredi_kart_musterileri!L1935</f>
        <v>4</v>
      </c>
    </row>
    <row r="1936" spans="1:6">
      <c r="A1936" s="47">
        <f>kredi_kart_musterileri!A1936</f>
        <v>708438033</v>
      </c>
      <c r="B1936" s="9">
        <f>kredi_kart_musterileri!I1936</f>
        <v>27</v>
      </c>
      <c r="C1936" s="25" t="str">
        <f t="shared" si="30"/>
        <v>2-4 Year</v>
      </c>
      <c r="D1936" s="9">
        <f>kredi_kart_musterileri!J1936</f>
        <v>3</v>
      </c>
      <c r="E1936" s="9">
        <f>kredi_kart_musterileri!K1936</f>
        <v>3</v>
      </c>
      <c r="F1936" s="9">
        <f>kredi_kart_musterileri!L1936</f>
        <v>4</v>
      </c>
    </row>
    <row r="1937" spans="1:6">
      <c r="A1937" s="47">
        <f>kredi_kart_musterileri!A1937</f>
        <v>710562258</v>
      </c>
      <c r="B1937" s="9">
        <f>kredi_kart_musterileri!I1937</f>
        <v>33</v>
      </c>
      <c r="C1937" s="25" t="str">
        <f t="shared" si="30"/>
        <v>2-4 Year</v>
      </c>
      <c r="D1937" s="9">
        <f>kredi_kart_musterileri!J1937</f>
        <v>5</v>
      </c>
      <c r="E1937" s="9">
        <f>kredi_kart_musterileri!K1937</f>
        <v>4</v>
      </c>
      <c r="F1937" s="9">
        <f>kredi_kart_musterileri!L1937</f>
        <v>3</v>
      </c>
    </row>
    <row r="1938" spans="1:6">
      <c r="A1938" s="47">
        <f>kredi_kart_musterileri!A1938</f>
        <v>770764908</v>
      </c>
      <c r="B1938" s="9">
        <f>kredi_kart_musterileri!I1938</f>
        <v>25</v>
      </c>
      <c r="C1938" s="25" t="str">
        <f t="shared" si="30"/>
        <v>2-4 Year</v>
      </c>
      <c r="D1938" s="9">
        <f>kredi_kart_musterileri!J1938</f>
        <v>5</v>
      </c>
      <c r="E1938" s="9">
        <f>kredi_kart_musterileri!K1938</f>
        <v>2</v>
      </c>
      <c r="F1938" s="9">
        <f>kredi_kart_musterileri!L1938</f>
        <v>3</v>
      </c>
    </row>
    <row r="1939" spans="1:6">
      <c r="A1939" s="47">
        <f>kredi_kart_musterileri!A1939</f>
        <v>814776033</v>
      </c>
      <c r="B1939" s="9">
        <f>kredi_kart_musterileri!I1939</f>
        <v>29</v>
      </c>
      <c r="C1939" s="25" t="str">
        <f t="shared" si="30"/>
        <v>2-4 Year</v>
      </c>
      <c r="D1939" s="9">
        <f>kredi_kart_musterileri!J1939</f>
        <v>3</v>
      </c>
      <c r="E1939" s="9">
        <f>kredi_kart_musterileri!K1939</f>
        <v>1</v>
      </c>
      <c r="F1939" s="9">
        <f>kredi_kart_musterileri!L1939</f>
        <v>3</v>
      </c>
    </row>
    <row r="1940" spans="1:6">
      <c r="A1940" s="47">
        <f>kredi_kart_musterileri!A1940</f>
        <v>715057383</v>
      </c>
      <c r="B1940" s="9">
        <f>kredi_kart_musterileri!I1940</f>
        <v>31</v>
      </c>
      <c r="C1940" s="25" t="str">
        <f t="shared" si="30"/>
        <v>2-4 Year</v>
      </c>
      <c r="D1940" s="9">
        <f>kredi_kart_musterileri!J1940</f>
        <v>6</v>
      </c>
      <c r="E1940" s="9">
        <f>kredi_kart_musterileri!K1940</f>
        <v>3</v>
      </c>
      <c r="F1940" s="9">
        <f>kredi_kart_musterileri!L1940</f>
        <v>4</v>
      </c>
    </row>
    <row r="1941" spans="1:6">
      <c r="A1941" s="47">
        <f>kredi_kart_musterileri!A1941</f>
        <v>717970158</v>
      </c>
      <c r="B1941" s="9">
        <f>kredi_kart_musterileri!I1941</f>
        <v>36</v>
      </c>
      <c r="C1941" s="25" t="str">
        <f t="shared" si="30"/>
        <v>2-4 Year</v>
      </c>
      <c r="D1941" s="9">
        <f>kredi_kart_musterileri!J1941</f>
        <v>5</v>
      </c>
      <c r="E1941" s="9">
        <f>kredi_kart_musterileri!K1941</f>
        <v>3</v>
      </c>
      <c r="F1941" s="9">
        <f>kredi_kart_musterileri!L1941</f>
        <v>2</v>
      </c>
    </row>
    <row r="1942" spans="1:6">
      <c r="A1942" s="47">
        <f>kredi_kart_musterileri!A1942</f>
        <v>715168008</v>
      </c>
      <c r="B1942" s="9">
        <f>kredi_kart_musterileri!I1942</f>
        <v>28</v>
      </c>
      <c r="C1942" s="25" t="str">
        <f t="shared" si="30"/>
        <v>2-4 Year</v>
      </c>
      <c r="D1942" s="9">
        <f>kredi_kart_musterileri!J1942</f>
        <v>4</v>
      </c>
      <c r="E1942" s="9">
        <f>kredi_kart_musterileri!K1942</f>
        <v>2</v>
      </c>
      <c r="F1942" s="9">
        <f>kredi_kart_musterileri!L1942</f>
        <v>3</v>
      </c>
    </row>
    <row r="1943" spans="1:6">
      <c r="A1943" s="47">
        <f>kredi_kart_musterileri!A1943</f>
        <v>720802833</v>
      </c>
      <c r="B1943" s="9">
        <f>kredi_kart_musterileri!I1943</f>
        <v>13</v>
      </c>
      <c r="C1943" s="25" t="str">
        <f t="shared" si="30"/>
        <v>0-2 Year</v>
      </c>
      <c r="D1943" s="9">
        <f>kredi_kart_musterileri!J1943</f>
        <v>3</v>
      </c>
      <c r="E1943" s="9">
        <f>kredi_kart_musterileri!K1943</f>
        <v>2</v>
      </c>
      <c r="F1943" s="9">
        <f>kredi_kart_musterileri!L1943</f>
        <v>3</v>
      </c>
    </row>
    <row r="1944" spans="1:6">
      <c r="A1944" s="47">
        <f>kredi_kart_musterileri!A1944</f>
        <v>789370383</v>
      </c>
      <c r="B1944" s="9">
        <f>kredi_kart_musterileri!I1944</f>
        <v>32</v>
      </c>
      <c r="C1944" s="25" t="str">
        <f t="shared" si="30"/>
        <v>2-4 Year</v>
      </c>
      <c r="D1944" s="9">
        <f>kredi_kart_musterileri!J1944</f>
        <v>4</v>
      </c>
      <c r="E1944" s="9">
        <f>kredi_kart_musterileri!K1944</f>
        <v>2</v>
      </c>
      <c r="F1944" s="9">
        <f>kredi_kart_musterileri!L1944</f>
        <v>2</v>
      </c>
    </row>
    <row r="1945" spans="1:6">
      <c r="A1945" s="47">
        <f>kredi_kart_musterileri!A1945</f>
        <v>711782733</v>
      </c>
      <c r="B1945" s="9">
        <f>kredi_kart_musterileri!I1945</f>
        <v>36</v>
      </c>
      <c r="C1945" s="25" t="str">
        <f t="shared" si="30"/>
        <v>2-4 Year</v>
      </c>
      <c r="D1945" s="9">
        <f>kredi_kart_musterileri!J1945</f>
        <v>3</v>
      </c>
      <c r="E1945" s="9">
        <f>kredi_kart_musterileri!K1945</f>
        <v>3</v>
      </c>
      <c r="F1945" s="9">
        <f>kredi_kart_musterileri!L1945</f>
        <v>2</v>
      </c>
    </row>
    <row r="1946" spans="1:6">
      <c r="A1946" s="47">
        <f>kredi_kart_musterileri!A1946</f>
        <v>709000008</v>
      </c>
      <c r="B1946" s="9">
        <f>kredi_kart_musterileri!I1946</f>
        <v>37</v>
      </c>
      <c r="C1946" s="25" t="str">
        <f t="shared" si="30"/>
        <v>2-4 Year</v>
      </c>
      <c r="D1946" s="9">
        <f>kredi_kart_musterileri!J1946</f>
        <v>6</v>
      </c>
      <c r="E1946" s="9">
        <f>kredi_kart_musterileri!K1946</f>
        <v>2</v>
      </c>
      <c r="F1946" s="9">
        <f>kredi_kart_musterileri!L1946</f>
        <v>2</v>
      </c>
    </row>
    <row r="1947" spans="1:6">
      <c r="A1947" s="47">
        <f>kredi_kart_musterileri!A1947</f>
        <v>719381733</v>
      </c>
      <c r="B1947" s="9">
        <f>kredi_kart_musterileri!I1947</f>
        <v>47</v>
      </c>
      <c r="C1947" s="25" t="str">
        <f t="shared" si="30"/>
        <v>2-4 Year</v>
      </c>
      <c r="D1947" s="9">
        <f>kredi_kart_musterileri!J1947</f>
        <v>5</v>
      </c>
      <c r="E1947" s="9">
        <f>kredi_kart_musterileri!K1947</f>
        <v>2</v>
      </c>
      <c r="F1947" s="9">
        <f>kredi_kart_musterileri!L1947</f>
        <v>3</v>
      </c>
    </row>
    <row r="1948" spans="1:6">
      <c r="A1948" s="47">
        <f>kredi_kart_musterileri!A1948</f>
        <v>771169458</v>
      </c>
      <c r="B1948" s="9">
        <f>kredi_kart_musterileri!I1948</f>
        <v>28</v>
      </c>
      <c r="C1948" s="25" t="str">
        <f t="shared" si="30"/>
        <v>2-4 Year</v>
      </c>
      <c r="D1948" s="9">
        <f>kredi_kart_musterileri!J1948</f>
        <v>5</v>
      </c>
      <c r="E1948" s="9">
        <f>kredi_kart_musterileri!K1948</f>
        <v>3</v>
      </c>
      <c r="F1948" s="9">
        <f>kredi_kart_musterileri!L1948</f>
        <v>0</v>
      </c>
    </row>
    <row r="1949" spans="1:6">
      <c r="A1949" s="47">
        <f>kredi_kart_musterileri!A1949</f>
        <v>709974108</v>
      </c>
      <c r="B1949" s="9">
        <f>kredi_kart_musterileri!I1949</f>
        <v>23</v>
      </c>
      <c r="C1949" s="25" t="str">
        <f t="shared" si="30"/>
        <v>0-2 Year</v>
      </c>
      <c r="D1949" s="9">
        <f>kredi_kart_musterileri!J1949</f>
        <v>4</v>
      </c>
      <c r="E1949" s="9">
        <f>kredi_kart_musterileri!K1949</f>
        <v>3</v>
      </c>
      <c r="F1949" s="9">
        <f>kredi_kart_musterileri!L1949</f>
        <v>3</v>
      </c>
    </row>
    <row r="1950" spans="1:6">
      <c r="A1950" s="47">
        <f>kredi_kart_musterileri!A1950</f>
        <v>757024233</v>
      </c>
      <c r="B1950" s="9">
        <f>kredi_kart_musterileri!I1950</f>
        <v>27</v>
      </c>
      <c r="C1950" s="25" t="str">
        <f t="shared" si="30"/>
        <v>2-4 Year</v>
      </c>
      <c r="D1950" s="9">
        <f>kredi_kart_musterileri!J1950</f>
        <v>3</v>
      </c>
      <c r="E1950" s="9">
        <f>kredi_kart_musterileri!K1950</f>
        <v>1</v>
      </c>
      <c r="F1950" s="9">
        <f>kredi_kart_musterileri!L1950</f>
        <v>4</v>
      </c>
    </row>
    <row r="1951" spans="1:6">
      <c r="A1951" s="47">
        <f>kredi_kart_musterileri!A1951</f>
        <v>768928833</v>
      </c>
      <c r="B1951" s="9">
        <f>kredi_kart_musterileri!I1951</f>
        <v>31</v>
      </c>
      <c r="C1951" s="25" t="str">
        <f t="shared" si="30"/>
        <v>2-4 Year</v>
      </c>
      <c r="D1951" s="9">
        <f>kredi_kart_musterileri!J1951</f>
        <v>3</v>
      </c>
      <c r="E1951" s="9">
        <f>kredi_kart_musterileri!K1951</f>
        <v>2</v>
      </c>
      <c r="F1951" s="9">
        <f>kredi_kart_musterileri!L1951</f>
        <v>4</v>
      </c>
    </row>
    <row r="1952" spans="1:6">
      <c r="A1952" s="47">
        <f>kredi_kart_musterileri!A1952</f>
        <v>720504633</v>
      </c>
      <c r="B1952" s="9">
        <f>kredi_kart_musterileri!I1952</f>
        <v>32</v>
      </c>
      <c r="C1952" s="25" t="str">
        <f t="shared" si="30"/>
        <v>2-4 Year</v>
      </c>
      <c r="D1952" s="9">
        <f>kredi_kart_musterileri!J1952</f>
        <v>6</v>
      </c>
      <c r="E1952" s="9">
        <f>kredi_kart_musterileri!K1952</f>
        <v>2</v>
      </c>
      <c r="F1952" s="9">
        <f>kredi_kart_musterileri!L1952</f>
        <v>3</v>
      </c>
    </row>
    <row r="1953" spans="1:6">
      <c r="A1953" s="47">
        <f>kredi_kart_musterileri!A1953</f>
        <v>812441358</v>
      </c>
      <c r="B1953" s="9">
        <f>kredi_kart_musterileri!I1953</f>
        <v>21</v>
      </c>
      <c r="C1953" s="25" t="str">
        <f t="shared" si="30"/>
        <v>0-2 Year</v>
      </c>
      <c r="D1953" s="9">
        <f>kredi_kart_musterileri!J1953</f>
        <v>3</v>
      </c>
      <c r="E1953" s="9">
        <f>kredi_kart_musterileri!K1953</f>
        <v>3</v>
      </c>
      <c r="F1953" s="9">
        <f>kredi_kart_musterileri!L1953</f>
        <v>2</v>
      </c>
    </row>
    <row r="1954" spans="1:6">
      <c r="A1954" s="47">
        <f>kredi_kart_musterileri!A1954</f>
        <v>713287608</v>
      </c>
      <c r="B1954" s="9">
        <f>kredi_kart_musterileri!I1954</f>
        <v>41</v>
      </c>
      <c r="C1954" s="25" t="str">
        <f t="shared" si="30"/>
        <v>2-4 Year</v>
      </c>
      <c r="D1954" s="9">
        <f>kredi_kart_musterileri!J1954</f>
        <v>5</v>
      </c>
      <c r="E1954" s="9">
        <f>kredi_kart_musterileri!K1954</f>
        <v>4</v>
      </c>
      <c r="F1954" s="9">
        <f>kredi_kart_musterileri!L1954</f>
        <v>4</v>
      </c>
    </row>
    <row r="1955" spans="1:6">
      <c r="A1955" s="47">
        <f>kredi_kart_musterileri!A1955</f>
        <v>711357858</v>
      </c>
      <c r="B1955" s="9">
        <f>kredi_kart_musterileri!I1955</f>
        <v>36</v>
      </c>
      <c r="C1955" s="25" t="str">
        <f t="shared" si="30"/>
        <v>2-4 Year</v>
      </c>
      <c r="D1955" s="9">
        <f>kredi_kart_musterileri!J1955</f>
        <v>5</v>
      </c>
      <c r="E1955" s="9">
        <f>kredi_kart_musterileri!K1955</f>
        <v>3</v>
      </c>
      <c r="F1955" s="9">
        <f>kredi_kart_musterileri!L1955</f>
        <v>4</v>
      </c>
    </row>
    <row r="1956" spans="1:6">
      <c r="A1956" s="47">
        <f>kredi_kart_musterileri!A1956</f>
        <v>715478733</v>
      </c>
      <c r="B1956" s="9">
        <f>kredi_kart_musterileri!I1956</f>
        <v>36</v>
      </c>
      <c r="C1956" s="25" t="str">
        <f t="shared" si="30"/>
        <v>2-4 Year</v>
      </c>
      <c r="D1956" s="9">
        <f>kredi_kart_musterileri!J1956</f>
        <v>5</v>
      </c>
      <c r="E1956" s="9">
        <f>kredi_kart_musterileri!K1956</f>
        <v>4</v>
      </c>
      <c r="F1956" s="9">
        <f>kredi_kart_musterileri!L1956</f>
        <v>4</v>
      </c>
    </row>
    <row r="1957" spans="1:6">
      <c r="A1957" s="47">
        <f>kredi_kart_musterileri!A1957</f>
        <v>780382008</v>
      </c>
      <c r="B1957" s="9">
        <f>kredi_kart_musterileri!I1957</f>
        <v>32</v>
      </c>
      <c r="C1957" s="25" t="str">
        <f t="shared" si="30"/>
        <v>2-4 Year</v>
      </c>
      <c r="D1957" s="9">
        <f>kredi_kart_musterileri!J1957</f>
        <v>6</v>
      </c>
      <c r="E1957" s="9">
        <f>kredi_kart_musterileri!K1957</f>
        <v>3</v>
      </c>
      <c r="F1957" s="9">
        <f>kredi_kart_musterileri!L1957</f>
        <v>2</v>
      </c>
    </row>
    <row r="1958" spans="1:6">
      <c r="A1958" s="47">
        <f>kredi_kart_musterileri!A1958</f>
        <v>715749858</v>
      </c>
      <c r="B1958" s="9">
        <f>kredi_kart_musterileri!I1958</f>
        <v>18</v>
      </c>
      <c r="C1958" s="25" t="str">
        <f t="shared" si="30"/>
        <v>0-2 Year</v>
      </c>
      <c r="D1958" s="9">
        <f>kredi_kart_musterileri!J1958</f>
        <v>5</v>
      </c>
      <c r="E1958" s="9">
        <f>kredi_kart_musterileri!K1958</f>
        <v>1</v>
      </c>
      <c r="F1958" s="9">
        <f>kredi_kart_musterileri!L1958</f>
        <v>3</v>
      </c>
    </row>
    <row r="1959" spans="1:6">
      <c r="A1959" s="47">
        <f>kredi_kart_musterileri!A1959</f>
        <v>710951808</v>
      </c>
      <c r="B1959" s="9">
        <f>kredi_kart_musterileri!I1959</f>
        <v>36</v>
      </c>
      <c r="C1959" s="25" t="str">
        <f t="shared" si="30"/>
        <v>2-4 Year</v>
      </c>
      <c r="D1959" s="9">
        <f>kredi_kart_musterileri!J1959</f>
        <v>5</v>
      </c>
      <c r="E1959" s="9">
        <f>kredi_kart_musterileri!K1959</f>
        <v>3</v>
      </c>
      <c r="F1959" s="9">
        <f>kredi_kart_musterileri!L1959</f>
        <v>3</v>
      </c>
    </row>
    <row r="1960" spans="1:6">
      <c r="A1960" s="47">
        <f>kredi_kart_musterileri!A1960</f>
        <v>713469333</v>
      </c>
      <c r="B1960" s="9">
        <f>kredi_kart_musterileri!I1960</f>
        <v>28</v>
      </c>
      <c r="C1960" s="25" t="str">
        <f t="shared" si="30"/>
        <v>2-4 Year</v>
      </c>
      <c r="D1960" s="9">
        <f>kredi_kart_musterileri!J1960</f>
        <v>6</v>
      </c>
      <c r="E1960" s="9">
        <f>kredi_kart_musterileri!K1960</f>
        <v>2</v>
      </c>
      <c r="F1960" s="9">
        <f>kredi_kart_musterileri!L1960</f>
        <v>4</v>
      </c>
    </row>
    <row r="1961" spans="1:6">
      <c r="A1961" s="47">
        <f>kredi_kart_musterileri!A1961</f>
        <v>719243808</v>
      </c>
      <c r="B1961" s="9">
        <f>kredi_kart_musterileri!I1961</f>
        <v>20</v>
      </c>
      <c r="C1961" s="25" t="str">
        <f t="shared" si="30"/>
        <v>0-2 Year</v>
      </c>
      <c r="D1961" s="9">
        <f>kredi_kart_musterileri!J1961</f>
        <v>3</v>
      </c>
      <c r="E1961" s="9">
        <f>kredi_kart_musterileri!K1961</f>
        <v>2</v>
      </c>
      <c r="F1961" s="9">
        <f>kredi_kart_musterileri!L1961</f>
        <v>4</v>
      </c>
    </row>
    <row r="1962" spans="1:6">
      <c r="A1962" s="47">
        <f>kredi_kart_musterileri!A1962</f>
        <v>772202058</v>
      </c>
      <c r="B1962" s="9">
        <f>kredi_kart_musterileri!I1962</f>
        <v>53</v>
      </c>
      <c r="C1962" s="25" t="str">
        <f t="shared" si="30"/>
        <v>4+ Year</v>
      </c>
      <c r="D1962" s="9">
        <f>kredi_kart_musterileri!J1962</f>
        <v>3</v>
      </c>
      <c r="E1962" s="9">
        <f>kredi_kart_musterileri!K1962</f>
        <v>3</v>
      </c>
      <c r="F1962" s="9">
        <f>kredi_kart_musterileri!L1962</f>
        <v>4</v>
      </c>
    </row>
    <row r="1963" spans="1:6">
      <c r="A1963" s="47">
        <f>kredi_kart_musterileri!A1963</f>
        <v>711346383</v>
      </c>
      <c r="B1963" s="9">
        <f>kredi_kart_musterileri!I1963</f>
        <v>28</v>
      </c>
      <c r="C1963" s="25" t="str">
        <f t="shared" si="30"/>
        <v>2-4 Year</v>
      </c>
      <c r="D1963" s="9">
        <f>kredi_kart_musterileri!J1963</f>
        <v>4</v>
      </c>
      <c r="E1963" s="9">
        <f>kredi_kart_musterileri!K1963</f>
        <v>3</v>
      </c>
      <c r="F1963" s="9">
        <f>kredi_kart_musterileri!L1963</f>
        <v>3</v>
      </c>
    </row>
    <row r="1964" spans="1:6">
      <c r="A1964" s="47">
        <f>kredi_kart_musterileri!A1964</f>
        <v>711405333</v>
      </c>
      <c r="B1964" s="9">
        <f>kredi_kart_musterileri!I1964</f>
        <v>43</v>
      </c>
      <c r="C1964" s="25" t="str">
        <f t="shared" si="30"/>
        <v>2-4 Year</v>
      </c>
      <c r="D1964" s="9">
        <f>kredi_kart_musterileri!J1964</f>
        <v>5</v>
      </c>
      <c r="E1964" s="9">
        <f>kredi_kart_musterileri!K1964</f>
        <v>2</v>
      </c>
      <c r="F1964" s="9">
        <f>kredi_kart_musterileri!L1964</f>
        <v>2</v>
      </c>
    </row>
    <row r="1965" spans="1:6">
      <c r="A1965" s="47">
        <f>kredi_kart_musterileri!A1965</f>
        <v>778407033</v>
      </c>
      <c r="B1965" s="9">
        <f>kredi_kart_musterileri!I1965</f>
        <v>39</v>
      </c>
      <c r="C1965" s="25" t="str">
        <f t="shared" si="30"/>
        <v>2-4 Year</v>
      </c>
      <c r="D1965" s="9">
        <f>kredi_kart_musterileri!J1965</f>
        <v>6</v>
      </c>
      <c r="E1965" s="9">
        <f>kredi_kart_musterileri!K1965</f>
        <v>3</v>
      </c>
      <c r="F1965" s="9">
        <f>kredi_kart_musterileri!L1965</f>
        <v>4</v>
      </c>
    </row>
    <row r="1966" spans="1:6">
      <c r="A1966" s="47">
        <f>kredi_kart_musterileri!A1966</f>
        <v>714862083</v>
      </c>
      <c r="B1966" s="9">
        <f>kredi_kart_musterileri!I1966</f>
        <v>33</v>
      </c>
      <c r="C1966" s="25" t="str">
        <f t="shared" si="30"/>
        <v>2-4 Year</v>
      </c>
      <c r="D1966" s="9">
        <f>kredi_kart_musterileri!J1966</f>
        <v>6</v>
      </c>
      <c r="E1966" s="9">
        <f>kredi_kart_musterileri!K1966</f>
        <v>4</v>
      </c>
      <c r="F1966" s="9">
        <f>kredi_kart_musterileri!L1966</f>
        <v>3</v>
      </c>
    </row>
    <row r="1967" spans="1:6">
      <c r="A1967" s="47">
        <f>kredi_kart_musterileri!A1967</f>
        <v>711199008</v>
      </c>
      <c r="B1967" s="9">
        <f>kredi_kart_musterileri!I1967</f>
        <v>31</v>
      </c>
      <c r="C1967" s="25" t="str">
        <f t="shared" si="30"/>
        <v>2-4 Year</v>
      </c>
      <c r="D1967" s="9">
        <f>kredi_kart_musterileri!J1967</f>
        <v>3</v>
      </c>
      <c r="E1967" s="9">
        <f>kredi_kart_musterileri!K1967</f>
        <v>2</v>
      </c>
      <c r="F1967" s="9">
        <f>kredi_kart_musterileri!L1967</f>
        <v>2</v>
      </c>
    </row>
    <row r="1968" spans="1:6">
      <c r="A1968" s="47">
        <f>kredi_kart_musterileri!A1968</f>
        <v>709858533</v>
      </c>
      <c r="B1968" s="9">
        <f>kredi_kart_musterileri!I1968</f>
        <v>20</v>
      </c>
      <c r="C1968" s="25" t="str">
        <f t="shared" si="30"/>
        <v>0-2 Year</v>
      </c>
      <c r="D1968" s="9">
        <f>kredi_kart_musterileri!J1968</f>
        <v>4</v>
      </c>
      <c r="E1968" s="9">
        <f>kredi_kart_musterileri!K1968</f>
        <v>1</v>
      </c>
      <c r="F1968" s="9">
        <f>kredi_kart_musterileri!L1968</f>
        <v>2</v>
      </c>
    </row>
    <row r="1969" spans="1:6">
      <c r="A1969" s="47">
        <f>kredi_kart_musterileri!A1969</f>
        <v>718627458</v>
      </c>
      <c r="B1969" s="9">
        <f>kredi_kart_musterileri!I1969</f>
        <v>38</v>
      </c>
      <c r="C1969" s="25" t="str">
        <f t="shared" si="30"/>
        <v>2-4 Year</v>
      </c>
      <c r="D1969" s="9">
        <f>kredi_kart_musterileri!J1969</f>
        <v>3</v>
      </c>
      <c r="E1969" s="9">
        <f>kredi_kart_musterileri!K1969</f>
        <v>4</v>
      </c>
      <c r="F1969" s="9">
        <f>kredi_kart_musterileri!L1969</f>
        <v>2</v>
      </c>
    </row>
    <row r="1970" spans="1:6">
      <c r="A1970" s="47">
        <f>kredi_kart_musterileri!A1970</f>
        <v>711816108</v>
      </c>
      <c r="B1970" s="9">
        <f>kredi_kart_musterileri!I1970</f>
        <v>29</v>
      </c>
      <c r="C1970" s="25" t="str">
        <f t="shared" si="30"/>
        <v>2-4 Year</v>
      </c>
      <c r="D1970" s="9">
        <f>kredi_kart_musterileri!J1970</f>
        <v>2</v>
      </c>
      <c r="E1970" s="9">
        <f>kredi_kart_musterileri!K1970</f>
        <v>2</v>
      </c>
      <c r="F1970" s="9">
        <f>kredi_kart_musterileri!L1970</f>
        <v>4</v>
      </c>
    </row>
    <row r="1971" spans="1:6">
      <c r="A1971" s="47">
        <f>kredi_kart_musterileri!A1971</f>
        <v>717105258</v>
      </c>
      <c r="B1971" s="9">
        <f>kredi_kart_musterileri!I1971</f>
        <v>36</v>
      </c>
      <c r="C1971" s="25" t="str">
        <f t="shared" si="30"/>
        <v>2-4 Year</v>
      </c>
      <c r="D1971" s="9">
        <f>kredi_kart_musterileri!J1971</f>
        <v>3</v>
      </c>
      <c r="E1971" s="9">
        <f>kredi_kart_musterileri!K1971</f>
        <v>3</v>
      </c>
      <c r="F1971" s="9">
        <f>kredi_kart_musterileri!L1971</f>
        <v>3</v>
      </c>
    </row>
    <row r="1972" spans="1:6">
      <c r="A1972" s="47">
        <f>kredi_kart_musterileri!A1972</f>
        <v>715822008</v>
      </c>
      <c r="B1972" s="9">
        <f>kredi_kart_musterileri!I1972</f>
        <v>14</v>
      </c>
      <c r="C1972" s="25" t="str">
        <f t="shared" si="30"/>
        <v>0-2 Year</v>
      </c>
      <c r="D1972" s="9">
        <f>kredi_kart_musterileri!J1972</f>
        <v>4</v>
      </c>
      <c r="E1972" s="9">
        <f>kredi_kart_musterileri!K1972</f>
        <v>2</v>
      </c>
      <c r="F1972" s="9">
        <f>kredi_kart_musterileri!L1972</f>
        <v>2</v>
      </c>
    </row>
    <row r="1973" spans="1:6">
      <c r="A1973" s="47">
        <f>kredi_kart_musterileri!A1973</f>
        <v>714971583</v>
      </c>
      <c r="B1973" s="9">
        <f>kredi_kart_musterileri!I1973</f>
        <v>27</v>
      </c>
      <c r="C1973" s="25" t="str">
        <f t="shared" si="30"/>
        <v>2-4 Year</v>
      </c>
      <c r="D1973" s="9">
        <f>kredi_kart_musterileri!J1973</f>
        <v>3</v>
      </c>
      <c r="E1973" s="9">
        <f>kredi_kart_musterileri!K1973</f>
        <v>3</v>
      </c>
      <c r="F1973" s="9">
        <f>kredi_kart_musterileri!L1973</f>
        <v>2</v>
      </c>
    </row>
    <row r="1974" spans="1:6">
      <c r="A1974" s="47">
        <f>kredi_kart_musterileri!A1974</f>
        <v>713663508</v>
      </c>
      <c r="B1974" s="9">
        <f>kredi_kart_musterileri!I1974</f>
        <v>42</v>
      </c>
      <c r="C1974" s="25" t="str">
        <f t="shared" si="30"/>
        <v>2-4 Year</v>
      </c>
      <c r="D1974" s="9">
        <f>kredi_kart_musterileri!J1974</f>
        <v>3</v>
      </c>
      <c r="E1974" s="9">
        <f>kredi_kart_musterileri!K1974</f>
        <v>2</v>
      </c>
      <c r="F1974" s="9">
        <f>kredi_kart_musterileri!L1974</f>
        <v>3</v>
      </c>
    </row>
    <row r="1975" spans="1:6">
      <c r="A1975" s="47">
        <f>kredi_kart_musterileri!A1975</f>
        <v>709025583</v>
      </c>
      <c r="B1975" s="9">
        <f>kredi_kart_musterileri!I1975</f>
        <v>36</v>
      </c>
      <c r="C1975" s="25" t="str">
        <f t="shared" si="30"/>
        <v>2-4 Year</v>
      </c>
      <c r="D1975" s="9">
        <f>kredi_kart_musterileri!J1975</f>
        <v>3</v>
      </c>
      <c r="E1975" s="9">
        <f>kredi_kart_musterileri!K1975</f>
        <v>3</v>
      </c>
      <c r="F1975" s="9">
        <f>kredi_kart_musterileri!L1975</f>
        <v>3</v>
      </c>
    </row>
    <row r="1976" spans="1:6">
      <c r="A1976" s="47">
        <f>kredi_kart_musterileri!A1976</f>
        <v>812809083</v>
      </c>
      <c r="B1976" s="9">
        <f>kredi_kart_musterileri!I1976</f>
        <v>32</v>
      </c>
      <c r="C1976" s="25" t="str">
        <f t="shared" si="30"/>
        <v>2-4 Year</v>
      </c>
      <c r="D1976" s="9">
        <f>kredi_kart_musterileri!J1976</f>
        <v>3</v>
      </c>
      <c r="E1976" s="9">
        <f>kredi_kart_musterileri!K1976</f>
        <v>4</v>
      </c>
      <c r="F1976" s="9">
        <f>kredi_kart_musterileri!L1976</f>
        <v>4</v>
      </c>
    </row>
    <row r="1977" spans="1:6">
      <c r="A1977" s="47">
        <f>kredi_kart_musterileri!A1977</f>
        <v>714073983</v>
      </c>
      <c r="B1977" s="9">
        <f>kredi_kart_musterileri!I1977</f>
        <v>36</v>
      </c>
      <c r="C1977" s="25" t="str">
        <f t="shared" si="30"/>
        <v>2-4 Year</v>
      </c>
      <c r="D1977" s="9">
        <f>kredi_kart_musterileri!J1977</f>
        <v>6</v>
      </c>
      <c r="E1977" s="9">
        <f>kredi_kart_musterileri!K1977</f>
        <v>3</v>
      </c>
      <c r="F1977" s="9">
        <f>kredi_kart_musterileri!L1977</f>
        <v>3</v>
      </c>
    </row>
    <row r="1978" spans="1:6">
      <c r="A1978" s="47">
        <f>kredi_kart_musterileri!A1978</f>
        <v>789297558</v>
      </c>
      <c r="B1978" s="9">
        <f>kredi_kart_musterileri!I1978</f>
        <v>25</v>
      </c>
      <c r="C1978" s="25" t="str">
        <f t="shared" si="30"/>
        <v>2-4 Year</v>
      </c>
      <c r="D1978" s="9">
        <f>kredi_kart_musterileri!J1978</f>
        <v>6</v>
      </c>
      <c r="E1978" s="9">
        <f>kredi_kart_musterileri!K1978</f>
        <v>3</v>
      </c>
      <c r="F1978" s="9">
        <f>kredi_kart_musterileri!L1978</f>
        <v>2</v>
      </c>
    </row>
    <row r="1979" spans="1:6">
      <c r="A1979" s="47">
        <f>kredi_kart_musterileri!A1979</f>
        <v>710375283</v>
      </c>
      <c r="B1979" s="9">
        <f>kredi_kart_musterileri!I1979</f>
        <v>18</v>
      </c>
      <c r="C1979" s="25" t="str">
        <f t="shared" si="30"/>
        <v>0-2 Year</v>
      </c>
      <c r="D1979" s="9">
        <f>kredi_kart_musterileri!J1979</f>
        <v>4</v>
      </c>
      <c r="E1979" s="9">
        <f>kredi_kart_musterileri!K1979</f>
        <v>3</v>
      </c>
      <c r="F1979" s="9">
        <f>kredi_kart_musterileri!L1979</f>
        <v>2</v>
      </c>
    </row>
    <row r="1980" spans="1:6">
      <c r="A1980" s="47">
        <f>kredi_kart_musterileri!A1980</f>
        <v>712189233</v>
      </c>
      <c r="B1980" s="9">
        <f>kredi_kart_musterileri!I1980</f>
        <v>20</v>
      </c>
      <c r="C1980" s="25" t="str">
        <f t="shared" si="30"/>
        <v>0-2 Year</v>
      </c>
      <c r="D1980" s="9">
        <f>kredi_kart_musterileri!J1980</f>
        <v>5</v>
      </c>
      <c r="E1980" s="9">
        <f>kredi_kart_musterileri!K1980</f>
        <v>1</v>
      </c>
      <c r="F1980" s="9">
        <f>kredi_kart_musterileri!L1980</f>
        <v>3</v>
      </c>
    </row>
    <row r="1981" spans="1:6">
      <c r="A1981" s="47">
        <f>kredi_kart_musterileri!A1981</f>
        <v>713767383</v>
      </c>
      <c r="B1981" s="9">
        <f>kredi_kart_musterileri!I1981</f>
        <v>22</v>
      </c>
      <c r="C1981" s="25" t="str">
        <f t="shared" si="30"/>
        <v>0-2 Year</v>
      </c>
      <c r="D1981" s="9">
        <f>kredi_kart_musterileri!J1981</f>
        <v>4</v>
      </c>
      <c r="E1981" s="9">
        <f>kredi_kart_musterileri!K1981</f>
        <v>2</v>
      </c>
      <c r="F1981" s="9">
        <f>kredi_kart_musterileri!L1981</f>
        <v>2</v>
      </c>
    </row>
    <row r="1982" spans="1:6">
      <c r="A1982" s="47">
        <f>kredi_kart_musterileri!A1982</f>
        <v>797414733</v>
      </c>
      <c r="B1982" s="9">
        <f>kredi_kart_musterileri!I1982</f>
        <v>31</v>
      </c>
      <c r="C1982" s="25" t="str">
        <f t="shared" si="30"/>
        <v>2-4 Year</v>
      </c>
      <c r="D1982" s="9">
        <f>kredi_kart_musterileri!J1982</f>
        <v>3</v>
      </c>
      <c r="E1982" s="9">
        <f>kredi_kart_musterileri!K1982</f>
        <v>3</v>
      </c>
      <c r="F1982" s="9">
        <f>kredi_kart_musterileri!L1982</f>
        <v>4</v>
      </c>
    </row>
    <row r="1983" spans="1:6">
      <c r="A1983" s="47">
        <f>kredi_kart_musterileri!A1983</f>
        <v>712452033</v>
      </c>
      <c r="B1983" s="9">
        <f>kredi_kart_musterileri!I1983</f>
        <v>13</v>
      </c>
      <c r="C1983" s="25" t="str">
        <f t="shared" si="30"/>
        <v>0-2 Year</v>
      </c>
      <c r="D1983" s="9">
        <f>kredi_kart_musterileri!J1983</f>
        <v>6</v>
      </c>
      <c r="E1983" s="9">
        <f>kredi_kart_musterileri!K1983</f>
        <v>2</v>
      </c>
      <c r="F1983" s="9">
        <f>kredi_kart_musterileri!L1983</f>
        <v>3</v>
      </c>
    </row>
    <row r="1984" spans="1:6">
      <c r="A1984" s="47">
        <f>kredi_kart_musterileri!A1984</f>
        <v>714151533</v>
      </c>
      <c r="B1984" s="9">
        <f>kredi_kart_musterileri!I1984</f>
        <v>46</v>
      </c>
      <c r="C1984" s="25" t="str">
        <f t="shared" si="30"/>
        <v>2-4 Year</v>
      </c>
      <c r="D1984" s="9">
        <f>kredi_kart_musterileri!J1984</f>
        <v>5</v>
      </c>
      <c r="E1984" s="9">
        <f>kredi_kart_musterileri!K1984</f>
        <v>4</v>
      </c>
      <c r="F1984" s="9">
        <f>kredi_kart_musterileri!L1984</f>
        <v>4</v>
      </c>
    </row>
    <row r="1985" spans="1:6">
      <c r="A1985" s="47">
        <f>kredi_kart_musterileri!A1985</f>
        <v>720440583</v>
      </c>
      <c r="B1985" s="9">
        <f>kredi_kart_musterileri!I1985</f>
        <v>36</v>
      </c>
      <c r="C1985" s="25" t="str">
        <f t="shared" si="30"/>
        <v>2-4 Year</v>
      </c>
      <c r="D1985" s="9">
        <f>kredi_kart_musterileri!J1985</f>
        <v>6</v>
      </c>
      <c r="E1985" s="9">
        <f>kredi_kart_musterileri!K1985</f>
        <v>2</v>
      </c>
      <c r="F1985" s="9">
        <f>kredi_kart_musterileri!L1985</f>
        <v>2</v>
      </c>
    </row>
    <row r="1986" spans="1:6">
      <c r="A1986" s="47">
        <f>kredi_kart_musterileri!A1986</f>
        <v>787494783</v>
      </c>
      <c r="B1986" s="9">
        <f>kredi_kart_musterileri!I1986</f>
        <v>46</v>
      </c>
      <c r="C1986" s="25" t="str">
        <f t="shared" si="30"/>
        <v>2-4 Year</v>
      </c>
      <c r="D1986" s="9">
        <f>kredi_kart_musterileri!J1986</f>
        <v>5</v>
      </c>
      <c r="E1986" s="9">
        <f>kredi_kart_musterileri!K1986</f>
        <v>3</v>
      </c>
      <c r="F1986" s="9">
        <f>kredi_kart_musterileri!L1986</f>
        <v>2</v>
      </c>
    </row>
    <row r="1987" spans="1:6">
      <c r="A1987" s="47">
        <f>kredi_kart_musterileri!A1987</f>
        <v>819966033</v>
      </c>
      <c r="B1987" s="9">
        <f>kredi_kart_musterileri!I1987</f>
        <v>27</v>
      </c>
      <c r="C1987" s="25" t="str">
        <f t="shared" ref="C1987:C2050" si="31">IF($B1987&lt;=24,"0-2 Year",IF($B1987&lt;=48,"2-4 Year",IF($B1987&gt;48,"4+ Year")))</f>
        <v>2-4 Year</v>
      </c>
      <c r="D1987" s="9">
        <f>kredi_kart_musterileri!J1987</f>
        <v>6</v>
      </c>
      <c r="E1987" s="9">
        <f>kredi_kart_musterileri!K1987</f>
        <v>3</v>
      </c>
      <c r="F1987" s="9">
        <f>kredi_kart_musterileri!L1987</f>
        <v>3</v>
      </c>
    </row>
    <row r="1988" spans="1:6">
      <c r="A1988" s="47">
        <f>kredi_kart_musterileri!A1988</f>
        <v>710297133</v>
      </c>
      <c r="B1988" s="9">
        <f>kredi_kart_musterileri!I1988</f>
        <v>36</v>
      </c>
      <c r="C1988" s="25" t="str">
        <f t="shared" si="31"/>
        <v>2-4 Year</v>
      </c>
      <c r="D1988" s="9">
        <f>kredi_kart_musterileri!J1988</f>
        <v>6</v>
      </c>
      <c r="E1988" s="9">
        <f>kredi_kart_musterileri!K1988</f>
        <v>3</v>
      </c>
      <c r="F1988" s="9">
        <f>kredi_kart_musterileri!L1988</f>
        <v>3</v>
      </c>
    </row>
    <row r="1989" spans="1:6">
      <c r="A1989" s="47">
        <f>kredi_kart_musterileri!A1989</f>
        <v>793355508</v>
      </c>
      <c r="B1989" s="9">
        <f>kredi_kart_musterileri!I1989</f>
        <v>26</v>
      </c>
      <c r="C1989" s="25" t="str">
        <f t="shared" si="31"/>
        <v>2-4 Year</v>
      </c>
      <c r="D1989" s="9">
        <f>kredi_kart_musterileri!J1989</f>
        <v>6</v>
      </c>
      <c r="E1989" s="9">
        <f>kredi_kart_musterileri!K1989</f>
        <v>3</v>
      </c>
      <c r="F1989" s="9">
        <f>kredi_kart_musterileri!L1989</f>
        <v>3</v>
      </c>
    </row>
    <row r="1990" spans="1:6">
      <c r="A1990" s="47">
        <f>kredi_kart_musterileri!A1990</f>
        <v>708580908</v>
      </c>
      <c r="B1990" s="9">
        <f>kredi_kart_musterileri!I1990</f>
        <v>37</v>
      </c>
      <c r="C1990" s="25" t="str">
        <f t="shared" si="31"/>
        <v>2-4 Year</v>
      </c>
      <c r="D1990" s="9">
        <f>kredi_kart_musterileri!J1990</f>
        <v>3</v>
      </c>
      <c r="E1990" s="9">
        <f>kredi_kart_musterileri!K1990</f>
        <v>3</v>
      </c>
      <c r="F1990" s="9">
        <f>kredi_kart_musterileri!L1990</f>
        <v>3</v>
      </c>
    </row>
    <row r="1991" spans="1:6">
      <c r="A1991" s="47">
        <f>kredi_kart_musterileri!A1991</f>
        <v>719826333</v>
      </c>
      <c r="B1991" s="9">
        <f>kredi_kart_musterileri!I1991</f>
        <v>13</v>
      </c>
      <c r="C1991" s="25" t="str">
        <f t="shared" si="31"/>
        <v>0-2 Year</v>
      </c>
      <c r="D1991" s="9">
        <f>kredi_kart_musterileri!J1991</f>
        <v>5</v>
      </c>
      <c r="E1991" s="9">
        <f>kredi_kart_musterileri!K1991</f>
        <v>1</v>
      </c>
      <c r="F1991" s="9">
        <f>kredi_kart_musterileri!L1991</f>
        <v>2</v>
      </c>
    </row>
    <row r="1992" spans="1:6">
      <c r="A1992" s="47">
        <f>kredi_kart_musterileri!A1992</f>
        <v>780689733</v>
      </c>
      <c r="B1992" s="9">
        <f>kredi_kart_musterileri!I1992</f>
        <v>56</v>
      </c>
      <c r="C1992" s="25" t="str">
        <f t="shared" si="31"/>
        <v>4+ Year</v>
      </c>
      <c r="D1992" s="9">
        <f>kredi_kart_musterileri!J1992</f>
        <v>3</v>
      </c>
      <c r="E1992" s="9">
        <f>kredi_kart_musterileri!K1992</f>
        <v>2</v>
      </c>
      <c r="F1992" s="9">
        <f>kredi_kart_musterileri!L1992</f>
        <v>2</v>
      </c>
    </row>
    <row r="1993" spans="1:6">
      <c r="A1993" s="47">
        <f>kredi_kart_musterileri!A1993</f>
        <v>744764433</v>
      </c>
      <c r="B1993" s="9">
        <f>kredi_kart_musterileri!I1993</f>
        <v>48</v>
      </c>
      <c r="C1993" s="25" t="str">
        <f t="shared" si="31"/>
        <v>2-4 Year</v>
      </c>
      <c r="D1993" s="9">
        <f>kredi_kart_musterileri!J1993</f>
        <v>5</v>
      </c>
      <c r="E1993" s="9">
        <f>kredi_kart_musterileri!K1993</f>
        <v>2</v>
      </c>
      <c r="F1993" s="9">
        <f>kredi_kart_musterileri!L1993</f>
        <v>3</v>
      </c>
    </row>
    <row r="1994" spans="1:6">
      <c r="A1994" s="47">
        <f>kredi_kart_musterileri!A1994</f>
        <v>714902283</v>
      </c>
      <c r="B1994" s="9">
        <f>kredi_kart_musterileri!I1994</f>
        <v>36</v>
      </c>
      <c r="C1994" s="25" t="str">
        <f t="shared" si="31"/>
        <v>2-4 Year</v>
      </c>
      <c r="D1994" s="9">
        <f>kredi_kart_musterileri!J1994</f>
        <v>5</v>
      </c>
      <c r="E1994" s="9">
        <f>kredi_kart_musterileri!K1994</f>
        <v>3</v>
      </c>
      <c r="F1994" s="9">
        <f>kredi_kart_musterileri!L1994</f>
        <v>3</v>
      </c>
    </row>
    <row r="1995" spans="1:6">
      <c r="A1995" s="47">
        <f>kredi_kart_musterileri!A1995</f>
        <v>789309558</v>
      </c>
      <c r="B1995" s="9">
        <f>kredi_kart_musterileri!I1995</f>
        <v>21</v>
      </c>
      <c r="C1995" s="25" t="str">
        <f t="shared" si="31"/>
        <v>0-2 Year</v>
      </c>
      <c r="D1995" s="9">
        <f>kredi_kart_musterileri!J1995</f>
        <v>6</v>
      </c>
      <c r="E1995" s="9">
        <f>kredi_kart_musterileri!K1995</f>
        <v>2</v>
      </c>
      <c r="F1995" s="9">
        <f>kredi_kart_musterileri!L1995</f>
        <v>4</v>
      </c>
    </row>
    <row r="1996" spans="1:6">
      <c r="A1996" s="47">
        <f>kredi_kart_musterileri!A1996</f>
        <v>713188383</v>
      </c>
      <c r="B1996" s="9">
        <f>kredi_kart_musterileri!I1996</f>
        <v>36</v>
      </c>
      <c r="C1996" s="25" t="str">
        <f t="shared" si="31"/>
        <v>2-4 Year</v>
      </c>
      <c r="D1996" s="9">
        <f>kredi_kart_musterileri!J1996</f>
        <v>4</v>
      </c>
      <c r="E1996" s="9">
        <f>kredi_kart_musterileri!K1996</f>
        <v>2</v>
      </c>
      <c r="F1996" s="9">
        <f>kredi_kart_musterileri!L1996</f>
        <v>4</v>
      </c>
    </row>
    <row r="1997" spans="1:6">
      <c r="A1997" s="47">
        <f>kredi_kart_musterileri!A1997</f>
        <v>719506983</v>
      </c>
      <c r="B1997" s="9">
        <f>kredi_kart_musterileri!I1997</f>
        <v>42</v>
      </c>
      <c r="C1997" s="25" t="str">
        <f t="shared" si="31"/>
        <v>2-4 Year</v>
      </c>
      <c r="D1997" s="9">
        <f>kredi_kart_musterileri!J1997</f>
        <v>5</v>
      </c>
      <c r="E1997" s="9">
        <f>kredi_kart_musterileri!K1997</f>
        <v>2</v>
      </c>
      <c r="F1997" s="9">
        <f>kredi_kart_musterileri!L1997</f>
        <v>4</v>
      </c>
    </row>
    <row r="1998" spans="1:6">
      <c r="A1998" s="47">
        <f>kredi_kart_musterileri!A1998</f>
        <v>714804483</v>
      </c>
      <c r="B1998" s="9">
        <f>kredi_kart_musterileri!I1998</f>
        <v>36</v>
      </c>
      <c r="C1998" s="25" t="str">
        <f t="shared" si="31"/>
        <v>2-4 Year</v>
      </c>
      <c r="D1998" s="9">
        <f>kredi_kart_musterileri!J1998</f>
        <v>3</v>
      </c>
      <c r="E1998" s="9">
        <f>kredi_kart_musterileri!K1998</f>
        <v>3</v>
      </c>
      <c r="F1998" s="9">
        <f>kredi_kart_musterileri!L1998</f>
        <v>3</v>
      </c>
    </row>
    <row r="1999" spans="1:6">
      <c r="A1999" s="47">
        <f>kredi_kart_musterileri!A1999</f>
        <v>748503708</v>
      </c>
      <c r="B1999" s="9">
        <f>kredi_kart_musterileri!I1999</f>
        <v>47</v>
      </c>
      <c r="C1999" s="25" t="str">
        <f t="shared" si="31"/>
        <v>2-4 Year</v>
      </c>
      <c r="D1999" s="9">
        <f>kredi_kart_musterileri!J1999</f>
        <v>6</v>
      </c>
      <c r="E1999" s="9">
        <f>kredi_kart_musterileri!K1999</f>
        <v>4</v>
      </c>
      <c r="F1999" s="9">
        <f>kredi_kart_musterileri!L1999</f>
        <v>3</v>
      </c>
    </row>
    <row r="2000" spans="1:6">
      <c r="A2000" s="47">
        <f>kredi_kart_musterileri!A2000</f>
        <v>803587533</v>
      </c>
      <c r="B2000" s="9">
        <f>kredi_kart_musterileri!I2000</f>
        <v>28</v>
      </c>
      <c r="C2000" s="25" t="str">
        <f t="shared" si="31"/>
        <v>2-4 Year</v>
      </c>
      <c r="D2000" s="9">
        <f>kredi_kart_musterileri!J2000</f>
        <v>6</v>
      </c>
      <c r="E2000" s="9">
        <f>kredi_kart_musterileri!K2000</f>
        <v>3</v>
      </c>
      <c r="F2000" s="9">
        <f>kredi_kart_musterileri!L2000</f>
        <v>4</v>
      </c>
    </row>
    <row r="2001" spans="1:6">
      <c r="A2001" s="47">
        <f>kredi_kart_musterileri!A2001</f>
        <v>789777408</v>
      </c>
      <c r="B2001" s="9">
        <f>kredi_kart_musterileri!I2001</f>
        <v>15</v>
      </c>
      <c r="C2001" s="25" t="str">
        <f t="shared" si="31"/>
        <v>0-2 Year</v>
      </c>
      <c r="D2001" s="9">
        <f>kredi_kart_musterileri!J2001</f>
        <v>3</v>
      </c>
      <c r="E2001" s="9">
        <f>kredi_kart_musterileri!K2001</f>
        <v>2</v>
      </c>
      <c r="F2001" s="9">
        <f>kredi_kart_musterileri!L2001</f>
        <v>3</v>
      </c>
    </row>
    <row r="2002" spans="1:6">
      <c r="A2002" s="47">
        <f>kredi_kart_musterileri!A2002</f>
        <v>716811483</v>
      </c>
      <c r="B2002" s="9">
        <f>kredi_kart_musterileri!I2002</f>
        <v>24</v>
      </c>
      <c r="C2002" s="25" t="str">
        <f t="shared" si="31"/>
        <v>0-2 Year</v>
      </c>
      <c r="D2002" s="9">
        <f>kredi_kart_musterileri!J2002</f>
        <v>4</v>
      </c>
      <c r="E2002" s="9">
        <f>kredi_kart_musterileri!K2002</f>
        <v>2</v>
      </c>
      <c r="F2002" s="9">
        <f>kredi_kart_musterileri!L2002</f>
        <v>1</v>
      </c>
    </row>
    <row r="2003" spans="1:6">
      <c r="A2003" s="47">
        <f>kredi_kart_musterileri!A2003</f>
        <v>714118383</v>
      </c>
      <c r="B2003" s="9">
        <f>kredi_kart_musterileri!I2003</f>
        <v>43</v>
      </c>
      <c r="C2003" s="25" t="str">
        <f t="shared" si="31"/>
        <v>2-4 Year</v>
      </c>
      <c r="D2003" s="9">
        <f>kredi_kart_musterileri!J2003</f>
        <v>4</v>
      </c>
      <c r="E2003" s="9">
        <f>kredi_kart_musterileri!K2003</f>
        <v>2</v>
      </c>
      <c r="F2003" s="9">
        <f>kredi_kart_musterileri!L2003</f>
        <v>3</v>
      </c>
    </row>
    <row r="2004" spans="1:6">
      <c r="A2004" s="47">
        <f>kredi_kart_musterileri!A2004</f>
        <v>720532908</v>
      </c>
      <c r="B2004" s="9">
        <f>kredi_kart_musterileri!I2004</f>
        <v>20</v>
      </c>
      <c r="C2004" s="25" t="str">
        <f t="shared" si="31"/>
        <v>0-2 Year</v>
      </c>
      <c r="D2004" s="9">
        <f>kredi_kart_musterileri!J2004</f>
        <v>4</v>
      </c>
      <c r="E2004" s="9">
        <f>kredi_kart_musterileri!K2004</f>
        <v>3</v>
      </c>
      <c r="F2004" s="9">
        <f>kredi_kart_musterileri!L2004</f>
        <v>2</v>
      </c>
    </row>
    <row r="2005" spans="1:6">
      <c r="A2005" s="47">
        <f>kredi_kart_musterileri!A2005</f>
        <v>765055833</v>
      </c>
      <c r="B2005" s="9">
        <f>kredi_kart_musterileri!I2005</f>
        <v>49</v>
      </c>
      <c r="C2005" s="25" t="str">
        <f t="shared" si="31"/>
        <v>4+ Year</v>
      </c>
      <c r="D2005" s="9">
        <f>kredi_kart_musterileri!J2005</f>
        <v>3</v>
      </c>
      <c r="E2005" s="9">
        <f>kredi_kart_musterileri!K2005</f>
        <v>4</v>
      </c>
      <c r="F2005" s="9">
        <f>kredi_kart_musterileri!L2005</f>
        <v>2</v>
      </c>
    </row>
    <row r="2006" spans="1:6">
      <c r="A2006" s="47">
        <f>kredi_kart_musterileri!A2006</f>
        <v>715310208</v>
      </c>
      <c r="B2006" s="9">
        <f>kredi_kart_musterileri!I2006</f>
        <v>36</v>
      </c>
      <c r="C2006" s="25" t="str">
        <f t="shared" si="31"/>
        <v>2-4 Year</v>
      </c>
      <c r="D2006" s="9">
        <f>kredi_kart_musterileri!J2006</f>
        <v>3</v>
      </c>
      <c r="E2006" s="9">
        <f>kredi_kart_musterileri!K2006</f>
        <v>3</v>
      </c>
      <c r="F2006" s="9">
        <f>kredi_kart_musterileri!L2006</f>
        <v>1</v>
      </c>
    </row>
    <row r="2007" spans="1:6">
      <c r="A2007" s="47">
        <f>kredi_kart_musterileri!A2007</f>
        <v>718577958</v>
      </c>
      <c r="B2007" s="9">
        <f>kredi_kart_musterileri!I2007</f>
        <v>26</v>
      </c>
      <c r="C2007" s="25" t="str">
        <f t="shared" si="31"/>
        <v>2-4 Year</v>
      </c>
      <c r="D2007" s="9">
        <f>kredi_kart_musterileri!J2007</f>
        <v>2</v>
      </c>
      <c r="E2007" s="9">
        <f>kredi_kart_musterileri!K2007</f>
        <v>3</v>
      </c>
      <c r="F2007" s="9">
        <f>kredi_kart_musterileri!L2007</f>
        <v>4</v>
      </c>
    </row>
    <row r="2008" spans="1:6">
      <c r="A2008" s="47">
        <f>kredi_kart_musterileri!A2008</f>
        <v>789167658</v>
      </c>
      <c r="B2008" s="9">
        <f>kredi_kart_musterileri!I2008</f>
        <v>23</v>
      </c>
      <c r="C2008" s="25" t="str">
        <f t="shared" si="31"/>
        <v>0-2 Year</v>
      </c>
      <c r="D2008" s="9">
        <f>kredi_kart_musterileri!J2008</f>
        <v>5</v>
      </c>
      <c r="E2008" s="9">
        <f>kredi_kart_musterileri!K2008</f>
        <v>3</v>
      </c>
      <c r="F2008" s="9">
        <f>kredi_kart_musterileri!L2008</f>
        <v>2</v>
      </c>
    </row>
    <row r="2009" spans="1:6">
      <c r="A2009" s="47">
        <f>kredi_kart_musterileri!A2009</f>
        <v>789987183</v>
      </c>
      <c r="B2009" s="9">
        <f>kredi_kart_musterileri!I2009</f>
        <v>45</v>
      </c>
      <c r="C2009" s="25" t="str">
        <f t="shared" si="31"/>
        <v>2-4 Year</v>
      </c>
      <c r="D2009" s="9">
        <f>kredi_kart_musterileri!J2009</f>
        <v>4</v>
      </c>
      <c r="E2009" s="9">
        <f>kredi_kart_musterileri!K2009</f>
        <v>4</v>
      </c>
      <c r="F2009" s="9">
        <f>kredi_kart_musterileri!L2009</f>
        <v>4</v>
      </c>
    </row>
    <row r="2010" spans="1:6">
      <c r="A2010" s="47">
        <f>kredi_kart_musterileri!A2010</f>
        <v>717730533</v>
      </c>
      <c r="B2010" s="9">
        <f>kredi_kart_musterileri!I2010</f>
        <v>21</v>
      </c>
      <c r="C2010" s="25" t="str">
        <f t="shared" si="31"/>
        <v>0-2 Year</v>
      </c>
      <c r="D2010" s="9">
        <f>kredi_kart_musterileri!J2010</f>
        <v>6</v>
      </c>
      <c r="E2010" s="9">
        <f>kredi_kart_musterileri!K2010</f>
        <v>1</v>
      </c>
      <c r="F2010" s="9">
        <f>kredi_kart_musterileri!L2010</f>
        <v>3</v>
      </c>
    </row>
    <row r="2011" spans="1:6">
      <c r="A2011" s="47">
        <f>kredi_kart_musterileri!A2011</f>
        <v>708668283</v>
      </c>
      <c r="B2011" s="9">
        <f>kredi_kart_musterileri!I2011</f>
        <v>22</v>
      </c>
      <c r="C2011" s="25" t="str">
        <f t="shared" si="31"/>
        <v>0-2 Year</v>
      </c>
      <c r="D2011" s="9">
        <f>kredi_kart_musterileri!J2011</f>
        <v>5</v>
      </c>
      <c r="E2011" s="9">
        <f>kredi_kart_musterileri!K2011</f>
        <v>4</v>
      </c>
      <c r="F2011" s="9">
        <f>kredi_kart_musterileri!L2011</f>
        <v>2</v>
      </c>
    </row>
    <row r="2012" spans="1:6">
      <c r="A2012" s="47">
        <f>kredi_kart_musterileri!A2012</f>
        <v>772360683</v>
      </c>
      <c r="B2012" s="9">
        <f>kredi_kart_musterileri!I2012</f>
        <v>46</v>
      </c>
      <c r="C2012" s="25" t="str">
        <f t="shared" si="31"/>
        <v>2-4 Year</v>
      </c>
      <c r="D2012" s="9">
        <f>kredi_kart_musterileri!J2012</f>
        <v>3</v>
      </c>
      <c r="E2012" s="9">
        <f>kredi_kart_musterileri!K2012</f>
        <v>3</v>
      </c>
      <c r="F2012" s="9">
        <f>kredi_kart_musterileri!L2012</f>
        <v>4</v>
      </c>
    </row>
    <row r="2013" spans="1:6">
      <c r="A2013" s="47">
        <f>kredi_kart_musterileri!A2013</f>
        <v>712500933</v>
      </c>
      <c r="B2013" s="9">
        <f>kredi_kart_musterileri!I2013</f>
        <v>40</v>
      </c>
      <c r="C2013" s="25" t="str">
        <f t="shared" si="31"/>
        <v>2-4 Year</v>
      </c>
      <c r="D2013" s="9">
        <f>kredi_kart_musterileri!J2013</f>
        <v>4</v>
      </c>
      <c r="E2013" s="9">
        <f>kredi_kart_musterileri!K2013</f>
        <v>4</v>
      </c>
      <c r="F2013" s="9">
        <f>kredi_kart_musterileri!L2013</f>
        <v>4</v>
      </c>
    </row>
    <row r="2014" spans="1:6">
      <c r="A2014" s="47">
        <f>kredi_kart_musterileri!A2014</f>
        <v>804867183</v>
      </c>
      <c r="B2014" s="9">
        <f>kredi_kart_musterileri!I2014</f>
        <v>30</v>
      </c>
      <c r="C2014" s="25" t="str">
        <f t="shared" si="31"/>
        <v>2-4 Year</v>
      </c>
      <c r="D2014" s="9">
        <f>kredi_kart_musterileri!J2014</f>
        <v>6</v>
      </c>
      <c r="E2014" s="9">
        <f>kredi_kart_musterileri!K2014</f>
        <v>2</v>
      </c>
      <c r="F2014" s="9">
        <f>kredi_kart_musterileri!L2014</f>
        <v>4</v>
      </c>
    </row>
    <row r="2015" spans="1:6">
      <c r="A2015" s="47">
        <f>kredi_kart_musterileri!A2015</f>
        <v>826068183</v>
      </c>
      <c r="B2015" s="9">
        <f>kredi_kart_musterileri!I2015</f>
        <v>32</v>
      </c>
      <c r="C2015" s="25" t="str">
        <f t="shared" si="31"/>
        <v>2-4 Year</v>
      </c>
      <c r="D2015" s="9">
        <f>kredi_kart_musterileri!J2015</f>
        <v>4</v>
      </c>
      <c r="E2015" s="9">
        <f>kredi_kart_musterileri!K2015</f>
        <v>4</v>
      </c>
      <c r="F2015" s="9">
        <f>kredi_kart_musterileri!L2015</f>
        <v>3</v>
      </c>
    </row>
    <row r="2016" spans="1:6">
      <c r="A2016" s="47">
        <f>kredi_kart_musterileri!A2016</f>
        <v>820044333</v>
      </c>
      <c r="B2016" s="9">
        <f>kredi_kart_musterileri!I2016</f>
        <v>34</v>
      </c>
      <c r="C2016" s="25" t="str">
        <f t="shared" si="31"/>
        <v>2-4 Year</v>
      </c>
      <c r="D2016" s="9">
        <f>kredi_kart_musterileri!J2016</f>
        <v>3</v>
      </c>
      <c r="E2016" s="9">
        <f>kredi_kart_musterileri!K2016</f>
        <v>3</v>
      </c>
      <c r="F2016" s="9">
        <f>kredi_kart_musterileri!L2016</f>
        <v>2</v>
      </c>
    </row>
    <row r="2017" spans="1:6">
      <c r="A2017" s="47">
        <f>kredi_kart_musterileri!A2017</f>
        <v>714211533</v>
      </c>
      <c r="B2017" s="9">
        <f>kredi_kart_musterileri!I2017</f>
        <v>36</v>
      </c>
      <c r="C2017" s="25" t="str">
        <f t="shared" si="31"/>
        <v>2-4 Year</v>
      </c>
      <c r="D2017" s="9">
        <f>kredi_kart_musterileri!J2017</f>
        <v>4</v>
      </c>
      <c r="E2017" s="9">
        <f>kredi_kart_musterileri!K2017</f>
        <v>3</v>
      </c>
      <c r="F2017" s="9">
        <f>kredi_kart_musterileri!L2017</f>
        <v>2</v>
      </c>
    </row>
    <row r="2018" spans="1:6">
      <c r="A2018" s="47">
        <f>kredi_kart_musterileri!A2018</f>
        <v>710287533</v>
      </c>
      <c r="B2018" s="9">
        <f>kredi_kart_musterileri!I2018</f>
        <v>36</v>
      </c>
      <c r="C2018" s="25" t="str">
        <f t="shared" si="31"/>
        <v>2-4 Year</v>
      </c>
      <c r="D2018" s="9">
        <f>kredi_kart_musterileri!J2018</f>
        <v>3</v>
      </c>
      <c r="E2018" s="9">
        <f>kredi_kart_musterileri!K2018</f>
        <v>2</v>
      </c>
      <c r="F2018" s="9">
        <f>kredi_kart_musterileri!L2018</f>
        <v>4</v>
      </c>
    </row>
    <row r="2019" spans="1:6">
      <c r="A2019" s="47">
        <f>kredi_kart_musterileri!A2019</f>
        <v>720603558</v>
      </c>
      <c r="B2019" s="9">
        <f>kredi_kart_musterileri!I2019</f>
        <v>36</v>
      </c>
      <c r="C2019" s="25" t="str">
        <f t="shared" si="31"/>
        <v>2-4 Year</v>
      </c>
      <c r="D2019" s="9">
        <f>kredi_kart_musterileri!J2019</f>
        <v>3</v>
      </c>
      <c r="E2019" s="9">
        <f>kredi_kart_musterileri!K2019</f>
        <v>2</v>
      </c>
      <c r="F2019" s="9">
        <f>kredi_kart_musterileri!L2019</f>
        <v>1</v>
      </c>
    </row>
    <row r="2020" spans="1:6">
      <c r="A2020" s="47">
        <f>kredi_kart_musterileri!A2020</f>
        <v>819258408</v>
      </c>
      <c r="B2020" s="9">
        <f>kredi_kart_musterileri!I2020</f>
        <v>42</v>
      </c>
      <c r="C2020" s="25" t="str">
        <f t="shared" si="31"/>
        <v>2-4 Year</v>
      </c>
      <c r="D2020" s="9">
        <f>kredi_kart_musterileri!J2020</f>
        <v>4</v>
      </c>
      <c r="E2020" s="9">
        <f>kredi_kart_musterileri!K2020</f>
        <v>2</v>
      </c>
      <c r="F2020" s="9">
        <f>kredi_kart_musterileri!L2020</f>
        <v>4</v>
      </c>
    </row>
    <row r="2021" spans="1:6">
      <c r="A2021" s="47">
        <f>kredi_kart_musterileri!A2021</f>
        <v>717664008</v>
      </c>
      <c r="B2021" s="9">
        <f>kredi_kart_musterileri!I2021</f>
        <v>19</v>
      </c>
      <c r="C2021" s="25" t="str">
        <f t="shared" si="31"/>
        <v>0-2 Year</v>
      </c>
      <c r="D2021" s="9">
        <f>kredi_kart_musterileri!J2021</f>
        <v>2</v>
      </c>
      <c r="E2021" s="9">
        <f>kredi_kart_musterileri!K2021</f>
        <v>3</v>
      </c>
      <c r="F2021" s="9">
        <f>kredi_kart_musterileri!L2021</f>
        <v>4</v>
      </c>
    </row>
    <row r="2022" spans="1:6">
      <c r="A2022" s="47">
        <f>kredi_kart_musterileri!A2022</f>
        <v>717437058</v>
      </c>
      <c r="B2022" s="9">
        <f>kredi_kart_musterileri!I2022</f>
        <v>26</v>
      </c>
      <c r="C2022" s="25" t="str">
        <f t="shared" si="31"/>
        <v>2-4 Year</v>
      </c>
      <c r="D2022" s="9">
        <f>kredi_kart_musterileri!J2022</f>
        <v>4</v>
      </c>
      <c r="E2022" s="9">
        <f>kredi_kart_musterileri!K2022</f>
        <v>2</v>
      </c>
      <c r="F2022" s="9">
        <f>kredi_kart_musterileri!L2022</f>
        <v>0</v>
      </c>
    </row>
    <row r="2023" spans="1:6">
      <c r="A2023" s="47">
        <f>kredi_kart_musterileri!A2023</f>
        <v>717327783</v>
      </c>
      <c r="B2023" s="9">
        <f>kredi_kart_musterileri!I2023</f>
        <v>27</v>
      </c>
      <c r="C2023" s="25" t="str">
        <f t="shared" si="31"/>
        <v>2-4 Year</v>
      </c>
      <c r="D2023" s="9">
        <f>kredi_kart_musterileri!J2023</f>
        <v>4</v>
      </c>
      <c r="E2023" s="9">
        <f>kredi_kart_musterileri!K2023</f>
        <v>2</v>
      </c>
      <c r="F2023" s="9">
        <f>kredi_kart_musterileri!L2023</f>
        <v>2</v>
      </c>
    </row>
    <row r="2024" spans="1:6">
      <c r="A2024" s="47">
        <f>kredi_kart_musterileri!A2024</f>
        <v>712887633</v>
      </c>
      <c r="B2024" s="9">
        <f>kredi_kart_musterileri!I2024</f>
        <v>36</v>
      </c>
      <c r="C2024" s="25" t="str">
        <f t="shared" si="31"/>
        <v>2-4 Year</v>
      </c>
      <c r="D2024" s="9">
        <f>kredi_kart_musterileri!J2024</f>
        <v>5</v>
      </c>
      <c r="E2024" s="9">
        <f>kredi_kart_musterileri!K2024</f>
        <v>3</v>
      </c>
      <c r="F2024" s="9">
        <f>kredi_kart_musterileri!L2024</f>
        <v>3</v>
      </c>
    </row>
    <row r="2025" spans="1:6">
      <c r="A2025" s="47">
        <f>kredi_kart_musterileri!A2025</f>
        <v>716129208</v>
      </c>
      <c r="B2025" s="9">
        <f>kredi_kart_musterileri!I2025</f>
        <v>36</v>
      </c>
      <c r="C2025" s="25" t="str">
        <f t="shared" si="31"/>
        <v>2-4 Year</v>
      </c>
      <c r="D2025" s="9">
        <f>kredi_kart_musterileri!J2025</f>
        <v>3</v>
      </c>
      <c r="E2025" s="9">
        <f>kredi_kart_musterileri!K2025</f>
        <v>3</v>
      </c>
      <c r="F2025" s="9">
        <f>kredi_kart_musterileri!L2025</f>
        <v>3</v>
      </c>
    </row>
    <row r="2026" spans="1:6">
      <c r="A2026" s="47">
        <f>kredi_kart_musterileri!A2026</f>
        <v>718037433</v>
      </c>
      <c r="B2026" s="9">
        <f>kredi_kart_musterileri!I2026</f>
        <v>49</v>
      </c>
      <c r="C2026" s="25" t="str">
        <f t="shared" si="31"/>
        <v>4+ Year</v>
      </c>
      <c r="D2026" s="9">
        <f>kredi_kart_musterileri!J2026</f>
        <v>6</v>
      </c>
      <c r="E2026" s="9">
        <f>kredi_kart_musterileri!K2026</f>
        <v>4</v>
      </c>
      <c r="F2026" s="9">
        <f>kredi_kart_musterileri!L2026</f>
        <v>2</v>
      </c>
    </row>
    <row r="2027" spans="1:6">
      <c r="A2027" s="47">
        <f>kredi_kart_musterileri!A2027</f>
        <v>709839858</v>
      </c>
      <c r="B2027" s="9">
        <f>kredi_kart_musterileri!I2027</f>
        <v>39</v>
      </c>
      <c r="C2027" s="25" t="str">
        <f t="shared" si="31"/>
        <v>2-4 Year</v>
      </c>
      <c r="D2027" s="9">
        <f>kredi_kart_musterileri!J2027</f>
        <v>3</v>
      </c>
      <c r="E2027" s="9">
        <f>kredi_kart_musterileri!K2027</f>
        <v>4</v>
      </c>
      <c r="F2027" s="9">
        <f>kredi_kart_musterileri!L2027</f>
        <v>3</v>
      </c>
    </row>
    <row r="2028" spans="1:6">
      <c r="A2028" s="47">
        <f>kredi_kart_musterileri!A2028</f>
        <v>719686458</v>
      </c>
      <c r="B2028" s="9">
        <f>kredi_kart_musterileri!I2028</f>
        <v>36</v>
      </c>
      <c r="C2028" s="25" t="str">
        <f t="shared" si="31"/>
        <v>2-4 Year</v>
      </c>
      <c r="D2028" s="9">
        <f>kredi_kart_musterileri!J2028</f>
        <v>6</v>
      </c>
      <c r="E2028" s="9">
        <f>kredi_kart_musterileri!K2028</f>
        <v>4</v>
      </c>
      <c r="F2028" s="9">
        <f>kredi_kart_musterileri!L2028</f>
        <v>1</v>
      </c>
    </row>
    <row r="2029" spans="1:6">
      <c r="A2029" s="47">
        <f>kredi_kart_musterileri!A2029</f>
        <v>721434483</v>
      </c>
      <c r="B2029" s="9">
        <f>kredi_kart_musterileri!I2029</f>
        <v>46</v>
      </c>
      <c r="C2029" s="25" t="str">
        <f t="shared" si="31"/>
        <v>2-4 Year</v>
      </c>
      <c r="D2029" s="9">
        <f>kredi_kart_musterileri!J2029</f>
        <v>4</v>
      </c>
      <c r="E2029" s="9">
        <f>kredi_kart_musterileri!K2029</f>
        <v>3</v>
      </c>
      <c r="F2029" s="9">
        <f>kredi_kart_musterileri!L2029</f>
        <v>2</v>
      </c>
    </row>
    <row r="2030" spans="1:6">
      <c r="A2030" s="47">
        <f>kredi_kart_musterileri!A2030</f>
        <v>716096358</v>
      </c>
      <c r="B2030" s="9">
        <f>kredi_kart_musterileri!I2030</f>
        <v>39</v>
      </c>
      <c r="C2030" s="25" t="str">
        <f t="shared" si="31"/>
        <v>2-4 Year</v>
      </c>
      <c r="D2030" s="9">
        <f>kredi_kart_musterileri!J2030</f>
        <v>5</v>
      </c>
      <c r="E2030" s="9">
        <f>kredi_kart_musterileri!K2030</f>
        <v>4</v>
      </c>
      <c r="F2030" s="9">
        <f>kredi_kart_musterileri!L2030</f>
        <v>1</v>
      </c>
    </row>
    <row r="2031" spans="1:6">
      <c r="A2031" s="47">
        <f>kredi_kart_musterileri!A2031</f>
        <v>718244958</v>
      </c>
      <c r="B2031" s="9">
        <f>kredi_kart_musterileri!I2031</f>
        <v>26</v>
      </c>
      <c r="C2031" s="25" t="str">
        <f t="shared" si="31"/>
        <v>2-4 Year</v>
      </c>
      <c r="D2031" s="9">
        <f>kredi_kart_musterileri!J2031</f>
        <v>5</v>
      </c>
      <c r="E2031" s="9">
        <f>kredi_kart_musterileri!K2031</f>
        <v>2</v>
      </c>
      <c r="F2031" s="9">
        <f>kredi_kart_musterileri!L2031</f>
        <v>2</v>
      </c>
    </row>
    <row r="2032" spans="1:6">
      <c r="A2032" s="47">
        <f>kredi_kart_musterileri!A2032</f>
        <v>711315783</v>
      </c>
      <c r="B2032" s="9">
        <f>kredi_kart_musterileri!I2032</f>
        <v>43</v>
      </c>
      <c r="C2032" s="25" t="str">
        <f t="shared" si="31"/>
        <v>2-4 Year</v>
      </c>
      <c r="D2032" s="9">
        <f>kredi_kart_musterileri!J2032</f>
        <v>6</v>
      </c>
      <c r="E2032" s="9">
        <f>kredi_kart_musterileri!K2032</f>
        <v>4</v>
      </c>
      <c r="F2032" s="9">
        <f>kredi_kart_musterileri!L2032</f>
        <v>2</v>
      </c>
    </row>
    <row r="2033" spans="1:6">
      <c r="A2033" s="47">
        <f>kredi_kart_musterileri!A2033</f>
        <v>821296083</v>
      </c>
      <c r="B2033" s="9">
        <f>kredi_kart_musterileri!I2033</f>
        <v>30</v>
      </c>
      <c r="C2033" s="25" t="str">
        <f t="shared" si="31"/>
        <v>2-4 Year</v>
      </c>
      <c r="D2033" s="9">
        <f>kredi_kart_musterileri!J2033</f>
        <v>3</v>
      </c>
      <c r="E2033" s="9">
        <f>kredi_kart_musterileri!K2033</f>
        <v>3</v>
      </c>
      <c r="F2033" s="9">
        <f>kredi_kart_musterileri!L2033</f>
        <v>3</v>
      </c>
    </row>
    <row r="2034" spans="1:6">
      <c r="A2034" s="47">
        <f>kredi_kart_musterileri!A2034</f>
        <v>711562833</v>
      </c>
      <c r="B2034" s="9">
        <f>kredi_kart_musterileri!I2034</f>
        <v>24</v>
      </c>
      <c r="C2034" s="25" t="str">
        <f t="shared" si="31"/>
        <v>0-2 Year</v>
      </c>
      <c r="D2034" s="9">
        <f>kredi_kart_musterileri!J2034</f>
        <v>6</v>
      </c>
      <c r="E2034" s="9">
        <f>kredi_kart_musterileri!K2034</f>
        <v>3</v>
      </c>
      <c r="F2034" s="9">
        <f>kredi_kart_musterileri!L2034</f>
        <v>4</v>
      </c>
    </row>
    <row r="2035" spans="1:6">
      <c r="A2035" s="47">
        <f>kredi_kart_musterileri!A2035</f>
        <v>716447733</v>
      </c>
      <c r="B2035" s="9">
        <f>kredi_kart_musterileri!I2035</f>
        <v>18</v>
      </c>
      <c r="C2035" s="25" t="str">
        <f t="shared" si="31"/>
        <v>0-2 Year</v>
      </c>
      <c r="D2035" s="9">
        <f>kredi_kart_musterileri!J2035</f>
        <v>5</v>
      </c>
      <c r="E2035" s="9">
        <f>kredi_kart_musterileri!K2035</f>
        <v>3</v>
      </c>
      <c r="F2035" s="9">
        <f>kredi_kart_musterileri!L2035</f>
        <v>3</v>
      </c>
    </row>
    <row r="2036" spans="1:6">
      <c r="A2036" s="47">
        <f>kredi_kart_musterileri!A2036</f>
        <v>719591283</v>
      </c>
      <c r="B2036" s="9">
        <f>kredi_kart_musterileri!I2036</f>
        <v>27</v>
      </c>
      <c r="C2036" s="25" t="str">
        <f t="shared" si="31"/>
        <v>2-4 Year</v>
      </c>
      <c r="D2036" s="9">
        <f>kredi_kart_musterileri!J2036</f>
        <v>6</v>
      </c>
      <c r="E2036" s="9">
        <f>kredi_kart_musterileri!K2036</f>
        <v>2</v>
      </c>
      <c r="F2036" s="9">
        <f>kredi_kart_musterileri!L2036</f>
        <v>4</v>
      </c>
    </row>
    <row r="2037" spans="1:6">
      <c r="A2037" s="47">
        <f>kredi_kart_musterileri!A2037</f>
        <v>789911808</v>
      </c>
      <c r="B2037" s="9">
        <f>kredi_kart_musterileri!I2037</f>
        <v>28</v>
      </c>
      <c r="C2037" s="25" t="str">
        <f t="shared" si="31"/>
        <v>2-4 Year</v>
      </c>
      <c r="D2037" s="9">
        <f>kredi_kart_musterileri!J2037</f>
        <v>6</v>
      </c>
      <c r="E2037" s="9">
        <f>kredi_kart_musterileri!K2037</f>
        <v>2</v>
      </c>
      <c r="F2037" s="9">
        <f>kredi_kart_musterileri!L2037</f>
        <v>2</v>
      </c>
    </row>
    <row r="2038" spans="1:6">
      <c r="A2038" s="47">
        <f>kredi_kart_musterileri!A2038</f>
        <v>713195808</v>
      </c>
      <c r="B2038" s="9">
        <f>kredi_kart_musterileri!I2038</f>
        <v>36</v>
      </c>
      <c r="C2038" s="25" t="str">
        <f t="shared" si="31"/>
        <v>2-4 Year</v>
      </c>
      <c r="D2038" s="9">
        <f>kredi_kart_musterileri!J2038</f>
        <v>6</v>
      </c>
      <c r="E2038" s="9">
        <f>kredi_kart_musterileri!K2038</f>
        <v>3</v>
      </c>
      <c r="F2038" s="9">
        <f>kredi_kart_musterileri!L2038</f>
        <v>4</v>
      </c>
    </row>
    <row r="2039" spans="1:6">
      <c r="A2039" s="47">
        <f>kredi_kart_musterileri!A2039</f>
        <v>717866133</v>
      </c>
      <c r="B2039" s="9">
        <f>kredi_kart_musterileri!I2039</f>
        <v>36</v>
      </c>
      <c r="C2039" s="25" t="str">
        <f t="shared" si="31"/>
        <v>2-4 Year</v>
      </c>
      <c r="D2039" s="9">
        <f>kredi_kart_musterileri!J2039</f>
        <v>3</v>
      </c>
      <c r="E2039" s="9">
        <f>kredi_kart_musterileri!K2039</f>
        <v>3</v>
      </c>
      <c r="F2039" s="9">
        <f>kredi_kart_musterileri!L2039</f>
        <v>3</v>
      </c>
    </row>
    <row r="2040" spans="1:6">
      <c r="A2040" s="47">
        <f>kredi_kart_musterileri!A2040</f>
        <v>716670783</v>
      </c>
      <c r="B2040" s="9">
        <f>kredi_kart_musterileri!I2040</f>
        <v>36</v>
      </c>
      <c r="C2040" s="25" t="str">
        <f t="shared" si="31"/>
        <v>2-4 Year</v>
      </c>
      <c r="D2040" s="9">
        <f>kredi_kart_musterileri!J2040</f>
        <v>3</v>
      </c>
      <c r="E2040" s="9">
        <f>kredi_kart_musterileri!K2040</f>
        <v>2</v>
      </c>
      <c r="F2040" s="9">
        <f>kredi_kart_musterileri!L2040</f>
        <v>1</v>
      </c>
    </row>
    <row r="2041" spans="1:6">
      <c r="A2041" s="47">
        <f>kredi_kart_musterileri!A2041</f>
        <v>789197508</v>
      </c>
      <c r="B2041" s="9">
        <f>kredi_kart_musterileri!I2041</f>
        <v>43</v>
      </c>
      <c r="C2041" s="25" t="str">
        <f t="shared" si="31"/>
        <v>2-4 Year</v>
      </c>
      <c r="D2041" s="9">
        <f>kredi_kart_musterileri!J2041</f>
        <v>6</v>
      </c>
      <c r="E2041" s="9">
        <f>kredi_kart_musterileri!K2041</f>
        <v>3</v>
      </c>
      <c r="F2041" s="9">
        <f>kredi_kart_musterileri!L2041</f>
        <v>4</v>
      </c>
    </row>
    <row r="2042" spans="1:6">
      <c r="A2042" s="47">
        <f>kredi_kart_musterileri!A2042</f>
        <v>713108433</v>
      </c>
      <c r="B2042" s="9">
        <f>kredi_kart_musterileri!I2042</f>
        <v>40</v>
      </c>
      <c r="C2042" s="25" t="str">
        <f t="shared" si="31"/>
        <v>2-4 Year</v>
      </c>
      <c r="D2042" s="9">
        <f>kredi_kart_musterileri!J2042</f>
        <v>4</v>
      </c>
      <c r="E2042" s="9">
        <f>kredi_kart_musterileri!K2042</f>
        <v>4</v>
      </c>
      <c r="F2042" s="9">
        <f>kredi_kart_musterileri!L2042</f>
        <v>4</v>
      </c>
    </row>
    <row r="2043" spans="1:6">
      <c r="A2043" s="47">
        <f>kredi_kart_musterileri!A2043</f>
        <v>711403383</v>
      </c>
      <c r="B2043" s="9">
        <f>kredi_kart_musterileri!I2043</f>
        <v>23</v>
      </c>
      <c r="C2043" s="25" t="str">
        <f t="shared" si="31"/>
        <v>0-2 Year</v>
      </c>
      <c r="D2043" s="9">
        <f>kredi_kart_musterileri!J2043</f>
        <v>6</v>
      </c>
      <c r="E2043" s="9">
        <f>kredi_kart_musterileri!K2043</f>
        <v>4</v>
      </c>
      <c r="F2043" s="9">
        <f>kredi_kart_musterileri!L2043</f>
        <v>1</v>
      </c>
    </row>
    <row r="2044" spans="1:6">
      <c r="A2044" s="47">
        <f>kredi_kart_musterileri!A2044</f>
        <v>768212583</v>
      </c>
      <c r="B2044" s="9">
        <f>kredi_kart_musterileri!I2044</f>
        <v>43</v>
      </c>
      <c r="C2044" s="25" t="str">
        <f t="shared" si="31"/>
        <v>2-4 Year</v>
      </c>
      <c r="D2044" s="9">
        <f>kredi_kart_musterileri!J2044</f>
        <v>4</v>
      </c>
      <c r="E2044" s="9">
        <f>kredi_kart_musterileri!K2044</f>
        <v>4</v>
      </c>
      <c r="F2044" s="9">
        <f>kredi_kart_musterileri!L2044</f>
        <v>4</v>
      </c>
    </row>
    <row r="2045" spans="1:6">
      <c r="A2045" s="47">
        <f>kredi_kart_musterileri!A2045</f>
        <v>720181758</v>
      </c>
      <c r="B2045" s="9">
        <f>kredi_kart_musterileri!I2045</f>
        <v>22</v>
      </c>
      <c r="C2045" s="25" t="str">
        <f t="shared" si="31"/>
        <v>0-2 Year</v>
      </c>
      <c r="D2045" s="9">
        <f>kredi_kart_musterileri!J2045</f>
        <v>3</v>
      </c>
      <c r="E2045" s="9">
        <f>kredi_kart_musterileri!K2045</f>
        <v>3</v>
      </c>
      <c r="F2045" s="9">
        <f>kredi_kart_musterileri!L2045</f>
        <v>4</v>
      </c>
    </row>
    <row r="2046" spans="1:6">
      <c r="A2046" s="47">
        <f>kredi_kart_musterileri!A2046</f>
        <v>710632683</v>
      </c>
      <c r="B2046" s="9">
        <f>kredi_kart_musterileri!I2046</f>
        <v>24</v>
      </c>
      <c r="C2046" s="25" t="str">
        <f t="shared" si="31"/>
        <v>0-2 Year</v>
      </c>
      <c r="D2046" s="9">
        <f>kredi_kart_musterileri!J2046</f>
        <v>5</v>
      </c>
      <c r="E2046" s="9">
        <f>kredi_kart_musterileri!K2046</f>
        <v>2</v>
      </c>
      <c r="F2046" s="9">
        <f>kredi_kart_musterileri!L2046</f>
        <v>3</v>
      </c>
    </row>
    <row r="2047" spans="1:6">
      <c r="A2047" s="47">
        <f>kredi_kart_musterileri!A2047</f>
        <v>711836733</v>
      </c>
      <c r="B2047" s="9">
        <f>kredi_kart_musterileri!I2047</f>
        <v>31</v>
      </c>
      <c r="C2047" s="25" t="str">
        <f t="shared" si="31"/>
        <v>2-4 Year</v>
      </c>
      <c r="D2047" s="9">
        <f>kredi_kart_musterileri!J2047</f>
        <v>3</v>
      </c>
      <c r="E2047" s="9">
        <f>kredi_kart_musterileri!K2047</f>
        <v>3</v>
      </c>
      <c r="F2047" s="9">
        <f>kredi_kart_musterileri!L2047</f>
        <v>3</v>
      </c>
    </row>
    <row r="2048" spans="1:6">
      <c r="A2048" s="47">
        <f>kredi_kart_musterileri!A2048</f>
        <v>771183933</v>
      </c>
      <c r="B2048" s="9">
        <f>kredi_kart_musterileri!I2048</f>
        <v>26</v>
      </c>
      <c r="C2048" s="25" t="str">
        <f t="shared" si="31"/>
        <v>2-4 Year</v>
      </c>
      <c r="D2048" s="9">
        <f>kredi_kart_musterileri!J2048</f>
        <v>6</v>
      </c>
      <c r="E2048" s="9">
        <f>kredi_kart_musterileri!K2048</f>
        <v>2</v>
      </c>
      <c r="F2048" s="9">
        <f>kredi_kart_musterileri!L2048</f>
        <v>3</v>
      </c>
    </row>
    <row r="2049" spans="1:6">
      <c r="A2049" s="47">
        <f>kredi_kart_musterileri!A2049</f>
        <v>711327558</v>
      </c>
      <c r="B2049" s="9">
        <f>kredi_kart_musterileri!I2049</f>
        <v>36</v>
      </c>
      <c r="C2049" s="25" t="str">
        <f t="shared" si="31"/>
        <v>2-4 Year</v>
      </c>
      <c r="D2049" s="9">
        <f>kredi_kart_musterileri!J2049</f>
        <v>3</v>
      </c>
      <c r="E2049" s="9">
        <f>kredi_kart_musterileri!K2049</f>
        <v>3</v>
      </c>
      <c r="F2049" s="9">
        <f>kredi_kart_musterileri!L2049</f>
        <v>1</v>
      </c>
    </row>
    <row r="2050" spans="1:6">
      <c r="A2050" s="47">
        <f>kredi_kart_musterileri!A2050</f>
        <v>788971308</v>
      </c>
      <c r="B2050" s="9">
        <f>kredi_kart_musterileri!I2050</f>
        <v>49</v>
      </c>
      <c r="C2050" s="25" t="str">
        <f t="shared" si="31"/>
        <v>4+ Year</v>
      </c>
      <c r="D2050" s="9">
        <f>kredi_kart_musterileri!J2050</f>
        <v>5</v>
      </c>
      <c r="E2050" s="9">
        <f>kredi_kart_musterileri!K2050</f>
        <v>4</v>
      </c>
      <c r="F2050" s="9">
        <f>kredi_kart_musterileri!L2050</f>
        <v>2</v>
      </c>
    </row>
    <row r="2051" spans="1:6">
      <c r="A2051" s="47">
        <f>kredi_kart_musterileri!A2051</f>
        <v>718950483</v>
      </c>
      <c r="B2051" s="9">
        <f>kredi_kart_musterileri!I2051</f>
        <v>48</v>
      </c>
      <c r="C2051" s="25" t="str">
        <f t="shared" ref="C2051:C2114" si="32">IF($B2051&lt;=24,"0-2 Year",IF($B2051&lt;=48,"2-4 Year",IF($B2051&gt;48,"4+ Year")))</f>
        <v>2-4 Year</v>
      </c>
      <c r="D2051" s="9">
        <f>kredi_kart_musterileri!J2051</f>
        <v>3</v>
      </c>
      <c r="E2051" s="9">
        <f>kredi_kart_musterileri!K2051</f>
        <v>3</v>
      </c>
      <c r="F2051" s="9">
        <f>kredi_kart_musterileri!L2051</f>
        <v>2</v>
      </c>
    </row>
    <row r="2052" spans="1:6">
      <c r="A2052" s="47">
        <f>kredi_kart_musterileri!A2052</f>
        <v>714278958</v>
      </c>
      <c r="B2052" s="9">
        <f>kredi_kart_musterileri!I2052</f>
        <v>27</v>
      </c>
      <c r="C2052" s="25" t="str">
        <f t="shared" si="32"/>
        <v>2-4 Year</v>
      </c>
      <c r="D2052" s="9">
        <f>kredi_kart_musterileri!J2052</f>
        <v>6</v>
      </c>
      <c r="E2052" s="9">
        <f>kredi_kart_musterileri!K2052</f>
        <v>1</v>
      </c>
      <c r="F2052" s="9">
        <f>kredi_kart_musterileri!L2052</f>
        <v>3</v>
      </c>
    </row>
    <row r="2053" spans="1:6">
      <c r="A2053" s="47">
        <f>kredi_kart_musterileri!A2053</f>
        <v>711817158</v>
      </c>
      <c r="B2053" s="9">
        <f>kredi_kart_musterileri!I2053</f>
        <v>22</v>
      </c>
      <c r="C2053" s="25" t="str">
        <f t="shared" si="32"/>
        <v>0-2 Year</v>
      </c>
      <c r="D2053" s="9">
        <f>kredi_kart_musterileri!J2053</f>
        <v>3</v>
      </c>
      <c r="E2053" s="9">
        <f>kredi_kart_musterileri!K2053</f>
        <v>3</v>
      </c>
      <c r="F2053" s="9">
        <f>kredi_kart_musterileri!L2053</f>
        <v>4</v>
      </c>
    </row>
    <row r="2054" spans="1:6">
      <c r="A2054" s="47">
        <f>kredi_kart_musterileri!A2054</f>
        <v>765824058</v>
      </c>
      <c r="B2054" s="9">
        <f>kredi_kart_musterileri!I2054</f>
        <v>39</v>
      </c>
      <c r="C2054" s="25" t="str">
        <f t="shared" si="32"/>
        <v>2-4 Year</v>
      </c>
      <c r="D2054" s="9">
        <f>kredi_kart_musterileri!J2054</f>
        <v>3</v>
      </c>
      <c r="E2054" s="9">
        <f>kredi_kart_musterileri!K2054</f>
        <v>3</v>
      </c>
      <c r="F2054" s="9">
        <f>kredi_kart_musterileri!L2054</f>
        <v>1</v>
      </c>
    </row>
    <row r="2055" spans="1:6">
      <c r="A2055" s="47">
        <f>kredi_kart_musterileri!A2055</f>
        <v>710109633</v>
      </c>
      <c r="B2055" s="9">
        <f>kredi_kart_musterileri!I2055</f>
        <v>31</v>
      </c>
      <c r="C2055" s="25" t="str">
        <f t="shared" si="32"/>
        <v>2-4 Year</v>
      </c>
      <c r="D2055" s="9">
        <f>kredi_kart_musterileri!J2055</f>
        <v>6</v>
      </c>
      <c r="E2055" s="9">
        <f>kredi_kart_musterileri!K2055</f>
        <v>3</v>
      </c>
      <c r="F2055" s="9">
        <f>kredi_kart_musterileri!L2055</f>
        <v>2</v>
      </c>
    </row>
    <row r="2056" spans="1:6">
      <c r="A2056" s="47">
        <f>kredi_kart_musterileri!A2056</f>
        <v>713643858</v>
      </c>
      <c r="B2056" s="9">
        <f>kredi_kart_musterileri!I2056</f>
        <v>43</v>
      </c>
      <c r="C2056" s="25" t="str">
        <f t="shared" si="32"/>
        <v>2-4 Year</v>
      </c>
      <c r="D2056" s="9">
        <f>kredi_kart_musterileri!J2056</f>
        <v>4</v>
      </c>
      <c r="E2056" s="9">
        <f>kredi_kart_musterileri!K2056</f>
        <v>4</v>
      </c>
      <c r="F2056" s="9">
        <f>kredi_kart_musterileri!L2056</f>
        <v>2</v>
      </c>
    </row>
    <row r="2057" spans="1:6">
      <c r="A2057" s="47">
        <f>kredi_kart_musterileri!A2057</f>
        <v>716399583</v>
      </c>
      <c r="B2057" s="9">
        <f>kredi_kart_musterileri!I2057</f>
        <v>36</v>
      </c>
      <c r="C2057" s="25" t="str">
        <f t="shared" si="32"/>
        <v>2-4 Year</v>
      </c>
      <c r="D2057" s="9">
        <f>kredi_kart_musterileri!J2057</f>
        <v>6</v>
      </c>
      <c r="E2057" s="9">
        <f>kredi_kart_musterileri!K2057</f>
        <v>2</v>
      </c>
      <c r="F2057" s="9">
        <f>kredi_kart_musterileri!L2057</f>
        <v>1</v>
      </c>
    </row>
    <row r="2058" spans="1:6">
      <c r="A2058" s="47">
        <f>kredi_kart_musterileri!A2058</f>
        <v>714516783</v>
      </c>
      <c r="B2058" s="9">
        <f>kredi_kart_musterileri!I2058</f>
        <v>36</v>
      </c>
      <c r="C2058" s="25" t="str">
        <f t="shared" si="32"/>
        <v>2-4 Year</v>
      </c>
      <c r="D2058" s="9">
        <f>kredi_kart_musterileri!J2058</f>
        <v>4</v>
      </c>
      <c r="E2058" s="9">
        <f>kredi_kart_musterileri!K2058</f>
        <v>3</v>
      </c>
      <c r="F2058" s="9">
        <f>kredi_kart_musterileri!L2058</f>
        <v>1</v>
      </c>
    </row>
    <row r="2059" spans="1:6">
      <c r="A2059" s="47">
        <f>kredi_kart_musterileri!A2059</f>
        <v>710490708</v>
      </c>
      <c r="B2059" s="9">
        <f>kredi_kart_musterileri!I2059</f>
        <v>36</v>
      </c>
      <c r="C2059" s="25" t="str">
        <f t="shared" si="32"/>
        <v>2-4 Year</v>
      </c>
      <c r="D2059" s="9">
        <f>kredi_kart_musterileri!J2059</f>
        <v>4</v>
      </c>
      <c r="E2059" s="9">
        <f>kredi_kart_musterileri!K2059</f>
        <v>1</v>
      </c>
      <c r="F2059" s="9">
        <f>kredi_kart_musterileri!L2059</f>
        <v>3</v>
      </c>
    </row>
    <row r="2060" spans="1:6">
      <c r="A2060" s="47">
        <f>kredi_kart_musterileri!A2060</f>
        <v>780662133</v>
      </c>
      <c r="B2060" s="9">
        <f>kredi_kart_musterileri!I2060</f>
        <v>28</v>
      </c>
      <c r="C2060" s="25" t="str">
        <f t="shared" si="32"/>
        <v>2-4 Year</v>
      </c>
      <c r="D2060" s="9">
        <f>kredi_kart_musterileri!J2060</f>
        <v>6</v>
      </c>
      <c r="E2060" s="9">
        <f>kredi_kart_musterileri!K2060</f>
        <v>3</v>
      </c>
      <c r="F2060" s="9">
        <f>kredi_kart_musterileri!L2060</f>
        <v>5</v>
      </c>
    </row>
    <row r="2061" spans="1:6">
      <c r="A2061" s="47">
        <f>kredi_kart_musterileri!A2061</f>
        <v>715389708</v>
      </c>
      <c r="B2061" s="9">
        <f>kredi_kart_musterileri!I2061</f>
        <v>28</v>
      </c>
      <c r="C2061" s="25" t="str">
        <f t="shared" si="32"/>
        <v>2-4 Year</v>
      </c>
      <c r="D2061" s="9">
        <f>kredi_kart_musterileri!J2061</f>
        <v>4</v>
      </c>
      <c r="E2061" s="9">
        <f>kredi_kart_musterileri!K2061</f>
        <v>3</v>
      </c>
      <c r="F2061" s="9">
        <f>kredi_kart_musterileri!L2061</f>
        <v>2</v>
      </c>
    </row>
    <row r="2062" spans="1:6">
      <c r="A2062" s="47">
        <f>kredi_kart_musterileri!A2062</f>
        <v>789607983</v>
      </c>
      <c r="B2062" s="9">
        <f>kredi_kart_musterileri!I2062</f>
        <v>32</v>
      </c>
      <c r="C2062" s="25" t="str">
        <f t="shared" si="32"/>
        <v>2-4 Year</v>
      </c>
      <c r="D2062" s="9">
        <f>kredi_kart_musterileri!J2062</f>
        <v>6</v>
      </c>
      <c r="E2062" s="9">
        <f>kredi_kart_musterileri!K2062</f>
        <v>6</v>
      </c>
      <c r="F2062" s="9">
        <f>kredi_kart_musterileri!L2062</f>
        <v>2</v>
      </c>
    </row>
    <row r="2063" spans="1:6">
      <c r="A2063" s="47">
        <f>kredi_kart_musterileri!A2063</f>
        <v>720171033</v>
      </c>
      <c r="B2063" s="9">
        <f>kredi_kart_musterileri!I2063</f>
        <v>36</v>
      </c>
      <c r="C2063" s="25" t="str">
        <f t="shared" si="32"/>
        <v>2-4 Year</v>
      </c>
      <c r="D2063" s="9">
        <f>kredi_kart_musterileri!J2063</f>
        <v>6</v>
      </c>
      <c r="E2063" s="9">
        <f>kredi_kart_musterileri!K2063</f>
        <v>1</v>
      </c>
      <c r="F2063" s="9">
        <f>kredi_kart_musterileri!L2063</f>
        <v>1</v>
      </c>
    </row>
    <row r="2064" spans="1:6">
      <c r="A2064" s="47">
        <f>kredi_kart_musterileri!A2064</f>
        <v>815104608</v>
      </c>
      <c r="B2064" s="9">
        <f>kredi_kart_musterileri!I2064</f>
        <v>23</v>
      </c>
      <c r="C2064" s="25" t="str">
        <f t="shared" si="32"/>
        <v>0-2 Year</v>
      </c>
      <c r="D2064" s="9">
        <f>kredi_kart_musterileri!J2064</f>
        <v>5</v>
      </c>
      <c r="E2064" s="9">
        <f>kredi_kart_musterileri!K2064</f>
        <v>1</v>
      </c>
      <c r="F2064" s="9">
        <f>kredi_kart_musterileri!L2064</f>
        <v>3</v>
      </c>
    </row>
    <row r="2065" spans="1:6">
      <c r="A2065" s="47">
        <f>kredi_kart_musterileri!A2065</f>
        <v>719660658</v>
      </c>
      <c r="B2065" s="9">
        <f>kredi_kart_musterileri!I2065</f>
        <v>36</v>
      </c>
      <c r="C2065" s="25" t="str">
        <f t="shared" si="32"/>
        <v>2-4 Year</v>
      </c>
      <c r="D2065" s="9">
        <f>kredi_kart_musterileri!J2065</f>
        <v>6</v>
      </c>
      <c r="E2065" s="9">
        <f>kredi_kart_musterileri!K2065</f>
        <v>2</v>
      </c>
      <c r="F2065" s="9">
        <f>kredi_kart_musterileri!L2065</f>
        <v>2</v>
      </c>
    </row>
    <row r="2066" spans="1:6">
      <c r="A2066" s="47">
        <f>kredi_kart_musterileri!A2066</f>
        <v>714159858</v>
      </c>
      <c r="B2066" s="9">
        <f>kredi_kart_musterileri!I2066</f>
        <v>48</v>
      </c>
      <c r="C2066" s="25" t="str">
        <f t="shared" si="32"/>
        <v>2-4 Year</v>
      </c>
      <c r="D2066" s="9">
        <f>kredi_kart_musterileri!J2066</f>
        <v>4</v>
      </c>
      <c r="E2066" s="9">
        <f>kredi_kart_musterileri!K2066</f>
        <v>2</v>
      </c>
      <c r="F2066" s="9">
        <f>kredi_kart_musterileri!L2066</f>
        <v>2</v>
      </c>
    </row>
    <row r="2067" spans="1:6">
      <c r="A2067" s="47">
        <f>kredi_kart_musterileri!A2067</f>
        <v>714225333</v>
      </c>
      <c r="B2067" s="9">
        <f>kredi_kart_musterileri!I2067</f>
        <v>36</v>
      </c>
      <c r="C2067" s="25" t="str">
        <f t="shared" si="32"/>
        <v>2-4 Year</v>
      </c>
      <c r="D2067" s="9">
        <f>kredi_kart_musterileri!J2067</f>
        <v>5</v>
      </c>
      <c r="E2067" s="9">
        <f>kredi_kart_musterileri!K2067</f>
        <v>1</v>
      </c>
      <c r="F2067" s="9">
        <f>kredi_kart_musterileri!L2067</f>
        <v>1</v>
      </c>
    </row>
    <row r="2068" spans="1:6">
      <c r="A2068" s="47">
        <f>kredi_kart_musterileri!A2068</f>
        <v>712204308</v>
      </c>
      <c r="B2068" s="9">
        <f>kredi_kart_musterileri!I2068</f>
        <v>36</v>
      </c>
      <c r="C2068" s="25" t="str">
        <f t="shared" si="32"/>
        <v>2-4 Year</v>
      </c>
      <c r="D2068" s="9">
        <f>kredi_kart_musterileri!J2068</f>
        <v>6</v>
      </c>
      <c r="E2068" s="9">
        <f>kredi_kart_musterileri!K2068</f>
        <v>1</v>
      </c>
      <c r="F2068" s="9">
        <f>kredi_kart_musterileri!L2068</f>
        <v>1</v>
      </c>
    </row>
    <row r="2069" spans="1:6">
      <c r="A2069" s="47">
        <f>kredi_kart_musterileri!A2069</f>
        <v>718468158</v>
      </c>
      <c r="B2069" s="9">
        <f>kredi_kart_musterileri!I2069</f>
        <v>25</v>
      </c>
      <c r="C2069" s="25" t="str">
        <f t="shared" si="32"/>
        <v>2-4 Year</v>
      </c>
      <c r="D2069" s="9">
        <f>kredi_kart_musterileri!J2069</f>
        <v>6</v>
      </c>
      <c r="E2069" s="9">
        <f>kredi_kart_musterileri!K2069</f>
        <v>2</v>
      </c>
      <c r="F2069" s="9">
        <f>kredi_kart_musterileri!L2069</f>
        <v>3</v>
      </c>
    </row>
    <row r="2070" spans="1:6">
      <c r="A2070" s="47">
        <f>kredi_kart_musterileri!A2070</f>
        <v>711575058</v>
      </c>
      <c r="B2070" s="9">
        <f>kredi_kart_musterileri!I2070</f>
        <v>36</v>
      </c>
      <c r="C2070" s="25" t="str">
        <f t="shared" si="32"/>
        <v>2-4 Year</v>
      </c>
      <c r="D2070" s="9">
        <f>kredi_kart_musterileri!J2070</f>
        <v>4</v>
      </c>
      <c r="E2070" s="9">
        <f>kredi_kart_musterileri!K2070</f>
        <v>2</v>
      </c>
      <c r="F2070" s="9">
        <f>kredi_kart_musterileri!L2070</f>
        <v>2</v>
      </c>
    </row>
    <row r="2071" spans="1:6">
      <c r="A2071" s="47">
        <f>kredi_kart_musterileri!A2071</f>
        <v>735417408</v>
      </c>
      <c r="B2071" s="9">
        <f>kredi_kart_musterileri!I2071</f>
        <v>30</v>
      </c>
      <c r="C2071" s="25" t="str">
        <f t="shared" si="32"/>
        <v>2-4 Year</v>
      </c>
      <c r="D2071" s="9">
        <f>kredi_kart_musterileri!J2071</f>
        <v>4</v>
      </c>
      <c r="E2071" s="9">
        <f>kredi_kart_musterileri!K2071</f>
        <v>1</v>
      </c>
      <c r="F2071" s="9">
        <f>kredi_kart_musterileri!L2071</f>
        <v>2</v>
      </c>
    </row>
    <row r="2072" spans="1:6">
      <c r="A2072" s="47">
        <f>kredi_kart_musterileri!A2072</f>
        <v>717171408</v>
      </c>
      <c r="B2072" s="9">
        <f>kredi_kart_musterileri!I2072</f>
        <v>26</v>
      </c>
      <c r="C2072" s="25" t="str">
        <f t="shared" si="32"/>
        <v>2-4 Year</v>
      </c>
      <c r="D2072" s="9">
        <f>kredi_kart_musterileri!J2072</f>
        <v>6</v>
      </c>
      <c r="E2072" s="9">
        <f>kredi_kart_musterileri!K2072</f>
        <v>2</v>
      </c>
      <c r="F2072" s="9">
        <f>kredi_kart_musterileri!L2072</f>
        <v>1</v>
      </c>
    </row>
    <row r="2073" spans="1:6">
      <c r="A2073" s="47">
        <f>kredi_kart_musterileri!A2073</f>
        <v>814312308</v>
      </c>
      <c r="B2073" s="9">
        <f>kredi_kart_musterileri!I2073</f>
        <v>49</v>
      </c>
      <c r="C2073" s="25" t="str">
        <f t="shared" si="32"/>
        <v>4+ Year</v>
      </c>
      <c r="D2073" s="9">
        <f>kredi_kart_musterileri!J2073</f>
        <v>5</v>
      </c>
      <c r="E2073" s="9">
        <f>kredi_kart_musterileri!K2073</f>
        <v>3</v>
      </c>
      <c r="F2073" s="9">
        <f>kredi_kart_musterileri!L2073</f>
        <v>2</v>
      </c>
    </row>
    <row r="2074" spans="1:6">
      <c r="A2074" s="47">
        <f>kredi_kart_musterileri!A2074</f>
        <v>711786108</v>
      </c>
      <c r="B2074" s="9">
        <f>kredi_kart_musterileri!I2074</f>
        <v>43</v>
      </c>
      <c r="C2074" s="25" t="str">
        <f t="shared" si="32"/>
        <v>2-4 Year</v>
      </c>
      <c r="D2074" s="9">
        <f>kredi_kart_musterileri!J2074</f>
        <v>3</v>
      </c>
      <c r="E2074" s="9">
        <f>kredi_kart_musterileri!K2074</f>
        <v>3</v>
      </c>
      <c r="F2074" s="9">
        <f>kredi_kart_musterileri!L2074</f>
        <v>2</v>
      </c>
    </row>
    <row r="2075" spans="1:6">
      <c r="A2075" s="47">
        <f>kredi_kart_musterileri!A2075</f>
        <v>712905708</v>
      </c>
      <c r="B2075" s="9">
        <f>kredi_kart_musterileri!I2075</f>
        <v>39</v>
      </c>
      <c r="C2075" s="25" t="str">
        <f t="shared" si="32"/>
        <v>2-4 Year</v>
      </c>
      <c r="D2075" s="9">
        <f>kredi_kart_musterileri!J2075</f>
        <v>5</v>
      </c>
      <c r="E2075" s="9">
        <f>kredi_kart_musterileri!K2075</f>
        <v>2</v>
      </c>
      <c r="F2075" s="9">
        <f>kredi_kart_musterileri!L2075</f>
        <v>4</v>
      </c>
    </row>
    <row r="2076" spans="1:6">
      <c r="A2076" s="47">
        <f>kredi_kart_musterileri!A2076</f>
        <v>720050208</v>
      </c>
      <c r="B2076" s="9">
        <f>kredi_kart_musterileri!I2076</f>
        <v>19</v>
      </c>
      <c r="C2076" s="25" t="str">
        <f t="shared" si="32"/>
        <v>0-2 Year</v>
      </c>
      <c r="D2076" s="9">
        <f>kredi_kart_musterileri!J2076</f>
        <v>4</v>
      </c>
      <c r="E2076" s="9">
        <f>kredi_kart_musterileri!K2076</f>
        <v>1</v>
      </c>
      <c r="F2076" s="9">
        <f>kredi_kart_musterileri!L2076</f>
        <v>3</v>
      </c>
    </row>
    <row r="2077" spans="1:6">
      <c r="A2077" s="47">
        <f>kredi_kart_musterileri!A2077</f>
        <v>793952133</v>
      </c>
      <c r="B2077" s="9">
        <f>kredi_kart_musterileri!I2077</f>
        <v>26</v>
      </c>
      <c r="C2077" s="25" t="str">
        <f t="shared" si="32"/>
        <v>2-4 Year</v>
      </c>
      <c r="D2077" s="9">
        <f>kredi_kart_musterileri!J2077</f>
        <v>6</v>
      </c>
      <c r="E2077" s="9">
        <f>kredi_kart_musterileri!K2077</f>
        <v>2</v>
      </c>
      <c r="F2077" s="9">
        <f>kredi_kart_musterileri!L2077</f>
        <v>3</v>
      </c>
    </row>
    <row r="2078" spans="1:6">
      <c r="A2078" s="47">
        <f>kredi_kart_musterileri!A2078</f>
        <v>798140283</v>
      </c>
      <c r="B2078" s="9">
        <f>kredi_kart_musterileri!I2078</f>
        <v>51</v>
      </c>
      <c r="C2078" s="25" t="str">
        <f t="shared" si="32"/>
        <v>4+ Year</v>
      </c>
      <c r="D2078" s="9">
        <f>kredi_kart_musterileri!J2078</f>
        <v>4</v>
      </c>
      <c r="E2078" s="9">
        <f>kredi_kart_musterileri!K2078</f>
        <v>3</v>
      </c>
      <c r="F2078" s="9">
        <f>kredi_kart_musterileri!L2078</f>
        <v>1</v>
      </c>
    </row>
    <row r="2079" spans="1:6">
      <c r="A2079" s="47">
        <f>kredi_kart_musterileri!A2079</f>
        <v>720427683</v>
      </c>
      <c r="B2079" s="9">
        <f>kredi_kart_musterileri!I2079</f>
        <v>46</v>
      </c>
      <c r="C2079" s="25" t="str">
        <f t="shared" si="32"/>
        <v>2-4 Year</v>
      </c>
      <c r="D2079" s="9">
        <f>kredi_kart_musterileri!J2079</f>
        <v>2</v>
      </c>
      <c r="E2079" s="9">
        <f>kredi_kart_musterileri!K2079</f>
        <v>3</v>
      </c>
      <c r="F2079" s="9">
        <f>kredi_kart_musterileri!L2079</f>
        <v>4</v>
      </c>
    </row>
    <row r="2080" spans="1:6">
      <c r="A2080" s="47">
        <f>kredi_kart_musterileri!A2080</f>
        <v>789970233</v>
      </c>
      <c r="B2080" s="9">
        <f>kredi_kart_musterileri!I2080</f>
        <v>45</v>
      </c>
      <c r="C2080" s="25" t="str">
        <f t="shared" si="32"/>
        <v>2-4 Year</v>
      </c>
      <c r="D2080" s="9">
        <f>kredi_kart_musterileri!J2080</f>
        <v>6</v>
      </c>
      <c r="E2080" s="9">
        <f>kredi_kart_musterileri!K2080</f>
        <v>1</v>
      </c>
      <c r="F2080" s="9">
        <f>kredi_kart_musterileri!L2080</f>
        <v>1</v>
      </c>
    </row>
    <row r="2081" spans="1:6">
      <c r="A2081" s="47">
        <f>kredi_kart_musterileri!A2081</f>
        <v>713893308</v>
      </c>
      <c r="B2081" s="9">
        <f>kredi_kart_musterileri!I2081</f>
        <v>37</v>
      </c>
      <c r="C2081" s="25" t="str">
        <f t="shared" si="32"/>
        <v>2-4 Year</v>
      </c>
      <c r="D2081" s="9">
        <f>kredi_kart_musterileri!J2081</f>
        <v>4</v>
      </c>
      <c r="E2081" s="9">
        <f>kredi_kart_musterileri!K2081</f>
        <v>1</v>
      </c>
      <c r="F2081" s="9">
        <f>kredi_kart_musterileri!L2081</f>
        <v>1</v>
      </c>
    </row>
    <row r="2082" spans="1:6">
      <c r="A2082" s="47">
        <f>kredi_kart_musterileri!A2082</f>
        <v>718843608</v>
      </c>
      <c r="B2082" s="9">
        <f>kredi_kart_musterileri!I2082</f>
        <v>25</v>
      </c>
      <c r="C2082" s="25" t="str">
        <f t="shared" si="32"/>
        <v>2-4 Year</v>
      </c>
      <c r="D2082" s="9">
        <f>kredi_kart_musterileri!J2082</f>
        <v>5</v>
      </c>
      <c r="E2082" s="9">
        <f>kredi_kart_musterileri!K2082</f>
        <v>2</v>
      </c>
      <c r="F2082" s="9">
        <f>kredi_kart_musterileri!L2082</f>
        <v>4</v>
      </c>
    </row>
    <row r="2083" spans="1:6">
      <c r="A2083" s="47">
        <f>kredi_kart_musterileri!A2083</f>
        <v>752085108</v>
      </c>
      <c r="B2083" s="9">
        <f>kredi_kart_musterileri!I2083</f>
        <v>29</v>
      </c>
      <c r="C2083" s="25" t="str">
        <f t="shared" si="32"/>
        <v>2-4 Year</v>
      </c>
      <c r="D2083" s="9">
        <f>kredi_kart_musterileri!J2083</f>
        <v>3</v>
      </c>
      <c r="E2083" s="9">
        <f>kredi_kart_musterileri!K2083</f>
        <v>5</v>
      </c>
      <c r="F2083" s="9">
        <f>kredi_kart_musterileri!L2083</f>
        <v>2</v>
      </c>
    </row>
    <row r="2084" spans="1:6">
      <c r="A2084" s="47">
        <f>kredi_kart_musterileri!A2084</f>
        <v>789435783</v>
      </c>
      <c r="B2084" s="9">
        <f>kredi_kart_musterileri!I2084</f>
        <v>30</v>
      </c>
      <c r="C2084" s="25" t="str">
        <f t="shared" si="32"/>
        <v>2-4 Year</v>
      </c>
      <c r="D2084" s="9">
        <f>kredi_kart_musterileri!J2084</f>
        <v>6</v>
      </c>
      <c r="E2084" s="9">
        <f>kredi_kart_musterileri!K2084</f>
        <v>1</v>
      </c>
      <c r="F2084" s="9">
        <f>kredi_kart_musterileri!L2084</f>
        <v>2</v>
      </c>
    </row>
    <row r="2085" spans="1:6">
      <c r="A2085" s="47">
        <f>kredi_kart_musterileri!A2085</f>
        <v>711032058</v>
      </c>
      <c r="B2085" s="9">
        <f>kredi_kart_musterileri!I2085</f>
        <v>21</v>
      </c>
      <c r="C2085" s="25" t="str">
        <f t="shared" si="32"/>
        <v>0-2 Year</v>
      </c>
      <c r="D2085" s="9">
        <f>kredi_kart_musterileri!J2085</f>
        <v>6</v>
      </c>
      <c r="E2085" s="9">
        <f>kredi_kart_musterileri!K2085</f>
        <v>4</v>
      </c>
      <c r="F2085" s="9">
        <f>kredi_kart_musterileri!L2085</f>
        <v>3</v>
      </c>
    </row>
    <row r="2086" spans="1:6">
      <c r="A2086" s="47">
        <f>kredi_kart_musterileri!A2086</f>
        <v>784719708</v>
      </c>
      <c r="B2086" s="9">
        <f>kredi_kart_musterileri!I2086</f>
        <v>43</v>
      </c>
      <c r="C2086" s="25" t="str">
        <f t="shared" si="32"/>
        <v>2-4 Year</v>
      </c>
      <c r="D2086" s="9">
        <f>kredi_kart_musterileri!J2086</f>
        <v>5</v>
      </c>
      <c r="E2086" s="9">
        <f>kredi_kart_musterileri!K2086</f>
        <v>1</v>
      </c>
      <c r="F2086" s="9">
        <f>kredi_kart_musterileri!L2086</f>
        <v>1</v>
      </c>
    </row>
    <row r="2087" spans="1:6">
      <c r="A2087" s="47">
        <f>kredi_kart_musterileri!A2087</f>
        <v>804663258</v>
      </c>
      <c r="B2087" s="9">
        <f>kredi_kart_musterileri!I2087</f>
        <v>49</v>
      </c>
      <c r="C2087" s="25" t="str">
        <f t="shared" si="32"/>
        <v>4+ Year</v>
      </c>
      <c r="D2087" s="9">
        <f>kredi_kart_musterileri!J2087</f>
        <v>3</v>
      </c>
      <c r="E2087" s="9">
        <f>kredi_kart_musterileri!K2087</f>
        <v>1</v>
      </c>
      <c r="F2087" s="9">
        <f>kredi_kart_musterileri!L2087</f>
        <v>4</v>
      </c>
    </row>
    <row r="2088" spans="1:6">
      <c r="A2088" s="47">
        <f>kredi_kart_musterileri!A2088</f>
        <v>716900433</v>
      </c>
      <c r="B2088" s="9">
        <f>kredi_kart_musterileri!I2088</f>
        <v>28</v>
      </c>
      <c r="C2088" s="25" t="str">
        <f t="shared" si="32"/>
        <v>2-4 Year</v>
      </c>
      <c r="D2088" s="9">
        <f>kredi_kart_musterileri!J2088</f>
        <v>6</v>
      </c>
      <c r="E2088" s="9">
        <f>kredi_kart_musterileri!K2088</f>
        <v>2</v>
      </c>
      <c r="F2088" s="9">
        <f>kredi_kart_musterileri!L2088</f>
        <v>2</v>
      </c>
    </row>
    <row r="2089" spans="1:6">
      <c r="A2089" s="47">
        <f>kredi_kart_musterileri!A2089</f>
        <v>720909408</v>
      </c>
      <c r="B2089" s="9">
        <f>kredi_kart_musterileri!I2089</f>
        <v>24</v>
      </c>
      <c r="C2089" s="25" t="str">
        <f t="shared" si="32"/>
        <v>0-2 Year</v>
      </c>
      <c r="D2089" s="9">
        <f>kredi_kart_musterileri!J2089</f>
        <v>4</v>
      </c>
      <c r="E2089" s="9">
        <f>kredi_kart_musterileri!K2089</f>
        <v>2</v>
      </c>
      <c r="F2089" s="9">
        <f>kredi_kart_musterileri!L2089</f>
        <v>2</v>
      </c>
    </row>
    <row r="2090" spans="1:6">
      <c r="A2090" s="47">
        <f>kredi_kart_musterileri!A2090</f>
        <v>712187808</v>
      </c>
      <c r="B2090" s="9">
        <f>kredi_kart_musterileri!I2090</f>
        <v>15</v>
      </c>
      <c r="C2090" s="25" t="str">
        <f t="shared" si="32"/>
        <v>0-2 Year</v>
      </c>
      <c r="D2090" s="9">
        <f>kredi_kart_musterileri!J2090</f>
        <v>4</v>
      </c>
      <c r="E2090" s="9">
        <f>kredi_kart_musterileri!K2090</f>
        <v>3</v>
      </c>
      <c r="F2090" s="9">
        <f>kredi_kart_musterileri!L2090</f>
        <v>4</v>
      </c>
    </row>
    <row r="2091" spans="1:6">
      <c r="A2091" s="47">
        <f>kredi_kart_musterileri!A2091</f>
        <v>718428033</v>
      </c>
      <c r="B2091" s="9">
        <f>kredi_kart_musterileri!I2091</f>
        <v>41</v>
      </c>
      <c r="C2091" s="25" t="str">
        <f t="shared" si="32"/>
        <v>2-4 Year</v>
      </c>
      <c r="D2091" s="9">
        <f>kredi_kart_musterileri!J2091</f>
        <v>6</v>
      </c>
      <c r="E2091" s="9">
        <f>kredi_kart_musterileri!K2091</f>
        <v>2</v>
      </c>
      <c r="F2091" s="9">
        <f>kredi_kart_musterileri!L2091</f>
        <v>1</v>
      </c>
    </row>
    <row r="2092" spans="1:6">
      <c r="A2092" s="47">
        <f>kredi_kart_musterileri!A2092</f>
        <v>714892533</v>
      </c>
      <c r="B2092" s="9">
        <f>kredi_kart_musterileri!I2092</f>
        <v>16</v>
      </c>
      <c r="C2092" s="25" t="str">
        <f t="shared" si="32"/>
        <v>0-2 Year</v>
      </c>
      <c r="D2092" s="9">
        <f>kredi_kart_musterileri!J2092</f>
        <v>5</v>
      </c>
      <c r="E2092" s="9">
        <f>kredi_kart_musterileri!K2092</f>
        <v>3</v>
      </c>
      <c r="F2092" s="9">
        <f>kredi_kart_musterileri!L2092</f>
        <v>2</v>
      </c>
    </row>
    <row r="2093" spans="1:6">
      <c r="A2093" s="47">
        <f>kredi_kart_musterileri!A2093</f>
        <v>714985458</v>
      </c>
      <c r="B2093" s="9">
        <f>kredi_kart_musterileri!I2093</f>
        <v>36</v>
      </c>
      <c r="C2093" s="25" t="str">
        <f t="shared" si="32"/>
        <v>2-4 Year</v>
      </c>
      <c r="D2093" s="9">
        <f>kredi_kart_musterileri!J2093</f>
        <v>3</v>
      </c>
      <c r="E2093" s="9">
        <f>kredi_kart_musterileri!K2093</f>
        <v>2</v>
      </c>
      <c r="F2093" s="9">
        <f>kredi_kart_musterileri!L2093</f>
        <v>3</v>
      </c>
    </row>
    <row r="2094" spans="1:6">
      <c r="A2094" s="47">
        <f>kredi_kart_musterileri!A2094</f>
        <v>716647983</v>
      </c>
      <c r="B2094" s="9">
        <f>kredi_kart_musterileri!I2094</f>
        <v>53</v>
      </c>
      <c r="C2094" s="25" t="str">
        <f t="shared" si="32"/>
        <v>4+ Year</v>
      </c>
      <c r="D2094" s="9">
        <f>kredi_kart_musterileri!J2094</f>
        <v>5</v>
      </c>
      <c r="E2094" s="9">
        <f>kredi_kart_musterileri!K2094</f>
        <v>3</v>
      </c>
      <c r="F2094" s="9">
        <f>kredi_kart_musterileri!L2094</f>
        <v>1</v>
      </c>
    </row>
    <row r="2095" spans="1:6">
      <c r="A2095" s="47">
        <f>kredi_kart_musterileri!A2095</f>
        <v>712340733</v>
      </c>
      <c r="B2095" s="9">
        <f>kredi_kart_musterileri!I2095</f>
        <v>34</v>
      </c>
      <c r="C2095" s="25" t="str">
        <f t="shared" si="32"/>
        <v>2-4 Year</v>
      </c>
      <c r="D2095" s="9">
        <f>kredi_kart_musterileri!J2095</f>
        <v>5</v>
      </c>
      <c r="E2095" s="9">
        <f>kredi_kart_musterileri!K2095</f>
        <v>2</v>
      </c>
      <c r="F2095" s="9">
        <f>kredi_kart_musterileri!L2095</f>
        <v>2</v>
      </c>
    </row>
    <row r="2096" spans="1:6">
      <c r="A2096" s="47">
        <f>kredi_kart_musterileri!A2096</f>
        <v>719293533</v>
      </c>
      <c r="B2096" s="9">
        <f>kredi_kart_musterileri!I2096</f>
        <v>13</v>
      </c>
      <c r="C2096" s="25" t="str">
        <f t="shared" si="32"/>
        <v>0-2 Year</v>
      </c>
      <c r="D2096" s="9">
        <f>kredi_kart_musterileri!J2096</f>
        <v>3</v>
      </c>
      <c r="E2096" s="9">
        <f>kredi_kart_musterileri!K2096</f>
        <v>3</v>
      </c>
      <c r="F2096" s="9">
        <f>kredi_kart_musterileri!L2096</f>
        <v>3</v>
      </c>
    </row>
    <row r="2097" spans="1:6">
      <c r="A2097" s="47">
        <f>kredi_kart_musterileri!A2097</f>
        <v>715257708</v>
      </c>
      <c r="B2097" s="9">
        <f>kredi_kart_musterileri!I2097</f>
        <v>32</v>
      </c>
      <c r="C2097" s="25" t="str">
        <f t="shared" si="32"/>
        <v>2-4 Year</v>
      </c>
      <c r="D2097" s="9">
        <f>kredi_kart_musterileri!J2097</f>
        <v>4</v>
      </c>
      <c r="E2097" s="9">
        <f>kredi_kart_musterileri!K2097</f>
        <v>2</v>
      </c>
      <c r="F2097" s="9">
        <f>kredi_kart_musterileri!L2097</f>
        <v>1</v>
      </c>
    </row>
    <row r="2098" spans="1:6">
      <c r="A2098" s="47">
        <f>kredi_kart_musterileri!A2098</f>
        <v>708331758</v>
      </c>
      <c r="B2098" s="9">
        <f>kredi_kart_musterileri!I2098</f>
        <v>35</v>
      </c>
      <c r="C2098" s="25" t="str">
        <f t="shared" si="32"/>
        <v>2-4 Year</v>
      </c>
      <c r="D2098" s="9">
        <f>kredi_kart_musterileri!J2098</f>
        <v>3</v>
      </c>
      <c r="E2098" s="9">
        <f>kredi_kart_musterileri!K2098</f>
        <v>1</v>
      </c>
      <c r="F2098" s="9">
        <f>kredi_kart_musterileri!L2098</f>
        <v>4</v>
      </c>
    </row>
    <row r="2099" spans="1:6">
      <c r="A2099" s="47">
        <f>kredi_kart_musterileri!A2099</f>
        <v>709501683</v>
      </c>
      <c r="B2099" s="9">
        <f>kredi_kart_musterileri!I2099</f>
        <v>24</v>
      </c>
      <c r="C2099" s="25" t="str">
        <f t="shared" si="32"/>
        <v>0-2 Year</v>
      </c>
      <c r="D2099" s="9">
        <f>kredi_kart_musterileri!J2099</f>
        <v>5</v>
      </c>
      <c r="E2099" s="9">
        <f>kredi_kart_musterileri!K2099</f>
        <v>1</v>
      </c>
      <c r="F2099" s="9">
        <f>kredi_kart_musterileri!L2099</f>
        <v>2</v>
      </c>
    </row>
    <row r="2100" spans="1:6">
      <c r="A2100" s="47">
        <f>kredi_kart_musterileri!A2100</f>
        <v>711692508</v>
      </c>
      <c r="B2100" s="9">
        <f>kredi_kart_musterileri!I2100</f>
        <v>47</v>
      </c>
      <c r="C2100" s="25" t="str">
        <f t="shared" si="32"/>
        <v>2-4 Year</v>
      </c>
      <c r="D2100" s="9">
        <f>kredi_kart_musterileri!J2100</f>
        <v>3</v>
      </c>
      <c r="E2100" s="9">
        <f>kredi_kart_musterileri!K2100</f>
        <v>4</v>
      </c>
      <c r="F2100" s="9">
        <f>kredi_kart_musterileri!L2100</f>
        <v>3</v>
      </c>
    </row>
    <row r="2101" spans="1:6">
      <c r="A2101" s="47">
        <f>kredi_kart_musterileri!A2101</f>
        <v>715612983</v>
      </c>
      <c r="B2101" s="9">
        <f>kredi_kart_musterileri!I2101</f>
        <v>55</v>
      </c>
      <c r="C2101" s="25" t="str">
        <f t="shared" si="32"/>
        <v>4+ Year</v>
      </c>
      <c r="D2101" s="9">
        <f>kredi_kart_musterileri!J2101</f>
        <v>5</v>
      </c>
      <c r="E2101" s="9">
        <f>kredi_kart_musterileri!K2101</f>
        <v>2</v>
      </c>
      <c r="F2101" s="9">
        <f>kredi_kart_musterileri!L2101</f>
        <v>4</v>
      </c>
    </row>
    <row r="2102" spans="1:6">
      <c r="A2102" s="47">
        <f>kredi_kart_musterileri!A2102</f>
        <v>709674333</v>
      </c>
      <c r="B2102" s="9">
        <f>kredi_kart_musterileri!I2102</f>
        <v>23</v>
      </c>
      <c r="C2102" s="25" t="str">
        <f t="shared" si="32"/>
        <v>0-2 Year</v>
      </c>
      <c r="D2102" s="9">
        <f>kredi_kart_musterileri!J2102</f>
        <v>4</v>
      </c>
      <c r="E2102" s="9">
        <f>kredi_kart_musterileri!K2102</f>
        <v>2</v>
      </c>
      <c r="F2102" s="9">
        <f>kredi_kart_musterileri!L2102</f>
        <v>1</v>
      </c>
    </row>
    <row r="2103" spans="1:6">
      <c r="A2103" s="47">
        <f>kredi_kart_musterileri!A2103</f>
        <v>805522758</v>
      </c>
      <c r="B2103" s="9">
        <f>kredi_kart_musterileri!I2103</f>
        <v>39</v>
      </c>
      <c r="C2103" s="25" t="str">
        <f t="shared" si="32"/>
        <v>2-4 Year</v>
      </c>
      <c r="D2103" s="9">
        <f>kredi_kart_musterileri!J2103</f>
        <v>5</v>
      </c>
      <c r="E2103" s="9">
        <f>kredi_kart_musterileri!K2103</f>
        <v>2</v>
      </c>
      <c r="F2103" s="9">
        <f>kredi_kart_musterileri!L2103</f>
        <v>4</v>
      </c>
    </row>
    <row r="2104" spans="1:6">
      <c r="A2104" s="47">
        <f>kredi_kart_musterileri!A2104</f>
        <v>781013958</v>
      </c>
      <c r="B2104" s="9">
        <f>kredi_kart_musterileri!I2104</f>
        <v>48</v>
      </c>
      <c r="C2104" s="25" t="str">
        <f t="shared" si="32"/>
        <v>2-4 Year</v>
      </c>
      <c r="D2104" s="9">
        <f>kredi_kart_musterileri!J2104</f>
        <v>4</v>
      </c>
      <c r="E2104" s="9">
        <f>kredi_kart_musterileri!K2104</f>
        <v>2</v>
      </c>
      <c r="F2104" s="9">
        <f>kredi_kart_musterileri!L2104</f>
        <v>2</v>
      </c>
    </row>
    <row r="2105" spans="1:6">
      <c r="A2105" s="47">
        <f>kredi_kart_musterileri!A2105</f>
        <v>717495258</v>
      </c>
      <c r="B2105" s="9">
        <f>kredi_kart_musterileri!I2105</f>
        <v>25</v>
      </c>
      <c r="C2105" s="25" t="str">
        <f t="shared" si="32"/>
        <v>2-4 Year</v>
      </c>
      <c r="D2105" s="9">
        <f>kredi_kart_musterileri!J2105</f>
        <v>6</v>
      </c>
      <c r="E2105" s="9">
        <f>kredi_kart_musterileri!K2105</f>
        <v>3</v>
      </c>
      <c r="F2105" s="9">
        <f>kredi_kart_musterileri!L2105</f>
        <v>2</v>
      </c>
    </row>
    <row r="2106" spans="1:6">
      <c r="A2106" s="47">
        <f>kredi_kart_musterileri!A2106</f>
        <v>795052083</v>
      </c>
      <c r="B2106" s="9">
        <f>kredi_kart_musterileri!I2106</f>
        <v>56</v>
      </c>
      <c r="C2106" s="25" t="str">
        <f t="shared" si="32"/>
        <v>4+ Year</v>
      </c>
      <c r="D2106" s="9">
        <f>kredi_kart_musterileri!J2106</f>
        <v>3</v>
      </c>
      <c r="E2106" s="9">
        <f>kredi_kart_musterileri!K2106</f>
        <v>6</v>
      </c>
      <c r="F2106" s="9">
        <f>kredi_kart_musterileri!L2106</f>
        <v>4</v>
      </c>
    </row>
    <row r="2107" spans="1:6">
      <c r="A2107" s="47">
        <f>kredi_kart_musterileri!A2107</f>
        <v>773389908</v>
      </c>
      <c r="B2107" s="9">
        <f>kredi_kart_musterileri!I2107</f>
        <v>31</v>
      </c>
      <c r="C2107" s="25" t="str">
        <f t="shared" si="32"/>
        <v>2-4 Year</v>
      </c>
      <c r="D2107" s="9">
        <f>kredi_kart_musterileri!J2107</f>
        <v>5</v>
      </c>
      <c r="E2107" s="9">
        <f>kredi_kart_musterileri!K2107</f>
        <v>1</v>
      </c>
      <c r="F2107" s="9">
        <f>kredi_kart_musterileri!L2107</f>
        <v>3</v>
      </c>
    </row>
    <row r="2108" spans="1:6">
      <c r="A2108" s="47">
        <f>kredi_kart_musterileri!A2108</f>
        <v>719320833</v>
      </c>
      <c r="B2108" s="9">
        <f>kredi_kart_musterileri!I2108</f>
        <v>36</v>
      </c>
      <c r="C2108" s="25" t="str">
        <f t="shared" si="32"/>
        <v>2-4 Year</v>
      </c>
      <c r="D2108" s="9">
        <f>kredi_kart_musterileri!J2108</f>
        <v>6</v>
      </c>
      <c r="E2108" s="9">
        <f>kredi_kart_musterileri!K2108</f>
        <v>3</v>
      </c>
      <c r="F2108" s="9">
        <f>kredi_kart_musterileri!L2108</f>
        <v>2</v>
      </c>
    </row>
    <row r="2109" spans="1:6">
      <c r="A2109" s="47">
        <f>kredi_kart_musterileri!A2109</f>
        <v>816843933</v>
      </c>
      <c r="B2109" s="9">
        <f>kredi_kart_musterileri!I2109</f>
        <v>34</v>
      </c>
      <c r="C2109" s="25" t="str">
        <f t="shared" si="32"/>
        <v>2-4 Year</v>
      </c>
      <c r="D2109" s="9">
        <f>kredi_kart_musterileri!J2109</f>
        <v>6</v>
      </c>
      <c r="E2109" s="9">
        <f>kredi_kart_musterileri!K2109</f>
        <v>3</v>
      </c>
      <c r="F2109" s="9">
        <f>kredi_kart_musterileri!L2109</f>
        <v>3</v>
      </c>
    </row>
    <row r="2110" spans="1:6">
      <c r="A2110" s="47">
        <f>kredi_kart_musterileri!A2110</f>
        <v>789196158</v>
      </c>
      <c r="B2110" s="9">
        <f>kredi_kart_musterileri!I2110</f>
        <v>44</v>
      </c>
      <c r="C2110" s="25" t="str">
        <f t="shared" si="32"/>
        <v>2-4 Year</v>
      </c>
      <c r="D2110" s="9">
        <f>kredi_kart_musterileri!J2110</f>
        <v>6</v>
      </c>
      <c r="E2110" s="9">
        <f>kredi_kart_musterileri!K2110</f>
        <v>2</v>
      </c>
      <c r="F2110" s="9">
        <f>kredi_kart_musterileri!L2110</f>
        <v>4</v>
      </c>
    </row>
    <row r="2111" spans="1:6">
      <c r="A2111" s="47">
        <f>kredi_kart_musterileri!A2111</f>
        <v>717930483</v>
      </c>
      <c r="B2111" s="9">
        <f>kredi_kart_musterileri!I2111</f>
        <v>25</v>
      </c>
      <c r="C2111" s="25" t="str">
        <f t="shared" si="32"/>
        <v>2-4 Year</v>
      </c>
      <c r="D2111" s="9">
        <f>kredi_kart_musterileri!J2111</f>
        <v>3</v>
      </c>
      <c r="E2111" s="9">
        <f>kredi_kart_musterileri!K2111</f>
        <v>3</v>
      </c>
      <c r="F2111" s="9">
        <f>kredi_kart_musterileri!L2111</f>
        <v>0</v>
      </c>
    </row>
    <row r="2112" spans="1:6">
      <c r="A2112" s="47">
        <f>kredi_kart_musterileri!A2112</f>
        <v>773442258</v>
      </c>
      <c r="B2112" s="9">
        <f>kredi_kart_musterileri!I2112</f>
        <v>51</v>
      </c>
      <c r="C2112" s="25" t="str">
        <f t="shared" si="32"/>
        <v>4+ Year</v>
      </c>
      <c r="D2112" s="9">
        <f>kredi_kart_musterileri!J2112</f>
        <v>5</v>
      </c>
      <c r="E2112" s="9">
        <f>kredi_kart_musterileri!K2112</f>
        <v>2</v>
      </c>
      <c r="F2112" s="9">
        <f>kredi_kart_musterileri!L2112</f>
        <v>2</v>
      </c>
    </row>
    <row r="2113" spans="1:6">
      <c r="A2113" s="47">
        <f>kredi_kart_musterileri!A2113</f>
        <v>719872833</v>
      </c>
      <c r="B2113" s="9">
        <f>kredi_kart_musterileri!I2113</f>
        <v>36</v>
      </c>
      <c r="C2113" s="25" t="str">
        <f t="shared" si="32"/>
        <v>2-4 Year</v>
      </c>
      <c r="D2113" s="9">
        <f>kredi_kart_musterileri!J2113</f>
        <v>6</v>
      </c>
      <c r="E2113" s="9">
        <f>kredi_kart_musterileri!K2113</f>
        <v>6</v>
      </c>
      <c r="F2113" s="9">
        <f>kredi_kart_musterileri!L2113</f>
        <v>3</v>
      </c>
    </row>
    <row r="2114" spans="1:6">
      <c r="A2114" s="47">
        <f>kredi_kart_musterileri!A2114</f>
        <v>721491258</v>
      </c>
      <c r="B2114" s="9">
        <f>kredi_kart_musterileri!I2114</f>
        <v>36</v>
      </c>
      <c r="C2114" s="25" t="str">
        <f t="shared" si="32"/>
        <v>2-4 Year</v>
      </c>
      <c r="D2114" s="9">
        <f>kredi_kart_musterileri!J2114</f>
        <v>3</v>
      </c>
      <c r="E2114" s="9">
        <f>kredi_kart_musterileri!K2114</f>
        <v>2</v>
      </c>
      <c r="F2114" s="9">
        <f>kredi_kart_musterileri!L2114</f>
        <v>2</v>
      </c>
    </row>
    <row r="2115" spans="1:6">
      <c r="A2115" s="47">
        <f>kredi_kart_musterileri!A2115</f>
        <v>770575233</v>
      </c>
      <c r="B2115" s="9">
        <f>kredi_kart_musterileri!I2115</f>
        <v>23</v>
      </c>
      <c r="C2115" s="25" t="str">
        <f t="shared" ref="C2115:C2178" si="33">IF($B2115&lt;=24,"0-2 Year",IF($B2115&lt;=48,"2-4 Year",IF($B2115&gt;48,"4+ Year")))</f>
        <v>0-2 Year</v>
      </c>
      <c r="D2115" s="9">
        <f>kredi_kart_musterileri!J2115</f>
        <v>6</v>
      </c>
      <c r="E2115" s="9">
        <f>kredi_kart_musterileri!K2115</f>
        <v>1</v>
      </c>
      <c r="F2115" s="9">
        <f>kredi_kart_musterileri!L2115</f>
        <v>2</v>
      </c>
    </row>
    <row r="2116" spans="1:6">
      <c r="A2116" s="47">
        <f>kredi_kart_musterileri!A2116</f>
        <v>715800708</v>
      </c>
      <c r="B2116" s="9">
        <f>kredi_kart_musterileri!I2116</f>
        <v>49</v>
      </c>
      <c r="C2116" s="25" t="str">
        <f t="shared" si="33"/>
        <v>4+ Year</v>
      </c>
      <c r="D2116" s="9">
        <f>kredi_kart_musterileri!J2116</f>
        <v>3</v>
      </c>
      <c r="E2116" s="9">
        <f>kredi_kart_musterileri!K2116</f>
        <v>1</v>
      </c>
      <c r="F2116" s="9">
        <f>kredi_kart_musterileri!L2116</f>
        <v>2</v>
      </c>
    </row>
    <row r="2117" spans="1:6">
      <c r="A2117" s="47">
        <f>kredi_kart_musterileri!A2117</f>
        <v>719996958</v>
      </c>
      <c r="B2117" s="9">
        <f>kredi_kart_musterileri!I2117</f>
        <v>23</v>
      </c>
      <c r="C2117" s="25" t="str">
        <f t="shared" si="33"/>
        <v>0-2 Year</v>
      </c>
      <c r="D2117" s="9">
        <f>kredi_kart_musterileri!J2117</f>
        <v>5</v>
      </c>
      <c r="E2117" s="9">
        <f>kredi_kart_musterileri!K2117</f>
        <v>3</v>
      </c>
      <c r="F2117" s="9">
        <f>kredi_kart_musterileri!L2117</f>
        <v>4</v>
      </c>
    </row>
    <row r="2118" spans="1:6">
      <c r="A2118" s="47">
        <f>kredi_kart_musterileri!A2118</f>
        <v>719889408</v>
      </c>
      <c r="B2118" s="9">
        <f>kredi_kart_musterileri!I2118</f>
        <v>36</v>
      </c>
      <c r="C2118" s="25" t="str">
        <f t="shared" si="33"/>
        <v>2-4 Year</v>
      </c>
      <c r="D2118" s="9">
        <f>kredi_kart_musterileri!J2118</f>
        <v>4</v>
      </c>
      <c r="E2118" s="9">
        <f>kredi_kart_musterileri!K2118</f>
        <v>1</v>
      </c>
      <c r="F2118" s="9">
        <f>kredi_kart_musterileri!L2118</f>
        <v>5</v>
      </c>
    </row>
    <row r="2119" spans="1:6">
      <c r="A2119" s="47">
        <f>kredi_kart_musterileri!A2119</f>
        <v>708811233</v>
      </c>
      <c r="B2119" s="9">
        <f>kredi_kart_musterileri!I2119</f>
        <v>27</v>
      </c>
      <c r="C2119" s="25" t="str">
        <f t="shared" si="33"/>
        <v>2-4 Year</v>
      </c>
      <c r="D2119" s="9">
        <f>kredi_kart_musterileri!J2119</f>
        <v>4</v>
      </c>
      <c r="E2119" s="9">
        <f>kredi_kart_musterileri!K2119</f>
        <v>2</v>
      </c>
      <c r="F2119" s="9">
        <f>kredi_kart_musterileri!L2119</f>
        <v>1</v>
      </c>
    </row>
    <row r="2120" spans="1:6">
      <c r="A2120" s="47">
        <f>kredi_kart_musterileri!A2120</f>
        <v>794627208</v>
      </c>
      <c r="B2120" s="9">
        <f>kredi_kart_musterileri!I2120</f>
        <v>23</v>
      </c>
      <c r="C2120" s="25" t="str">
        <f t="shared" si="33"/>
        <v>0-2 Year</v>
      </c>
      <c r="D2120" s="9">
        <f>kredi_kart_musterileri!J2120</f>
        <v>4</v>
      </c>
      <c r="E2120" s="9">
        <f>kredi_kart_musterileri!K2120</f>
        <v>3</v>
      </c>
      <c r="F2120" s="9">
        <f>kredi_kart_musterileri!L2120</f>
        <v>2</v>
      </c>
    </row>
    <row r="2121" spans="1:6">
      <c r="A2121" s="47">
        <f>kredi_kart_musterileri!A2121</f>
        <v>719020983</v>
      </c>
      <c r="B2121" s="9">
        <f>kredi_kart_musterileri!I2121</f>
        <v>42</v>
      </c>
      <c r="C2121" s="25" t="str">
        <f t="shared" si="33"/>
        <v>2-4 Year</v>
      </c>
      <c r="D2121" s="9">
        <f>kredi_kart_musterileri!J2121</f>
        <v>4</v>
      </c>
      <c r="E2121" s="9">
        <f>kredi_kart_musterileri!K2121</f>
        <v>3</v>
      </c>
      <c r="F2121" s="9">
        <f>kredi_kart_musterileri!L2121</f>
        <v>1</v>
      </c>
    </row>
    <row r="2122" spans="1:6">
      <c r="A2122" s="47">
        <f>kredi_kart_musterileri!A2122</f>
        <v>719131533</v>
      </c>
      <c r="B2122" s="9">
        <f>kredi_kart_musterileri!I2122</f>
        <v>17</v>
      </c>
      <c r="C2122" s="25" t="str">
        <f t="shared" si="33"/>
        <v>0-2 Year</v>
      </c>
      <c r="D2122" s="9">
        <f>kredi_kart_musterileri!J2122</f>
        <v>3</v>
      </c>
      <c r="E2122" s="9">
        <f>kredi_kart_musterileri!K2122</f>
        <v>2</v>
      </c>
      <c r="F2122" s="9">
        <f>kredi_kart_musterileri!L2122</f>
        <v>4</v>
      </c>
    </row>
    <row r="2123" spans="1:6">
      <c r="A2123" s="47">
        <f>kredi_kart_musterileri!A2123</f>
        <v>710449983</v>
      </c>
      <c r="B2123" s="9">
        <f>kredi_kart_musterileri!I2123</f>
        <v>29</v>
      </c>
      <c r="C2123" s="25" t="str">
        <f t="shared" si="33"/>
        <v>2-4 Year</v>
      </c>
      <c r="D2123" s="9">
        <f>kredi_kart_musterileri!J2123</f>
        <v>4</v>
      </c>
      <c r="E2123" s="9">
        <f>kredi_kart_musterileri!K2123</f>
        <v>1</v>
      </c>
      <c r="F2123" s="9">
        <f>kredi_kart_musterileri!L2123</f>
        <v>2</v>
      </c>
    </row>
    <row r="2124" spans="1:6">
      <c r="A2124" s="47">
        <f>kredi_kart_musterileri!A2124</f>
        <v>715651833</v>
      </c>
      <c r="B2124" s="9">
        <f>kredi_kart_musterileri!I2124</f>
        <v>36</v>
      </c>
      <c r="C2124" s="25" t="str">
        <f t="shared" si="33"/>
        <v>2-4 Year</v>
      </c>
      <c r="D2124" s="9">
        <f>kredi_kart_musterileri!J2124</f>
        <v>3</v>
      </c>
      <c r="E2124" s="9">
        <f>kredi_kart_musterileri!K2124</f>
        <v>4</v>
      </c>
      <c r="F2124" s="9">
        <f>kredi_kart_musterileri!L2124</f>
        <v>4</v>
      </c>
    </row>
    <row r="2125" spans="1:6">
      <c r="A2125" s="47">
        <f>kredi_kart_musterileri!A2125</f>
        <v>720714933</v>
      </c>
      <c r="B2125" s="9">
        <f>kredi_kart_musterileri!I2125</f>
        <v>49</v>
      </c>
      <c r="C2125" s="25" t="str">
        <f t="shared" si="33"/>
        <v>4+ Year</v>
      </c>
      <c r="D2125" s="9">
        <f>kredi_kart_musterileri!J2125</f>
        <v>4</v>
      </c>
      <c r="E2125" s="9">
        <f>kredi_kart_musterileri!K2125</f>
        <v>2</v>
      </c>
      <c r="F2125" s="9">
        <f>kredi_kart_musterileri!L2125</f>
        <v>2</v>
      </c>
    </row>
    <row r="2126" spans="1:6">
      <c r="A2126" s="47">
        <f>kredi_kart_musterileri!A2126</f>
        <v>789170283</v>
      </c>
      <c r="B2126" s="9">
        <f>kredi_kart_musterileri!I2126</f>
        <v>42</v>
      </c>
      <c r="C2126" s="25" t="str">
        <f t="shared" si="33"/>
        <v>2-4 Year</v>
      </c>
      <c r="D2126" s="9">
        <f>kredi_kart_musterileri!J2126</f>
        <v>5</v>
      </c>
      <c r="E2126" s="9">
        <f>kredi_kart_musterileri!K2126</f>
        <v>5</v>
      </c>
      <c r="F2126" s="9">
        <f>kredi_kart_musterileri!L2126</f>
        <v>4</v>
      </c>
    </row>
    <row r="2127" spans="1:6">
      <c r="A2127" s="47">
        <f>kredi_kart_musterileri!A2127</f>
        <v>810201783</v>
      </c>
      <c r="B2127" s="9">
        <f>kredi_kart_musterileri!I2127</f>
        <v>17</v>
      </c>
      <c r="C2127" s="25" t="str">
        <f t="shared" si="33"/>
        <v>0-2 Year</v>
      </c>
      <c r="D2127" s="9">
        <f>kredi_kart_musterileri!J2127</f>
        <v>5</v>
      </c>
      <c r="E2127" s="9">
        <f>kredi_kart_musterileri!K2127</f>
        <v>3</v>
      </c>
      <c r="F2127" s="9">
        <f>kredi_kart_musterileri!L2127</f>
        <v>3</v>
      </c>
    </row>
    <row r="2128" spans="1:6">
      <c r="A2128" s="47">
        <f>kredi_kart_musterileri!A2128</f>
        <v>715517733</v>
      </c>
      <c r="B2128" s="9">
        <f>kredi_kart_musterileri!I2128</f>
        <v>39</v>
      </c>
      <c r="C2128" s="25" t="str">
        <f t="shared" si="33"/>
        <v>2-4 Year</v>
      </c>
      <c r="D2128" s="9">
        <f>kredi_kart_musterileri!J2128</f>
        <v>1</v>
      </c>
      <c r="E2128" s="9">
        <f>kredi_kart_musterileri!K2128</f>
        <v>0</v>
      </c>
      <c r="F2128" s="9">
        <f>kredi_kart_musterileri!L2128</f>
        <v>4</v>
      </c>
    </row>
    <row r="2129" spans="1:6">
      <c r="A2129" s="47">
        <f>kredi_kart_musterileri!A2129</f>
        <v>709042908</v>
      </c>
      <c r="B2129" s="9">
        <f>kredi_kart_musterileri!I2129</f>
        <v>44</v>
      </c>
      <c r="C2129" s="25" t="str">
        <f t="shared" si="33"/>
        <v>2-4 Year</v>
      </c>
      <c r="D2129" s="9">
        <f>kredi_kart_musterileri!J2129</f>
        <v>4</v>
      </c>
      <c r="E2129" s="9">
        <f>kredi_kart_musterileri!K2129</f>
        <v>2</v>
      </c>
      <c r="F2129" s="9">
        <f>kredi_kart_musterileri!L2129</f>
        <v>1</v>
      </c>
    </row>
    <row r="2130" spans="1:6">
      <c r="A2130" s="47">
        <f>kredi_kart_musterileri!A2130</f>
        <v>715023333</v>
      </c>
      <c r="B2130" s="9">
        <f>kredi_kart_musterileri!I2130</f>
        <v>34</v>
      </c>
      <c r="C2130" s="25" t="str">
        <f t="shared" si="33"/>
        <v>2-4 Year</v>
      </c>
      <c r="D2130" s="9">
        <f>kredi_kart_musterileri!J2130</f>
        <v>4</v>
      </c>
      <c r="E2130" s="9">
        <f>kredi_kart_musterileri!K2130</f>
        <v>2</v>
      </c>
      <c r="F2130" s="9">
        <f>kredi_kart_musterileri!L2130</f>
        <v>4</v>
      </c>
    </row>
    <row r="2131" spans="1:6">
      <c r="A2131" s="47">
        <f>kredi_kart_musterileri!A2131</f>
        <v>720801033</v>
      </c>
      <c r="B2131" s="9">
        <f>kredi_kart_musterileri!I2131</f>
        <v>36</v>
      </c>
      <c r="C2131" s="25" t="str">
        <f t="shared" si="33"/>
        <v>2-4 Year</v>
      </c>
      <c r="D2131" s="9">
        <f>kredi_kart_musterileri!J2131</f>
        <v>3</v>
      </c>
      <c r="E2131" s="9">
        <f>kredi_kart_musterileri!K2131</f>
        <v>2</v>
      </c>
      <c r="F2131" s="9">
        <f>kredi_kart_musterileri!L2131</f>
        <v>3</v>
      </c>
    </row>
    <row r="2132" spans="1:6">
      <c r="A2132" s="47">
        <f>kredi_kart_musterileri!A2132</f>
        <v>714345783</v>
      </c>
      <c r="B2132" s="9">
        <f>kredi_kart_musterileri!I2132</f>
        <v>50</v>
      </c>
      <c r="C2132" s="25" t="str">
        <f t="shared" si="33"/>
        <v>4+ Year</v>
      </c>
      <c r="D2132" s="9">
        <f>kredi_kart_musterileri!J2132</f>
        <v>6</v>
      </c>
      <c r="E2132" s="9">
        <f>kredi_kart_musterileri!K2132</f>
        <v>3</v>
      </c>
      <c r="F2132" s="9">
        <f>kredi_kart_musterileri!L2132</f>
        <v>2</v>
      </c>
    </row>
    <row r="2133" spans="1:6">
      <c r="A2133" s="47">
        <f>kredi_kart_musterileri!A2133</f>
        <v>779209083</v>
      </c>
      <c r="B2133" s="9">
        <f>kredi_kart_musterileri!I2133</f>
        <v>45</v>
      </c>
      <c r="C2133" s="25" t="str">
        <f t="shared" si="33"/>
        <v>2-4 Year</v>
      </c>
      <c r="D2133" s="9">
        <f>kredi_kart_musterileri!J2133</f>
        <v>6</v>
      </c>
      <c r="E2133" s="9">
        <f>kredi_kart_musterileri!K2133</f>
        <v>2</v>
      </c>
      <c r="F2133" s="9">
        <f>kredi_kart_musterileri!L2133</f>
        <v>4</v>
      </c>
    </row>
    <row r="2134" spans="1:6">
      <c r="A2134" s="47">
        <f>kredi_kart_musterileri!A2134</f>
        <v>713972658</v>
      </c>
      <c r="B2134" s="9">
        <f>kredi_kart_musterileri!I2134</f>
        <v>36</v>
      </c>
      <c r="C2134" s="25" t="str">
        <f t="shared" si="33"/>
        <v>2-4 Year</v>
      </c>
      <c r="D2134" s="9">
        <f>kredi_kart_musterileri!J2134</f>
        <v>3</v>
      </c>
      <c r="E2134" s="9">
        <f>kredi_kart_musterileri!K2134</f>
        <v>3</v>
      </c>
      <c r="F2134" s="9">
        <f>kredi_kart_musterileri!L2134</f>
        <v>2</v>
      </c>
    </row>
    <row r="2135" spans="1:6">
      <c r="A2135" s="47">
        <f>kredi_kart_musterileri!A2135</f>
        <v>710782458</v>
      </c>
      <c r="B2135" s="9">
        <f>kredi_kart_musterileri!I2135</f>
        <v>20</v>
      </c>
      <c r="C2135" s="25" t="str">
        <f t="shared" si="33"/>
        <v>0-2 Year</v>
      </c>
      <c r="D2135" s="9">
        <f>kredi_kart_musterileri!J2135</f>
        <v>6</v>
      </c>
      <c r="E2135" s="9">
        <f>kredi_kart_musterileri!K2135</f>
        <v>2</v>
      </c>
      <c r="F2135" s="9">
        <f>kredi_kart_musterileri!L2135</f>
        <v>5</v>
      </c>
    </row>
    <row r="2136" spans="1:6">
      <c r="A2136" s="47">
        <f>kredi_kart_musterileri!A2136</f>
        <v>711142308</v>
      </c>
      <c r="B2136" s="9">
        <f>kredi_kart_musterileri!I2136</f>
        <v>36</v>
      </c>
      <c r="C2136" s="25" t="str">
        <f t="shared" si="33"/>
        <v>2-4 Year</v>
      </c>
      <c r="D2136" s="9">
        <f>kredi_kart_musterileri!J2136</f>
        <v>3</v>
      </c>
      <c r="E2136" s="9">
        <f>kredi_kart_musterileri!K2136</f>
        <v>1</v>
      </c>
      <c r="F2136" s="9">
        <f>kredi_kart_musterileri!L2136</f>
        <v>5</v>
      </c>
    </row>
    <row r="2137" spans="1:6">
      <c r="A2137" s="47">
        <f>kredi_kart_musterileri!A2137</f>
        <v>824789283</v>
      </c>
      <c r="B2137" s="9">
        <f>kredi_kart_musterileri!I2137</f>
        <v>32</v>
      </c>
      <c r="C2137" s="25" t="str">
        <f t="shared" si="33"/>
        <v>2-4 Year</v>
      </c>
      <c r="D2137" s="9">
        <f>kredi_kart_musterileri!J2137</f>
        <v>3</v>
      </c>
      <c r="E2137" s="9">
        <f>kredi_kart_musterileri!K2137</f>
        <v>5</v>
      </c>
      <c r="F2137" s="9">
        <f>kredi_kart_musterileri!L2137</f>
        <v>2</v>
      </c>
    </row>
    <row r="2138" spans="1:6">
      <c r="A2138" s="47">
        <f>kredi_kart_musterileri!A2138</f>
        <v>715187733</v>
      </c>
      <c r="B2138" s="9">
        <f>kredi_kart_musterileri!I2138</f>
        <v>15</v>
      </c>
      <c r="C2138" s="25" t="str">
        <f t="shared" si="33"/>
        <v>0-2 Year</v>
      </c>
      <c r="D2138" s="9">
        <f>kredi_kart_musterileri!J2138</f>
        <v>3</v>
      </c>
      <c r="E2138" s="9">
        <f>kredi_kart_musterileri!K2138</f>
        <v>4</v>
      </c>
      <c r="F2138" s="9">
        <f>kredi_kart_musterileri!L2138</f>
        <v>3</v>
      </c>
    </row>
    <row r="2139" spans="1:6">
      <c r="A2139" s="47">
        <f>kredi_kart_musterileri!A2139</f>
        <v>721014858</v>
      </c>
      <c r="B2139" s="9">
        <f>kredi_kart_musterileri!I2139</f>
        <v>53</v>
      </c>
      <c r="C2139" s="25" t="str">
        <f t="shared" si="33"/>
        <v>4+ Year</v>
      </c>
      <c r="D2139" s="9">
        <f>kredi_kart_musterileri!J2139</f>
        <v>4</v>
      </c>
      <c r="E2139" s="9">
        <f>kredi_kart_musterileri!K2139</f>
        <v>1</v>
      </c>
      <c r="F2139" s="9">
        <f>kredi_kart_musterileri!L2139</f>
        <v>2</v>
      </c>
    </row>
    <row r="2140" spans="1:6">
      <c r="A2140" s="47">
        <f>kredi_kart_musterileri!A2140</f>
        <v>710363433</v>
      </c>
      <c r="B2140" s="9">
        <f>kredi_kart_musterileri!I2140</f>
        <v>36</v>
      </c>
      <c r="C2140" s="25" t="str">
        <f t="shared" si="33"/>
        <v>2-4 Year</v>
      </c>
      <c r="D2140" s="9">
        <f>kredi_kart_musterileri!J2140</f>
        <v>6</v>
      </c>
      <c r="E2140" s="9">
        <f>kredi_kart_musterileri!K2140</f>
        <v>3</v>
      </c>
      <c r="F2140" s="9">
        <f>kredi_kart_musterileri!L2140</f>
        <v>3</v>
      </c>
    </row>
    <row r="2141" spans="1:6">
      <c r="A2141" s="47">
        <f>kredi_kart_musterileri!A2141</f>
        <v>715479483</v>
      </c>
      <c r="B2141" s="9">
        <f>kredi_kart_musterileri!I2141</f>
        <v>36</v>
      </c>
      <c r="C2141" s="25" t="str">
        <f t="shared" si="33"/>
        <v>2-4 Year</v>
      </c>
      <c r="D2141" s="9">
        <f>kredi_kart_musterileri!J2141</f>
        <v>5</v>
      </c>
      <c r="E2141" s="9">
        <f>kredi_kart_musterileri!K2141</f>
        <v>2</v>
      </c>
      <c r="F2141" s="9">
        <f>kredi_kart_musterileri!L2141</f>
        <v>4</v>
      </c>
    </row>
    <row r="2142" spans="1:6">
      <c r="A2142" s="47">
        <f>kredi_kart_musterileri!A2142</f>
        <v>708243483</v>
      </c>
      <c r="B2142" s="9">
        <f>kredi_kart_musterileri!I2142</f>
        <v>43</v>
      </c>
      <c r="C2142" s="25" t="str">
        <f t="shared" si="33"/>
        <v>2-4 Year</v>
      </c>
      <c r="D2142" s="9">
        <f>kredi_kart_musterileri!J2142</f>
        <v>4</v>
      </c>
      <c r="E2142" s="9">
        <f>kredi_kart_musterileri!K2142</f>
        <v>2</v>
      </c>
      <c r="F2142" s="9">
        <f>kredi_kart_musterileri!L2142</f>
        <v>5</v>
      </c>
    </row>
    <row r="2143" spans="1:6">
      <c r="A2143" s="47">
        <f>kredi_kart_musterileri!A2143</f>
        <v>714770808</v>
      </c>
      <c r="B2143" s="9">
        <f>kredi_kart_musterileri!I2143</f>
        <v>42</v>
      </c>
      <c r="C2143" s="25" t="str">
        <f t="shared" si="33"/>
        <v>2-4 Year</v>
      </c>
      <c r="D2143" s="9">
        <f>kredi_kart_musterileri!J2143</f>
        <v>3</v>
      </c>
      <c r="E2143" s="9">
        <f>kredi_kart_musterileri!K2143</f>
        <v>3</v>
      </c>
      <c r="F2143" s="9">
        <f>kredi_kart_musterileri!L2143</f>
        <v>5</v>
      </c>
    </row>
    <row r="2144" spans="1:6">
      <c r="A2144" s="47">
        <f>kredi_kart_musterileri!A2144</f>
        <v>720626058</v>
      </c>
      <c r="B2144" s="9">
        <f>kredi_kart_musterileri!I2144</f>
        <v>24</v>
      </c>
      <c r="C2144" s="25" t="str">
        <f t="shared" si="33"/>
        <v>0-2 Year</v>
      </c>
      <c r="D2144" s="9">
        <f>kredi_kart_musterileri!J2144</f>
        <v>4</v>
      </c>
      <c r="E2144" s="9">
        <f>kredi_kart_musterileri!K2144</f>
        <v>4</v>
      </c>
      <c r="F2144" s="9">
        <f>kredi_kart_musterileri!L2144</f>
        <v>4</v>
      </c>
    </row>
    <row r="2145" spans="1:6">
      <c r="A2145" s="47">
        <f>kredi_kart_musterileri!A2145</f>
        <v>709185108</v>
      </c>
      <c r="B2145" s="9">
        <f>kredi_kart_musterileri!I2145</f>
        <v>26</v>
      </c>
      <c r="C2145" s="25" t="str">
        <f t="shared" si="33"/>
        <v>2-4 Year</v>
      </c>
      <c r="D2145" s="9">
        <f>kredi_kart_musterileri!J2145</f>
        <v>5</v>
      </c>
      <c r="E2145" s="9">
        <f>kredi_kart_musterileri!K2145</f>
        <v>4</v>
      </c>
      <c r="F2145" s="9">
        <f>kredi_kart_musterileri!L2145</f>
        <v>2</v>
      </c>
    </row>
    <row r="2146" spans="1:6">
      <c r="A2146" s="47">
        <f>kredi_kart_musterileri!A2146</f>
        <v>719596908</v>
      </c>
      <c r="B2146" s="9">
        <f>kredi_kart_musterileri!I2146</f>
        <v>48</v>
      </c>
      <c r="C2146" s="25" t="str">
        <f t="shared" si="33"/>
        <v>2-4 Year</v>
      </c>
      <c r="D2146" s="9">
        <f>kredi_kart_musterileri!J2146</f>
        <v>4</v>
      </c>
      <c r="E2146" s="9">
        <f>kredi_kart_musterileri!K2146</f>
        <v>2</v>
      </c>
      <c r="F2146" s="9">
        <f>kredi_kart_musterileri!L2146</f>
        <v>2</v>
      </c>
    </row>
    <row r="2147" spans="1:6">
      <c r="A2147" s="47">
        <f>kredi_kart_musterileri!A2147</f>
        <v>719273733</v>
      </c>
      <c r="B2147" s="9">
        <f>kredi_kart_musterileri!I2147</f>
        <v>36</v>
      </c>
      <c r="C2147" s="25" t="str">
        <f t="shared" si="33"/>
        <v>2-4 Year</v>
      </c>
      <c r="D2147" s="9">
        <f>kredi_kart_musterileri!J2147</f>
        <v>5</v>
      </c>
      <c r="E2147" s="9">
        <f>kredi_kart_musterileri!K2147</f>
        <v>3</v>
      </c>
      <c r="F2147" s="9">
        <f>kredi_kart_musterileri!L2147</f>
        <v>5</v>
      </c>
    </row>
    <row r="2148" spans="1:6">
      <c r="A2148" s="47">
        <f>kredi_kart_musterileri!A2148</f>
        <v>717348258</v>
      </c>
      <c r="B2148" s="9">
        <f>kredi_kart_musterileri!I2148</f>
        <v>21</v>
      </c>
      <c r="C2148" s="25" t="str">
        <f t="shared" si="33"/>
        <v>0-2 Year</v>
      </c>
      <c r="D2148" s="9">
        <f>kredi_kart_musterileri!J2148</f>
        <v>4</v>
      </c>
      <c r="E2148" s="9">
        <f>kredi_kart_musterileri!K2148</f>
        <v>1</v>
      </c>
      <c r="F2148" s="9">
        <f>kredi_kart_musterileri!L2148</f>
        <v>3</v>
      </c>
    </row>
    <row r="2149" spans="1:6">
      <c r="A2149" s="47">
        <f>kredi_kart_musterileri!A2149</f>
        <v>770882508</v>
      </c>
      <c r="B2149" s="9">
        <f>kredi_kart_musterileri!I2149</f>
        <v>24</v>
      </c>
      <c r="C2149" s="25" t="str">
        <f t="shared" si="33"/>
        <v>0-2 Year</v>
      </c>
      <c r="D2149" s="9">
        <f>kredi_kart_musterileri!J2149</f>
        <v>4</v>
      </c>
      <c r="E2149" s="9">
        <f>kredi_kart_musterileri!K2149</f>
        <v>1</v>
      </c>
      <c r="F2149" s="9">
        <f>kredi_kart_musterileri!L2149</f>
        <v>5</v>
      </c>
    </row>
    <row r="2150" spans="1:6">
      <c r="A2150" s="47">
        <f>kredi_kart_musterileri!A2150</f>
        <v>799026633</v>
      </c>
      <c r="B2150" s="9">
        <f>kredi_kart_musterileri!I2150</f>
        <v>50</v>
      </c>
      <c r="C2150" s="25" t="str">
        <f t="shared" si="33"/>
        <v>4+ Year</v>
      </c>
      <c r="D2150" s="9">
        <f>kredi_kart_musterileri!J2150</f>
        <v>4</v>
      </c>
      <c r="E2150" s="9">
        <f>kredi_kart_musterileri!K2150</f>
        <v>3</v>
      </c>
      <c r="F2150" s="9">
        <f>kredi_kart_musterileri!L2150</f>
        <v>5</v>
      </c>
    </row>
    <row r="2151" spans="1:6">
      <c r="A2151" s="47">
        <f>kredi_kart_musterileri!A2151</f>
        <v>718777008</v>
      </c>
      <c r="B2151" s="9">
        <f>kredi_kart_musterileri!I2151</f>
        <v>47</v>
      </c>
      <c r="C2151" s="25" t="str">
        <f t="shared" si="33"/>
        <v>2-4 Year</v>
      </c>
      <c r="D2151" s="9">
        <f>kredi_kart_musterileri!J2151</f>
        <v>5</v>
      </c>
      <c r="E2151" s="9">
        <f>kredi_kart_musterileri!K2151</f>
        <v>1</v>
      </c>
      <c r="F2151" s="9">
        <f>kredi_kart_musterileri!L2151</f>
        <v>2</v>
      </c>
    </row>
    <row r="2152" spans="1:6">
      <c r="A2152" s="47">
        <f>kredi_kart_musterileri!A2152</f>
        <v>713352183</v>
      </c>
      <c r="B2152" s="9">
        <f>kredi_kart_musterileri!I2152</f>
        <v>17</v>
      </c>
      <c r="C2152" s="25" t="str">
        <f t="shared" si="33"/>
        <v>0-2 Year</v>
      </c>
      <c r="D2152" s="9">
        <f>kredi_kart_musterileri!J2152</f>
        <v>5</v>
      </c>
      <c r="E2152" s="9">
        <f>kredi_kart_musterileri!K2152</f>
        <v>1</v>
      </c>
      <c r="F2152" s="9">
        <f>kredi_kart_musterileri!L2152</f>
        <v>2</v>
      </c>
    </row>
    <row r="2153" spans="1:6">
      <c r="A2153" s="47">
        <f>kredi_kart_musterileri!A2153</f>
        <v>716128083</v>
      </c>
      <c r="B2153" s="9">
        <f>kredi_kart_musterileri!I2153</f>
        <v>36</v>
      </c>
      <c r="C2153" s="25" t="str">
        <f t="shared" si="33"/>
        <v>2-4 Year</v>
      </c>
      <c r="D2153" s="9">
        <f>kredi_kart_musterileri!J2153</f>
        <v>5</v>
      </c>
      <c r="E2153" s="9">
        <f>kredi_kart_musterileri!K2153</f>
        <v>2</v>
      </c>
      <c r="F2153" s="9">
        <f>kredi_kart_musterileri!L2153</f>
        <v>3</v>
      </c>
    </row>
    <row r="2154" spans="1:6">
      <c r="A2154" s="47">
        <f>kredi_kart_musterileri!A2154</f>
        <v>721288158</v>
      </c>
      <c r="B2154" s="9">
        <f>kredi_kart_musterileri!I2154</f>
        <v>15</v>
      </c>
      <c r="C2154" s="25" t="str">
        <f t="shared" si="33"/>
        <v>0-2 Year</v>
      </c>
      <c r="D2154" s="9">
        <f>kredi_kart_musterileri!J2154</f>
        <v>4</v>
      </c>
      <c r="E2154" s="9">
        <f>kredi_kart_musterileri!K2154</f>
        <v>2</v>
      </c>
      <c r="F2154" s="9">
        <f>kredi_kart_musterileri!L2154</f>
        <v>2</v>
      </c>
    </row>
    <row r="2155" spans="1:6">
      <c r="A2155" s="47">
        <f>kredi_kart_musterileri!A2155</f>
        <v>757881258</v>
      </c>
      <c r="B2155" s="9">
        <f>kredi_kart_musterileri!I2155</f>
        <v>24</v>
      </c>
      <c r="C2155" s="25" t="str">
        <f t="shared" si="33"/>
        <v>0-2 Year</v>
      </c>
      <c r="D2155" s="9">
        <f>kredi_kart_musterileri!J2155</f>
        <v>6</v>
      </c>
      <c r="E2155" s="9">
        <f>kredi_kart_musterileri!K2155</f>
        <v>2</v>
      </c>
      <c r="F2155" s="9">
        <f>kredi_kart_musterileri!L2155</f>
        <v>2</v>
      </c>
    </row>
    <row r="2156" spans="1:6">
      <c r="A2156" s="47">
        <f>kredi_kart_musterileri!A2156</f>
        <v>715843533</v>
      </c>
      <c r="B2156" s="9">
        <f>kredi_kart_musterileri!I2156</f>
        <v>36</v>
      </c>
      <c r="C2156" s="25" t="str">
        <f t="shared" si="33"/>
        <v>2-4 Year</v>
      </c>
      <c r="D2156" s="9">
        <f>kredi_kart_musterileri!J2156</f>
        <v>3</v>
      </c>
      <c r="E2156" s="9">
        <f>kredi_kart_musterileri!K2156</f>
        <v>4</v>
      </c>
      <c r="F2156" s="9">
        <f>kredi_kart_musterileri!L2156</f>
        <v>3</v>
      </c>
    </row>
    <row r="2157" spans="1:6">
      <c r="A2157" s="47">
        <f>kredi_kart_musterileri!A2157</f>
        <v>717234183</v>
      </c>
      <c r="B2157" s="9">
        <f>kredi_kart_musterileri!I2157</f>
        <v>18</v>
      </c>
      <c r="C2157" s="25" t="str">
        <f t="shared" si="33"/>
        <v>0-2 Year</v>
      </c>
      <c r="D2157" s="9">
        <f>kredi_kart_musterileri!J2157</f>
        <v>4</v>
      </c>
      <c r="E2157" s="9">
        <f>kredi_kart_musterileri!K2157</f>
        <v>1</v>
      </c>
      <c r="F2157" s="9">
        <f>kredi_kart_musterileri!L2157</f>
        <v>4</v>
      </c>
    </row>
    <row r="2158" spans="1:6">
      <c r="A2158" s="47">
        <f>kredi_kart_musterileri!A2158</f>
        <v>717260058</v>
      </c>
      <c r="B2158" s="9">
        <f>kredi_kart_musterileri!I2158</f>
        <v>42</v>
      </c>
      <c r="C2158" s="25" t="str">
        <f t="shared" si="33"/>
        <v>2-4 Year</v>
      </c>
      <c r="D2158" s="9">
        <f>kredi_kart_musterileri!J2158</f>
        <v>6</v>
      </c>
      <c r="E2158" s="9">
        <f>kredi_kart_musterileri!K2158</f>
        <v>1</v>
      </c>
      <c r="F2158" s="9">
        <f>kredi_kart_musterileri!L2158</f>
        <v>5</v>
      </c>
    </row>
    <row r="2159" spans="1:6">
      <c r="A2159" s="47">
        <f>kredi_kart_musterileri!A2159</f>
        <v>709710783</v>
      </c>
      <c r="B2159" s="9">
        <f>kredi_kart_musterileri!I2159</f>
        <v>36</v>
      </c>
      <c r="C2159" s="25" t="str">
        <f t="shared" si="33"/>
        <v>2-4 Year</v>
      </c>
      <c r="D2159" s="9">
        <f>kredi_kart_musterileri!J2159</f>
        <v>4</v>
      </c>
      <c r="E2159" s="9">
        <f>kredi_kart_musterileri!K2159</f>
        <v>3</v>
      </c>
      <c r="F2159" s="9">
        <f>kredi_kart_musterileri!L2159</f>
        <v>4</v>
      </c>
    </row>
    <row r="2160" spans="1:6">
      <c r="A2160" s="47">
        <f>kredi_kart_musterileri!A2160</f>
        <v>787284858</v>
      </c>
      <c r="B2160" s="9">
        <f>kredi_kart_musterileri!I2160</f>
        <v>29</v>
      </c>
      <c r="C2160" s="25" t="str">
        <f t="shared" si="33"/>
        <v>2-4 Year</v>
      </c>
      <c r="D2160" s="9">
        <f>kredi_kart_musterileri!J2160</f>
        <v>5</v>
      </c>
      <c r="E2160" s="9">
        <f>kredi_kart_musterileri!K2160</f>
        <v>1</v>
      </c>
      <c r="F2160" s="9">
        <f>kredi_kart_musterileri!L2160</f>
        <v>2</v>
      </c>
    </row>
    <row r="2161" spans="1:6">
      <c r="A2161" s="47">
        <f>kredi_kart_musterileri!A2161</f>
        <v>815845758</v>
      </c>
      <c r="B2161" s="9">
        <f>kredi_kart_musterileri!I2161</f>
        <v>51</v>
      </c>
      <c r="C2161" s="25" t="str">
        <f t="shared" si="33"/>
        <v>4+ Year</v>
      </c>
      <c r="D2161" s="9">
        <f>kredi_kart_musterileri!J2161</f>
        <v>4</v>
      </c>
      <c r="E2161" s="9">
        <f>kredi_kart_musterileri!K2161</f>
        <v>2</v>
      </c>
      <c r="F2161" s="9">
        <f>kredi_kart_musterileri!L2161</f>
        <v>3</v>
      </c>
    </row>
    <row r="2162" spans="1:6">
      <c r="A2162" s="47">
        <f>kredi_kart_musterileri!A2162</f>
        <v>720639783</v>
      </c>
      <c r="B2162" s="9">
        <f>kredi_kart_musterileri!I2162</f>
        <v>27</v>
      </c>
      <c r="C2162" s="25" t="str">
        <f t="shared" si="33"/>
        <v>2-4 Year</v>
      </c>
      <c r="D2162" s="9">
        <f>kredi_kart_musterileri!J2162</f>
        <v>4</v>
      </c>
      <c r="E2162" s="9">
        <f>kredi_kart_musterileri!K2162</f>
        <v>3</v>
      </c>
      <c r="F2162" s="9">
        <f>kredi_kart_musterileri!L2162</f>
        <v>2</v>
      </c>
    </row>
    <row r="2163" spans="1:6">
      <c r="A2163" s="47">
        <f>kredi_kart_musterileri!A2163</f>
        <v>713331408</v>
      </c>
      <c r="B2163" s="9">
        <f>kredi_kart_musterileri!I2163</f>
        <v>36</v>
      </c>
      <c r="C2163" s="25" t="str">
        <f t="shared" si="33"/>
        <v>2-4 Year</v>
      </c>
      <c r="D2163" s="9">
        <f>kredi_kart_musterileri!J2163</f>
        <v>6</v>
      </c>
      <c r="E2163" s="9">
        <f>kredi_kart_musterileri!K2163</f>
        <v>2</v>
      </c>
      <c r="F2163" s="9">
        <f>kredi_kart_musterileri!L2163</f>
        <v>5</v>
      </c>
    </row>
    <row r="2164" spans="1:6">
      <c r="A2164" s="47">
        <f>kredi_kart_musterileri!A2164</f>
        <v>778693458</v>
      </c>
      <c r="B2164" s="9">
        <f>kredi_kart_musterileri!I2164</f>
        <v>13</v>
      </c>
      <c r="C2164" s="25" t="str">
        <f t="shared" si="33"/>
        <v>0-2 Year</v>
      </c>
      <c r="D2164" s="9">
        <f>kredi_kart_musterileri!J2164</f>
        <v>3</v>
      </c>
      <c r="E2164" s="9">
        <f>kredi_kart_musterileri!K2164</f>
        <v>3</v>
      </c>
      <c r="F2164" s="9">
        <f>kredi_kart_musterileri!L2164</f>
        <v>3</v>
      </c>
    </row>
    <row r="2165" spans="1:6">
      <c r="A2165" s="47">
        <f>kredi_kart_musterileri!A2165</f>
        <v>788610258</v>
      </c>
      <c r="B2165" s="9">
        <f>kredi_kart_musterileri!I2165</f>
        <v>43</v>
      </c>
      <c r="C2165" s="25" t="str">
        <f t="shared" si="33"/>
        <v>2-4 Year</v>
      </c>
      <c r="D2165" s="9">
        <f>kredi_kart_musterileri!J2165</f>
        <v>5</v>
      </c>
      <c r="E2165" s="9">
        <f>kredi_kart_musterileri!K2165</f>
        <v>2</v>
      </c>
      <c r="F2165" s="9">
        <f>kredi_kart_musterileri!L2165</f>
        <v>4</v>
      </c>
    </row>
    <row r="2166" spans="1:6">
      <c r="A2166" s="47">
        <f>kredi_kart_musterileri!A2166</f>
        <v>711173883</v>
      </c>
      <c r="B2166" s="9">
        <f>kredi_kart_musterileri!I2166</f>
        <v>29</v>
      </c>
      <c r="C2166" s="25" t="str">
        <f t="shared" si="33"/>
        <v>2-4 Year</v>
      </c>
      <c r="D2166" s="9">
        <f>kredi_kart_musterileri!J2166</f>
        <v>3</v>
      </c>
      <c r="E2166" s="9">
        <f>kredi_kart_musterileri!K2166</f>
        <v>2</v>
      </c>
      <c r="F2166" s="9">
        <f>kredi_kart_musterileri!L2166</f>
        <v>2</v>
      </c>
    </row>
    <row r="2167" spans="1:6">
      <c r="A2167" s="47">
        <f>kredi_kart_musterileri!A2167</f>
        <v>717628608</v>
      </c>
      <c r="B2167" s="9">
        <f>kredi_kart_musterileri!I2167</f>
        <v>29</v>
      </c>
      <c r="C2167" s="25" t="str">
        <f t="shared" si="33"/>
        <v>2-4 Year</v>
      </c>
      <c r="D2167" s="9">
        <f>kredi_kart_musterileri!J2167</f>
        <v>5</v>
      </c>
      <c r="E2167" s="9">
        <f>kredi_kart_musterileri!K2167</f>
        <v>1</v>
      </c>
      <c r="F2167" s="9">
        <f>kredi_kart_musterileri!L2167</f>
        <v>5</v>
      </c>
    </row>
    <row r="2168" spans="1:6">
      <c r="A2168" s="47">
        <f>kredi_kart_musterileri!A2168</f>
        <v>789261558</v>
      </c>
      <c r="B2168" s="9">
        <f>kredi_kart_musterileri!I2168</f>
        <v>47</v>
      </c>
      <c r="C2168" s="25" t="str">
        <f t="shared" si="33"/>
        <v>2-4 Year</v>
      </c>
      <c r="D2168" s="9">
        <f>kredi_kart_musterileri!J2168</f>
        <v>3</v>
      </c>
      <c r="E2168" s="9">
        <f>kredi_kart_musterileri!K2168</f>
        <v>1</v>
      </c>
      <c r="F2168" s="9">
        <f>kredi_kart_musterileri!L2168</f>
        <v>4</v>
      </c>
    </row>
    <row r="2169" spans="1:6">
      <c r="A2169" s="47">
        <f>kredi_kart_musterileri!A2169</f>
        <v>770647233</v>
      </c>
      <c r="B2169" s="9">
        <f>kredi_kart_musterileri!I2169</f>
        <v>21</v>
      </c>
      <c r="C2169" s="25" t="str">
        <f t="shared" si="33"/>
        <v>0-2 Year</v>
      </c>
      <c r="D2169" s="9">
        <f>kredi_kart_musterileri!J2169</f>
        <v>5</v>
      </c>
      <c r="E2169" s="9">
        <f>kredi_kart_musterileri!K2169</f>
        <v>6</v>
      </c>
      <c r="F2169" s="9">
        <f>kredi_kart_musterileri!L2169</f>
        <v>3</v>
      </c>
    </row>
    <row r="2170" spans="1:6">
      <c r="A2170" s="47">
        <f>kredi_kart_musterileri!A2170</f>
        <v>712826208</v>
      </c>
      <c r="B2170" s="9">
        <f>kredi_kart_musterileri!I2170</f>
        <v>26</v>
      </c>
      <c r="C2170" s="25" t="str">
        <f t="shared" si="33"/>
        <v>2-4 Year</v>
      </c>
      <c r="D2170" s="9">
        <f>kredi_kart_musterileri!J2170</f>
        <v>5</v>
      </c>
      <c r="E2170" s="9">
        <f>kredi_kart_musterileri!K2170</f>
        <v>1</v>
      </c>
      <c r="F2170" s="9">
        <f>kredi_kart_musterileri!L2170</f>
        <v>2</v>
      </c>
    </row>
    <row r="2171" spans="1:6">
      <c r="A2171" s="47">
        <f>kredi_kart_musterileri!A2171</f>
        <v>718181433</v>
      </c>
      <c r="B2171" s="9">
        <f>kredi_kart_musterileri!I2171</f>
        <v>56</v>
      </c>
      <c r="C2171" s="25" t="str">
        <f t="shared" si="33"/>
        <v>4+ Year</v>
      </c>
      <c r="D2171" s="9">
        <f>kredi_kart_musterileri!J2171</f>
        <v>6</v>
      </c>
      <c r="E2171" s="9">
        <f>kredi_kart_musterileri!K2171</f>
        <v>1</v>
      </c>
      <c r="F2171" s="9">
        <f>kredi_kart_musterileri!L2171</f>
        <v>2</v>
      </c>
    </row>
    <row r="2172" spans="1:6">
      <c r="A2172" s="47">
        <f>kredi_kart_musterileri!A2172</f>
        <v>714460683</v>
      </c>
      <c r="B2172" s="9">
        <f>kredi_kart_musterileri!I2172</f>
        <v>56</v>
      </c>
      <c r="C2172" s="25" t="str">
        <f t="shared" si="33"/>
        <v>4+ Year</v>
      </c>
      <c r="D2172" s="9">
        <f>kredi_kart_musterileri!J2172</f>
        <v>3</v>
      </c>
      <c r="E2172" s="9">
        <f>kredi_kart_musterileri!K2172</f>
        <v>3</v>
      </c>
      <c r="F2172" s="9">
        <f>kredi_kart_musterileri!L2172</f>
        <v>5</v>
      </c>
    </row>
    <row r="2173" spans="1:6">
      <c r="A2173" s="47">
        <f>kredi_kart_musterileri!A2173</f>
        <v>716460933</v>
      </c>
      <c r="B2173" s="9">
        <f>kredi_kart_musterileri!I2173</f>
        <v>42</v>
      </c>
      <c r="C2173" s="25" t="str">
        <f t="shared" si="33"/>
        <v>2-4 Year</v>
      </c>
      <c r="D2173" s="9">
        <f>kredi_kart_musterileri!J2173</f>
        <v>4</v>
      </c>
      <c r="E2173" s="9">
        <f>kredi_kart_musterileri!K2173</f>
        <v>1</v>
      </c>
      <c r="F2173" s="9">
        <f>kredi_kart_musterileri!L2173</f>
        <v>4</v>
      </c>
    </row>
    <row r="2174" spans="1:6">
      <c r="A2174" s="47">
        <f>kredi_kart_musterileri!A2174</f>
        <v>710787708</v>
      </c>
      <c r="B2174" s="9">
        <f>kredi_kart_musterileri!I2174</f>
        <v>40</v>
      </c>
      <c r="C2174" s="25" t="str">
        <f t="shared" si="33"/>
        <v>2-4 Year</v>
      </c>
      <c r="D2174" s="9">
        <f>kredi_kart_musterileri!J2174</f>
        <v>4</v>
      </c>
      <c r="E2174" s="9">
        <f>kredi_kart_musterileri!K2174</f>
        <v>2</v>
      </c>
      <c r="F2174" s="9">
        <f>kredi_kart_musterileri!L2174</f>
        <v>5</v>
      </c>
    </row>
    <row r="2175" spans="1:6">
      <c r="A2175" s="47">
        <f>kredi_kart_musterileri!A2175</f>
        <v>713800158</v>
      </c>
      <c r="B2175" s="9">
        <f>kredi_kart_musterileri!I2175</f>
        <v>36</v>
      </c>
      <c r="C2175" s="25" t="str">
        <f t="shared" si="33"/>
        <v>2-4 Year</v>
      </c>
      <c r="D2175" s="9">
        <f>kredi_kart_musterileri!J2175</f>
        <v>6</v>
      </c>
      <c r="E2175" s="9">
        <f>kredi_kart_musterileri!K2175</f>
        <v>3</v>
      </c>
      <c r="F2175" s="9">
        <f>kredi_kart_musterileri!L2175</f>
        <v>2</v>
      </c>
    </row>
    <row r="2176" spans="1:6">
      <c r="A2176" s="47">
        <f>kredi_kart_musterileri!A2176</f>
        <v>712551258</v>
      </c>
      <c r="B2176" s="9">
        <f>kredi_kart_musterileri!I2176</f>
        <v>36</v>
      </c>
      <c r="C2176" s="25" t="str">
        <f t="shared" si="33"/>
        <v>2-4 Year</v>
      </c>
      <c r="D2176" s="9">
        <f>kredi_kart_musterileri!J2176</f>
        <v>3</v>
      </c>
      <c r="E2176" s="9">
        <f>kredi_kart_musterileri!K2176</f>
        <v>3</v>
      </c>
      <c r="F2176" s="9">
        <f>kredi_kart_musterileri!L2176</f>
        <v>3</v>
      </c>
    </row>
    <row r="2177" spans="1:6">
      <c r="A2177" s="47">
        <f>kredi_kart_musterileri!A2177</f>
        <v>715379133</v>
      </c>
      <c r="B2177" s="9">
        <f>kredi_kart_musterileri!I2177</f>
        <v>36</v>
      </c>
      <c r="C2177" s="25" t="str">
        <f t="shared" si="33"/>
        <v>2-4 Year</v>
      </c>
      <c r="D2177" s="9">
        <f>kredi_kart_musterileri!J2177</f>
        <v>4</v>
      </c>
      <c r="E2177" s="9">
        <f>kredi_kart_musterileri!K2177</f>
        <v>4</v>
      </c>
      <c r="F2177" s="9">
        <f>kredi_kart_musterileri!L2177</f>
        <v>2</v>
      </c>
    </row>
    <row r="2178" spans="1:6">
      <c r="A2178" s="47">
        <f>kredi_kart_musterileri!A2178</f>
        <v>712091433</v>
      </c>
      <c r="B2178" s="9">
        <f>kredi_kart_musterileri!I2178</f>
        <v>50</v>
      </c>
      <c r="C2178" s="25" t="str">
        <f t="shared" si="33"/>
        <v>4+ Year</v>
      </c>
      <c r="D2178" s="9">
        <f>kredi_kart_musterileri!J2178</f>
        <v>5</v>
      </c>
      <c r="E2178" s="9">
        <f>kredi_kart_musterileri!K2178</f>
        <v>2</v>
      </c>
      <c r="F2178" s="9">
        <f>kredi_kart_musterileri!L2178</f>
        <v>3</v>
      </c>
    </row>
    <row r="2179" spans="1:6">
      <c r="A2179" s="47">
        <f>kredi_kart_musterileri!A2179</f>
        <v>771756333</v>
      </c>
      <c r="B2179" s="9">
        <f>kredi_kart_musterileri!I2179</f>
        <v>23</v>
      </c>
      <c r="C2179" s="25" t="str">
        <f t="shared" ref="C2179:C2242" si="34">IF($B2179&lt;=24,"0-2 Year",IF($B2179&lt;=48,"2-4 Year",IF($B2179&gt;48,"4+ Year")))</f>
        <v>0-2 Year</v>
      </c>
      <c r="D2179" s="9">
        <f>kredi_kart_musterileri!J2179</f>
        <v>5</v>
      </c>
      <c r="E2179" s="9">
        <f>kredi_kart_musterileri!K2179</f>
        <v>3</v>
      </c>
      <c r="F2179" s="9">
        <f>kredi_kart_musterileri!L2179</f>
        <v>3</v>
      </c>
    </row>
    <row r="2180" spans="1:6">
      <c r="A2180" s="47">
        <f>kredi_kart_musterileri!A2180</f>
        <v>779895108</v>
      </c>
      <c r="B2180" s="9">
        <f>kredi_kart_musterileri!I2180</f>
        <v>23</v>
      </c>
      <c r="C2180" s="25" t="str">
        <f t="shared" si="34"/>
        <v>0-2 Year</v>
      </c>
      <c r="D2180" s="9">
        <f>kredi_kart_musterileri!J2180</f>
        <v>6</v>
      </c>
      <c r="E2180" s="9">
        <f>kredi_kart_musterileri!K2180</f>
        <v>1</v>
      </c>
      <c r="F2180" s="9">
        <f>kredi_kart_musterileri!L2180</f>
        <v>4</v>
      </c>
    </row>
    <row r="2181" spans="1:6">
      <c r="A2181" s="47">
        <f>kredi_kart_musterileri!A2181</f>
        <v>771976683</v>
      </c>
      <c r="B2181" s="9">
        <f>kredi_kart_musterileri!I2181</f>
        <v>43</v>
      </c>
      <c r="C2181" s="25" t="str">
        <f t="shared" si="34"/>
        <v>2-4 Year</v>
      </c>
      <c r="D2181" s="9">
        <f>kredi_kart_musterileri!J2181</f>
        <v>3</v>
      </c>
      <c r="E2181" s="9">
        <f>kredi_kart_musterileri!K2181</f>
        <v>3</v>
      </c>
      <c r="F2181" s="9">
        <f>kredi_kart_musterileri!L2181</f>
        <v>2</v>
      </c>
    </row>
    <row r="2182" spans="1:6">
      <c r="A2182" s="47">
        <f>kredi_kart_musterileri!A2182</f>
        <v>716800908</v>
      </c>
      <c r="B2182" s="9">
        <f>kredi_kart_musterileri!I2182</f>
        <v>13</v>
      </c>
      <c r="C2182" s="25" t="str">
        <f t="shared" si="34"/>
        <v>0-2 Year</v>
      </c>
      <c r="D2182" s="9">
        <f>kredi_kart_musterileri!J2182</f>
        <v>5</v>
      </c>
      <c r="E2182" s="9">
        <f>kredi_kart_musterileri!K2182</f>
        <v>0</v>
      </c>
      <c r="F2182" s="9">
        <f>kredi_kart_musterileri!L2182</f>
        <v>3</v>
      </c>
    </row>
    <row r="2183" spans="1:6">
      <c r="A2183" s="47">
        <f>kredi_kart_musterileri!A2183</f>
        <v>789413958</v>
      </c>
      <c r="B2183" s="9">
        <f>kredi_kart_musterileri!I2183</f>
        <v>43</v>
      </c>
      <c r="C2183" s="25" t="str">
        <f t="shared" si="34"/>
        <v>2-4 Year</v>
      </c>
      <c r="D2183" s="9">
        <f>kredi_kart_musterileri!J2183</f>
        <v>4</v>
      </c>
      <c r="E2183" s="9">
        <f>kredi_kart_musterileri!K2183</f>
        <v>2</v>
      </c>
      <c r="F2183" s="9">
        <f>kredi_kart_musterileri!L2183</f>
        <v>3</v>
      </c>
    </row>
    <row r="2184" spans="1:6">
      <c r="A2184" s="47">
        <f>kredi_kart_musterileri!A2184</f>
        <v>711574008</v>
      </c>
      <c r="B2184" s="9">
        <f>kredi_kart_musterileri!I2184</f>
        <v>21</v>
      </c>
      <c r="C2184" s="25" t="str">
        <f t="shared" si="34"/>
        <v>0-2 Year</v>
      </c>
      <c r="D2184" s="9">
        <f>kredi_kart_musterileri!J2184</f>
        <v>4</v>
      </c>
      <c r="E2184" s="9">
        <f>kredi_kart_musterileri!K2184</f>
        <v>3</v>
      </c>
      <c r="F2184" s="9">
        <f>kredi_kart_musterileri!L2184</f>
        <v>5</v>
      </c>
    </row>
    <row r="2185" spans="1:6">
      <c r="A2185" s="47">
        <f>kredi_kart_musterileri!A2185</f>
        <v>714138408</v>
      </c>
      <c r="B2185" s="9">
        <f>kredi_kart_musterileri!I2185</f>
        <v>39</v>
      </c>
      <c r="C2185" s="25" t="str">
        <f t="shared" si="34"/>
        <v>2-4 Year</v>
      </c>
      <c r="D2185" s="9">
        <f>kredi_kart_musterileri!J2185</f>
        <v>4</v>
      </c>
      <c r="E2185" s="9">
        <f>kredi_kart_musterileri!K2185</f>
        <v>1</v>
      </c>
      <c r="F2185" s="9">
        <f>kredi_kart_musterileri!L2185</f>
        <v>4</v>
      </c>
    </row>
    <row r="2186" spans="1:6">
      <c r="A2186" s="47">
        <f>kredi_kart_musterileri!A2186</f>
        <v>709334658</v>
      </c>
      <c r="B2186" s="9">
        <f>kredi_kart_musterileri!I2186</f>
        <v>26</v>
      </c>
      <c r="C2186" s="25" t="str">
        <f t="shared" si="34"/>
        <v>2-4 Year</v>
      </c>
      <c r="D2186" s="9">
        <f>kredi_kart_musterileri!J2186</f>
        <v>4</v>
      </c>
      <c r="E2186" s="9">
        <f>kredi_kart_musterileri!K2186</f>
        <v>2</v>
      </c>
      <c r="F2186" s="9">
        <f>kredi_kart_musterileri!L2186</f>
        <v>5</v>
      </c>
    </row>
    <row r="2187" spans="1:6">
      <c r="A2187" s="47">
        <f>kredi_kart_musterileri!A2187</f>
        <v>709564683</v>
      </c>
      <c r="B2187" s="9">
        <f>kredi_kart_musterileri!I2187</f>
        <v>22</v>
      </c>
      <c r="C2187" s="25" t="str">
        <f t="shared" si="34"/>
        <v>0-2 Year</v>
      </c>
      <c r="D2187" s="9">
        <f>kredi_kart_musterileri!J2187</f>
        <v>3</v>
      </c>
      <c r="E2187" s="9">
        <f>kredi_kart_musterileri!K2187</f>
        <v>3</v>
      </c>
      <c r="F2187" s="9">
        <f>kredi_kart_musterileri!L2187</f>
        <v>5</v>
      </c>
    </row>
    <row r="2188" spans="1:6">
      <c r="A2188" s="47">
        <f>kredi_kart_musterileri!A2188</f>
        <v>772292358</v>
      </c>
      <c r="B2188" s="9">
        <f>kredi_kart_musterileri!I2188</f>
        <v>19</v>
      </c>
      <c r="C2188" s="25" t="str">
        <f t="shared" si="34"/>
        <v>0-2 Year</v>
      </c>
      <c r="D2188" s="9">
        <f>kredi_kart_musterileri!J2188</f>
        <v>4</v>
      </c>
      <c r="E2188" s="9">
        <f>kredi_kart_musterileri!K2188</f>
        <v>3</v>
      </c>
      <c r="F2188" s="9">
        <f>kredi_kart_musterileri!L2188</f>
        <v>3</v>
      </c>
    </row>
    <row r="2189" spans="1:6">
      <c r="A2189" s="47">
        <f>kredi_kart_musterileri!A2189</f>
        <v>712933083</v>
      </c>
      <c r="B2189" s="9">
        <f>kredi_kart_musterileri!I2189</f>
        <v>36</v>
      </c>
      <c r="C2189" s="25" t="str">
        <f t="shared" si="34"/>
        <v>2-4 Year</v>
      </c>
      <c r="D2189" s="9">
        <f>kredi_kart_musterileri!J2189</f>
        <v>6</v>
      </c>
      <c r="E2189" s="9">
        <f>kredi_kart_musterileri!K2189</f>
        <v>1</v>
      </c>
      <c r="F2189" s="9">
        <f>kredi_kart_musterileri!L2189</f>
        <v>2</v>
      </c>
    </row>
    <row r="2190" spans="1:6">
      <c r="A2190" s="47">
        <f>kredi_kart_musterileri!A2190</f>
        <v>710497608</v>
      </c>
      <c r="B2190" s="9">
        <f>kredi_kart_musterileri!I2190</f>
        <v>36</v>
      </c>
      <c r="C2190" s="25" t="str">
        <f t="shared" si="34"/>
        <v>2-4 Year</v>
      </c>
      <c r="D2190" s="9">
        <f>kredi_kart_musterileri!J2190</f>
        <v>5</v>
      </c>
      <c r="E2190" s="9">
        <f>kredi_kart_musterileri!K2190</f>
        <v>1</v>
      </c>
      <c r="F2190" s="9">
        <f>kredi_kart_musterileri!L2190</f>
        <v>2</v>
      </c>
    </row>
    <row r="2191" spans="1:6">
      <c r="A2191" s="47">
        <f>kredi_kart_musterileri!A2191</f>
        <v>721443408</v>
      </c>
      <c r="B2191" s="9">
        <f>kredi_kart_musterileri!I2191</f>
        <v>33</v>
      </c>
      <c r="C2191" s="25" t="str">
        <f t="shared" si="34"/>
        <v>2-4 Year</v>
      </c>
      <c r="D2191" s="9">
        <f>kredi_kart_musterileri!J2191</f>
        <v>6</v>
      </c>
      <c r="E2191" s="9">
        <f>kredi_kart_musterileri!K2191</f>
        <v>2</v>
      </c>
      <c r="F2191" s="9">
        <f>kredi_kart_musterileri!L2191</f>
        <v>3</v>
      </c>
    </row>
    <row r="2192" spans="1:6">
      <c r="A2192" s="47">
        <f>kredi_kart_musterileri!A2192</f>
        <v>709149408</v>
      </c>
      <c r="B2192" s="9">
        <f>kredi_kart_musterileri!I2192</f>
        <v>36</v>
      </c>
      <c r="C2192" s="25" t="str">
        <f t="shared" si="34"/>
        <v>2-4 Year</v>
      </c>
      <c r="D2192" s="9">
        <f>kredi_kart_musterileri!J2192</f>
        <v>5</v>
      </c>
      <c r="E2192" s="9">
        <f>kredi_kart_musterileri!K2192</f>
        <v>3</v>
      </c>
      <c r="F2192" s="9">
        <f>kredi_kart_musterileri!L2192</f>
        <v>4</v>
      </c>
    </row>
    <row r="2193" spans="1:6">
      <c r="A2193" s="47">
        <f>kredi_kart_musterileri!A2193</f>
        <v>708446808</v>
      </c>
      <c r="B2193" s="9">
        <f>kredi_kart_musterileri!I2193</f>
        <v>36</v>
      </c>
      <c r="C2193" s="25" t="str">
        <f t="shared" si="34"/>
        <v>2-4 Year</v>
      </c>
      <c r="D2193" s="9">
        <f>kredi_kart_musterileri!J2193</f>
        <v>4</v>
      </c>
      <c r="E2193" s="9">
        <f>kredi_kart_musterileri!K2193</f>
        <v>3</v>
      </c>
      <c r="F2193" s="9">
        <f>kredi_kart_musterileri!L2193</f>
        <v>2</v>
      </c>
    </row>
    <row r="2194" spans="1:6">
      <c r="A2194" s="47">
        <f>kredi_kart_musterileri!A2194</f>
        <v>824192658</v>
      </c>
      <c r="B2194" s="9">
        <f>kredi_kart_musterileri!I2194</f>
        <v>54</v>
      </c>
      <c r="C2194" s="25" t="str">
        <f t="shared" si="34"/>
        <v>4+ Year</v>
      </c>
      <c r="D2194" s="9">
        <f>kredi_kart_musterileri!J2194</f>
        <v>4</v>
      </c>
      <c r="E2194" s="9">
        <f>kredi_kart_musterileri!K2194</f>
        <v>2</v>
      </c>
      <c r="F2194" s="9">
        <f>kredi_kart_musterileri!L2194</f>
        <v>3</v>
      </c>
    </row>
    <row r="2195" spans="1:6">
      <c r="A2195" s="47">
        <f>kredi_kart_musterileri!A2195</f>
        <v>711625683</v>
      </c>
      <c r="B2195" s="9">
        <f>kredi_kart_musterileri!I2195</f>
        <v>36</v>
      </c>
      <c r="C2195" s="25" t="str">
        <f t="shared" si="34"/>
        <v>2-4 Year</v>
      </c>
      <c r="D2195" s="9">
        <f>kredi_kart_musterileri!J2195</f>
        <v>3</v>
      </c>
      <c r="E2195" s="9">
        <f>kredi_kart_musterileri!K2195</f>
        <v>2</v>
      </c>
      <c r="F2195" s="9">
        <f>kredi_kart_musterileri!L2195</f>
        <v>5</v>
      </c>
    </row>
    <row r="2196" spans="1:6">
      <c r="A2196" s="47">
        <f>kredi_kart_musterileri!A2196</f>
        <v>717487983</v>
      </c>
      <c r="B2196" s="9">
        <f>kredi_kart_musterileri!I2196</f>
        <v>36</v>
      </c>
      <c r="C2196" s="25" t="str">
        <f t="shared" si="34"/>
        <v>2-4 Year</v>
      </c>
      <c r="D2196" s="9">
        <f>kredi_kart_musterileri!J2196</f>
        <v>4</v>
      </c>
      <c r="E2196" s="9">
        <f>kredi_kart_musterileri!K2196</f>
        <v>3</v>
      </c>
      <c r="F2196" s="9">
        <f>kredi_kart_musterileri!L2196</f>
        <v>3</v>
      </c>
    </row>
    <row r="2197" spans="1:6">
      <c r="A2197" s="47">
        <f>kredi_kart_musterileri!A2197</f>
        <v>717301908</v>
      </c>
      <c r="B2197" s="9">
        <f>kredi_kart_musterileri!I2197</f>
        <v>46</v>
      </c>
      <c r="C2197" s="25" t="str">
        <f t="shared" si="34"/>
        <v>2-4 Year</v>
      </c>
      <c r="D2197" s="9">
        <f>kredi_kart_musterileri!J2197</f>
        <v>3</v>
      </c>
      <c r="E2197" s="9">
        <f>kredi_kart_musterileri!K2197</f>
        <v>3</v>
      </c>
      <c r="F2197" s="9">
        <f>kredi_kart_musterileri!L2197</f>
        <v>3</v>
      </c>
    </row>
    <row r="2198" spans="1:6">
      <c r="A2198" s="47">
        <f>kredi_kart_musterileri!A2198</f>
        <v>718435158</v>
      </c>
      <c r="B2198" s="9">
        <f>kredi_kart_musterileri!I2198</f>
        <v>40</v>
      </c>
      <c r="C2198" s="25" t="str">
        <f t="shared" si="34"/>
        <v>2-4 Year</v>
      </c>
      <c r="D2198" s="9">
        <f>kredi_kart_musterileri!J2198</f>
        <v>5</v>
      </c>
      <c r="E2198" s="9">
        <f>kredi_kart_musterileri!K2198</f>
        <v>1</v>
      </c>
      <c r="F2198" s="9">
        <f>kredi_kart_musterileri!L2198</f>
        <v>4</v>
      </c>
    </row>
    <row r="2199" spans="1:6">
      <c r="A2199" s="47">
        <f>kredi_kart_musterileri!A2199</f>
        <v>714797733</v>
      </c>
      <c r="B2199" s="9">
        <f>kredi_kart_musterileri!I2199</f>
        <v>33</v>
      </c>
      <c r="C2199" s="25" t="str">
        <f t="shared" si="34"/>
        <v>2-4 Year</v>
      </c>
      <c r="D2199" s="9">
        <f>kredi_kart_musterileri!J2199</f>
        <v>6</v>
      </c>
      <c r="E2199" s="9">
        <f>kredi_kart_musterileri!K2199</f>
        <v>1</v>
      </c>
      <c r="F2199" s="9">
        <f>kredi_kart_musterileri!L2199</f>
        <v>4</v>
      </c>
    </row>
    <row r="2200" spans="1:6">
      <c r="A2200" s="47">
        <f>kredi_kart_musterileri!A2200</f>
        <v>719213133</v>
      </c>
      <c r="B2200" s="9">
        <f>kredi_kart_musterileri!I2200</f>
        <v>41</v>
      </c>
      <c r="C2200" s="25" t="str">
        <f t="shared" si="34"/>
        <v>2-4 Year</v>
      </c>
      <c r="D2200" s="9">
        <f>kredi_kart_musterileri!J2200</f>
        <v>4</v>
      </c>
      <c r="E2200" s="9">
        <f>kredi_kart_musterileri!K2200</f>
        <v>1</v>
      </c>
      <c r="F2200" s="9">
        <f>kredi_kart_musterileri!L2200</f>
        <v>2</v>
      </c>
    </row>
    <row r="2201" spans="1:6">
      <c r="A2201" s="47">
        <f>kredi_kart_musterileri!A2201</f>
        <v>798962058</v>
      </c>
      <c r="B2201" s="9">
        <f>kredi_kart_musterileri!I2201</f>
        <v>30</v>
      </c>
      <c r="C2201" s="25" t="str">
        <f t="shared" si="34"/>
        <v>2-4 Year</v>
      </c>
      <c r="D2201" s="9">
        <f>kredi_kart_musterileri!J2201</f>
        <v>3</v>
      </c>
      <c r="E2201" s="9">
        <f>kredi_kart_musterileri!K2201</f>
        <v>3</v>
      </c>
      <c r="F2201" s="9">
        <f>kredi_kart_musterileri!L2201</f>
        <v>3</v>
      </c>
    </row>
    <row r="2202" spans="1:6">
      <c r="A2202" s="47">
        <f>kredi_kart_musterileri!A2202</f>
        <v>718970058</v>
      </c>
      <c r="B2202" s="9">
        <f>kredi_kart_musterileri!I2202</f>
        <v>33</v>
      </c>
      <c r="C2202" s="25" t="str">
        <f t="shared" si="34"/>
        <v>2-4 Year</v>
      </c>
      <c r="D2202" s="9">
        <f>kredi_kart_musterileri!J2202</f>
        <v>5</v>
      </c>
      <c r="E2202" s="9">
        <f>kredi_kart_musterileri!K2202</f>
        <v>3</v>
      </c>
      <c r="F2202" s="9">
        <f>kredi_kart_musterileri!L2202</f>
        <v>4</v>
      </c>
    </row>
    <row r="2203" spans="1:6">
      <c r="A2203" s="47">
        <f>kredi_kart_musterileri!A2203</f>
        <v>713021208</v>
      </c>
      <c r="B2203" s="9">
        <f>kredi_kart_musterileri!I2203</f>
        <v>36</v>
      </c>
      <c r="C2203" s="25" t="str">
        <f t="shared" si="34"/>
        <v>2-4 Year</v>
      </c>
      <c r="D2203" s="9">
        <f>kredi_kart_musterileri!J2203</f>
        <v>2</v>
      </c>
      <c r="E2203" s="9">
        <f>kredi_kart_musterileri!K2203</f>
        <v>3</v>
      </c>
      <c r="F2203" s="9">
        <f>kredi_kart_musterileri!L2203</f>
        <v>3</v>
      </c>
    </row>
    <row r="2204" spans="1:6">
      <c r="A2204" s="47">
        <f>kredi_kart_musterileri!A2204</f>
        <v>810856833</v>
      </c>
      <c r="B2204" s="9">
        <f>kredi_kart_musterileri!I2204</f>
        <v>40</v>
      </c>
      <c r="C2204" s="25" t="str">
        <f t="shared" si="34"/>
        <v>2-4 Year</v>
      </c>
      <c r="D2204" s="9">
        <f>kredi_kart_musterileri!J2204</f>
        <v>3</v>
      </c>
      <c r="E2204" s="9">
        <f>kredi_kart_musterileri!K2204</f>
        <v>2</v>
      </c>
      <c r="F2204" s="9">
        <f>kredi_kart_musterileri!L2204</f>
        <v>2</v>
      </c>
    </row>
    <row r="2205" spans="1:6">
      <c r="A2205" s="47">
        <f>kredi_kart_musterileri!A2205</f>
        <v>787868958</v>
      </c>
      <c r="B2205" s="9">
        <f>kredi_kart_musterileri!I2205</f>
        <v>27</v>
      </c>
      <c r="C2205" s="25" t="str">
        <f t="shared" si="34"/>
        <v>2-4 Year</v>
      </c>
      <c r="D2205" s="9">
        <f>kredi_kart_musterileri!J2205</f>
        <v>5</v>
      </c>
      <c r="E2205" s="9">
        <f>kredi_kart_musterileri!K2205</f>
        <v>3</v>
      </c>
      <c r="F2205" s="9">
        <f>kredi_kart_musterileri!L2205</f>
        <v>3</v>
      </c>
    </row>
    <row r="2206" spans="1:6">
      <c r="A2206" s="47">
        <f>kredi_kart_musterileri!A2206</f>
        <v>708161133</v>
      </c>
      <c r="B2206" s="9">
        <f>kredi_kart_musterileri!I2206</f>
        <v>32</v>
      </c>
      <c r="C2206" s="25" t="str">
        <f t="shared" si="34"/>
        <v>2-4 Year</v>
      </c>
      <c r="D2206" s="9">
        <f>kredi_kart_musterileri!J2206</f>
        <v>5</v>
      </c>
      <c r="E2206" s="9">
        <f>kredi_kart_musterileri!K2206</f>
        <v>1</v>
      </c>
      <c r="F2206" s="9">
        <f>kredi_kart_musterileri!L2206</f>
        <v>2</v>
      </c>
    </row>
    <row r="2207" spans="1:6">
      <c r="A2207" s="47">
        <f>kredi_kart_musterileri!A2207</f>
        <v>708174708</v>
      </c>
      <c r="B2207" s="9">
        <f>kredi_kart_musterileri!I2207</f>
        <v>27</v>
      </c>
      <c r="C2207" s="25" t="str">
        <f t="shared" si="34"/>
        <v>2-4 Year</v>
      </c>
      <c r="D2207" s="9">
        <f>kredi_kart_musterileri!J2207</f>
        <v>6</v>
      </c>
      <c r="E2207" s="9">
        <f>kredi_kart_musterileri!K2207</f>
        <v>2</v>
      </c>
      <c r="F2207" s="9">
        <f>kredi_kart_musterileri!L2207</f>
        <v>4</v>
      </c>
    </row>
    <row r="2208" spans="1:6">
      <c r="A2208" s="47">
        <f>kredi_kart_musterileri!A2208</f>
        <v>708735183</v>
      </c>
      <c r="B2208" s="9">
        <f>kredi_kart_musterileri!I2208</f>
        <v>22</v>
      </c>
      <c r="C2208" s="25" t="str">
        <f t="shared" si="34"/>
        <v>0-2 Year</v>
      </c>
      <c r="D2208" s="9">
        <f>kredi_kart_musterileri!J2208</f>
        <v>4</v>
      </c>
      <c r="E2208" s="9">
        <f>kredi_kart_musterileri!K2208</f>
        <v>3</v>
      </c>
      <c r="F2208" s="9">
        <f>kredi_kart_musterileri!L2208</f>
        <v>3</v>
      </c>
    </row>
    <row r="2209" spans="1:6">
      <c r="A2209" s="47">
        <f>kredi_kart_musterileri!A2209</f>
        <v>708445608</v>
      </c>
      <c r="B2209" s="9">
        <f>kredi_kart_musterileri!I2209</f>
        <v>37</v>
      </c>
      <c r="C2209" s="25" t="str">
        <f t="shared" si="34"/>
        <v>2-4 Year</v>
      </c>
      <c r="D2209" s="9">
        <f>kredi_kart_musterileri!J2209</f>
        <v>4</v>
      </c>
      <c r="E2209" s="9">
        <f>kredi_kart_musterileri!K2209</f>
        <v>3</v>
      </c>
      <c r="F2209" s="9">
        <f>kredi_kart_musterileri!L2209</f>
        <v>3</v>
      </c>
    </row>
    <row r="2210" spans="1:6">
      <c r="A2210" s="47">
        <f>kredi_kart_musterileri!A2210</f>
        <v>778943883</v>
      </c>
      <c r="B2210" s="9">
        <f>kredi_kart_musterileri!I2210</f>
        <v>36</v>
      </c>
      <c r="C2210" s="25" t="str">
        <f t="shared" si="34"/>
        <v>2-4 Year</v>
      </c>
      <c r="D2210" s="9">
        <f>kredi_kart_musterileri!J2210</f>
        <v>5</v>
      </c>
      <c r="E2210" s="9">
        <f>kredi_kart_musterileri!K2210</f>
        <v>2</v>
      </c>
      <c r="F2210" s="9">
        <f>kredi_kart_musterileri!L2210</f>
        <v>4</v>
      </c>
    </row>
    <row r="2211" spans="1:6">
      <c r="A2211" s="47">
        <f>kredi_kart_musterileri!A2211</f>
        <v>788810658</v>
      </c>
      <c r="B2211" s="9">
        <f>kredi_kart_musterileri!I2211</f>
        <v>20</v>
      </c>
      <c r="C2211" s="25" t="str">
        <f t="shared" si="34"/>
        <v>0-2 Year</v>
      </c>
      <c r="D2211" s="9">
        <f>kredi_kart_musterileri!J2211</f>
        <v>3</v>
      </c>
      <c r="E2211" s="9">
        <f>kredi_kart_musterileri!K2211</f>
        <v>2</v>
      </c>
      <c r="F2211" s="9">
        <f>kredi_kart_musterileri!L2211</f>
        <v>5</v>
      </c>
    </row>
    <row r="2212" spans="1:6">
      <c r="A2212" s="47">
        <f>kredi_kart_musterileri!A2212</f>
        <v>789050883</v>
      </c>
      <c r="B2212" s="9">
        <f>kredi_kart_musterileri!I2212</f>
        <v>21</v>
      </c>
      <c r="C2212" s="25" t="str">
        <f t="shared" si="34"/>
        <v>0-2 Year</v>
      </c>
      <c r="D2212" s="9">
        <f>kredi_kart_musterileri!J2212</f>
        <v>4</v>
      </c>
      <c r="E2212" s="9">
        <f>kredi_kart_musterileri!K2212</f>
        <v>3</v>
      </c>
      <c r="F2212" s="9">
        <f>kredi_kart_musterileri!L2212</f>
        <v>4</v>
      </c>
    </row>
    <row r="2213" spans="1:6">
      <c r="A2213" s="47">
        <f>kredi_kart_musterileri!A2213</f>
        <v>714531108</v>
      </c>
      <c r="B2213" s="9">
        <f>kredi_kart_musterileri!I2213</f>
        <v>36</v>
      </c>
      <c r="C2213" s="25" t="str">
        <f t="shared" si="34"/>
        <v>2-4 Year</v>
      </c>
      <c r="D2213" s="9">
        <f>kredi_kart_musterileri!J2213</f>
        <v>4</v>
      </c>
      <c r="E2213" s="9">
        <f>kredi_kart_musterileri!K2213</f>
        <v>3</v>
      </c>
      <c r="F2213" s="9">
        <f>kredi_kart_musterileri!L2213</f>
        <v>3</v>
      </c>
    </row>
    <row r="2214" spans="1:6">
      <c r="A2214" s="47">
        <f>kredi_kart_musterileri!A2214</f>
        <v>711635358</v>
      </c>
      <c r="B2214" s="9">
        <f>kredi_kart_musterileri!I2214</f>
        <v>26</v>
      </c>
      <c r="C2214" s="25" t="str">
        <f t="shared" si="34"/>
        <v>2-4 Year</v>
      </c>
      <c r="D2214" s="9">
        <f>kredi_kart_musterileri!J2214</f>
        <v>6</v>
      </c>
      <c r="E2214" s="9">
        <f>kredi_kart_musterileri!K2214</f>
        <v>1</v>
      </c>
      <c r="F2214" s="9">
        <f>kredi_kart_musterileri!L2214</f>
        <v>2</v>
      </c>
    </row>
    <row r="2215" spans="1:6">
      <c r="A2215" s="47">
        <f>kredi_kart_musterileri!A2215</f>
        <v>803648508</v>
      </c>
      <c r="B2215" s="9">
        <f>kredi_kart_musterileri!I2215</f>
        <v>37</v>
      </c>
      <c r="C2215" s="25" t="str">
        <f t="shared" si="34"/>
        <v>2-4 Year</v>
      </c>
      <c r="D2215" s="9">
        <f>kredi_kart_musterileri!J2215</f>
        <v>4</v>
      </c>
      <c r="E2215" s="9">
        <f>kredi_kart_musterileri!K2215</f>
        <v>2</v>
      </c>
      <c r="F2215" s="9">
        <f>kredi_kart_musterileri!L2215</f>
        <v>3</v>
      </c>
    </row>
    <row r="2216" spans="1:6">
      <c r="A2216" s="47">
        <f>kredi_kart_musterileri!A2216</f>
        <v>813200058</v>
      </c>
      <c r="B2216" s="9">
        <f>kredi_kart_musterileri!I2216</f>
        <v>56</v>
      </c>
      <c r="C2216" s="25" t="str">
        <f t="shared" si="34"/>
        <v>4+ Year</v>
      </c>
      <c r="D2216" s="9">
        <f>kredi_kart_musterileri!J2216</f>
        <v>4</v>
      </c>
      <c r="E2216" s="9">
        <f>kredi_kart_musterileri!K2216</f>
        <v>2</v>
      </c>
      <c r="F2216" s="9">
        <f>kredi_kart_musterileri!L2216</f>
        <v>5</v>
      </c>
    </row>
    <row r="2217" spans="1:6">
      <c r="A2217" s="47">
        <f>kredi_kart_musterileri!A2217</f>
        <v>805261983</v>
      </c>
      <c r="B2217" s="9">
        <f>kredi_kart_musterileri!I2217</f>
        <v>30</v>
      </c>
      <c r="C2217" s="25" t="str">
        <f t="shared" si="34"/>
        <v>2-4 Year</v>
      </c>
      <c r="D2217" s="9">
        <f>kredi_kart_musterileri!J2217</f>
        <v>6</v>
      </c>
      <c r="E2217" s="9">
        <f>kredi_kart_musterileri!K2217</f>
        <v>3</v>
      </c>
      <c r="F2217" s="9">
        <f>kredi_kart_musterileri!L2217</f>
        <v>4</v>
      </c>
    </row>
    <row r="2218" spans="1:6">
      <c r="A2218" s="47">
        <f>kredi_kart_musterileri!A2218</f>
        <v>715206408</v>
      </c>
      <c r="B2218" s="9">
        <f>kredi_kart_musterileri!I2218</f>
        <v>22</v>
      </c>
      <c r="C2218" s="25" t="str">
        <f t="shared" si="34"/>
        <v>0-2 Year</v>
      </c>
      <c r="D2218" s="9">
        <f>kredi_kart_musterileri!J2218</f>
        <v>5</v>
      </c>
      <c r="E2218" s="9">
        <f>kredi_kart_musterileri!K2218</f>
        <v>1</v>
      </c>
      <c r="F2218" s="9">
        <f>kredi_kart_musterileri!L2218</f>
        <v>5</v>
      </c>
    </row>
    <row r="2219" spans="1:6">
      <c r="A2219" s="47">
        <f>kredi_kart_musterileri!A2219</f>
        <v>788684508</v>
      </c>
      <c r="B2219" s="9">
        <f>kredi_kart_musterileri!I2219</f>
        <v>25</v>
      </c>
      <c r="C2219" s="25" t="str">
        <f t="shared" si="34"/>
        <v>2-4 Year</v>
      </c>
      <c r="D2219" s="9">
        <f>kredi_kart_musterileri!J2219</f>
        <v>4</v>
      </c>
      <c r="E2219" s="9">
        <f>kredi_kart_musterileri!K2219</f>
        <v>3</v>
      </c>
      <c r="F2219" s="9">
        <f>kredi_kart_musterileri!L2219</f>
        <v>3</v>
      </c>
    </row>
    <row r="2220" spans="1:6">
      <c r="A2220" s="47">
        <f>kredi_kart_musterileri!A2220</f>
        <v>737933883</v>
      </c>
      <c r="B2220" s="9">
        <f>kredi_kart_musterileri!I2220</f>
        <v>27</v>
      </c>
      <c r="C2220" s="25" t="str">
        <f t="shared" si="34"/>
        <v>2-4 Year</v>
      </c>
      <c r="D2220" s="9">
        <f>kredi_kart_musterileri!J2220</f>
        <v>3</v>
      </c>
      <c r="E2220" s="9">
        <f>kredi_kart_musterileri!K2220</f>
        <v>1</v>
      </c>
      <c r="F2220" s="9">
        <f>kredi_kart_musterileri!L2220</f>
        <v>2</v>
      </c>
    </row>
    <row r="2221" spans="1:6">
      <c r="A2221" s="47">
        <f>kredi_kart_musterileri!A2221</f>
        <v>768655158</v>
      </c>
      <c r="B2221" s="9">
        <f>kredi_kart_musterileri!I2221</f>
        <v>23</v>
      </c>
      <c r="C2221" s="25" t="str">
        <f t="shared" si="34"/>
        <v>0-2 Year</v>
      </c>
      <c r="D2221" s="9">
        <f>kredi_kart_musterileri!J2221</f>
        <v>3</v>
      </c>
      <c r="E2221" s="9">
        <f>kredi_kart_musterileri!K2221</f>
        <v>3</v>
      </c>
      <c r="F2221" s="9">
        <f>kredi_kart_musterileri!L2221</f>
        <v>2</v>
      </c>
    </row>
    <row r="2222" spans="1:6">
      <c r="A2222" s="47">
        <f>kredi_kart_musterileri!A2222</f>
        <v>774437583</v>
      </c>
      <c r="B2222" s="9">
        <f>kredi_kart_musterileri!I2222</f>
        <v>49</v>
      </c>
      <c r="C2222" s="25" t="str">
        <f t="shared" si="34"/>
        <v>4+ Year</v>
      </c>
      <c r="D2222" s="9">
        <f>kredi_kart_musterileri!J2222</f>
        <v>6</v>
      </c>
      <c r="E2222" s="9">
        <f>kredi_kart_musterileri!K2222</f>
        <v>2</v>
      </c>
      <c r="F2222" s="9">
        <f>kredi_kart_musterileri!L2222</f>
        <v>4</v>
      </c>
    </row>
    <row r="2223" spans="1:6">
      <c r="A2223" s="47">
        <f>kredi_kart_musterileri!A2223</f>
        <v>713104458</v>
      </c>
      <c r="B2223" s="9">
        <f>kredi_kart_musterileri!I2223</f>
        <v>31</v>
      </c>
      <c r="C2223" s="25" t="str">
        <f t="shared" si="34"/>
        <v>2-4 Year</v>
      </c>
      <c r="D2223" s="9">
        <f>kredi_kart_musterileri!J2223</f>
        <v>3</v>
      </c>
      <c r="E2223" s="9">
        <f>kredi_kart_musterileri!K2223</f>
        <v>3</v>
      </c>
      <c r="F2223" s="9">
        <f>kredi_kart_musterileri!L2223</f>
        <v>5</v>
      </c>
    </row>
    <row r="2224" spans="1:6">
      <c r="A2224" s="47">
        <f>kredi_kart_musterileri!A2224</f>
        <v>715462008</v>
      </c>
      <c r="B2224" s="9">
        <f>kredi_kart_musterileri!I2224</f>
        <v>35</v>
      </c>
      <c r="C2224" s="25" t="str">
        <f t="shared" si="34"/>
        <v>2-4 Year</v>
      </c>
      <c r="D2224" s="9">
        <f>kredi_kart_musterileri!J2224</f>
        <v>6</v>
      </c>
      <c r="E2224" s="9">
        <f>kredi_kart_musterileri!K2224</f>
        <v>3</v>
      </c>
      <c r="F2224" s="9">
        <f>kredi_kart_musterileri!L2224</f>
        <v>2</v>
      </c>
    </row>
    <row r="2225" spans="1:6">
      <c r="A2225" s="47">
        <f>kredi_kart_musterileri!A2225</f>
        <v>715366083</v>
      </c>
      <c r="B2225" s="9">
        <f>kredi_kart_musterileri!I2225</f>
        <v>36</v>
      </c>
      <c r="C2225" s="25" t="str">
        <f t="shared" si="34"/>
        <v>2-4 Year</v>
      </c>
      <c r="D2225" s="9">
        <f>kredi_kart_musterileri!J2225</f>
        <v>2</v>
      </c>
      <c r="E2225" s="9">
        <f>kredi_kart_musterileri!K2225</f>
        <v>2</v>
      </c>
      <c r="F2225" s="9">
        <f>kredi_kart_musterileri!L2225</f>
        <v>3</v>
      </c>
    </row>
    <row r="2226" spans="1:6">
      <c r="A2226" s="47">
        <f>kredi_kart_musterileri!A2226</f>
        <v>712322058</v>
      </c>
      <c r="B2226" s="9">
        <f>kredi_kart_musterileri!I2226</f>
        <v>32</v>
      </c>
      <c r="C2226" s="25" t="str">
        <f t="shared" si="34"/>
        <v>2-4 Year</v>
      </c>
      <c r="D2226" s="9">
        <f>kredi_kart_musterileri!J2226</f>
        <v>5</v>
      </c>
      <c r="E2226" s="9">
        <f>kredi_kart_musterileri!K2226</f>
        <v>1</v>
      </c>
      <c r="F2226" s="9">
        <f>kredi_kart_musterileri!L2226</f>
        <v>3</v>
      </c>
    </row>
    <row r="2227" spans="1:6">
      <c r="A2227" s="47">
        <f>kredi_kart_musterileri!A2227</f>
        <v>719737833</v>
      </c>
      <c r="B2227" s="9">
        <f>kredi_kart_musterileri!I2227</f>
        <v>36</v>
      </c>
      <c r="C2227" s="25" t="str">
        <f t="shared" si="34"/>
        <v>2-4 Year</v>
      </c>
      <c r="D2227" s="9">
        <f>kredi_kart_musterileri!J2227</f>
        <v>4</v>
      </c>
      <c r="E2227" s="9">
        <f>kredi_kart_musterileri!K2227</f>
        <v>2</v>
      </c>
      <c r="F2227" s="9">
        <f>kredi_kart_musterileri!L2227</f>
        <v>2</v>
      </c>
    </row>
    <row r="2228" spans="1:6">
      <c r="A2228" s="47">
        <f>kredi_kart_musterileri!A2228</f>
        <v>789530208</v>
      </c>
      <c r="B2228" s="9">
        <f>kredi_kart_musterileri!I2228</f>
        <v>46</v>
      </c>
      <c r="C2228" s="25" t="str">
        <f t="shared" si="34"/>
        <v>2-4 Year</v>
      </c>
      <c r="D2228" s="9">
        <f>kredi_kart_musterileri!J2228</f>
        <v>6</v>
      </c>
      <c r="E2228" s="9">
        <f>kredi_kart_musterileri!K2228</f>
        <v>2</v>
      </c>
      <c r="F2228" s="9">
        <f>kredi_kart_musterileri!L2228</f>
        <v>2</v>
      </c>
    </row>
    <row r="2229" spans="1:6">
      <c r="A2229" s="47">
        <f>kredi_kart_musterileri!A2229</f>
        <v>717885183</v>
      </c>
      <c r="B2229" s="9">
        <f>kredi_kart_musterileri!I2229</f>
        <v>25</v>
      </c>
      <c r="C2229" s="25" t="str">
        <f t="shared" si="34"/>
        <v>2-4 Year</v>
      </c>
      <c r="D2229" s="9">
        <f>kredi_kart_musterileri!J2229</f>
        <v>6</v>
      </c>
      <c r="E2229" s="9">
        <f>kredi_kart_musterileri!K2229</f>
        <v>1</v>
      </c>
      <c r="F2229" s="9">
        <f>kredi_kart_musterileri!L2229</f>
        <v>2</v>
      </c>
    </row>
    <row r="2230" spans="1:6">
      <c r="A2230" s="47">
        <f>kredi_kart_musterileri!A2230</f>
        <v>716244033</v>
      </c>
      <c r="B2230" s="9">
        <f>kredi_kart_musterileri!I2230</f>
        <v>33</v>
      </c>
      <c r="C2230" s="25" t="str">
        <f t="shared" si="34"/>
        <v>2-4 Year</v>
      </c>
      <c r="D2230" s="9">
        <f>kredi_kart_musterileri!J2230</f>
        <v>2</v>
      </c>
      <c r="E2230" s="9">
        <f>kredi_kart_musterileri!K2230</f>
        <v>3</v>
      </c>
      <c r="F2230" s="9">
        <f>kredi_kart_musterileri!L2230</f>
        <v>3</v>
      </c>
    </row>
    <row r="2231" spans="1:6">
      <c r="A2231" s="47">
        <f>kredi_kart_musterileri!A2231</f>
        <v>711614658</v>
      </c>
      <c r="B2231" s="9">
        <f>kredi_kart_musterileri!I2231</f>
        <v>30</v>
      </c>
      <c r="C2231" s="25" t="str">
        <f t="shared" si="34"/>
        <v>2-4 Year</v>
      </c>
      <c r="D2231" s="9">
        <f>kredi_kart_musterileri!J2231</f>
        <v>6</v>
      </c>
      <c r="E2231" s="9">
        <f>kredi_kart_musterileri!K2231</f>
        <v>3</v>
      </c>
      <c r="F2231" s="9">
        <f>kredi_kart_musterileri!L2231</f>
        <v>3</v>
      </c>
    </row>
    <row r="2232" spans="1:6">
      <c r="A2232" s="47">
        <f>kredi_kart_musterileri!A2232</f>
        <v>804598908</v>
      </c>
      <c r="B2232" s="9">
        <f>kredi_kart_musterileri!I2232</f>
        <v>25</v>
      </c>
      <c r="C2232" s="25" t="str">
        <f t="shared" si="34"/>
        <v>2-4 Year</v>
      </c>
      <c r="D2232" s="9">
        <f>kredi_kart_musterileri!J2232</f>
        <v>3</v>
      </c>
      <c r="E2232" s="9">
        <f>kredi_kart_musterileri!K2232</f>
        <v>2</v>
      </c>
      <c r="F2232" s="9">
        <f>kredi_kart_musterileri!L2232</f>
        <v>3</v>
      </c>
    </row>
    <row r="2233" spans="1:6">
      <c r="A2233" s="47">
        <f>kredi_kart_musterileri!A2233</f>
        <v>719161683</v>
      </c>
      <c r="B2233" s="9">
        <f>kredi_kart_musterileri!I2233</f>
        <v>55</v>
      </c>
      <c r="C2233" s="25" t="str">
        <f t="shared" si="34"/>
        <v>4+ Year</v>
      </c>
      <c r="D2233" s="9">
        <f>kredi_kart_musterileri!J2233</f>
        <v>4</v>
      </c>
      <c r="E2233" s="9">
        <f>kredi_kart_musterileri!K2233</f>
        <v>1</v>
      </c>
      <c r="F2233" s="9">
        <f>kredi_kart_musterileri!L2233</f>
        <v>4</v>
      </c>
    </row>
    <row r="2234" spans="1:6">
      <c r="A2234" s="47">
        <f>kredi_kart_musterileri!A2234</f>
        <v>719327808</v>
      </c>
      <c r="B2234" s="9">
        <f>kredi_kart_musterileri!I2234</f>
        <v>36</v>
      </c>
      <c r="C2234" s="25" t="str">
        <f t="shared" si="34"/>
        <v>2-4 Year</v>
      </c>
      <c r="D2234" s="9">
        <f>kredi_kart_musterileri!J2234</f>
        <v>5</v>
      </c>
      <c r="E2234" s="9">
        <f>kredi_kart_musterileri!K2234</f>
        <v>1</v>
      </c>
      <c r="F2234" s="9">
        <f>kredi_kart_musterileri!L2234</f>
        <v>2</v>
      </c>
    </row>
    <row r="2235" spans="1:6">
      <c r="A2235" s="47">
        <f>kredi_kart_musterileri!A2235</f>
        <v>714038433</v>
      </c>
      <c r="B2235" s="9">
        <f>kredi_kart_musterileri!I2235</f>
        <v>19</v>
      </c>
      <c r="C2235" s="25" t="str">
        <f t="shared" si="34"/>
        <v>0-2 Year</v>
      </c>
      <c r="D2235" s="9">
        <f>kredi_kart_musterileri!J2235</f>
        <v>4</v>
      </c>
      <c r="E2235" s="9">
        <f>kredi_kart_musterileri!K2235</f>
        <v>1</v>
      </c>
      <c r="F2235" s="9">
        <f>kredi_kart_musterileri!L2235</f>
        <v>2</v>
      </c>
    </row>
    <row r="2236" spans="1:6">
      <c r="A2236" s="47">
        <f>kredi_kart_musterileri!A2236</f>
        <v>710129283</v>
      </c>
      <c r="B2236" s="9">
        <f>kredi_kart_musterileri!I2236</f>
        <v>26</v>
      </c>
      <c r="C2236" s="25" t="str">
        <f t="shared" si="34"/>
        <v>2-4 Year</v>
      </c>
      <c r="D2236" s="9">
        <f>kredi_kart_musterileri!J2236</f>
        <v>4</v>
      </c>
      <c r="E2236" s="9">
        <f>kredi_kart_musterileri!K2236</f>
        <v>3</v>
      </c>
      <c r="F2236" s="9">
        <f>kredi_kart_musterileri!L2236</f>
        <v>1</v>
      </c>
    </row>
    <row r="2237" spans="1:6">
      <c r="A2237" s="47">
        <f>kredi_kart_musterileri!A2237</f>
        <v>709367433</v>
      </c>
      <c r="B2237" s="9">
        <f>kredi_kart_musterileri!I2237</f>
        <v>15</v>
      </c>
      <c r="C2237" s="25" t="str">
        <f t="shared" si="34"/>
        <v>0-2 Year</v>
      </c>
      <c r="D2237" s="9">
        <f>kredi_kart_musterileri!J2237</f>
        <v>3</v>
      </c>
      <c r="E2237" s="9">
        <f>kredi_kart_musterileri!K2237</f>
        <v>3</v>
      </c>
      <c r="F2237" s="9">
        <f>kredi_kart_musterileri!L2237</f>
        <v>1</v>
      </c>
    </row>
    <row r="2238" spans="1:6">
      <c r="A2238" s="47">
        <f>kredi_kart_musterileri!A2238</f>
        <v>719729433</v>
      </c>
      <c r="B2238" s="9">
        <f>kredi_kart_musterileri!I2238</f>
        <v>56</v>
      </c>
      <c r="C2238" s="25" t="str">
        <f t="shared" si="34"/>
        <v>4+ Year</v>
      </c>
      <c r="D2238" s="9">
        <f>kredi_kart_musterileri!J2238</f>
        <v>4</v>
      </c>
      <c r="E2238" s="9">
        <f>kredi_kart_musterileri!K2238</f>
        <v>2</v>
      </c>
      <c r="F2238" s="9">
        <f>kredi_kart_musterileri!L2238</f>
        <v>0</v>
      </c>
    </row>
    <row r="2239" spans="1:6">
      <c r="A2239" s="47">
        <f>kredi_kart_musterileri!A2239</f>
        <v>717192933</v>
      </c>
      <c r="B2239" s="9">
        <f>kredi_kart_musterileri!I2239</f>
        <v>42</v>
      </c>
      <c r="C2239" s="25" t="str">
        <f t="shared" si="34"/>
        <v>2-4 Year</v>
      </c>
      <c r="D2239" s="9">
        <f>kredi_kart_musterileri!J2239</f>
        <v>3</v>
      </c>
      <c r="E2239" s="9">
        <f>kredi_kart_musterileri!K2239</f>
        <v>2</v>
      </c>
      <c r="F2239" s="9">
        <f>kredi_kart_musterileri!L2239</f>
        <v>1</v>
      </c>
    </row>
    <row r="2240" spans="1:6">
      <c r="A2240" s="47">
        <f>kredi_kart_musterileri!A2240</f>
        <v>711734508</v>
      </c>
      <c r="B2240" s="9">
        <f>kredi_kart_musterileri!I2240</f>
        <v>47</v>
      </c>
      <c r="C2240" s="25" t="str">
        <f t="shared" si="34"/>
        <v>2-4 Year</v>
      </c>
      <c r="D2240" s="9">
        <f>kredi_kart_musterileri!J2240</f>
        <v>3</v>
      </c>
      <c r="E2240" s="9">
        <f>kredi_kart_musterileri!K2240</f>
        <v>3</v>
      </c>
      <c r="F2240" s="9">
        <f>kredi_kart_musterileri!L2240</f>
        <v>3</v>
      </c>
    </row>
    <row r="2241" spans="1:6">
      <c r="A2241" s="47">
        <f>kredi_kart_musterileri!A2241</f>
        <v>715153158</v>
      </c>
      <c r="B2241" s="9">
        <f>kredi_kart_musterileri!I2241</f>
        <v>36</v>
      </c>
      <c r="C2241" s="25" t="str">
        <f t="shared" si="34"/>
        <v>2-4 Year</v>
      </c>
      <c r="D2241" s="9">
        <f>kredi_kart_musterileri!J2241</f>
        <v>4</v>
      </c>
      <c r="E2241" s="9">
        <f>kredi_kart_musterileri!K2241</f>
        <v>3</v>
      </c>
      <c r="F2241" s="9">
        <f>kredi_kart_musterileri!L2241</f>
        <v>4</v>
      </c>
    </row>
    <row r="2242" spans="1:6">
      <c r="A2242" s="47">
        <f>kredi_kart_musterileri!A2242</f>
        <v>712149033</v>
      </c>
      <c r="B2242" s="9">
        <f>kredi_kart_musterileri!I2242</f>
        <v>46</v>
      </c>
      <c r="C2242" s="25" t="str">
        <f t="shared" si="34"/>
        <v>2-4 Year</v>
      </c>
      <c r="D2242" s="9">
        <f>kredi_kart_musterileri!J2242</f>
        <v>5</v>
      </c>
      <c r="E2242" s="9">
        <f>kredi_kart_musterileri!K2242</f>
        <v>1</v>
      </c>
      <c r="F2242" s="9">
        <f>kredi_kart_musterileri!L2242</f>
        <v>1</v>
      </c>
    </row>
    <row r="2243" spans="1:6">
      <c r="A2243" s="47">
        <f>kredi_kart_musterileri!A2243</f>
        <v>713901108</v>
      </c>
      <c r="B2243" s="9">
        <f>kredi_kart_musterileri!I2243</f>
        <v>29</v>
      </c>
      <c r="C2243" s="25" t="str">
        <f t="shared" ref="C2243:C2306" si="35">IF($B2243&lt;=24,"0-2 Year",IF($B2243&lt;=48,"2-4 Year",IF($B2243&gt;48,"4+ Year")))</f>
        <v>2-4 Year</v>
      </c>
      <c r="D2243" s="9">
        <f>kredi_kart_musterileri!J2243</f>
        <v>6</v>
      </c>
      <c r="E2243" s="9">
        <f>kredi_kart_musterileri!K2243</f>
        <v>1</v>
      </c>
      <c r="F2243" s="9">
        <f>kredi_kart_musterileri!L2243</f>
        <v>4</v>
      </c>
    </row>
    <row r="2244" spans="1:6">
      <c r="A2244" s="47">
        <f>kredi_kart_musterileri!A2244</f>
        <v>719415858</v>
      </c>
      <c r="B2244" s="9">
        <f>kredi_kart_musterileri!I2244</f>
        <v>15</v>
      </c>
      <c r="C2244" s="25" t="str">
        <f t="shared" si="35"/>
        <v>0-2 Year</v>
      </c>
      <c r="D2244" s="9">
        <f>kredi_kart_musterileri!J2244</f>
        <v>6</v>
      </c>
      <c r="E2244" s="9">
        <f>kredi_kart_musterileri!K2244</f>
        <v>3</v>
      </c>
      <c r="F2244" s="9">
        <f>kredi_kart_musterileri!L2244</f>
        <v>2</v>
      </c>
    </row>
    <row r="2245" spans="1:6">
      <c r="A2245" s="47">
        <f>kredi_kart_musterileri!A2245</f>
        <v>719385558</v>
      </c>
      <c r="B2245" s="9">
        <f>kredi_kart_musterileri!I2245</f>
        <v>49</v>
      </c>
      <c r="C2245" s="25" t="str">
        <f t="shared" si="35"/>
        <v>4+ Year</v>
      </c>
      <c r="D2245" s="9">
        <f>kredi_kart_musterileri!J2245</f>
        <v>6</v>
      </c>
      <c r="E2245" s="9">
        <f>kredi_kart_musterileri!K2245</f>
        <v>1</v>
      </c>
      <c r="F2245" s="9">
        <f>kredi_kart_musterileri!L2245</f>
        <v>2</v>
      </c>
    </row>
    <row r="2246" spans="1:6">
      <c r="A2246" s="47">
        <f>kredi_kart_musterileri!A2246</f>
        <v>779528658</v>
      </c>
      <c r="B2246" s="9">
        <f>kredi_kart_musterileri!I2246</f>
        <v>25</v>
      </c>
      <c r="C2246" s="25" t="str">
        <f t="shared" si="35"/>
        <v>2-4 Year</v>
      </c>
      <c r="D2246" s="9">
        <f>kredi_kart_musterileri!J2246</f>
        <v>4</v>
      </c>
      <c r="E2246" s="9">
        <f>kredi_kart_musterileri!K2246</f>
        <v>3</v>
      </c>
      <c r="F2246" s="9">
        <f>kredi_kart_musterileri!L2246</f>
        <v>3</v>
      </c>
    </row>
    <row r="2247" spans="1:6">
      <c r="A2247" s="47">
        <f>kredi_kart_musterileri!A2247</f>
        <v>721508283</v>
      </c>
      <c r="B2247" s="9">
        <f>kredi_kart_musterileri!I2247</f>
        <v>36</v>
      </c>
      <c r="C2247" s="25" t="str">
        <f t="shared" si="35"/>
        <v>2-4 Year</v>
      </c>
      <c r="D2247" s="9">
        <f>kredi_kart_musterileri!J2247</f>
        <v>4</v>
      </c>
      <c r="E2247" s="9">
        <f>kredi_kart_musterileri!K2247</f>
        <v>2</v>
      </c>
      <c r="F2247" s="9">
        <f>kredi_kart_musterileri!L2247</f>
        <v>1</v>
      </c>
    </row>
    <row r="2248" spans="1:6">
      <c r="A2248" s="47">
        <f>kredi_kart_musterileri!A2248</f>
        <v>757753083</v>
      </c>
      <c r="B2248" s="9">
        <f>kredi_kart_musterileri!I2248</f>
        <v>36</v>
      </c>
      <c r="C2248" s="25" t="str">
        <f t="shared" si="35"/>
        <v>2-4 Year</v>
      </c>
      <c r="D2248" s="9">
        <f>kredi_kart_musterileri!J2248</f>
        <v>5</v>
      </c>
      <c r="E2248" s="9">
        <f>kredi_kart_musterileri!K2248</f>
        <v>3</v>
      </c>
      <c r="F2248" s="9">
        <f>kredi_kart_musterileri!L2248</f>
        <v>2</v>
      </c>
    </row>
    <row r="2249" spans="1:6">
      <c r="A2249" s="47">
        <f>kredi_kart_musterileri!A2249</f>
        <v>797753283</v>
      </c>
      <c r="B2249" s="9">
        <f>kredi_kart_musterileri!I2249</f>
        <v>28</v>
      </c>
      <c r="C2249" s="25" t="str">
        <f t="shared" si="35"/>
        <v>2-4 Year</v>
      </c>
      <c r="D2249" s="9">
        <f>kredi_kart_musterileri!J2249</f>
        <v>4</v>
      </c>
      <c r="E2249" s="9">
        <f>kredi_kart_musterileri!K2249</f>
        <v>3</v>
      </c>
      <c r="F2249" s="9">
        <f>kredi_kart_musterileri!L2249</f>
        <v>4</v>
      </c>
    </row>
    <row r="2250" spans="1:6">
      <c r="A2250" s="47">
        <f>kredi_kart_musterileri!A2250</f>
        <v>807523008</v>
      </c>
      <c r="B2250" s="9">
        <f>kredi_kart_musterileri!I2250</f>
        <v>32</v>
      </c>
      <c r="C2250" s="25" t="str">
        <f t="shared" si="35"/>
        <v>2-4 Year</v>
      </c>
      <c r="D2250" s="9">
        <f>kredi_kart_musterileri!J2250</f>
        <v>4</v>
      </c>
      <c r="E2250" s="9">
        <f>kredi_kart_musterileri!K2250</f>
        <v>1</v>
      </c>
      <c r="F2250" s="9">
        <f>kredi_kart_musterileri!L2250</f>
        <v>3</v>
      </c>
    </row>
    <row r="2251" spans="1:6">
      <c r="A2251" s="47">
        <f>kredi_kart_musterileri!A2251</f>
        <v>711416958</v>
      </c>
      <c r="B2251" s="9">
        <f>kredi_kart_musterileri!I2251</f>
        <v>21</v>
      </c>
      <c r="C2251" s="25" t="str">
        <f t="shared" si="35"/>
        <v>0-2 Year</v>
      </c>
      <c r="D2251" s="9">
        <f>kredi_kart_musterileri!J2251</f>
        <v>3</v>
      </c>
      <c r="E2251" s="9">
        <f>kredi_kart_musterileri!K2251</f>
        <v>3</v>
      </c>
      <c r="F2251" s="9">
        <f>kredi_kart_musterileri!L2251</f>
        <v>2</v>
      </c>
    </row>
    <row r="2252" spans="1:6">
      <c r="A2252" s="47">
        <f>kredi_kart_musterileri!A2252</f>
        <v>780865308</v>
      </c>
      <c r="B2252" s="9">
        <f>kredi_kart_musterileri!I2252</f>
        <v>23</v>
      </c>
      <c r="C2252" s="25" t="str">
        <f t="shared" si="35"/>
        <v>0-2 Year</v>
      </c>
      <c r="D2252" s="9">
        <f>kredi_kart_musterileri!J2252</f>
        <v>6</v>
      </c>
      <c r="E2252" s="9">
        <f>kredi_kart_musterileri!K2252</f>
        <v>3</v>
      </c>
      <c r="F2252" s="9">
        <f>kredi_kart_musterileri!L2252</f>
        <v>2</v>
      </c>
    </row>
    <row r="2253" spans="1:6">
      <c r="A2253" s="47">
        <f>kredi_kart_musterileri!A2253</f>
        <v>708423933</v>
      </c>
      <c r="B2253" s="9">
        <f>kredi_kart_musterileri!I2253</f>
        <v>40</v>
      </c>
      <c r="C2253" s="25" t="str">
        <f t="shared" si="35"/>
        <v>2-4 Year</v>
      </c>
      <c r="D2253" s="9">
        <f>kredi_kart_musterileri!J2253</f>
        <v>3</v>
      </c>
      <c r="E2253" s="9">
        <f>kredi_kart_musterileri!K2253</f>
        <v>2</v>
      </c>
      <c r="F2253" s="9">
        <f>kredi_kart_musterileri!L2253</f>
        <v>0</v>
      </c>
    </row>
    <row r="2254" spans="1:6">
      <c r="A2254" s="47">
        <f>kredi_kart_musterileri!A2254</f>
        <v>714321408</v>
      </c>
      <c r="B2254" s="9">
        <f>kredi_kart_musterileri!I2254</f>
        <v>56</v>
      </c>
      <c r="C2254" s="25" t="str">
        <f t="shared" si="35"/>
        <v>4+ Year</v>
      </c>
      <c r="D2254" s="9">
        <f>kredi_kart_musterileri!J2254</f>
        <v>6</v>
      </c>
      <c r="E2254" s="9">
        <f>kredi_kart_musterileri!K2254</f>
        <v>2</v>
      </c>
      <c r="F2254" s="9">
        <f>kredi_kart_musterileri!L2254</f>
        <v>2</v>
      </c>
    </row>
    <row r="2255" spans="1:6">
      <c r="A2255" s="47">
        <f>kredi_kart_musterileri!A2255</f>
        <v>771852483</v>
      </c>
      <c r="B2255" s="9">
        <f>kredi_kart_musterileri!I2255</f>
        <v>35</v>
      </c>
      <c r="C2255" s="25" t="str">
        <f t="shared" si="35"/>
        <v>2-4 Year</v>
      </c>
      <c r="D2255" s="9">
        <f>kredi_kart_musterileri!J2255</f>
        <v>6</v>
      </c>
      <c r="E2255" s="9">
        <f>kredi_kart_musterileri!K2255</f>
        <v>3</v>
      </c>
      <c r="F2255" s="9">
        <f>kredi_kart_musterileri!L2255</f>
        <v>4</v>
      </c>
    </row>
    <row r="2256" spans="1:6">
      <c r="A2256" s="47">
        <f>kredi_kart_musterileri!A2256</f>
        <v>708185208</v>
      </c>
      <c r="B2256" s="9">
        <f>kredi_kart_musterileri!I2256</f>
        <v>16</v>
      </c>
      <c r="C2256" s="25" t="str">
        <f t="shared" si="35"/>
        <v>0-2 Year</v>
      </c>
      <c r="D2256" s="9">
        <f>kredi_kart_musterileri!J2256</f>
        <v>4</v>
      </c>
      <c r="E2256" s="9">
        <f>kredi_kart_musterileri!K2256</f>
        <v>1</v>
      </c>
      <c r="F2256" s="9">
        <f>kredi_kart_musterileri!L2256</f>
        <v>2</v>
      </c>
    </row>
    <row r="2257" spans="1:6">
      <c r="A2257" s="47">
        <f>kredi_kart_musterileri!A2257</f>
        <v>714920208</v>
      </c>
      <c r="B2257" s="9">
        <f>kredi_kart_musterileri!I2257</f>
        <v>30</v>
      </c>
      <c r="C2257" s="25" t="str">
        <f t="shared" si="35"/>
        <v>2-4 Year</v>
      </c>
      <c r="D2257" s="9">
        <f>kredi_kart_musterileri!J2257</f>
        <v>3</v>
      </c>
      <c r="E2257" s="9">
        <f>kredi_kart_musterileri!K2257</f>
        <v>5</v>
      </c>
      <c r="F2257" s="9">
        <f>kredi_kart_musterileri!L2257</f>
        <v>0</v>
      </c>
    </row>
    <row r="2258" spans="1:6">
      <c r="A2258" s="47">
        <f>kredi_kart_musterileri!A2258</f>
        <v>789952158</v>
      </c>
      <c r="B2258" s="9">
        <f>kredi_kart_musterileri!I2258</f>
        <v>25</v>
      </c>
      <c r="C2258" s="25" t="str">
        <f t="shared" si="35"/>
        <v>2-4 Year</v>
      </c>
      <c r="D2258" s="9">
        <f>kredi_kart_musterileri!J2258</f>
        <v>4</v>
      </c>
      <c r="E2258" s="9">
        <f>kredi_kart_musterileri!K2258</f>
        <v>3</v>
      </c>
      <c r="F2258" s="9">
        <f>kredi_kart_musterileri!L2258</f>
        <v>3</v>
      </c>
    </row>
    <row r="2259" spans="1:6">
      <c r="A2259" s="47">
        <f>kredi_kart_musterileri!A2259</f>
        <v>713237958</v>
      </c>
      <c r="B2259" s="9">
        <f>kredi_kart_musterileri!I2259</f>
        <v>17</v>
      </c>
      <c r="C2259" s="25" t="str">
        <f t="shared" si="35"/>
        <v>0-2 Year</v>
      </c>
      <c r="D2259" s="9">
        <f>kredi_kart_musterileri!J2259</f>
        <v>4</v>
      </c>
      <c r="E2259" s="9">
        <f>kredi_kart_musterileri!K2259</f>
        <v>1</v>
      </c>
      <c r="F2259" s="9">
        <f>kredi_kart_musterileri!L2259</f>
        <v>4</v>
      </c>
    </row>
    <row r="2260" spans="1:6">
      <c r="A2260" s="47">
        <f>kredi_kart_musterileri!A2260</f>
        <v>715956258</v>
      </c>
      <c r="B2260" s="9">
        <f>kredi_kart_musterileri!I2260</f>
        <v>36</v>
      </c>
      <c r="C2260" s="25" t="str">
        <f t="shared" si="35"/>
        <v>2-4 Year</v>
      </c>
      <c r="D2260" s="9">
        <f>kredi_kart_musterileri!J2260</f>
        <v>3</v>
      </c>
      <c r="E2260" s="9">
        <f>kredi_kart_musterileri!K2260</f>
        <v>2</v>
      </c>
      <c r="F2260" s="9">
        <f>kredi_kart_musterileri!L2260</f>
        <v>4</v>
      </c>
    </row>
    <row r="2261" spans="1:6">
      <c r="A2261" s="47">
        <f>kredi_kart_musterileri!A2261</f>
        <v>769196433</v>
      </c>
      <c r="B2261" s="9">
        <f>kredi_kart_musterileri!I2261</f>
        <v>49</v>
      </c>
      <c r="C2261" s="25" t="str">
        <f t="shared" si="35"/>
        <v>4+ Year</v>
      </c>
      <c r="D2261" s="9">
        <f>kredi_kart_musterileri!J2261</f>
        <v>4</v>
      </c>
      <c r="E2261" s="9">
        <f>kredi_kart_musterileri!K2261</f>
        <v>1</v>
      </c>
      <c r="F2261" s="9">
        <f>kredi_kart_musterileri!L2261</f>
        <v>1</v>
      </c>
    </row>
    <row r="2262" spans="1:6">
      <c r="A2262" s="47">
        <f>kredi_kart_musterileri!A2262</f>
        <v>778942233</v>
      </c>
      <c r="B2262" s="9">
        <f>kredi_kart_musterileri!I2262</f>
        <v>45</v>
      </c>
      <c r="C2262" s="25" t="str">
        <f t="shared" si="35"/>
        <v>2-4 Year</v>
      </c>
      <c r="D2262" s="9">
        <f>kredi_kart_musterileri!J2262</f>
        <v>5</v>
      </c>
      <c r="E2262" s="9">
        <f>kredi_kart_musterileri!K2262</f>
        <v>2</v>
      </c>
      <c r="F2262" s="9">
        <f>kredi_kart_musterileri!L2262</f>
        <v>4</v>
      </c>
    </row>
    <row r="2263" spans="1:6">
      <c r="A2263" s="47">
        <f>kredi_kart_musterileri!A2263</f>
        <v>708651933</v>
      </c>
      <c r="B2263" s="9">
        <f>kredi_kart_musterileri!I2263</f>
        <v>44</v>
      </c>
      <c r="C2263" s="25" t="str">
        <f t="shared" si="35"/>
        <v>2-4 Year</v>
      </c>
      <c r="D2263" s="9">
        <f>kredi_kart_musterileri!J2263</f>
        <v>3</v>
      </c>
      <c r="E2263" s="9">
        <f>kredi_kart_musterileri!K2263</f>
        <v>1</v>
      </c>
      <c r="F2263" s="9">
        <f>kredi_kart_musterileri!L2263</f>
        <v>2</v>
      </c>
    </row>
    <row r="2264" spans="1:6">
      <c r="A2264" s="47">
        <f>kredi_kart_musterileri!A2264</f>
        <v>720467583</v>
      </c>
      <c r="B2264" s="9">
        <f>kredi_kart_musterileri!I2264</f>
        <v>46</v>
      </c>
      <c r="C2264" s="25" t="str">
        <f t="shared" si="35"/>
        <v>2-4 Year</v>
      </c>
      <c r="D2264" s="9">
        <f>kredi_kart_musterileri!J2264</f>
        <v>3</v>
      </c>
      <c r="E2264" s="9">
        <f>kredi_kart_musterileri!K2264</f>
        <v>3</v>
      </c>
      <c r="F2264" s="9">
        <f>kredi_kart_musterileri!L2264</f>
        <v>2</v>
      </c>
    </row>
    <row r="2265" spans="1:6">
      <c r="A2265" s="47">
        <f>kredi_kart_musterileri!A2265</f>
        <v>716549058</v>
      </c>
      <c r="B2265" s="9">
        <f>kredi_kart_musterileri!I2265</f>
        <v>36</v>
      </c>
      <c r="C2265" s="25" t="str">
        <f t="shared" si="35"/>
        <v>2-4 Year</v>
      </c>
      <c r="D2265" s="9">
        <f>kredi_kart_musterileri!J2265</f>
        <v>3</v>
      </c>
      <c r="E2265" s="9">
        <f>kredi_kart_musterileri!K2265</f>
        <v>1</v>
      </c>
      <c r="F2265" s="9">
        <f>kredi_kart_musterileri!L2265</f>
        <v>3</v>
      </c>
    </row>
    <row r="2266" spans="1:6">
      <c r="A2266" s="47">
        <f>kredi_kart_musterileri!A2266</f>
        <v>713533983</v>
      </c>
      <c r="B2266" s="9">
        <f>kredi_kart_musterileri!I2266</f>
        <v>48</v>
      </c>
      <c r="C2266" s="25" t="str">
        <f t="shared" si="35"/>
        <v>2-4 Year</v>
      </c>
      <c r="D2266" s="9">
        <f>kredi_kart_musterileri!J2266</f>
        <v>6</v>
      </c>
      <c r="E2266" s="9">
        <f>kredi_kart_musterileri!K2266</f>
        <v>3</v>
      </c>
      <c r="F2266" s="9">
        <f>kredi_kart_musterileri!L2266</f>
        <v>4</v>
      </c>
    </row>
    <row r="2267" spans="1:6">
      <c r="A2267" s="47">
        <f>kredi_kart_musterileri!A2267</f>
        <v>787463508</v>
      </c>
      <c r="B2267" s="9">
        <f>kredi_kart_musterileri!I2267</f>
        <v>13</v>
      </c>
      <c r="C2267" s="25" t="str">
        <f t="shared" si="35"/>
        <v>0-2 Year</v>
      </c>
      <c r="D2267" s="9">
        <f>kredi_kart_musterileri!J2267</f>
        <v>5</v>
      </c>
      <c r="E2267" s="9">
        <f>kredi_kart_musterileri!K2267</f>
        <v>2</v>
      </c>
      <c r="F2267" s="9">
        <f>kredi_kart_musterileri!L2267</f>
        <v>4</v>
      </c>
    </row>
    <row r="2268" spans="1:6">
      <c r="A2268" s="47">
        <f>kredi_kart_musterileri!A2268</f>
        <v>710256708</v>
      </c>
      <c r="B2268" s="9">
        <f>kredi_kart_musterileri!I2268</f>
        <v>19</v>
      </c>
      <c r="C2268" s="25" t="str">
        <f t="shared" si="35"/>
        <v>0-2 Year</v>
      </c>
      <c r="D2268" s="9">
        <f>kredi_kart_musterileri!J2268</f>
        <v>5</v>
      </c>
      <c r="E2268" s="9">
        <f>kredi_kart_musterileri!K2268</f>
        <v>2</v>
      </c>
      <c r="F2268" s="9">
        <f>kredi_kart_musterileri!L2268</f>
        <v>0</v>
      </c>
    </row>
    <row r="2269" spans="1:6">
      <c r="A2269" s="47">
        <f>kredi_kart_musterileri!A2269</f>
        <v>708980283</v>
      </c>
      <c r="B2269" s="9">
        <f>kredi_kart_musterileri!I2269</f>
        <v>23</v>
      </c>
      <c r="C2269" s="25" t="str">
        <f t="shared" si="35"/>
        <v>0-2 Year</v>
      </c>
      <c r="D2269" s="9">
        <f>kredi_kart_musterileri!J2269</f>
        <v>5</v>
      </c>
      <c r="E2269" s="9">
        <f>kredi_kart_musterileri!K2269</f>
        <v>1</v>
      </c>
      <c r="F2269" s="9">
        <f>kredi_kart_musterileri!L2269</f>
        <v>4</v>
      </c>
    </row>
    <row r="2270" spans="1:6">
      <c r="A2270" s="47">
        <f>kredi_kart_musterileri!A2270</f>
        <v>719484408</v>
      </c>
      <c r="B2270" s="9">
        <f>kredi_kart_musterileri!I2270</f>
        <v>36</v>
      </c>
      <c r="C2270" s="25" t="str">
        <f t="shared" si="35"/>
        <v>2-4 Year</v>
      </c>
      <c r="D2270" s="9">
        <f>kredi_kart_musterileri!J2270</f>
        <v>6</v>
      </c>
      <c r="E2270" s="9">
        <f>kredi_kart_musterileri!K2270</f>
        <v>2</v>
      </c>
      <c r="F2270" s="9">
        <f>kredi_kart_musterileri!L2270</f>
        <v>4</v>
      </c>
    </row>
    <row r="2271" spans="1:6">
      <c r="A2271" s="47">
        <f>kredi_kart_musterileri!A2271</f>
        <v>710023233</v>
      </c>
      <c r="B2271" s="9">
        <f>kredi_kart_musterileri!I2271</f>
        <v>36</v>
      </c>
      <c r="C2271" s="25" t="str">
        <f t="shared" si="35"/>
        <v>2-4 Year</v>
      </c>
      <c r="D2271" s="9">
        <f>kredi_kart_musterileri!J2271</f>
        <v>6</v>
      </c>
      <c r="E2271" s="9">
        <f>kredi_kart_musterileri!K2271</f>
        <v>2</v>
      </c>
      <c r="F2271" s="9">
        <f>kredi_kart_musterileri!L2271</f>
        <v>4</v>
      </c>
    </row>
    <row r="2272" spans="1:6">
      <c r="A2272" s="47">
        <f>kredi_kart_musterileri!A2272</f>
        <v>789101883</v>
      </c>
      <c r="B2272" s="9">
        <f>kredi_kart_musterileri!I2272</f>
        <v>20</v>
      </c>
      <c r="C2272" s="25" t="str">
        <f t="shared" si="35"/>
        <v>0-2 Year</v>
      </c>
      <c r="D2272" s="9">
        <f>kredi_kart_musterileri!J2272</f>
        <v>6</v>
      </c>
      <c r="E2272" s="9">
        <f>kredi_kart_musterileri!K2272</f>
        <v>2</v>
      </c>
      <c r="F2272" s="9">
        <f>kredi_kart_musterileri!L2272</f>
        <v>2</v>
      </c>
    </row>
    <row r="2273" spans="1:6">
      <c r="A2273" s="47">
        <f>kredi_kart_musterileri!A2273</f>
        <v>778381608</v>
      </c>
      <c r="B2273" s="9">
        <f>kredi_kart_musterileri!I2273</f>
        <v>28</v>
      </c>
      <c r="C2273" s="25" t="str">
        <f t="shared" si="35"/>
        <v>2-4 Year</v>
      </c>
      <c r="D2273" s="9">
        <f>kredi_kart_musterileri!J2273</f>
        <v>3</v>
      </c>
      <c r="E2273" s="9">
        <f>kredi_kart_musterileri!K2273</f>
        <v>3</v>
      </c>
      <c r="F2273" s="9">
        <f>kredi_kart_musterileri!L2273</f>
        <v>4</v>
      </c>
    </row>
    <row r="2274" spans="1:6">
      <c r="A2274" s="47">
        <f>kredi_kart_musterileri!A2274</f>
        <v>787492908</v>
      </c>
      <c r="B2274" s="9">
        <f>kredi_kart_musterileri!I2274</f>
        <v>34</v>
      </c>
      <c r="C2274" s="25" t="str">
        <f t="shared" si="35"/>
        <v>2-4 Year</v>
      </c>
      <c r="D2274" s="9">
        <f>kredi_kart_musterileri!J2274</f>
        <v>5</v>
      </c>
      <c r="E2274" s="9">
        <f>kredi_kart_musterileri!K2274</f>
        <v>3</v>
      </c>
      <c r="F2274" s="9">
        <f>kredi_kart_musterileri!L2274</f>
        <v>2</v>
      </c>
    </row>
    <row r="2275" spans="1:6">
      <c r="A2275" s="47">
        <f>kredi_kart_musterileri!A2275</f>
        <v>709932558</v>
      </c>
      <c r="B2275" s="9">
        <f>kredi_kart_musterileri!I2275</f>
        <v>26</v>
      </c>
      <c r="C2275" s="25" t="str">
        <f t="shared" si="35"/>
        <v>2-4 Year</v>
      </c>
      <c r="D2275" s="9">
        <f>kredi_kart_musterileri!J2275</f>
        <v>5</v>
      </c>
      <c r="E2275" s="9">
        <f>kredi_kart_musterileri!K2275</f>
        <v>3</v>
      </c>
      <c r="F2275" s="9">
        <f>kredi_kart_musterileri!L2275</f>
        <v>2</v>
      </c>
    </row>
    <row r="2276" spans="1:6">
      <c r="A2276" s="47">
        <f>kredi_kart_musterileri!A2276</f>
        <v>780219483</v>
      </c>
      <c r="B2276" s="9">
        <f>kredi_kart_musterileri!I2276</f>
        <v>51</v>
      </c>
      <c r="C2276" s="25" t="str">
        <f t="shared" si="35"/>
        <v>4+ Year</v>
      </c>
      <c r="D2276" s="9">
        <f>kredi_kart_musterileri!J2276</f>
        <v>4</v>
      </c>
      <c r="E2276" s="9">
        <f>kredi_kart_musterileri!K2276</f>
        <v>2</v>
      </c>
      <c r="F2276" s="9">
        <f>kredi_kart_musterileri!L2276</f>
        <v>1</v>
      </c>
    </row>
    <row r="2277" spans="1:6">
      <c r="A2277" s="47">
        <f>kredi_kart_musterileri!A2277</f>
        <v>708590658</v>
      </c>
      <c r="B2277" s="9">
        <f>kredi_kart_musterileri!I2277</f>
        <v>53</v>
      </c>
      <c r="C2277" s="25" t="str">
        <f t="shared" si="35"/>
        <v>4+ Year</v>
      </c>
      <c r="D2277" s="9">
        <f>kredi_kart_musterileri!J2277</f>
        <v>5</v>
      </c>
      <c r="E2277" s="9">
        <f>kredi_kart_musterileri!K2277</f>
        <v>3</v>
      </c>
      <c r="F2277" s="9">
        <f>kredi_kart_musterileri!L2277</f>
        <v>2</v>
      </c>
    </row>
    <row r="2278" spans="1:6">
      <c r="A2278" s="47">
        <f>kredi_kart_musterileri!A2278</f>
        <v>715143333</v>
      </c>
      <c r="B2278" s="9">
        <f>kredi_kart_musterileri!I2278</f>
        <v>36</v>
      </c>
      <c r="C2278" s="25" t="str">
        <f t="shared" si="35"/>
        <v>2-4 Year</v>
      </c>
      <c r="D2278" s="9">
        <f>kredi_kart_musterileri!J2278</f>
        <v>6</v>
      </c>
      <c r="E2278" s="9">
        <f>kredi_kart_musterileri!K2278</f>
        <v>2</v>
      </c>
      <c r="F2278" s="9">
        <f>kredi_kart_musterileri!L2278</f>
        <v>2</v>
      </c>
    </row>
    <row r="2279" spans="1:6">
      <c r="A2279" s="47">
        <f>kredi_kart_musterileri!A2279</f>
        <v>801048483</v>
      </c>
      <c r="B2279" s="9">
        <f>kredi_kart_musterileri!I2279</f>
        <v>28</v>
      </c>
      <c r="C2279" s="25" t="str">
        <f t="shared" si="35"/>
        <v>2-4 Year</v>
      </c>
      <c r="D2279" s="9">
        <f>kredi_kart_musterileri!J2279</f>
        <v>4</v>
      </c>
      <c r="E2279" s="9">
        <f>kredi_kart_musterileri!K2279</f>
        <v>3</v>
      </c>
      <c r="F2279" s="9">
        <f>kredi_kart_musterileri!L2279</f>
        <v>3</v>
      </c>
    </row>
    <row r="2280" spans="1:6">
      <c r="A2280" s="47">
        <f>kredi_kart_musterileri!A2280</f>
        <v>711913833</v>
      </c>
      <c r="B2280" s="9">
        <f>kredi_kart_musterileri!I2280</f>
        <v>36</v>
      </c>
      <c r="C2280" s="25" t="str">
        <f t="shared" si="35"/>
        <v>2-4 Year</v>
      </c>
      <c r="D2280" s="9">
        <f>kredi_kart_musterileri!J2280</f>
        <v>4</v>
      </c>
      <c r="E2280" s="9">
        <f>kredi_kart_musterileri!K2280</f>
        <v>2</v>
      </c>
      <c r="F2280" s="9">
        <f>kredi_kart_musterileri!L2280</f>
        <v>4</v>
      </c>
    </row>
    <row r="2281" spans="1:6">
      <c r="A2281" s="47">
        <f>kredi_kart_musterileri!A2281</f>
        <v>715413483</v>
      </c>
      <c r="B2281" s="9">
        <f>kredi_kart_musterileri!I2281</f>
        <v>36</v>
      </c>
      <c r="C2281" s="25" t="str">
        <f t="shared" si="35"/>
        <v>2-4 Year</v>
      </c>
      <c r="D2281" s="9">
        <f>kredi_kart_musterileri!J2281</f>
        <v>5</v>
      </c>
      <c r="E2281" s="9">
        <f>kredi_kart_musterileri!K2281</f>
        <v>1</v>
      </c>
      <c r="F2281" s="9">
        <f>kredi_kart_musterileri!L2281</f>
        <v>3</v>
      </c>
    </row>
    <row r="2282" spans="1:6">
      <c r="A2282" s="47">
        <f>kredi_kart_musterileri!A2282</f>
        <v>715750758</v>
      </c>
      <c r="B2282" s="9">
        <f>kredi_kart_musterileri!I2282</f>
        <v>36</v>
      </c>
      <c r="C2282" s="25" t="str">
        <f t="shared" si="35"/>
        <v>2-4 Year</v>
      </c>
      <c r="D2282" s="9">
        <f>kredi_kart_musterileri!J2282</f>
        <v>6</v>
      </c>
      <c r="E2282" s="9">
        <f>kredi_kart_musterileri!K2282</f>
        <v>1</v>
      </c>
      <c r="F2282" s="9">
        <f>kredi_kart_musterileri!L2282</f>
        <v>1</v>
      </c>
    </row>
    <row r="2283" spans="1:6">
      <c r="A2283" s="47">
        <f>kredi_kart_musterileri!A2283</f>
        <v>714062958</v>
      </c>
      <c r="B2283" s="9">
        <f>kredi_kart_musterileri!I2283</f>
        <v>36</v>
      </c>
      <c r="C2283" s="25" t="str">
        <f t="shared" si="35"/>
        <v>2-4 Year</v>
      </c>
      <c r="D2283" s="9">
        <f>kredi_kart_musterileri!J2283</f>
        <v>6</v>
      </c>
      <c r="E2283" s="9">
        <f>kredi_kart_musterileri!K2283</f>
        <v>1</v>
      </c>
      <c r="F2283" s="9">
        <f>kredi_kart_musterileri!L2283</f>
        <v>2</v>
      </c>
    </row>
    <row r="2284" spans="1:6">
      <c r="A2284" s="47">
        <f>kredi_kart_musterileri!A2284</f>
        <v>710458758</v>
      </c>
      <c r="B2284" s="9">
        <f>kredi_kart_musterileri!I2284</f>
        <v>53</v>
      </c>
      <c r="C2284" s="25" t="str">
        <f t="shared" si="35"/>
        <v>4+ Year</v>
      </c>
      <c r="D2284" s="9">
        <f>kredi_kart_musterileri!J2284</f>
        <v>5</v>
      </c>
      <c r="E2284" s="9">
        <f>kredi_kart_musterileri!K2284</f>
        <v>3</v>
      </c>
      <c r="F2284" s="9">
        <f>kredi_kart_musterileri!L2284</f>
        <v>5</v>
      </c>
    </row>
    <row r="2285" spans="1:6">
      <c r="A2285" s="47">
        <f>kredi_kart_musterileri!A2285</f>
        <v>719494983</v>
      </c>
      <c r="B2285" s="9">
        <f>kredi_kart_musterileri!I2285</f>
        <v>15</v>
      </c>
      <c r="C2285" s="25" t="str">
        <f t="shared" si="35"/>
        <v>0-2 Year</v>
      </c>
      <c r="D2285" s="9">
        <f>kredi_kart_musterileri!J2285</f>
        <v>6</v>
      </c>
      <c r="E2285" s="9">
        <f>kredi_kart_musterileri!K2285</f>
        <v>3</v>
      </c>
      <c r="F2285" s="9">
        <f>kredi_kart_musterileri!L2285</f>
        <v>3</v>
      </c>
    </row>
    <row r="2286" spans="1:6">
      <c r="A2286" s="47">
        <f>kredi_kart_musterileri!A2286</f>
        <v>710586483</v>
      </c>
      <c r="B2286" s="9">
        <f>kredi_kart_musterileri!I2286</f>
        <v>13</v>
      </c>
      <c r="C2286" s="25" t="str">
        <f t="shared" si="35"/>
        <v>0-2 Year</v>
      </c>
      <c r="D2286" s="9">
        <f>kredi_kart_musterileri!J2286</f>
        <v>1</v>
      </c>
      <c r="E2286" s="9">
        <f>kredi_kart_musterileri!K2286</f>
        <v>2</v>
      </c>
      <c r="F2286" s="9">
        <f>kredi_kart_musterileri!L2286</f>
        <v>4</v>
      </c>
    </row>
    <row r="2287" spans="1:6">
      <c r="A2287" s="47">
        <f>kredi_kart_musterileri!A2287</f>
        <v>772637058</v>
      </c>
      <c r="B2287" s="9">
        <f>kredi_kart_musterileri!I2287</f>
        <v>24</v>
      </c>
      <c r="C2287" s="25" t="str">
        <f t="shared" si="35"/>
        <v>0-2 Year</v>
      </c>
      <c r="D2287" s="9">
        <f>kredi_kart_musterileri!J2287</f>
        <v>3</v>
      </c>
      <c r="E2287" s="9">
        <f>kredi_kart_musterileri!K2287</f>
        <v>1</v>
      </c>
      <c r="F2287" s="9">
        <f>kredi_kart_musterileri!L2287</f>
        <v>4</v>
      </c>
    </row>
    <row r="2288" spans="1:6">
      <c r="A2288" s="47">
        <f>kredi_kart_musterileri!A2288</f>
        <v>718229133</v>
      </c>
      <c r="B2288" s="9">
        <f>kredi_kart_musterileri!I2288</f>
        <v>41</v>
      </c>
      <c r="C2288" s="25" t="str">
        <f t="shared" si="35"/>
        <v>2-4 Year</v>
      </c>
      <c r="D2288" s="9">
        <f>kredi_kart_musterileri!J2288</f>
        <v>6</v>
      </c>
      <c r="E2288" s="9">
        <f>kredi_kart_musterileri!K2288</f>
        <v>2</v>
      </c>
      <c r="F2288" s="9">
        <f>kredi_kart_musterileri!L2288</f>
        <v>4</v>
      </c>
    </row>
    <row r="2289" spans="1:6">
      <c r="A2289" s="47">
        <f>kredi_kart_musterileri!A2289</f>
        <v>718423533</v>
      </c>
      <c r="B2289" s="9">
        <f>kredi_kart_musterileri!I2289</f>
        <v>50</v>
      </c>
      <c r="C2289" s="25" t="str">
        <f t="shared" si="35"/>
        <v>4+ Year</v>
      </c>
      <c r="D2289" s="9">
        <f>kredi_kart_musterileri!J2289</f>
        <v>6</v>
      </c>
      <c r="E2289" s="9">
        <f>kredi_kart_musterileri!K2289</f>
        <v>3</v>
      </c>
      <c r="F2289" s="9">
        <f>kredi_kart_musterileri!L2289</f>
        <v>4</v>
      </c>
    </row>
    <row r="2290" spans="1:6">
      <c r="A2290" s="47">
        <f>kredi_kart_musterileri!A2290</f>
        <v>781089708</v>
      </c>
      <c r="B2290" s="9">
        <f>kredi_kart_musterileri!I2290</f>
        <v>23</v>
      </c>
      <c r="C2290" s="25" t="str">
        <f t="shared" si="35"/>
        <v>0-2 Year</v>
      </c>
      <c r="D2290" s="9">
        <f>kredi_kart_musterileri!J2290</f>
        <v>6</v>
      </c>
      <c r="E2290" s="9">
        <f>kredi_kart_musterileri!K2290</f>
        <v>1</v>
      </c>
      <c r="F2290" s="9">
        <f>kredi_kart_musterileri!L2290</f>
        <v>2</v>
      </c>
    </row>
    <row r="2291" spans="1:6">
      <c r="A2291" s="47">
        <f>kredi_kart_musterileri!A2291</f>
        <v>773082033</v>
      </c>
      <c r="B2291" s="9">
        <f>kredi_kart_musterileri!I2291</f>
        <v>27</v>
      </c>
      <c r="C2291" s="25" t="str">
        <f t="shared" si="35"/>
        <v>2-4 Year</v>
      </c>
      <c r="D2291" s="9">
        <f>kredi_kart_musterileri!J2291</f>
        <v>3</v>
      </c>
      <c r="E2291" s="9">
        <f>kredi_kart_musterileri!K2291</f>
        <v>3</v>
      </c>
      <c r="F2291" s="9">
        <f>kredi_kart_musterileri!L2291</f>
        <v>4</v>
      </c>
    </row>
    <row r="2292" spans="1:6">
      <c r="A2292" s="47">
        <f>kredi_kart_musterileri!A2292</f>
        <v>815288583</v>
      </c>
      <c r="B2292" s="9">
        <f>kredi_kart_musterileri!I2292</f>
        <v>27</v>
      </c>
      <c r="C2292" s="25" t="str">
        <f t="shared" si="35"/>
        <v>2-4 Year</v>
      </c>
      <c r="D2292" s="9">
        <f>kredi_kart_musterileri!J2292</f>
        <v>3</v>
      </c>
      <c r="E2292" s="9">
        <f>kredi_kart_musterileri!K2292</f>
        <v>3</v>
      </c>
      <c r="F2292" s="9">
        <f>kredi_kart_musterileri!L2292</f>
        <v>2</v>
      </c>
    </row>
    <row r="2293" spans="1:6">
      <c r="A2293" s="47">
        <f>kredi_kart_musterileri!A2293</f>
        <v>720431433</v>
      </c>
      <c r="B2293" s="9">
        <f>kredi_kart_musterileri!I2293</f>
        <v>36</v>
      </c>
      <c r="C2293" s="25" t="str">
        <f t="shared" si="35"/>
        <v>2-4 Year</v>
      </c>
      <c r="D2293" s="9">
        <f>kredi_kart_musterileri!J2293</f>
        <v>5</v>
      </c>
      <c r="E2293" s="9">
        <f>kredi_kart_musterileri!K2293</f>
        <v>2</v>
      </c>
      <c r="F2293" s="9">
        <f>kredi_kart_musterileri!L2293</f>
        <v>2</v>
      </c>
    </row>
    <row r="2294" spans="1:6">
      <c r="A2294" s="47">
        <f>kredi_kart_musterileri!A2294</f>
        <v>709164408</v>
      </c>
      <c r="B2294" s="9">
        <f>kredi_kart_musterileri!I2294</f>
        <v>23</v>
      </c>
      <c r="C2294" s="25" t="str">
        <f t="shared" si="35"/>
        <v>0-2 Year</v>
      </c>
      <c r="D2294" s="9">
        <f>kredi_kart_musterileri!J2294</f>
        <v>1</v>
      </c>
      <c r="E2294" s="9">
        <f>kredi_kart_musterileri!K2294</f>
        <v>3</v>
      </c>
      <c r="F2294" s="9">
        <f>kredi_kart_musterileri!L2294</f>
        <v>3</v>
      </c>
    </row>
    <row r="2295" spans="1:6">
      <c r="A2295" s="47">
        <f>kredi_kart_musterileri!A2295</f>
        <v>710567508</v>
      </c>
      <c r="B2295" s="9">
        <f>kredi_kart_musterileri!I2295</f>
        <v>44</v>
      </c>
      <c r="C2295" s="25" t="str">
        <f t="shared" si="35"/>
        <v>2-4 Year</v>
      </c>
      <c r="D2295" s="9">
        <f>kredi_kart_musterileri!J2295</f>
        <v>4</v>
      </c>
      <c r="E2295" s="9">
        <f>kredi_kart_musterileri!K2295</f>
        <v>2</v>
      </c>
      <c r="F2295" s="9">
        <f>kredi_kart_musterileri!L2295</f>
        <v>3</v>
      </c>
    </row>
    <row r="2296" spans="1:6">
      <c r="A2296" s="47">
        <f>kredi_kart_musterileri!A2296</f>
        <v>719427333</v>
      </c>
      <c r="B2296" s="9">
        <f>kredi_kart_musterileri!I2296</f>
        <v>36</v>
      </c>
      <c r="C2296" s="25" t="str">
        <f t="shared" si="35"/>
        <v>2-4 Year</v>
      </c>
      <c r="D2296" s="9">
        <f>kredi_kart_musterileri!J2296</f>
        <v>5</v>
      </c>
      <c r="E2296" s="9">
        <f>kredi_kart_musterileri!K2296</f>
        <v>4</v>
      </c>
      <c r="F2296" s="9">
        <f>kredi_kart_musterileri!L2296</f>
        <v>4</v>
      </c>
    </row>
    <row r="2297" spans="1:6">
      <c r="A2297" s="47">
        <f>kredi_kart_musterileri!A2297</f>
        <v>714765408</v>
      </c>
      <c r="B2297" s="9">
        <f>kredi_kart_musterileri!I2297</f>
        <v>36</v>
      </c>
      <c r="C2297" s="25" t="str">
        <f t="shared" si="35"/>
        <v>2-4 Year</v>
      </c>
      <c r="D2297" s="9">
        <f>kredi_kart_musterileri!J2297</f>
        <v>4</v>
      </c>
      <c r="E2297" s="9">
        <f>kredi_kart_musterileri!K2297</f>
        <v>3</v>
      </c>
      <c r="F2297" s="9">
        <f>kredi_kart_musterileri!L2297</f>
        <v>3</v>
      </c>
    </row>
    <row r="2298" spans="1:6">
      <c r="A2298" s="47">
        <f>kredi_kart_musterileri!A2298</f>
        <v>709785783</v>
      </c>
      <c r="B2298" s="9">
        <f>kredi_kart_musterileri!I2298</f>
        <v>25</v>
      </c>
      <c r="C2298" s="25" t="str">
        <f t="shared" si="35"/>
        <v>2-4 Year</v>
      </c>
      <c r="D2298" s="9">
        <f>kredi_kart_musterileri!J2298</f>
        <v>5</v>
      </c>
      <c r="E2298" s="9">
        <f>kredi_kart_musterileri!K2298</f>
        <v>3</v>
      </c>
      <c r="F2298" s="9">
        <f>kredi_kart_musterileri!L2298</f>
        <v>4</v>
      </c>
    </row>
    <row r="2299" spans="1:6">
      <c r="A2299" s="47">
        <f>kredi_kart_musterileri!A2299</f>
        <v>809290308</v>
      </c>
      <c r="B2299" s="9">
        <f>kredi_kart_musterileri!I2299</f>
        <v>26</v>
      </c>
      <c r="C2299" s="25" t="str">
        <f t="shared" si="35"/>
        <v>2-4 Year</v>
      </c>
      <c r="D2299" s="9">
        <f>kredi_kart_musterileri!J2299</f>
        <v>3</v>
      </c>
      <c r="E2299" s="9">
        <f>kredi_kart_musterileri!K2299</f>
        <v>1</v>
      </c>
      <c r="F2299" s="9">
        <f>kredi_kart_musterileri!L2299</f>
        <v>1</v>
      </c>
    </row>
    <row r="2300" spans="1:6">
      <c r="A2300" s="47">
        <f>kredi_kart_musterileri!A2300</f>
        <v>779598183</v>
      </c>
      <c r="B2300" s="9">
        <f>kredi_kart_musterileri!I2300</f>
        <v>42</v>
      </c>
      <c r="C2300" s="25" t="str">
        <f t="shared" si="35"/>
        <v>2-4 Year</v>
      </c>
      <c r="D2300" s="9">
        <f>kredi_kart_musterileri!J2300</f>
        <v>6</v>
      </c>
      <c r="E2300" s="9">
        <f>kredi_kart_musterileri!K2300</f>
        <v>1</v>
      </c>
      <c r="F2300" s="9">
        <f>kredi_kart_musterileri!L2300</f>
        <v>2</v>
      </c>
    </row>
    <row r="2301" spans="1:6">
      <c r="A2301" s="47">
        <f>kredi_kart_musterileri!A2301</f>
        <v>779783508</v>
      </c>
      <c r="B2301" s="9">
        <f>kredi_kart_musterileri!I2301</f>
        <v>34</v>
      </c>
      <c r="C2301" s="25" t="str">
        <f t="shared" si="35"/>
        <v>2-4 Year</v>
      </c>
      <c r="D2301" s="9">
        <f>kredi_kart_musterileri!J2301</f>
        <v>5</v>
      </c>
      <c r="E2301" s="9">
        <f>kredi_kart_musterileri!K2301</f>
        <v>1</v>
      </c>
      <c r="F2301" s="9">
        <f>kredi_kart_musterileri!L2301</f>
        <v>3</v>
      </c>
    </row>
    <row r="2302" spans="1:6">
      <c r="A2302" s="47">
        <f>kredi_kart_musterileri!A2302</f>
        <v>719568333</v>
      </c>
      <c r="B2302" s="9">
        <f>kredi_kart_musterileri!I2302</f>
        <v>36</v>
      </c>
      <c r="C2302" s="25" t="str">
        <f t="shared" si="35"/>
        <v>2-4 Year</v>
      </c>
      <c r="D2302" s="9">
        <f>kredi_kart_musterileri!J2302</f>
        <v>5</v>
      </c>
      <c r="E2302" s="9">
        <f>kredi_kart_musterileri!K2302</f>
        <v>3</v>
      </c>
      <c r="F2302" s="9">
        <f>kredi_kart_musterileri!L2302</f>
        <v>2</v>
      </c>
    </row>
    <row r="2303" spans="1:6">
      <c r="A2303" s="47">
        <f>kredi_kart_musterileri!A2303</f>
        <v>719207733</v>
      </c>
      <c r="B2303" s="9">
        <f>kredi_kart_musterileri!I2303</f>
        <v>53</v>
      </c>
      <c r="C2303" s="25" t="str">
        <f t="shared" si="35"/>
        <v>4+ Year</v>
      </c>
      <c r="D2303" s="9">
        <f>kredi_kart_musterileri!J2303</f>
        <v>5</v>
      </c>
      <c r="E2303" s="9">
        <f>kredi_kart_musterileri!K2303</f>
        <v>2</v>
      </c>
      <c r="F2303" s="9">
        <f>kredi_kart_musterileri!L2303</f>
        <v>0</v>
      </c>
    </row>
    <row r="2304" spans="1:6">
      <c r="A2304" s="47">
        <f>kredi_kart_musterileri!A2304</f>
        <v>715533108</v>
      </c>
      <c r="B2304" s="9">
        <f>kredi_kart_musterileri!I2304</f>
        <v>20</v>
      </c>
      <c r="C2304" s="25" t="str">
        <f t="shared" si="35"/>
        <v>0-2 Year</v>
      </c>
      <c r="D2304" s="9">
        <f>kredi_kart_musterileri!J2304</f>
        <v>4</v>
      </c>
      <c r="E2304" s="9">
        <f>kredi_kart_musterileri!K2304</f>
        <v>3</v>
      </c>
      <c r="F2304" s="9">
        <f>kredi_kart_musterileri!L2304</f>
        <v>4</v>
      </c>
    </row>
    <row r="2305" spans="1:6">
      <c r="A2305" s="47">
        <f>kredi_kart_musterileri!A2305</f>
        <v>714816258</v>
      </c>
      <c r="B2305" s="9">
        <f>kredi_kart_musterileri!I2305</f>
        <v>36</v>
      </c>
      <c r="C2305" s="25" t="str">
        <f t="shared" si="35"/>
        <v>2-4 Year</v>
      </c>
      <c r="D2305" s="9">
        <f>kredi_kart_musterileri!J2305</f>
        <v>4</v>
      </c>
      <c r="E2305" s="9">
        <f>kredi_kart_musterileri!K2305</f>
        <v>2</v>
      </c>
      <c r="F2305" s="9">
        <f>kredi_kart_musterileri!L2305</f>
        <v>2</v>
      </c>
    </row>
    <row r="2306" spans="1:6">
      <c r="A2306" s="47">
        <f>kredi_kart_musterileri!A2306</f>
        <v>787573683</v>
      </c>
      <c r="B2306" s="9">
        <f>kredi_kart_musterileri!I2306</f>
        <v>34</v>
      </c>
      <c r="C2306" s="25" t="str">
        <f t="shared" si="35"/>
        <v>2-4 Year</v>
      </c>
      <c r="D2306" s="9">
        <f>kredi_kart_musterileri!J2306</f>
        <v>4</v>
      </c>
      <c r="E2306" s="9">
        <f>kredi_kart_musterileri!K2306</f>
        <v>2</v>
      </c>
      <c r="F2306" s="9">
        <f>kredi_kart_musterileri!L2306</f>
        <v>2</v>
      </c>
    </row>
    <row r="2307" spans="1:6">
      <c r="A2307" s="47">
        <f>kredi_kart_musterileri!A2307</f>
        <v>804310758</v>
      </c>
      <c r="B2307" s="9">
        <f>kredi_kart_musterileri!I2307</f>
        <v>52</v>
      </c>
      <c r="C2307" s="25" t="str">
        <f t="shared" ref="C2307:C2370" si="36">IF($B2307&lt;=24,"0-2 Year",IF($B2307&lt;=48,"2-4 Year",IF($B2307&gt;48,"4+ Year")))</f>
        <v>4+ Year</v>
      </c>
      <c r="D2307" s="9">
        <f>kredi_kart_musterileri!J2307</f>
        <v>5</v>
      </c>
      <c r="E2307" s="9">
        <f>kredi_kart_musterileri!K2307</f>
        <v>2</v>
      </c>
      <c r="F2307" s="9">
        <f>kredi_kart_musterileri!L2307</f>
        <v>5</v>
      </c>
    </row>
    <row r="2308" spans="1:6">
      <c r="A2308" s="47">
        <f>kredi_kart_musterileri!A2308</f>
        <v>792912708</v>
      </c>
      <c r="B2308" s="9">
        <f>kredi_kart_musterileri!I2308</f>
        <v>39</v>
      </c>
      <c r="C2308" s="25" t="str">
        <f t="shared" si="36"/>
        <v>2-4 Year</v>
      </c>
      <c r="D2308" s="9">
        <f>kredi_kart_musterileri!J2308</f>
        <v>3</v>
      </c>
      <c r="E2308" s="9">
        <f>kredi_kart_musterileri!K2308</f>
        <v>1</v>
      </c>
      <c r="F2308" s="9">
        <f>kredi_kart_musterileri!L2308</f>
        <v>5</v>
      </c>
    </row>
    <row r="2309" spans="1:6">
      <c r="A2309" s="47">
        <f>kredi_kart_musterileri!A2309</f>
        <v>719078283</v>
      </c>
      <c r="B2309" s="9">
        <f>kredi_kart_musterileri!I2309</f>
        <v>47</v>
      </c>
      <c r="C2309" s="25" t="str">
        <f t="shared" si="36"/>
        <v>2-4 Year</v>
      </c>
      <c r="D2309" s="9">
        <f>kredi_kart_musterileri!J2309</f>
        <v>5</v>
      </c>
      <c r="E2309" s="9">
        <f>kredi_kart_musterileri!K2309</f>
        <v>3</v>
      </c>
      <c r="F2309" s="9">
        <f>kredi_kart_musterileri!L2309</f>
        <v>4</v>
      </c>
    </row>
    <row r="2310" spans="1:6">
      <c r="A2310" s="47">
        <f>kredi_kart_musterileri!A2310</f>
        <v>708620283</v>
      </c>
      <c r="B2310" s="9">
        <f>kredi_kart_musterileri!I2310</f>
        <v>25</v>
      </c>
      <c r="C2310" s="25" t="str">
        <f t="shared" si="36"/>
        <v>2-4 Year</v>
      </c>
      <c r="D2310" s="9">
        <f>kredi_kart_musterileri!J2310</f>
        <v>6</v>
      </c>
      <c r="E2310" s="9">
        <f>kredi_kart_musterileri!K2310</f>
        <v>3</v>
      </c>
      <c r="F2310" s="9">
        <f>kredi_kart_musterileri!L2310</f>
        <v>2</v>
      </c>
    </row>
    <row r="2311" spans="1:6">
      <c r="A2311" s="47">
        <f>kredi_kart_musterileri!A2311</f>
        <v>770985633</v>
      </c>
      <c r="B2311" s="9">
        <f>kredi_kart_musterileri!I2311</f>
        <v>26</v>
      </c>
      <c r="C2311" s="25" t="str">
        <f t="shared" si="36"/>
        <v>2-4 Year</v>
      </c>
      <c r="D2311" s="9">
        <f>kredi_kart_musterileri!J2311</f>
        <v>6</v>
      </c>
      <c r="E2311" s="9">
        <f>kredi_kart_musterileri!K2311</f>
        <v>1</v>
      </c>
      <c r="F2311" s="9">
        <f>kredi_kart_musterileri!L2311</f>
        <v>2</v>
      </c>
    </row>
    <row r="2312" spans="1:6">
      <c r="A2312" s="47">
        <f>kredi_kart_musterileri!A2312</f>
        <v>780094008</v>
      </c>
      <c r="B2312" s="9">
        <f>kredi_kart_musterileri!I2312</f>
        <v>40</v>
      </c>
      <c r="C2312" s="25" t="str">
        <f t="shared" si="36"/>
        <v>2-4 Year</v>
      </c>
      <c r="D2312" s="9">
        <f>kredi_kart_musterileri!J2312</f>
        <v>4</v>
      </c>
      <c r="E2312" s="9">
        <f>kredi_kart_musterileri!K2312</f>
        <v>3</v>
      </c>
      <c r="F2312" s="9">
        <f>kredi_kart_musterileri!L2312</f>
        <v>1</v>
      </c>
    </row>
    <row r="2313" spans="1:6">
      <c r="A2313" s="47">
        <f>kredi_kart_musterileri!A2313</f>
        <v>716420358</v>
      </c>
      <c r="B2313" s="9">
        <f>kredi_kart_musterileri!I2313</f>
        <v>36</v>
      </c>
      <c r="C2313" s="25" t="str">
        <f t="shared" si="36"/>
        <v>2-4 Year</v>
      </c>
      <c r="D2313" s="9">
        <f>kredi_kart_musterileri!J2313</f>
        <v>5</v>
      </c>
      <c r="E2313" s="9">
        <f>kredi_kart_musterileri!K2313</f>
        <v>2</v>
      </c>
      <c r="F2313" s="9">
        <f>kredi_kart_musterileri!L2313</f>
        <v>4</v>
      </c>
    </row>
    <row r="2314" spans="1:6">
      <c r="A2314" s="47">
        <f>kredi_kart_musterileri!A2314</f>
        <v>825756333</v>
      </c>
      <c r="B2314" s="9">
        <f>kredi_kart_musterileri!I2314</f>
        <v>51</v>
      </c>
      <c r="C2314" s="25" t="str">
        <f t="shared" si="36"/>
        <v>4+ Year</v>
      </c>
      <c r="D2314" s="9">
        <f>kredi_kart_musterileri!J2314</f>
        <v>4</v>
      </c>
      <c r="E2314" s="9">
        <f>kredi_kart_musterileri!K2314</f>
        <v>3</v>
      </c>
      <c r="F2314" s="9">
        <f>kredi_kart_musterileri!L2314</f>
        <v>1</v>
      </c>
    </row>
    <row r="2315" spans="1:6">
      <c r="A2315" s="47">
        <f>kredi_kart_musterileri!A2315</f>
        <v>755273658</v>
      </c>
      <c r="B2315" s="9">
        <f>kredi_kart_musterileri!I2315</f>
        <v>45</v>
      </c>
      <c r="C2315" s="25" t="str">
        <f t="shared" si="36"/>
        <v>2-4 Year</v>
      </c>
      <c r="D2315" s="9">
        <f>kredi_kart_musterileri!J2315</f>
        <v>3</v>
      </c>
      <c r="E2315" s="9">
        <f>kredi_kart_musterileri!K2315</f>
        <v>3</v>
      </c>
      <c r="F2315" s="9">
        <f>kredi_kart_musterileri!L2315</f>
        <v>3</v>
      </c>
    </row>
    <row r="2316" spans="1:6">
      <c r="A2316" s="47">
        <f>kredi_kart_musterileri!A2316</f>
        <v>709096908</v>
      </c>
      <c r="B2316" s="9">
        <f>kredi_kart_musterileri!I2316</f>
        <v>49</v>
      </c>
      <c r="C2316" s="25" t="str">
        <f t="shared" si="36"/>
        <v>4+ Year</v>
      </c>
      <c r="D2316" s="9">
        <f>kredi_kart_musterileri!J2316</f>
        <v>6</v>
      </c>
      <c r="E2316" s="9">
        <f>kredi_kart_musterileri!K2316</f>
        <v>3</v>
      </c>
      <c r="F2316" s="9">
        <f>kredi_kart_musterileri!L2316</f>
        <v>1</v>
      </c>
    </row>
    <row r="2317" spans="1:6">
      <c r="A2317" s="47">
        <f>kredi_kart_musterileri!A2317</f>
        <v>714840858</v>
      </c>
      <c r="B2317" s="9">
        <f>kredi_kart_musterileri!I2317</f>
        <v>31</v>
      </c>
      <c r="C2317" s="25" t="str">
        <f t="shared" si="36"/>
        <v>2-4 Year</v>
      </c>
      <c r="D2317" s="9">
        <f>kredi_kart_musterileri!J2317</f>
        <v>5</v>
      </c>
      <c r="E2317" s="9">
        <f>kredi_kart_musterileri!K2317</f>
        <v>2</v>
      </c>
      <c r="F2317" s="9">
        <f>kredi_kart_musterileri!L2317</f>
        <v>4</v>
      </c>
    </row>
    <row r="2318" spans="1:6">
      <c r="A2318" s="47">
        <f>kredi_kart_musterileri!A2318</f>
        <v>721205508</v>
      </c>
      <c r="B2318" s="9">
        <f>kredi_kart_musterileri!I2318</f>
        <v>36</v>
      </c>
      <c r="C2318" s="25" t="str">
        <f t="shared" si="36"/>
        <v>2-4 Year</v>
      </c>
      <c r="D2318" s="9">
        <f>kredi_kart_musterileri!J2318</f>
        <v>3</v>
      </c>
      <c r="E2318" s="9">
        <f>kredi_kart_musterileri!K2318</f>
        <v>3</v>
      </c>
      <c r="F2318" s="9">
        <f>kredi_kart_musterileri!L2318</f>
        <v>4</v>
      </c>
    </row>
    <row r="2319" spans="1:6">
      <c r="A2319" s="47">
        <f>kredi_kart_musterileri!A2319</f>
        <v>786493908</v>
      </c>
      <c r="B2319" s="9">
        <f>kredi_kart_musterileri!I2319</f>
        <v>36</v>
      </c>
      <c r="C2319" s="25" t="str">
        <f t="shared" si="36"/>
        <v>2-4 Year</v>
      </c>
      <c r="D2319" s="9">
        <f>kredi_kart_musterileri!J2319</f>
        <v>4</v>
      </c>
      <c r="E2319" s="9">
        <f>kredi_kart_musterileri!K2319</f>
        <v>3</v>
      </c>
      <c r="F2319" s="9">
        <f>kredi_kart_musterileri!L2319</f>
        <v>3</v>
      </c>
    </row>
    <row r="2320" spans="1:6">
      <c r="A2320" s="47">
        <f>kredi_kart_musterileri!A2320</f>
        <v>803963808</v>
      </c>
      <c r="B2320" s="9">
        <f>kredi_kart_musterileri!I2320</f>
        <v>34</v>
      </c>
      <c r="C2320" s="25" t="str">
        <f t="shared" si="36"/>
        <v>2-4 Year</v>
      </c>
      <c r="D2320" s="9">
        <f>kredi_kart_musterileri!J2320</f>
        <v>4</v>
      </c>
      <c r="E2320" s="9">
        <f>kredi_kart_musterileri!K2320</f>
        <v>3</v>
      </c>
      <c r="F2320" s="9">
        <f>kredi_kart_musterileri!L2320</f>
        <v>5</v>
      </c>
    </row>
    <row r="2321" spans="1:6">
      <c r="A2321" s="47">
        <f>kredi_kart_musterileri!A2321</f>
        <v>806170158</v>
      </c>
      <c r="B2321" s="9">
        <f>kredi_kart_musterileri!I2321</f>
        <v>34</v>
      </c>
      <c r="C2321" s="25" t="str">
        <f t="shared" si="36"/>
        <v>2-4 Year</v>
      </c>
      <c r="D2321" s="9">
        <f>kredi_kart_musterileri!J2321</f>
        <v>3</v>
      </c>
      <c r="E2321" s="9">
        <f>kredi_kart_musterileri!K2321</f>
        <v>3</v>
      </c>
      <c r="F2321" s="9">
        <f>kredi_kart_musterileri!L2321</f>
        <v>2</v>
      </c>
    </row>
    <row r="2322" spans="1:6">
      <c r="A2322" s="47">
        <f>kredi_kart_musterileri!A2322</f>
        <v>751469808</v>
      </c>
      <c r="B2322" s="9">
        <f>kredi_kart_musterileri!I2322</f>
        <v>29</v>
      </c>
      <c r="C2322" s="25" t="str">
        <f t="shared" si="36"/>
        <v>2-4 Year</v>
      </c>
      <c r="D2322" s="9">
        <f>kredi_kart_musterileri!J2322</f>
        <v>5</v>
      </c>
      <c r="E2322" s="9">
        <f>kredi_kart_musterileri!K2322</f>
        <v>2</v>
      </c>
      <c r="F2322" s="9">
        <f>kredi_kart_musterileri!L2322</f>
        <v>4</v>
      </c>
    </row>
    <row r="2323" spans="1:6">
      <c r="A2323" s="47">
        <f>kredi_kart_musterileri!A2323</f>
        <v>721055058</v>
      </c>
      <c r="B2323" s="9">
        <f>kredi_kart_musterileri!I2323</f>
        <v>21</v>
      </c>
      <c r="C2323" s="25" t="str">
        <f t="shared" si="36"/>
        <v>0-2 Year</v>
      </c>
      <c r="D2323" s="9">
        <f>kredi_kart_musterileri!J2323</f>
        <v>4</v>
      </c>
      <c r="E2323" s="9">
        <f>kredi_kart_musterileri!K2323</f>
        <v>1</v>
      </c>
      <c r="F2323" s="9">
        <f>kredi_kart_musterileri!L2323</f>
        <v>5</v>
      </c>
    </row>
    <row r="2324" spans="1:6">
      <c r="A2324" s="47">
        <f>kredi_kart_musterileri!A2324</f>
        <v>709794333</v>
      </c>
      <c r="B2324" s="9">
        <f>kredi_kart_musterileri!I2324</f>
        <v>19</v>
      </c>
      <c r="C2324" s="25" t="str">
        <f t="shared" si="36"/>
        <v>0-2 Year</v>
      </c>
      <c r="D2324" s="9">
        <f>kredi_kart_musterileri!J2324</f>
        <v>6</v>
      </c>
      <c r="E2324" s="9">
        <f>kredi_kart_musterileri!K2324</f>
        <v>2</v>
      </c>
      <c r="F2324" s="9">
        <f>kredi_kart_musterileri!L2324</f>
        <v>4</v>
      </c>
    </row>
    <row r="2325" spans="1:6">
      <c r="A2325" s="47">
        <f>kredi_kart_musterileri!A2325</f>
        <v>718361583</v>
      </c>
      <c r="B2325" s="9">
        <f>kredi_kart_musterileri!I2325</f>
        <v>36</v>
      </c>
      <c r="C2325" s="25" t="str">
        <f t="shared" si="36"/>
        <v>2-4 Year</v>
      </c>
      <c r="D2325" s="9">
        <f>kredi_kart_musterileri!J2325</f>
        <v>3</v>
      </c>
      <c r="E2325" s="9">
        <f>kredi_kart_musterileri!K2325</f>
        <v>3</v>
      </c>
      <c r="F2325" s="9">
        <f>kredi_kart_musterileri!L2325</f>
        <v>5</v>
      </c>
    </row>
    <row r="2326" spans="1:6">
      <c r="A2326" s="47">
        <f>kredi_kart_musterileri!A2326</f>
        <v>714327183</v>
      </c>
      <c r="B2326" s="9">
        <f>kredi_kart_musterileri!I2326</f>
        <v>28</v>
      </c>
      <c r="C2326" s="25" t="str">
        <f t="shared" si="36"/>
        <v>2-4 Year</v>
      </c>
      <c r="D2326" s="9">
        <f>kredi_kart_musterileri!J2326</f>
        <v>4</v>
      </c>
      <c r="E2326" s="9">
        <f>kredi_kart_musterileri!K2326</f>
        <v>3</v>
      </c>
      <c r="F2326" s="9">
        <f>kredi_kart_musterileri!L2326</f>
        <v>1</v>
      </c>
    </row>
    <row r="2327" spans="1:6">
      <c r="A2327" s="47">
        <f>kredi_kart_musterileri!A2327</f>
        <v>808909008</v>
      </c>
      <c r="B2327" s="9">
        <f>kredi_kart_musterileri!I2327</f>
        <v>56</v>
      </c>
      <c r="C2327" s="25" t="str">
        <f t="shared" si="36"/>
        <v>4+ Year</v>
      </c>
      <c r="D2327" s="9">
        <f>kredi_kart_musterileri!J2327</f>
        <v>6</v>
      </c>
      <c r="E2327" s="9">
        <f>kredi_kart_musterileri!K2327</f>
        <v>3</v>
      </c>
      <c r="F2327" s="9">
        <f>kredi_kart_musterileri!L2327</f>
        <v>4</v>
      </c>
    </row>
    <row r="2328" spans="1:6">
      <c r="A2328" s="47">
        <f>kredi_kart_musterileri!A2328</f>
        <v>716207508</v>
      </c>
      <c r="B2328" s="9">
        <f>kredi_kart_musterileri!I2328</f>
        <v>36</v>
      </c>
      <c r="C2328" s="25" t="str">
        <f t="shared" si="36"/>
        <v>2-4 Year</v>
      </c>
      <c r="D2328" s="9">
        <f>kredi_kart_musterileri!J2328</f>
        <v>5</v>
      </c>
      <c r="E2328" s="9">
        <f>kredi_kart_musterileri!K2328</f>
        <v>2</v>
      </c>
      <c r="F2328" s="9">
        <f>kredi_kart_musterileri!L2328</f>
        <v>4</v>
      </c>
    </row>
    <row r="2329" spans="1:6">
      <c r="A2329" s="47">
        <f>kredi_kart_musterileri!A2329</f>
        <v>768965208</v>
      </c>
      <c r="B2329" s="9">
        <f>kredi_kart_musterileri!I2329</f>
        <v>45</v>
      </c>
      <c r="C2329" s="25" t="str">
        <f t="shared" si="36"/>
        <v>2-4 Year</v>
      </c>
      <c r="D2329" s="9">
        <f>kredi_kart_musterileri!J2329</f>
        <v>5</v>
      </c>
      <c r="E2329" s="9">
        <f>kredi_kart_musterileri!K2329</f>
        <v>2</v>
      </c>
      <c r="F2329" s="9">
        <f>kredi_kart_musterileri!L2329</f>
        <v>2</v>
      </c>
    </row>
    <row r="2330" spans="1:6">
      <c r="A2330" s="47">
        <f>kredi_kart_musterileri!A2330</f>
        <v>720185058</v>
      </c>
      <c r="B2330" s="9">
        <f>kredi_kart_musterileri!I2330</f>
        <v>36</v>
      </c>
      <c r="C2330" s="25" t="str">
        <f t="shared" si="36"/>
        <v>2-4 Year</v>
      </c>
      <c r="D2330" s="9">
        <f>kredi_kart_musterileri!J2330</f>
        <v>2</v>
      </c>
      <c r="E2330" s="9">
        <f>kredi_kart_musterileri!K2330</f>
        <v>3</v>
      </c>
      <c r="F2330" s="9">
        <f>kredi_kart_musterileri!L2330</f>
        <v>4</v>
      </c>
    </row>
    <row r="2331" spans="1:6">
      <c r="A2331" s="47">
        <f>kredi_kart_musterileri!A2331</f>
        <v>715220508</v>
      </c>
      <c r="B2331" s="9">
        <f>kredi_kart_musterileri!I2331</f>
        <v>22</v>
      </c>
      <c r="C2331" s="25" t="str">
        <f t="shared" si="36"/>
        <v>0-2 Year</v>
      </c>
      <c r="D2331" s="9">
        <f>kredi_kart_musterileri!J2331</f>
        <v>4</v>
      </c>
      <c r="E2331" s="9">
        <f>kredi_kart_musterileri!K2331</f>
        <v>2</v>
      </c>
      <c r="F2331" s="9">
        <f>kredi_kart_musterileri!L2331</f>
        <v>1</v>
      </c>
    </row>
    <row r="2332" spans="1:6">
      <c r="A2332" s="47">
        <f>kredi_kart_musterileri!A2332</f>
        <v>712112733</v>
      </c>
      <c r="B2332" s="9">
        <f>kredi_kart_musterileri!I2332</f>
        <v>25</v>
      </c>
      <c r="C2332" s="25" t="str">
        <f t="shared" si="36"/>
        <v>2-4 Year</v>
      </c>
      <c r="D2332" s="9">
        <f>kredi_kart_musterileri!J2332</f>
        <v>5</v>
      </c>
      <c r="E2332" s="9">
        <f>kredi_kart_musterileri!K2332</f>
        <v>2</v>
      </c>
      <c r="F2332" s="9">
        <f>kredi_kart_musterileri!L2332</f>
        <v>2</v>
      </c>
    </row>
    <row r="2333" spans="1:6">
      <c r="A2333" s="47">
        <f>kredi_kart_musterileri!A2333</f>
        <v>712298883</v>
      </c>
      <c r="B2333" s="9">
        <f>kredi_kart_musterileri!I2333</f>
        <v>38</v>
      </c>
      <c r="C2333" s="25" t="str">
        <f t="shared" si="36"/>
        <v>2-4 Year</v>
      </c>
      <c r="D2333" s="9">
        <f>kredi_kart_musterileri!J2333</f>
        <v>3</v>
      </c>
      <c r="E2333" s="9">
        <f>kredi_kart_musterileri!K2333</f>
        <v>3</v>
      </c>
      <c r="F2333" s="9">
        <f>kredi_kart_musterileri!L2333</f>
        <v>1</v>
      </c>
    </row>
    <row r="2334" spans="1:6">
      <c r="A2334" s="47">
        <f>kredi_kart_musterileri!A2334</f>
        <v>717813558</v>
      </c>
      <c r="B2334" s="9">
        <f>kredi_kart_musterileri!I2334</f>
        <v>36</v>
      </c>
      <c r="C2334" s="25" t="str">
        <f t="shared" si="36"/>
        <v>2-4 Year</v>
      </c>
      <c r="D2334" s="9">
        <f>kredi_kart_musterileri!J2334</f>
        <v>1</v>
      </c>
      <c r="E2334" s="9">
        <f>kredi_kart_musterileri!K2334</f>
        <v>4</v>
      </c>
      <c r="F2334" s="9">
        <f>kredi_kart_musterileri!L2334</f>
        <v>2</v>
      </c>
    </row>
    <row r="2335" spans="1:6">
      <c r="A2335" s="47">
        <f>kredi_kart_musterileri!A2335</f>
        <v>716823408</v>
      </c>
      <c r="B2335" s="9">
        <f>kredi_kart_musterileri!I2335</f>
        <v>56</v>
      </c>
      <c r="C2335" s="25" t="str">
        <f t="shared" si="36"/>
        <v>4+ Year</v>
      </c>
      <c r="D2335" s="9">
        <f>kredi_kart_musterileri!J2335</f>
        <v>3</v>
      </c>
      <c r="E2335" s="9">
        <f>kredi_kart_musterileri!K2335</f>
        <v>2</v>
      </c>
      <c r="F2335" s="9">
        <f>kredi_kart_musterileri!L2335</f>
        <v>2</v>
      </c>
    </row>
    <row r="2336" spans="1:6">
      <c r="A2336" s="47">
        <f>kredi_kart_musterileri!A2336</f>
        <v>719089383</v>
      </c>
      <c r="B2336" s="9">
        <f>kredi_kart_musterileri!I2336</f>
        <v>29</v>
      </c>
      <c r="C2336" s="25" t="str">
        <f t="shared" si="36"/>
        <v>2-4 Year</v>
      </c>
      <c r="D2336" s="9">
        <f>kredi_kart_musterileri!J2336</f>
        <v>3</v>
      </c>
      <c r="E2336" s="9">
        <f>kredi_kart_musterileri!K2336</f>
        <v>2</v>
      </c>
      <c r="F2336" s="9">
        <f>kredi_kart_musterileri!L2336</f>
        <v>1</v>
      </c>
    </row>
    <row r="2337" spans="1:6">
      <c r="A2337" s="47">
        <f>kredi_kart_musterileri!A2337</f>
        <v>710039208</v>
      </c>
      <c r="B2337" s="9">
        <f>kredi_kart_musterileri!I2337</f>
        <v>40</v>
      </c>
      <c r="C2337" s="25" t="str">
        <f t="shared" si="36"/>
        <v>2-4 Year</v>
      </c>
      <c r="D2337" s="9">
        <f>kredi_kart_musterileri!J2337</f>
        <v>3</v>
      </c>
      <c r="E2337" s="9">
        <f>kredi_kart_musterileri!K2337</f>
        <v>3</v>
      </c>
      <c r="F2337" s="9">
        <f>kredi_kart_musterileri!L2337</f>
        <v>1</v>
      </c>
    </row>
    <row r="2338" spans="1:6">
      <c r="A2338" s="47">
        <f>kredi_kart_musterileri!A2338</f>
        <v>780237033</v>
      </c>
      <c r="B2338" s="9">
        <f>kredi_kart_musterileri!I2338</f>
        <v>49</v>
      </c>
      <c r="C2338" s="25" t="str">
        <f t="shared" si="36"/>
        <v>4+ Year</v>
      </c>
      <c r="D2338" s="9">
        <f>kredi_kart_musterileri!J2338</f>
        <v>3</v>
      </c>
      <c r="E2338" s="9">
        <f>kredi_kart_musterileri!K2338</f>
        <v>1</v>
      </c>
      <c r="F2338" s="9">
        <f>kredi_kart_musterileri!L2338</f>
        <v>3</v>
      </c>
    </row>
    <row r="2339" spans="1:6">
      <c r="A2339" s="47">
        <f>kredi_kart_musterileri!A2339</f>
        <v>720986958</v>
      </c>
      <c r="B2339" s="9">
        <f>kredi_kart_musterileri!I2339</f>
        <v>40</v>
      </c>
      <c r="C2339" s="25" t="str">
        <f t="shared" si="36"/>
        <v>2-4 Year</v>
      </c>
      <c r="D2339" s="9">
        <f>kredi_kart_musterileri!J2339</f>
        <v>6</v>
      </c>
      <c r="E2339" s="9">
        <f>kredi_kart_musterileri!K2339</f>
        <v>2</v>
      </c>
      <c r="F2339" s="9">
        <f>kredi_kart_musterileri!L2339</f>
        <v>5</v>
      </c>
    </row>
    <row r="2340" spans="1:6">
      <c r="A2340" s="47">
        <f>kredi_kart_musterileri!A2340</f>
        <v>709473708</v>
      </c>
      <c r="B2340" s="9">
        <f>kredi_kart_musterileri!I2340</f>
        <v>31</v>
      </c>
      <c r="C2340" s="25" t="str">
        <f t="shared" si="36"/>
        <v>2-4 Year</v>
      </c>
      <c r="D2340" s="9">
        <f>kredi_kart_musterileri!J2340</f>
        <v>4</v>
      </c>
      <c r="E2340" s="9">
        <f>kredi_kart_musterileri!K2340</f>
        <v>2</v>
      </c>
      <c r="F2340" s="9">
        <f>kredi_kart_musterileri!L2340</f>
        <v>3</v>
      </c>
    </row>
    <row r="2341" spans="1:6">
      <c r="A2341" s="47">
        <f>kredi_kart_musterileri!A2341</f>
        <v>708593883</v>
      </c>
      <c r="B2341" s="9">
        <f>kredi_kart_musterileri!I2341</f>
        <v>26</v>
      </c>
      <c r="C2341" s="25" t="str">
        <f t="shared" si="36"/>
        <v>2-4 Year</v>
      </c>
      <c r="D2341" s="9">
        <f>kredi_kart_musterileri!J2341</f>
        <v>3</v>
      </c>
      <c r="E2341" s="9">
        <f>kredi_kart_musterileri!K2341</f>
        <v>1</v>
      </c>
      <c r="F2341" s="9">
        <f>kredi_kart_musterileri!L2341</f>
        <v>4</v>
      </c>
    </row>
    <row r="2342" spans="1:6">
      <c r="A2342" s="47">
        <f>kredi_kart_musterileri!A2342</f>
        <v>710241858</v>
      </c>
      <c r="B2342" s="9">
        <f>kredi_kart_musterileri!I2342</f>
        <v>31</v>
      </c>
      <c r="C2342" s="25" t="str">
        <f t="shared" si="36"/>
        <v>2-4 Year</v>
      </c>
      <c r="D2342" s="9">
        <f>kredi_kart_musterileri!J2342</f>
        <v>6</v>
      </c>
      <c r="E2342" s="9">
        <f>kredi_kart_musterileri!K2342</f>
        <v>1</v>
      </c>
      <c r="F2342" s="9">
        <f>kredi_kart_musterileri!L2342</f>
        <v>4</v>
      </c>
    </row>
    <row r="2343" spans="1:6">
      <c r="A2343" s="47">
        <f>kredi_kart_musterileri!A2343</f>
        <v>715392558</v>
      </c>
      <c r="B2343" s="9">
        <f>kredi_kart_musterileri!I2343</f>
        <v>44</v>
      </c>
      <c r="C2343" s="25" t="str">
        <f t="shared" si="36"/>
        <v>2-4 Year</v>
      </c>
      <c r="D2343" s="9">
        <f>kredi_kart_musterileri!J2343</f>
        <v>6</v>
      </c>
      <c r="E2343" s="9">
        <f>kredi_kart_musterileri!K2343</f>
        <v>1</v>
      </c>
      <c r="F2343" s="9">
        <f>kredi_kart_musterileri!L2343</f>
        <v>2</v>
      </c>
    </row>
    <row r="2344" spans="1:6">
      <c r="A2344" s="47">
        <f>kredi_kart_musterileri!A2344</f>
        <v>717399183</v>
      </c>
      <c r="B2344" s="9">
        <f>kredi_kart_musterileri!I2344</f>
        <v>26</v>
      </c>
      <c r="C2344" s="25" t="str">
        <f t="shared" si="36"/>
        <v>2-4 Year</v>
      </c>
      <c r="D2344" s="9">
        <f>kredi_kart_musterileri!J2344</f>
        <v>6</v>
      </c>
      <c r="E2344" s="9">
        <f>kredi_kart_musterileri!K2344</f>
        <v>3</v>
      </c>
      <c r="F2344" s="9">
        <f>kredi_kart_musterileri!L2344</f>
        <v>1</v>
      </c>
    </row>
    <row r="2345" spans="1:6">
      <c r="A2345" s="47">
        <f>kredi_kart_musterileri!A2345</f>
        <v>817925058</v>
      </c>
      <c r="B2345" s="9">
        <f>kredi_kart_musterileri!I2345</f>
        <v>45</v>
      </c>
      <c r="C2345" s="25" t="str">
        <f t="shared" si="36"/>
        <v>2-4 Year</v>
      </c>
      <c r="D2345" s="9">
        <f>kredi_kart_musterileri!J2345</f>
        <v>6</v>
      </c>
      <c r="E2345" s="9">
        <f>kredi_kart_musterileri!K2345</f>
        <v>1</v>
      </c>
      <c r="F2345" s="9">
        <f>kredi_kart_musterileri!L2345</f>
        <v>4</v>
      </c>
    </row>
    <row r="2346" spans="1:6">
      <c r="A2346" s="47">
        <f>kredi_kart_musterileri!A2346</f>
        <v>716029158</v>
      </c>
      <c r="B2346" s="9">
        <f>kredi_kart_musterileri!I2346</f>
        <v>36</v>
      </c>
      <c r="C2346" s="25" t="str">
        <f t="shared" si="36"/>
        <v>2-4 Year</v>
      </c>
      <c r="D2346" s="9">
        <f>kredi_kart_musterileri!J2346</f>
        <v>6</v>
      </c>
      <c r="E2346" s="9">
        <f>kredi_kart_musterileri!K2346</f>
        <v>4</v>
      </c>
      <c r="F2346" s="9">
        <f>kredi_kart_musterileri!L2346</f>
        <v>5</v>
      </c>
    </row>
    <row r="2347" spans="1:6">
      <c r="A2347" s="47">
        <f>kredi_kart_musterileri!A2347</f>
        <v>715043508</v>
      </c>
      <c r="B2347" s="9">
        <f>kredi_kart_musterileri!I2347</f>
        <v>36</v>
      </c>
      <c r="C2347" s="25" t="str">
        <f t="shared" si="36"/>
        <v>2-4 Year</v>
      </c>
      <c r="D2347" s="9">
        <f>kredi_kart_musterileri!J2347</f>
        <v>4</v>
      </c>
      <c r="E2347" s="9">
        <f>kredi_kart_musterileri!K2347</f>
        <v>3</v>
      </c>
      <c r="F2347" s="9">
        <f>kredi_kart_musterileri!L2347</f>
        <v>4</v>
      </c>
    </row>
    <row r="2348" spans="1:6">
      <c r="A2348" s="47">
        <f>kredi_kart_musterileri!A2348</f>
        <v>716610558</v>
      </c>
      <c r="B2348" s="9">
        <f>kredi_kart_musterileri!I2348</f>
        <v>36</v>
      </c>
      <c r="C2348" s="25" t="str">
        <f t="shared" si="36"/>
        <v>2-4 Year</v>
      </c>
      <c r="D2348" s="9">
        <f>kredi_kart_musterileri!J2348</f>
        <v>3</v>
      </c>
      <c r="E2348" s="9">
        <f>kredi_kart_musterileri!K2348</f>
        <v>3</v>
      </c>
      <c r="F2348" s="9">
        <f>kredi_kart_musterileri!L2348</f>
        <v>3</v>
      </c>
    </row>
    <row r="2349" spans="1:6">
      <c r="A2349" s="47">
        <f>kredi_kart_musterileri!A2349</f>
        <v>716768808</v>
      </c>
      <c r="B2349" s="9">
        <f>kredi_kart_musterileri!I2349</f>
        <v>36</v>
      </c>
      <c r="C2349" s="25" t="str">
        <f t="shared" si="36"/>
        <v>2-4 Year</v>
      </c>
      <c r="D2349" s="9">
        <f>kredi_kart_musterileri!J2349</f>
        <v>6</v>
      </c>
      <c r="E2349" s="9">
        <f>kredi_kart_musterileri!K2349</f>
        <v>2</v>
      </c>
      <c r="F2349" s="9">
        <f>kredi_kart_musterileri!L2349</f>
        <v>4</v>
      </c>
    </row>
    <row r="2350" spans="1:6">
      <c r="A2350" s="47">
        <f>kredi_kart_musterileri!A2350</f>
        <v>795810633</v>
      </c>
      <c r="B2350" s="9">
        <f>kredi_kart_musterileri!I2350</f>
        <v>56</v>
      </c>
      <c r="C2350" s="25" t="str">
        <f t="shared" si="36"/>
        <v>4+ Year</v>
      </c>
      <c r="D2350" s="9">
        <f>kredi_kart_musterileri!J2350</f>
        <v>3</v>
      </c>
      <c r="E2350" s="9">
        <f>kredi_kart_musterileri!K2350</f>
        <v>3</v>
      </c>
      <c r="F2350" s="9">
        <f>kredi_kart_musterileri!L2350</f>
        <v>2</v>
      </c>
    </row>
    <row r="2351" spans="1:6">
      <c r="A2351" s="47">
        <f>kredi_kart_musterileri!A2351</f>
        <v>779925033</v>
      </c>
      <c r="B2351" s="9">
        <f>kredi_kart_musterileri!I2351</f>
        <v>22</v>
      </c>
      <c r="C2351" s="25" t="str">
        <f t="shared" si="36"/>
        <v>0-2 Year</v>
      </c>
      <c r="D2351" s="9">
        <f>kredi_kart_musterileri!J2351</f>
        <v>4</v>
      </c>
      <c r="E2351" s="9">
        <f>kredi_kart_musterileri!K2351</f>
        <v>3</v>
      </c>
      <c r="F2351" s="9">
        <f>kredi_kart_musterileri!L2351</f>
        <v>4</v>
      </c>
    </row>
    <row r="2352" spans="1:6">
      <c r="A2352" s="47">
        <f>kredi_kart_musterileri!A2352</f>
        <v>790225758</v>
      </c>
      <c r="B2352" s="9">
        <f>kredi_kart_musterileri!I2352</f>
        <v>35</v>
      </c>
      <c r="C2352" s="25" t="str">
        <f t="shared" si="36"/>
        <v>2-4 Year</v>
      </c>
      <c r="D2352" s="9">
        <f>kredi_kart_musterileri!J2352</f>
        <v>6</v>
      </c>
      <c r="E2352" s="9">
        <f>kredi_kart_musterileri!K2352</f>
        <v>3</v>
      </c>
      <c r="F2352" s="9">
        <f>kredi_kart_musterileri!L2352</f>
        <v>3</v>
      </c>
    </row>
    <row r="2353" spans="1:6">
      <c r="A2353" s="47">
        <f>kredi_kart_musterileri!A2353</f>
        <v>713879283</v>
      </c>
      <c r="B2353" s="9">
        <f>kredi_kart_musterileri!I2353</f>
        <v>47</v>
      </c>
      <c r="C2353" s="25" t="str">
        <f t="shared" si="36"/>
        <v>2-4 Year</v>
      </c>
      <c r="D2353" s="9">
        <f>kredi_kart_musterileri!J2353</f>
        <v>3</v>
      </c>
      <c r="E2353" s="9">
        <f>kredi_kart_musterileri!K2353</f>
        <v>1</v>
      </c>
      <c r="F2353" s="9">
        <f>kredi_kart_musterileri!L2353</f>
        <v>2</v>
      </c>
    </row>
    <row r="2354" spans="1:6">
      <c r="A2354" s="47">
        <f>kredi_kart_musterileri!A2354</f>
        <v>715968858</v>
      </c>
      <c r="B2354" s="9">
        <f>kredi_kart_musterileri!I2354</f>
        <v>13</v>
      </c>
      <c r="C2354" s="25" t="str">
        <f t="shared" si="36"/>
        <v>0-2 Year</v>
      </c>
      <c r="D2354" s="9">
        <f>kredi_kart_musterileri!J2354</f>
        <v>4</v>
      </c>
      <c r="E2354" s="9">
        <f>kredi_kart_musterileri!K2354</f>
        <v>1</v>
      </c>
      <c r="F2354" s="9">
        <f>kredi_kart_musterileri!L2354</f>
        <v>2</v>
      </c>
    </row>
    <row r="2355" spans="1:6">
      <c r="A2355" s="47">
        <f>kredi_kart_musterileri!A2355</f>
        <v>767687208</v>
      </c>
      <c r="B2355" s="9">
        <f>kredi_kart_musterileri!I2355</f>
        <v>24</v>
      </c>
      <c r="C2355" s="25" t="str">
        <f t="shared" si="36"/>
        <v>0-2 Year</v>
      </c>
      <c r="D2355" s="9">
        <f>kredi_kart_musterileri!J2355</f>
        <v>6</v>
      </c>
      <c r="E2355" s="9">
        <f>kredi_kart_musterileri!K2355</f>
        <v>3</v>
      </c>
      <c r="F2355" s="9">
        <f>kredi_kart_musterileri!L2355</f>
        <v>3</v>
      </c>
    </row>
    <row r="2356" spans="1:6">
      <c r="A2356" s="47">
        <f>kredi_kart_musterileri!A2356</f>
        <v>778728783</v>
      </c>
      <c r="B2356" s="9">
        <f>kredi_kart_musterileri!I2356</f>
        <v>19</v>
      </c>
      <c r="C2356" s="25" t="str">
        <f t="shared" si="36"/>
        <v>0-2 Year</v>
      </c>
      <c r="D2356" s="9">
        <f>kredi_kart_musterileri!J2356</f>
        <v>5</v>
      </c>
      <c r="E2356" s="9">
        <f>kredi_kart_musterileri!K2356</f>
        <v>3</v>
      </c>
      <c r="F2356" s="9">
        <f>kredi_kart_musterileri!L2356</f>
        <v>1</v>
      </c>
    </row>
    <row r="2357" spans="1:6">
      <c r="A2357" s="47">
        <f>kredi_kart_musterileri!A2357</f>
        <v>713637783</v>
      </c>
      <c r="B2357" s="9">
        <f>kredi_kart_musterileri!I2357</f>
        <v>31</v>
      </c>
      <c r="C2357" s="25" t="str">
        <f t="shared" si="36"/>
        <v>2-4 Year</v>
      </c>
      <c r="D2357" s="9">
        <f>kredi_kart_musterileri!J2357</f>
        <v>5</v>
      </c>
      <c r="E2357" s="9">
        <f>kredi_kart_musterileri!K2357</f>
        <v>2</v>
      </c>
      <c r="F2357" s="9">
        <f>kredi_kart_musterileri!L2357</f>
        <v>0</v>
      </c>
    </row>
    <row r="2358" spans="1:6">
      <c r="A2358" s="47">
        <f>kredi_kart_musterileri!A2358</f>
        <v>718162908</v>
      </c>
      <c r="B2358" s="9">
        <f>kredi_kart_musterileri!I2358</f>
        <v>42</v>
      </c>
      <c r="C2358" s="25" t="str">
        <f t="shared" si="36"/>
        <v>2-4 Year</v>
      </c>
      <c r="D2358" s="9">
        <f>kredi_kart_musterileri!J2358</f>
        <v>3</v>
      </c>
      <c r="E2358" s="9">
        <f>kredi_kart_musterileri!K2358</f>
        <v>2</v>
      </c>
      <c r="F2358" s="9">
        <f>kredi_kart_musterileri!L2358</f>
        <v>1</v>
      </c>
    </row>
    <row r="2359" spans="1:6">
      <c r="A2359" s="47">
        <f>kredi_kart_musterileri!A2359</f>
        <v>708664008</v>
      </c>
      <c r="B2359" s="9">
        <f>kredi_kart_musterileri!I2359</f>
        <v>45</v>
      </c>
      <c r="C2359" s="25" t="str">
        <f t="shared" si="36"/>
        <v>2-4 Year</v>
      </c>
      <c r="D2359" s="9">
        <f>kredi_kart_musterileri!J2359</f>
        <v>6</v>
      </c>
      <c r="E2359" s="9">
        <f>kredi_kart_musterileri!K2359</f>
        <v>3</v>
      </c>
      <c r="F2359" s="9">
        <f>kredi_kart_musterileri!L2359</f>
        <v>4</v>
      </c>
    </row>
    <row r="2360" spans="1:6">
      <c r="A2360" s="47">
        <f>kredi_kart_musterileri!A2360</f>
        <v>711929058</v>
      </c>
      <c r="B2360" s="9">
        <f>kredi_kart_musterileri!I2360</f>
        <v>21</v>
      </c>
      <c r="C2360" s="25" t="str">
        <f t="shared" si="36"/>
        <v>0-2 Year</v>
      </c>
      <c r="D2360" s="9">
        <f>kredi_kart_musterileri!J2360</f>
        <v>5</v>
      </c>
      <c r="E2360" s="9">
        <f>kredi_kart_musterileri!K2360</f>
        <v>3</v>
      </c>
      <c r="F2360" s="9">
        <f>kredi_kart_musterileri!L2360</f>
        <v>5</v>
      </c>
    </row>
    <row r="2361" spans="1:6">
      <c r="A2361" s="47">
        <f>kredi_kart_musterileri!A2361</f>
        <v>770781558</v>
      </c>
      <c r="B2361" s="9">
        <f>kredi_kart_musterileri!I2361</f>
        <v>21</v>
      </c>
      <c r="C2361" s="25" t="str">
        <f t="shared" si="36"/>
        <v>0-2 Year</v>
      </c>
      <c r="D2361" s="9">
        <f>kredi_kart_musterileri!J2361</f>
        <v>5</v>
      </c>
      <c r="E2361" s="9">
        <f>kredi_kart_musterileri!K2361</f>
        <v>1</v>
      </c>
      <c r="F2361" s="9">
        <f>kredi_kart_musterileri!L2361</f>
        <v>2</v>
      </c>
    </row>
    <row r="2362" spans="1:6">
      <c r="A2362" s="47">
        <f>kredi_kart_musterileri!A2362</f>
        <v>790048158</v>
      </c>
      <c r="B2362" s="9">
        <f>kredi_kart_musterileri!I2362</f>
        <v>38</v>
      </c>
      <c r="C2362" s="25" t="str">
        <f t="shared" si="36"/>
        <v>2-4 Year</v>
      </c>
      <c r="D2362" s="9">
        <f>kredi_kart_musterileri!J2362</f>
        <v>3</v>
      </c>
      <c r="E2362" s="9">
        <f>kredi_kart_musterileri!K2362</f>
        <v>3</v>
      </c>
      <c r="F2362" s="9">
        <f>kredi_kart_musterileri!L2362</f>
        <v>3</v>
      </c>
    </row>
    <row r="2363" spans="1:6">
      <c r="A2363" s="47">
        <f>kredi_kart_musterileri!A2363</f>
        <v>721258158</v>
      </c>
      <c r="B2363" s="9">
        <f>kredi_kart_musterileri!I2363</f>
        <v>51</v>
      </c>
      <c r="C2363" s="25" t="str">
        <f t="shared" si="36"/>
        <v>4+ Year</v>
      </c>
      <c r="D2363" s="9">
        <f>kredi_kart_musterileri!J2363</f>
        <v>3</v>
      </c>
      <c r="E2363" s="9">
        <f>kredi_kart_musterileri!K2363</f>
        <v>3</v>
      </c>
      <c r="F2363" s="9">
        <f>kredi_kart_musterileri!L2363</f>
        <v>5</v>
      </c>
    </row>
    <row r="2364" spans="1:6">
      <c r="A2364" s="47">
        <f>kredi_kart_musterileri!A2364</f>
        <v>786480183</v>
      </c>
      <c r="B2364" s="9">
        <f>kredi_kart_musterileri!I2364</f>
        <v>44</v>
      </c>
      <c r="C2364" s="25" t="str">
        <f t="shared" si="36"/>
        <v>2-4 Year</v>
      </c>
      <c r="D2364" s="9">
        <f>kredi_kart_musterileri!J2364</f>
        <v>6</v>
      </c>
      <c r="E2364" s="9">
        <f>kredi_kart_musterileri!K2364</f>
        <v>2</v>
      </c>
      <c r="F2364" s="9">
        <f>kredi_kart_musterileri!L2364</f>
        <v>5</v>
      </c>
    </row>
    <row r="2365" spans="1:6">
      <c r="A2365" s="47">
        <f>kredi_kart_musterileri!A2365</f>
        <v>721378008</v>
      </c>
      <c r="B2365" s="9">
        <f>kredi_kart_musterileri!I2365</f>
        <v>21</v>
      </c>
      <c r="C2365" s="25" t="str">
        <f t="shared" si="36"/>
        <v>0-2 Year</v>
      </c>
      <c r="D2365" s="9">
        <f>kredi_kart_musterileri!J2365</f>
        <v>6</v>
      </c>
      <c r="E2365" s="9">
        <f>kredi_kart_musterileri!K2365</f>
        <v>2</v>
      </c>
      <c r="F2365" s="9">
        <f>kredi_kart_musterileri!L2365</f>
        <v>2</v>
      </c>
    </row>
    <row r="2366" spans="1:6">
      <c r="A2366" s="47">
        <f>kredi_kart_musterileri!A2366</f>
        <v>786566733</v>
      </c>
      <c r="B2366" s="9">
        <f>kredi_kart_musterileri!I2366</f>
        <v>43</v>
      </c>
      <c r="C2366" s="25" t="str">
        <f t="shared" si="36"/>
        <v>2-4 Year</v>
      </c>
      <c r="D2366" s="9">
        <f>kredi_kart_musterileri!J2366</f>
        <v>3</v>
      </c>
      <c r="E2366" s="9">
        <f>kredi_kart_musterileri!K2366</f>
        <v>3</v>
      </c>
      <c r="F2366" s="9">
        <f>kredi_kart_musterileri!L2366</f>
        <v>5</v>
      </c>
    </row>
    <row r="2367" spans="1:6">
      <c r="A2367" s="47">
        <f>kredi_kart_musterileri!A2367</f>
        <v>794551383</v>
      </c>
      <c r="B2367" s="9">
        <f>kredi_kart_musterileri!I2367</f>
        <v>32</v>
      </c>
      <c r="C2367" s="25" t="str">
        <f t="shared" si="36"/>
        <v>2-4 Year</v>
      </c>
      <c r="D2367" s="9">
        <f>kredi_kart_musterileri!J2367</f>
        <v>5</v>
      </c>
      <c r="E2367" s="9">
        <f>kredi_kart_musterileri!K2367</f>
        <v>3</v>
      </c>
      <c r="F2367" s="9">
        <f>kredi_kart_musterileri!L2367</f>
        <v>4</v>
      </c>
    </row>
    <row r="2368" spans="1:6">
      <c r="A2368" s="47">
        <f>kredi_kart_musterileri!A2368</f>
        <v>820981383</v>
      </c>
      <c r="B2368" s="9">
        <f>kredi_kart_musterileri!I2368</f>
        <v>39</v>
      </c>
      <c r="C2368" s="25" t="str">
        <f t="shared" si="36"/>
        <v>2-4 Year</v>
      </c>
      <c r="D2368" s="9">
        <f>kredi_kart_musterileri!J2368</f>
        <v>5</v>
      </c>
      <c r="E2368" s="9">
        <f>kredi_kart_musterileri!K2368</f>
        <v>1</v>
      </c>
      <c r="F2368" s="9">
        <f>kredi_kart_musterileri!L2368</f>
        <v>4</v>
      </c>
    </row>
    <row r="2369" spans="1:6">
      <c r="A2369" s="47">
        <f>kredi_kart_musterileri!A2369</f>
        <v>713366583</v>
      </c>
      <c r="B2369" s="9">
        <f>kredi_kart_musterileri!I2369</f>
        <v>56</v>
      </c>
      <c r="C2369" s="25" t="str">
        <f t="shared" si="36"/>
        <v>4+ Year</v>
      </c>
      <c r="D2369" s="9">
        <f>kredi_kart_musterileri!J2369</f>
        <v>6</v>
      </c>
      <c r="E2369" s="9">
        <f>kredi_kart_musterileri!K2369</f>
        <v>1</v>
      </c>
      <c r="F2369" s="9">
        <f>kredi_kart_musterileri!L2369</f>
        <v>3</v>
      </c>
    </row>
    <row r="2370" spans="1:6">
      <c r="A2370" s="47">
        <f>kredi_kart_musterileri!A2370</f>
        <v>767311008</v>
      </c>
      <c r="B2370" s="9">
        <f>kredi_kart_musterileri!I2370</f>
        <v>35</v>
      </c>
      <c r="C2370" s="25" t="str">
        <f t="shared" si="36"/>
        <v>2-4 Year</v>
      </c>
      <c r="D2370" s="9">
        <f>kredi_kart_musterileri!J2370</f>
        <v>6</v>
      </c>
      <c r="E2370" s="9">
        <f>kredi_kart_musterileri!K2370</f>
        <v>2</v>
      </c>
      <c r="F2370" s="9">
        <f>kredi_kart_musterileri!L2370</f>
        <v>3</v>
      </c>
    </row>
    <row r="2371" spans="1:6">
      <c r="A2371" s="47">
        <f>kredi_kart_musterileri!A2371</f>
        <v>716624133</v>
      </c>
      <c r="B2371" s="9">
        <f>kredi_kart_musterileri!I2371</f>
        <v>36</v>
      </c>
      <c r="C2371" s="25" t="str">
        <f t="shared" ref="C2371:C2434" si="37">IF($B2371&lt;=24,"0-2 Year",IF($B2371&lt;=48,"2-4 Year",IF($B2371&gt;48,"4+ Year")))</f>
        <v>2-4 Year</v>
      </c>
      <c r="D2371" s="9">
        <f>kredi_kart_musterileri!J2371</f>
        <v>6</v>
      </c>
      <c r="E2371" s="9">
        <f>kredi_kart_musterileri!K2371</f>
        <v>1</v>
      </c>
      <c r="F2371" s="9">
        <f>kredi_kart_musterileri!L2371</f>
        <v>3</v>
      </c>
    </row>
    <row r="2372" spans="1:6">
      <c r="A2372" s="47">
        <f>kredi_kart_musterileri!A2372</f>
        <v>712727283</v>
      </c>
      <c r="B2372" s="9">
        <f>kredi_kart_musterileri!I2372</f>
        <v>36</v>
      </c>
      <c r="C2372" s="25" t="str">
        <f t="shared" si="37"/>
        <v>2-4 Year</v>
      </c>
      <c r="D2372" s="9">
        <f>kredi_kart_musterileri!J2372</f>
        <v>4</v>
      </c>
      <c r="E2372" s="9">
        <f>kredi_kart_musterileri!K2372</f>
        <v>2</v>
      </c>
      <c r="F2372" s="9">
        <f>kredi_kart_musterileri!L2372</f>
        <v>3</v>
      </c>
    </row>
    <row r="2373" spans="1:6">
      <c r="A2373" s="47">
        <f>kredi_kart_musterileri!A2373</f>
        <v>716059608</v>
      </c>
      <c r="B2373" s="9">
        <f>kredi_kart_musterileri!I2373</f>
        <v>38</v>
      </c>
      <c r="C2373" s="25" t="str">
        <f t="shared" si="37"/>
        <v>2-4 Year</v>
      </c>
      <c r="D2373" s="9">
        <f>kredi_kart_musterileri!J2373</f>
        <v>4</v>
      </c>
      <c r="E2373" s="9">
        <f>kredi_kart_musterileri!K2373</f>
        <v>3</v>
      </c>
      <c r="F2373" s="9">
        <f>kredi_kart_musterileri!L2373</f>
        <v>3</v>
      </c>
    </row>
    <row r="2374" spans="1:6">
      <c r="A2374" s="47">
        <f>kredi_kart_musterileri!A2374</f>
        <v>708292833</v>
      </c>
      <c r="B2374" s="9">
        <f>kredi_kart_musterileri!I2374</f>
        <v>36</v>
      </c>
      <c r="C2374" s="25" t="str">
        <f t="shared" si="37"/>
        <v>2-4 Year</v>
      </c>
      <c r="D2374" s="9">
        <f>kredi_kart_musterileri!J2374</f>
        <v>4</v>
      </c>
      <c r="E2374" s="9">
        <f>kredi_kart_musterileri!K2374</f>
        <v>2</v>
      </c>
      <c r="F2374" s="9">
        <f>kredi_kart_musterileri!L2374</f>
        <v>3</v>
      </c>
    </row>
    <row r="2375" spans="1:6">
      <c r="A2375" s="47">
        <f>kredi_kart_musterileri!A2375</f>
        <v>720013083</v>
      </c>
      <c r="B2375" s="9">
        <f>kredi_kart_musterileri!I2375</f>
        <v>18</v>
      </c>
      <c r="C2375" s="25" t="str">
        <f t="shared" si="37"/>
        <v>0-2 Year</v>
      </c>
      <c r="D2375" s="9">
        <f>kredi_kart_musterileri!J2375</f>
        <v>6</v>
      </c>
      <c r="E2375" s="9">
        <f>kredi_kart_musterileri!K2375</f>
        <v>3</v>
      </c>
      <c r="F2375" s="9">
        <f>kredi_kart_musterileri!L2375</f>
        <v>2</v>
      </c>
    </row>
    <row r="2376" spans="1:6">
      <c r="A2376" s="47">
        <f>kredi_kart_musterileri!A2376</f>
        <v>710540883</v>
      </c>
      <c r="B2376" s="9">
        <f>kredi_kart_musterileri!I2376</f>
        <v>24</v>
      </c>
      <c r="C2376" s="25" t="str">
        <f t="shared" si="37"/>
        <v>0-2 Year</v>
      </c>
      <c r="D2376" s="9">
        <f>kredi_kart_musterileri!J2376</f>
        <v>5</v>
      </c>
      <c r="E2376" s="9">
        <f>kredi_kart_musterileri!K2376</f>
        <v>3</v>
      </c>
      <c r="F2376" s="9">
        <f>kredi_kart_musterileri!L2376</f>
        <v>2</v>
      </c>
    </row>
    <row r="2377" spans="1:6">
      <c r="A2377" s="47">
        <f>kredi_kart_musterileri!A2377</f>
        <v>709212183</v>
      </c>
      <c r="B2377" s="9">
        <f>kredi_kart_musterileri!I2377</f>
        <v>36</v>
      </c>
      <c r="C2377" s="25" t="str">
        <f t="shared" si="37"/>
        <v>2-4 Year</v>
      </c>
      <c r="D2377" s="9">
        <f>kredi_kart_musterileri!J2377</f>
        <v>6</v>
      </c>
      <c r="E2377" s="9">
        <f>kredi_kart_musterileri!K2377</f>
        <v>1</v>
      </c>
      <c r="F2377" s="9">
        <f>kredi_kart_musterileri!L2377</f>
        <v>3</v>
      </c>
    </row>
    <row r="2378" spans="1:6">
      <c r="A2378" s="47">
        <f>kredi_kart_musterileri!A2378</f>
        <v>713424108</v>
      </c>
      <c r="B2378" s="9">
        <f>kredi_kart_musterileri!I2378</f>
        <v>27</v>
      </c>
      <c r="C2378" s="25" t="str">
        <f t="shared" si="37"/>
        <v>2-4 Year</v>
      </c>
      <c r="D2378" s="9">
        <f>kredi_kart_musterileri!J2378</f>
        <v>4</v>
      </c>
      <c r="E2378" s="9">
        <f>kredi_kart_musterileri!K2378</f>
        <v>1</v>
      </c>
      <c r="F2378" s="9">
        <f>kredi_kart_musterileri!L2378</f>
        <v>3</v>
      </c>
    </row>
    <row r="2379" spans="1:6">
      <c r="A2379" s="47">
        <f>kredi_kart_musterileri!A2379</f>
        <v>718476033</v>
      </c>
      <c r="B2379" s="9">
        <f>kredi_kart_musterileri!I2379</f>
        <v>56</v>
      </c>
      <c r="C2379" s="25" t="str">
        <f t="shared" si="37"/>
        <v>4+ Year</v>
      </c>
      <c r="D2379" s="9">
        <f>kredi_kart_musterileri!J2379</f>
        <v>5</v>
      </c>
      <c r="E2379" s="9">
        <f>kredi_kart_musterileri!K2379</f>
        <v>3</v>
      </c>
      <c r="F2379" s="9">
        <f>kredi_kart_musterileri!L2379</f>
        <v>5</v>
      </c>
    </row>
    <row r="2380" spans="1:6">
      <c r="A2380" s="47">
        <f>kredi_kart_musterileri!A2380</f>
        <v>815001108</v>
      </c>
      <c r="B2380" s="9">
        <f>kredi_kart_musterileri!I2380</f>
        <v>43</v>
      </c>
      <c r="C2380" s="25" t="str">
        <f t="shared" si="37"/>
        <v>2-4 Year</v>
      </c>
      <c r="D2380" s="9">
        <f>kredi_kart_musterileri!J2380</f>
        <v>3</v>
      </c>
      <c r="E2380" s="9">
        <f>kredi_kart_musterileri!K2380</f>
        <v>3</v>
      </c>
      <c r="F2380" s="9">
        <f>kredi_kart_musterileri!L2380</f>
        <v>2</v>
      </c>
    </row>
    <row r="2381" spans="1:6">
      <c r="A2381" s="47">
        <f>kredi_kart_musterileri!A2381</f>
        <v>709802208</v>
      </c>
      <c r="B2381" s="9">
        <f>kredi_kart_musterileri!I2381</f>
        <v>17</v>
      </c>
      <c r="C2381" s="25" t="str">
        <f t="shared" si="37"/>
        <v>0-2 Year</v>
      </c>
      <c r="D2381" s="9">
        <f>kredi_kart_musterileri!J2381</f>
        <v>3</v>
      </c>
      <c r="E2381" s="9">
        <f>kredi_kart_musterileri!K2381</f>
        <v>1</v>
      </c>
      <c r="F2381" s="9">
        <f>kredi_kart_musterileri!L2381</f>
        <v>4</v>
      </c>
    </row>
    <row r="2382" spans="1:6">
      <c r="A2382" s="47">
        <f>kredi_kart_musterileri!A2382</f>
        <v>713445183</v>
      </c>
      <c r="B2382" s="9">
        <f>kredi_kart_musterileri!I2382</f>
        <v>26</v>
      </c>
      <c r="C2382" s="25" t="str">
        <f t="shared" si="37"/>
        <v>2-4 Year</v>
      </c>
      <c r="D2382" s="9">
        <f>kredi_kart_musterileri!J2382</f>
        <v>4</v>
      </c>
      <c r="E2382" s="9">
        <f>kredi_kart_musterileri!K2382</f>
        <v>3</v>
      </c>
      <c r="F2382" s="9">
        <f>kredi_kart_musterileri!L2382</f>
        <v>2</v>
      </c>
    </row>
    <row r="2383" spans="1:6">
      <c r="A2383" s="47">
        <f>kredi_kart_musterileri!A2383</f>
        <v>717310458</v>
      </c>
      <c r="B2383" s="9">
        <f>kredi_kart_musterileri!I2383</f>
        <v>27</v>
      </c>
      <c r="C2383" s="25" t="str">
        <f t="shared" si="37"/>
        <v>2-4 Year</v>
      </c>
      <c r="D2383" s="9">
        <f>kredi_kart_musterileri!J2383</f>
        <v>3</v>
      </c>
      <c r="E2383" s="9">
        <f>kredi_kart_musterileri!K2383</f>
        <v>3</v>
      </c>
      <c r="F2383" s="9">
        <f>kredi_kart_musterileri!L2383</f>
        <v>2</v>
      </c>
    </row>
    <row r="2384" spans="1:6">
      <c r="A2384" s="47">
        <f>kredi_kart_musterileri!A2384</f>
        <v>789158433</v>
      </c>
      <c r="B2384" s="9">
        <f>kredi_kart_musterileri!I2384</f>
        <v>38</v>
      </c>
      <c r="C2384" s="25" t="str">
        <f t="shared" si="37"/>
        <v>2-4 Year</v>
      </c>
      <c r="D2384" s="9">
        <f>kredi_kart_musterileri!J2384</f>
        <v>4</v>
      </c>
      <c r="E2384" s="9">
        <f>kredi_kart_musterileri!K2384</f>
        <v>1</v>
      </c>
      <c r="F2384" s="9">
        <f>kredi_kart_musterileri!L2384</f>
        <v>2</v>
      </c>
    </row>
    <row r="2385" spans="1:6">
      <c r="A2385" s="47">
        <f>kredi_kart_musterileri!A2385</f>
        <v>788761608</v>
      </c>
      <c r="B2385" s="9">
        <f>kredi_kart_musterileri!I2385</f>
        <v>13</v>
      </c>
      <c r="C2385" s="25" t="str">
        <f t="shared" si="37"/>
        <v>0-2 Year</v>
      </c>
      <c r="D2385" s="9">
        <f>kredi_kart_musterileri!J2385</f>
        <v>3</v>
      </c>
      <c r="E2385" s="9">
        <f>kredi_kart_musterileri!K2385</f>
        <v>3</v>
      </c>
      <c r="F2385" s="9">
        <f>kredi_kart_musterileri!L2385</f>
        <v>4</v>
      </c>
    </row>
    <row r="2386" spans="1:6">
      <c r="A2386" s="47">
        <f>kredi_kart_musterileri!A2386</f>
        <v>709916058</v>
      </c>
      <c r="B2386" s="9">
        <f>kredi_kart_musterileri!I2386</f>
        <v>36</v>
      </c>
      <c r="C2386" s="25" t="str">
        <f t="shared" si="37"/>
        <v>2-4 Year</v>
      </c>
      <c r="D2386" s="9">
        <f>kredi_kart_musterileri!J2386</f>
        <v>3</v>
      </c>
      <c r="E2386" s="9">
        <f>kredi_kart_musterileri!K2386</f>
        <v>1</v>
      </c>
      <c r="F2386" s="9">
        <f>kredi_kart_musterileri!L2386</f>
        <v>3</v>
      </c>
    </row>
    <row r="2387" spans="1:6">
      <c r="A2387" s="47">
        <f>kredi_kart_musterileri!A2387</f>
        <v>789804933</v>
      </c>
      <c r="B2387" s="9">
        <f>kredi_kart_musterileri!I2387</f>
        <v>18</v>
      </c>
      <c r="C2387" s="25" t="str">
        <f t="shared" si="37"/>
        <v>0-2 Year</v>
      </c>
      <c r="D2387" s="9">
        <f>kredi_kart_musterileri!J2387</f>
        <v>4</v>
      </c>
      <c r="E2387" s="9">
        <f>kredi_kart_musterileri!K2387</f>
        <v>1</v>
      </c>
      <c r="F2387" s="9">
        <f>kredi_kart_musterileri!L2387</f>
        <v>2</v>
      </c>
    </row>
    <row r="2388" spans="1:6">
      <c r="A2388" s="47">
        <f>kredi_kart_musterileri!A2388</f>
        <v>780070833</v>
      </c>
      <c r="B2388" s="9">
        <f>kredi_kart_musterileri!I2388</f>
        <v>43</v>
      </c>
      <c r="C2388" s="25" t="str">
        <f t="shared" si="37"/>
        <v>2-4 Year</v>
      </c>
      <c r="D2388" s="9">
        <f>kredi_kart_musterileri!J2388</f>
        <v>6</v>
      </c>
      <c r="E2388" s="9">
        <f>kredi_kart_musterileri!K2388</f>
        <v>2</v>
      </c>
      <c r="F2388" s="9">
        <f>kredi_kart_musterileri!L2388</f>
        <v>2</v>
      </c>
    </row>
    <row r="2389" spans="1:6">
      <c r="A2389" s="47">
        <f>kredi_kart_musterileri!A2389</f>
        <v>772776033</v>
      </c>
      <c r="B2389" s="9">
        <f>kredi_kart_musterileri!I2389</f>
        <v>23</v>
      </c>
      <c r="C2389" s="25" t="str">
        <f t="shared" si="37"/>
        <v>0-2 Year</v>
      </c>
      <c r="D2389" s="9">
        <f>kredi_kart_musterileri!J2389</f>
        <v>3</v>
      </c>
      <c r="E2389" s="9">
        <f>kredi_kart_musterileri!K2389</f>
        <v>4</v>
      </c>
      <c r="F2389" s="9">
        <f>kredi_kart_musterileri!L2389</f>
        <v>3</v>
      </c>
    </row>
    <row r="2390" spans="1:6">
      <c r="A2390" s="47">
        <f>kredi_kart_musterileri!A2390</f>
        <v>719804208</v>
      </c>
      <c r="B2390" s="9">
        <f>kredi_kart_musterileri!I2390</f>
        <v>28</v>
      </c>
      <c r="C2390" s="25" t="str">
        <f t="shared" si="37"/>
        <v>2-4 Year</v>
      </c>
      <c r="D2390" s="9">
        <f>kredi_kart_musterileri!J2390</f>
        <v>5</v>
      </c>
      <c r="E2390" s="9">
        <f>kredi_kart_musterileri!K2390</f>
        <v>1</v>
      </c>
      <c r="F2390" s="9">
        <f>kredi_kart_musterileri!L2390</f>
        <v>3</v>
      </c>
    </row>
    <row r="2391" spans="1:6">
      <c r="A2391" s="47">
        <f>kredi_kart_musterileri!A2391</f>
        <v>715077483</v>
      </c>
      <c r="B2391" s="9">
        <f>kredi_kart_musterileri!I2391</f>
        <v>36</v>
      </c>
      <c r="C2391" s="25" t="str">
        <f t="shared" si="37"/>
        <v>2-4 Year</v>
      </c>
      <c r="D2391" s="9">
        <f>kredi_kart_musterileri!J2391</f>
        <v>4</v>
      </c>
      <c r="E2391" s="9">
        <f>kredi_kart_musterileri!K2391</f>
        <v>3</v>
      </c>
      <c r="F2391" s="9">
        <f>kredi_kart_musterileri!L2391</f>
        <v>4</v>
      </c>
    </row>
    <row r="2392" spans="1:6">
      <c r="A2392" s="47">
        <f>kredi_kart_musterileri!A2392</f>
        <v>717000858</v>
      </c>
      <c r="B2392" s="9">
        <f>kredi_kart_musterileri!I2392</f>
        <v>29</v>
      </c>
      <c r="C2392" s="25" t="str">
        <f t="shared" si="37"/>
        <v>2-4 Year</v>
      </c>
      <c r="D2392" s="9">
        <f>kredi_kart_musterileri!J2392</f>
        <v>3</v>
      </c>
      <c r="E2392" s="9">
        <f>kredi_kart_musterileri!K2392</f>
        <v>2</v>
      </c>
      <c r="F2392" s="9">
        <f>kredi_kart_musterileri!L2392</f>
        <v>2</v>
      </c>
    </row>
    <row r="2393" spans="1:6">
      <c r="A2393" s="47">
        <f>kredi_kart_musterileri!A2393</f>
        <v>792402483</v>
      </c>
      <c r="B2393" s="9">
        <f>kredi_kart_musterileri!I2393</f>
        <v>40</v>
      </c>
      <c r="C2393" s="25" t="str">
        <f t="shared" si="37"/>
        <v>2-4 Year</v>
      </c>
      <c r="D2393" s="9">
        <f>kredi_kart_musterileri!J2393</f>
        <v>5</v>
      </c>
      <c r="E2393" s="9">
        <f>kredi_kart_musterileri!K2393</f>
        <v>2</v>
      </c>
      <c r="F2393" s="9">
        <f>kredi_kart_musterileri!L2393</f>
        <v>1</v>
      </c>
    </row>
    <row r="2394" spans="1:6">
      <c r="A2394" s="47">
        <f>kredi_kart_musterileri!A2394</f>
        <v>712973733</v>
      </c>
      <c r="B2394" s="9">
        <f>kredi_kart_musterileri!I2394</f>
        <v>36</v>
      </c>
      <c r="C2394" s="25" t="str">
        <f t="shared" si="37"/>
        <v>2-4 Year</v>
      </c>
      <c r="D2394" s="9">
        <f>kredi_kart_musterileri!J2394</f>
        <v>3</v>
      </c>
      <c r="E2394" s="9">
        <f>kredi_kart_musterileri!K2394</f>
        <v>2</v>
      </c>
      <c r="F2394" s="9">
        <f>kredi_kart_musterileri!L2394</f>
        <v>2</v>
      </c>
    </row>
    <row r="2395" spans="1:6">
      <c r="A2395" s="47">
        <f>kredi_kart_musterileri!A2395</f>
        <v>813213558</v>
      </c>
      <c r="B2395" s="9">
        <f>kredi_kart_musterileri!I2395</f>
        <v>48</v>
      </c>
      <c r="C2395" s="25" t="str">
        <f t="shared" si="37"/>
        <v>2-4 Year</v>
      </c>
      <c r="D2395" s="9">
        <f>kredi_kart_musterileri!J2395</f>
        <v>4</v>
      </c>
      <c r="E2395" s="9">
        <f>kredi_kart_musterileri!K2395</f>
        <v>3</v>
      </c>
      <c r="F2395" s="9">
        <f>kredi_kart_musterileri!L2395</f>
        <v>3</v>
      </c>
    </row>
    <row r="2396" spans="1:6">
      <c r="A2396" s="47">
        <f>kredi_kart_musterileri!A2396</f>
        <v>718215033</v>
      </c>
      <c r="B2396" s="9">
        <f>kredi_kart_musterileri!I2396</f>
        <v>36</v>
      </c>
      <c r="C2396" s="25" t="str">
        <f t="shared" si="37"/>
        <v>2-4 Year</v>
      </c>
      <c r="D2396" s="9">
        <f>kredi_kart_musterileri!J2396</f>
        <v>6</v>
      </c>
      <c r="E2396" s="9">
        <f>kredi_kart_musterileri!K2396</f>
        <v>2</v>
      </c>
      <c r="F2396" s="9">
        <f>kredi_kart_musterileri!L2396</f>
        <v>4</v>
      </c>
    </row>
    <row r="2397" spans="1:6">
      <c r="A2397" s="47">
        <f>kredi_kart_musterileri!A2397</f>
        <v>717207408</v>
      </c>
      <c r="B2397" s="9">
        <f>kredi_kart_musterileri!I2397</f>
        <v>34</v>
      </c>
      <c r="C2397" s="25" t="str">
        <f t="shared" si="37"/>
        <v>2-4 Year</v>
      </c>
      <c r="D2397" s="9">
        <f>kredi_kart_musterileri!J2397</f>
        <v>4</v>
      </c>
      <c r="E2397" s="9">
        <f>kredi_kart_musterileri!K2397</f>
        <v>1</v>
      </c>
      <c r="F2397" s="9">
        <f>kredi_kart_musterileri!L2397</f>
        <v>2</v>
      </c>
    </row>
    <row r="2398" spans="1:6">
      <c r="A2398" s="47">
        <f>kredi_kart_musterileri!A2398</f>
        <v>711426033</v>
      </c>
      <c r="B2398" s="9">
        <f>kredi_kart_musterileri!I2398</f>
        <v>39</v>
      </c>
      <c r="C2398" s="25" t="str">
        <f t="shared" si="37"/>
        <v>2-4 Year</v>
      </c>
      <c r="D2398" s="9">
        <f>kredi_kart_musterileri!J2398</f>
        <v>3</v>
      </c>
      <c r="E2398" s="9">
        <f>kredi_kart_musterileri!K2398</f>
        <v>2</v>
      </c>
      <c r="F2398" s="9">
        <f>kredi_kart_musterileri!L2398</f>
        <v>2</v>
      </c>
    </row>
    <row r="2399" spans="1:6">
      <c r="A2399" s="47">
        <f>kredi_kart_musterileri!A2399</f>
        <v>719233833</v>
      </c>
      <c r="B2399" s="9">
        <f>kredi_kart_musterileri!I2399</f>
        <v>23</v>
      </c>
      <c r="C2399" s="25" t="str">
        <f t="shared" si="37"/>
        <v>0-2 Year</v>
      </c>
      <c r="D2399" s="9">
        <f>kredi_kart_musterileri!J2399</f>
        <v>3</v>
      </c>
      <c r="E2399" s="9">
        <f>kredi_kart_musterileri!K2399</f>
        <v>3</v>
      </c>
      <c r="F2399" s="9">
        <f>kredi_kart_musterileri!L2399</f>
        <v>4</v>
      </c>
    </row>
    <row r="2400" spans="1:6">
      <c r="A2400" s="47">
        <f>kredi_kart_musterileri!A2400</f>
        <v>716864733</v>
      </c>
      <c r="B2400" s="9">
        <f>kredi_kart_musterileri!I2400</f>
        <v>27</v>
      </c>
      <c r="C2400" s="25" t="str">
        <f t="shared" si="37"/>
        <v>2-4 Year</v>
      </c>
      <c r="D2400" s="9">
        <f>kredi_kart_musterileri!J2400</f>
        <v>6</v>
      </c>
      <c r="E2400" s="9">
        <f>kredi_kart_musterileri!K2400</f>
        <v>3</v>
      </c>
      <c r="F2400" s="9">
        <f>kredi_kart_musterileri!L2400</f>
        <v>3</v>
      </c>
    </row>
    <row r="2401" spans="1:6">
      <c r="A2401" s="47">
        <f>kredi_kart_musterileri!A2401</f>
        <v>821168733</v>
      </c>
      <c r="B2401" s="9">
        <f>kredi_kart_musterileri!I2401</f>
        <v>34</v>
      </c>
      <c r="C2401" s="25" t="str">
        <f t="shared" si="37"/>
        <v>2-4 Year</v>
      </c>
      <c r="D2401" s="9">
        <f>kredi_kart_musterileri!J2401</f>
        <v>6</v>
      </c>
      <c r="E2401" s="9">
        <f>kredi_kart_musterileri!K2401</f>
        <v>3</v>
      </c>
      <c r="F2401" s="9">
        <f>kredi_kart_musterileri!L2401</f>
        <v>3</v>
      </c>
    </row>
    <row r="2402" spans="1:6">
      <c r="A2402" s="47">
        <f>kredi_kart_musterileri!A2402</f>
        <v>710135058</v>
      </c>
      <c r="B2402" s="9">
        <f>kredi_kart_musterileri!I2402</f>
        <v>44</v>
      </c>
      <c r="C2402" s="25" t="str">
        <f t="shared" si="37"/>
        <v>2-4 Year</v>
      </c>
      <c r="D2402" s="9">
        <f>kredi_kart_musterileri!J2402</f>
        <v>3</v>
      </c>
      <c r="E2402" s="9">
        <f>kredi_kart_musterileri!K2402</f>
        <v>1</v>
      </c>
      <c r="F2402" s="9">
        <f>kredi_kart_musterileri!L2402</f>
        <v>0</v>
      </c>
    </row>
    <row r="2403" spans="1:6">
      <c r="A2403" s="47">
        <f>kredi_kart_musterileri!A2403</f>
        <v>720228708</v>
      </c>
      <c r="B2403" s="9">
        <f>kredi_kart_musterileri!I2403</f>
        <v>46</v>
      </c>
      <c r="C2403" s="25" t="str">
        <f t="shared" si="37"/>
        <v>2-4 Year</v>
      </c>
      <c r="D2403" s="9">
        <f>kredi_kart_musterileri!J2403</f>
        <v>4</v>
      </c>
      <c r="E2403" s="9">
        <f>kredi_kart_musterileri!K2403</f>
        <v>1</v>
      </c>
      <c r="F2403" s="9">
        <f>kredi_kart_musterileri!L2403</f>
        <v>3</v>
      </c>
    </row>
    <row r="2404" spans="1:6">
      <c r="A2404" s="47">
        <f>kredi_kart_musterileri!A2404</f>
        <v>718618458</v>
      </c>
      <c r="B2404" s="9">
        <f>kredi_kart_musterileri!I2404</f>
        <v>25</v>
      </c>
      <c r="C2404" s="25" t="str">
        <f t="shared" si="37"/>
        <v>2-4 Year</v>
      </c>
      <c r="D2404" s="9">
        <f>kredi_kart_musterileri!J2404</f>
        <v>5</v>
      </c>
      <c r="E2404" s="9">
        <f>kredi_kart_musterileri!K2404</f>
        <v>1</v>
      </c>
      <c r="F2404" s="9">
        <f>kredi_kart_musterileri!L2404</f>
        <v>4</v>
      </c>
    </row>
    <row r="2405" spans="1:6">
      <c r="A2405" s="47">
        <f>kredi_kart_musterileri!A2405</f>
        <v>719470458</v>
      </c>
      <c r="B2405" s="9">
        <f>kredi_kart_musterileri!I2405</f>
        <v>39</v>
      </c>
      <c r="C2405" s="25" t="str">
        <f t="shared" si="37"/>
        <v>2-4 Year</v>
      </c>
      <c r="D2405" s="9">
        <f>kredi_kart_musterileri!J2405</f>
        <v>1</v>
      </c>
      <c r="E2405" s="9">
        <f>kredi_kart_musterileri!K2405</f>
        <v>4</v>
      </c>
      <c r="F2405" s="9">
        <f>kredi_kart_musterileri!L2405</f>
        <v>3</v>
      </c>
    </row>
    <row r="2406" spans="1:6">
      <c r="A2406" s="47">
        <f>kredi_kart_musterileri!A2406</f>
        <v>719587158</v>
      </c>
      <c r="B2406" s="9">
        <f>kredi_kart_musterileri!I2406</f>
        <v>25</v>
      </c>
      <c r="C2406" s="25" t="str">
        <f t="shared" si="37"/>
        <v>2-4 Year</v>
      </c>
      <c r="D2406" s="9">
        <f>kredi_kart_musterileri!J2406</f>
        <v>3</v>
      </c>
      <c r="E2406" s="9">
        <f>kredi_kart_musterileri!K2406</f>
        <v>2</v>
      </c>
      <c r="F2406" s="9">
        <f>kredi_kart_musterileri!L2406</f>
        <v>3</v>
      </c>
    </row>
    <row r="2407" spans="1:6">
      <c r="A2407" s="47">
        <f>kredi_kart_musterileri!A2407</f>
        <v>715499808</v>
      </c>
      <c r="B2407" s="9">
        <f>kredi_kart_musterileri!I2407</f>
        <v>36</v>
      </c>
      <c r="C2407" s="25" t="str">
        <f t="shared" si="37"/>
        <v>2-4 Year</v>
      </c>
      <c r="D2407" s="9">
        <f>kredi_kart_musterileri!J2407</f>
        <v>4</v>
      </c>
      <c r="E2407" s="9">
        <f>kredi_kart_musterileri!K2407</f>
        <v>1</v>
      </c>
      <c r="F2407" s="9">
        <f>kredi_kart_musterileri!L2407</f>
        <v>4</v>
      </c>
    </row>
    <row r="2408" spans="1:6">
      <c r="A2408" s="47">
        <f>kredi_kart_musterileri!A2408</f>
        <v>718589133</v>
      </c>
      <c r="B2408" s="9">
        <f>kredi_kart_musterileri!I2408</f>
        <v>56</v>
      </c>
      <c r="C2408" s="25" t="str">
        <f t="shared" si="37"/>
        <v>4+ Year</v>
      </c>
      <c r="D2408" s="9">
        <f>kredi_kart_musterileri!J2408</f>
        <v>6</v>
      </c>
      <c r="E2408" s="9">
        <f>kredi_kart_musterileri!K2408</f>
        <v>2</v>
      </c>
      <c r="F2408" s="9">
        <f>kredi_kart_musterileri!L2408</f>
        <v>2</v>
      </c>
    </row>
    <row r="2409" spans="1:6">
      <c r="A2409" s="47">
        <f>kredi_kart_musterileri!A2409</f>
        <v>789235383</v>
      </c>
      <c r="B2409" s="9">
        <f>kredi_kart_musterileri!I2409</f>
        <v>27</v>
      </c>
      <c r="C2409" s="25" t="str">
        <f t="shared" si="37"/>
        <v>2-4 Year</v>
      </c>
      <c r="D2409" s="9">
        <f>kredi_kart_musterileri!J2409</f>
        <v>5</v>
      </c>
      <c r="E2409" s="9">
        <f>kredi_kart_musterileri!K2409</f>
        <v>2</v>
      </c>
      <c r="F2409" s="9">
        <f>kredi_kart_musterileri!L2409</f>
        <v>4</v>
      </c>
    </row>
    <row r="2410" spans="1:6">
      <c r="A2410" s="47">
        <f>kredi_kart_musterileri!A2410</f>
        <v>773364483</v>
      </c>
      <c r="B2410" s="9">
        <f>kredi_kart_musterileri!I2410</f>
        <v>39</v>
      </c>
      <c r="C2410" s="25" t="str">
        <f t="shared" si="37"/>
        <v>2-4 Year</v>
      </c>
      <c r="D2410" s="9">
        <f>kredi_kart_musterileri!J2410</f>
        <v>4</v>
      </c>
      <c r="E2410" s="9">
        <f>kredi_kart_musterileri!K2410</f>
        <v>1</v>
      </c>
      <c r="F2410" s="9">
        <f>kredi_kart_musterileri!L2410</f>
        <v>2</v>
      </c>
    </row>
    <row r="2411" spans="1:6">
      <c r="A2411" s="47">
        <f>kredi_kart_musterileri!A2411</f>
        <v>713548158</v>
      </c>
      <c r="B2411" s="9">
        <f>kredi_kart_musterileri!I2411</f>
        <v>36</v>
      </c>
      <c r="C2411" s="25" t="str">
        <f t="shared" si="37"/>
        <v>2-4 Year</v>
      </c>
      <c r="D2411" s="9">
        <f>kredi_kart_musterileri!J2411</f>
        <v>5</v>
      </c>
      <c r="E2411" s="9">
        <f>kredi_kart_musterileri!K2411</f>
        <v>2</v>
      </c>
      <c r="F2411" s="9">
        <f>kredi_kart_musterileri!L2411</f>
        <v>3</v>
      </c>
    </row>
    <row r="2412" spans="1:6">
      <c r="A2412" s="47">
        <f>kredi_kart_musterileri!A2412</f>
        <v>720264783</v>
      </c>
      <c r="B2412" s="9">
        <f>kredi_kart_musterileri!I2412</f>
        <v>44</v>
      </c>
      <c r="C2412" s="25" t="str">
        <f t="shared" si="37"/>
        <v>2-4 Year</v>
      </c>
      <c r="D2412" s="9">
        <f>kredi_kart_musterileri!J2412</f>
        <v>4</v>
      </c>
      <c r="E2412" s="9">
        <f>kredi_kart_musterileri!K2412</f>
        <v>2</v>
      </c>
      <c r="F2412" s="9">
        <f>kredi_kart_musterileri!L2412</f>
        <v>3</v>
      </c>
    </row>
    <row r="2413" spans="1:6">
      <c r="A2413" s="47">
        <f>kredi_kart_musterileri!A2413</f>
        <v>715319958</v>
      </c>
      <c r="B2413" s="9">
        <f>kredi_kart_musterileri!I2413</f>
        <v>36</v>
      </c>
      <c r="C2413" s="25" t="str">
        <f t="shared" si="37"/>
        <v>2-4 Year</v>
      </c>
      <c r="D2413" s="9">
        <f>kredi_kart_musterileri!J2413</f>
        <v>5</v>
      </c>
      <c r="E2413" s="9">
        <f>kredi_kart_musterileri!K2413</f>
        <v>2</v>
      </c>
      <c r="F2413" s="9">
        <f>kredi_kart_musterileri!L2413</f>
        <v>4</v>
      </c>
    </row>
    <row r="2414" spans="1:6">
      <c r="A2414" s="47">
        <f>kredi_kart_musterileri!A2414</f>
        <v>710528583</v>
      </c>
      <c r="B2414" s="9">
        <f>kredi_kart_musterileri!I2414</f>
        <v>16</v>
      </c>
      <c r="C2414" s="25" t="str">
        <f t="shared" si="37"/>
        <v>0-2 Year</v>
      </c>
      <c r="D2414" s="9">
        <f>kredi_kart_musterileri!J2414</f>
        <v>6</v>
      </c>
      <c r="E2414" s="9">
        <f>kredi_kart_musterileri!K2414</f>
        <v>2</v>
      </c>
      <c r="F2414" s="9">
        <f>kredi_kart_musterileri!L2414</f>
        <v>4</v>
      </c>
    </row>
    <row r="2415" spans="1:6">
      <c r="A2415" s="47">
        <f>kredi_kart_musterileri!A2415</f>
        <v>809990883</v>
      </c>
      <c r="B2415" s="9">
        <f>kredi_kart_musterileri!I2415</f>
        <v>43</v>
      </c>
      <c r="C2415" s="25" t="str">
        <f t="shared" si="37"/>
        <v>2-4 Year</v>
      </c>
      <c r="D2415" s="9">
        <f>kredi_kart_musterileri!J2415</f>
        <v>6</v>
      </c>
      <c r="E2415" s="9">
        <f>kredi_kart_musterileri!K2415</f>
        <v>2</v>
      </c>
      <c r="F2415" s="9">
        <f>kredi_kart_musterileri!L2415</f>
        <v>2</v>
      </c>
    </row>
    <row r="2416" spans="1:6">
      <c r="A2416" s="47">
        <f>kredi_kart_musterileri!A2416</f>
        <v>714412308</v>
      </c>
      <c r="B2416" s="9">
        <f>kredi_kart_musterileri!I2416</f>
        <v>36</v>
      </c>
      <c r="C2416" s="25" t="str">
        <f t="shared" si="37"/>
        <v>2-4 Year</v>
      </c>
      <c r="D2416" s="9">
        <f>kredi_kart_musterileri!J2416</f>
        <v>6</v>
      </c>
      <c r="E2416" s="9">
        <f>kredi_kart_musterileri!K2416</f>
        <v>3</v>
      </c>
      <c r="F2416" s="9">
        <f>kredi_kart_musterileri!L2416</f>
        <v>5</v>
      </c>
    </row>
    <row r="2417" spans="1:6">
      <c r="A2417" s="47">
        <f>kredi_kart_musterileri!A2417</f>
        <v>772303458</v>
      </c>
      <c r="B2417" s="9">
        <f>kredi_kart_musterileri!I2417</f>
        <v>51</v>
      </c>
      <c r="C2417" s="25" t="str">
        <f t="shared" si="37"/>
        <v>4+ Year</v>
      </c>
      <c r="D2417" s="9">
        <f>kredi_kart_musterileri!J2417</f>
        <v>3</v>
      </c>
      <c r="E2417" s="9">
        <f>kredi_kart_musterileri!K2417</f>
        <v>3</v>
      </c>
      <c r="F2417" s="9">
        <f>kredi_kart_musterileri!L2417</f>
        <v>2</v>
      </c>
    </row>
    <row r="2418" spans="1:6">
      <c r="A2418" s="47">
        <f>kredi_kart_musterileri!A2418</f>
        <v>721243083</v>
      </c>
      <c r="B2418" s="9">
        <f>kredi_kart_musterileri!I2418</f>
        <v>41</v>
      </c>
      <c r="C2418" s="25" t="str">
        <f t="shared" si="37"/>
        <v>2-4 Year</v>
      </c>
      <c r="D2418" s="9">
        <f>kredi_kart_musterileri!J2418</f>
        <v>1</v>
      </c>
      <c r="E2418" s="9">
        <f>kredi_kart_musterileri!K2418</f>
        <v>3</v>
      </c>
      <c r="F2418" s="9">
        <f>kredi_kart_musterileri!L2418</f>
        <v>4</v>
      </c>
    </row>
    <row r="2419" spans="1:6">
      <c r="A2419" s="47">
        <f>kredi_kart_musterileri!A2419</f>
        <v>711990933</v>
      </c>
      <c r="B2419" s="9">
        <f>kredi_kart_musterileri!I2419</f>
        <v>29</v>
      </c>
      <c r="C2419" s="25" t="str">
        <f t="shared" si="37"/>
        <v>2-4 Year</v>
      </c>
      <c r="D2419" s="9">
        <f>kredi_kart_musterileri!J2419</f>
        <v>4</v>
      </c>
      <c r="E2419" s="9">
        <f>kredi_kart_musterileri!K2419</f>
        <v>3</v>
      </c>
      <c r="F2419" s="9">
        <f>kredi_kart_musterileri!L2419</f>
        <v>2</v>
      </c>
    </row>
    <row r="2420" spans="1:6">
      <c r="A2420" s="47">
        <f>kredi_kart_musterileri!A2420</f>
        <v>819977058</v>
      </c>
      <c r="B2420" s="9">
        <f>kredi_kart_musterileri!I2420</f>
        <v>41</v>
      </c>
      <c r="C2420" s="25" t="str">
        <f t="shared" si="37"/>
        <v>2-4 Year</v>
      </c>
      <c r="D2420" s="9">
        <f>kredi_kart_musterileri!J2420</f>
        <v>3</v>
      </c>
      <c r="E2420" s="9">
        <f>kredi_kart_musterileri!K2420</f>
        <v>3</v>
      </c>
      <c r="F2420" s="9">
        <f>kredi_kart_musterileri!L2420</f>
        <v>2</v>
      </c>
    </row>
    <row r="2421" spans="1:6">
      <c r="A2421" s="47">
        <f>kredi_kart_musterileri!A2421</f>
        <v>721467258</v>
      </c>
      <c r="B2421" s="9">
        <f>kredi_kart_musterileri!I2421</f>
        <v>36</v>
      </c>
      <c r="C2421" s="25" t="str">
        <f t="shared" si="37"/>
        <v>2-4 Year</v>
      </c>
      <c r="D2421" s="9">
        <f>kredi_kart_musterileri!J2421</f>
        <v>3</v>
      </c>
      <c r="E2421" s="9">
        <f>kredi_kart_musterileri!K2421</f>
        <v>2</v>
      </c>
      <c r="F2421" s="9">
        <f>kredi_kart_musterileri!L2421</f>
        <v>5</v>
      </c>
    </row>
    <row r="2422" spans="1:6">
      <c r="A2422" s="47">
        <f>kredi_kart_musterileri!A2422</f>
        <v>719976558</v>
      </c>
      <c r="B2422" s="9">
        <f>kredi_kart_musterileri!I2422</f>
        <v>34</v>
      </c>
      <c r="C2422" s="25" t="str">
        <f t="shared" si="37"/>
        <v>2-4 Year</v>
      </c>
      <c r="D2422" s="9">
        <f>kredi_kart_musterileri!J2422</f>
        <v>3</v>
      </c>
      <c r="E2422" s="9">
        <f>kredi_kart_musterileri!K2422</f>
        <v>2</v>
      </c>
      <c r="F2422" s="9">
        <f>kredi_kart_musterileri!L2422</f>
        <v>4</v>
      </c>
    </row>
    <row r="2423" spans="1:6">
      <c r="A2423" s="47">
        <f>kredi_kart_musterileri!A2423</f>
        <v>718824783</v>
      </c>
      <c r="B2423" s="9">
        <f>kredi_kart_musterileri!I2423</f>
        <v>41</v>
      </c>
      <c r="C2423" s="25" t="str">
        <f t="shared" si="37"/>
        <v>2-4 Year</v>
      </c>
      <c r="D2423" s="9">
        <f>kredi_kart_musterileri!J2423</f>
        <v>6</v>
      </c>
      <c r="E2423" s="9">
        <f>kredi_kart_musterileri!K2423</f>
        <v>1</v>
      </c>
      <c r="F2423" s="9">
        <f>kredi_kart_musterileri!L2423</f>
        <v>3</v>
      </c>
    </row>
    <row r="2424" spans="1:6">
      <c r="A2424" s="47">
        <f>kredi_kart_musterileri!A2424</f>
        <v>713303733</v>
      </c>
      <c r="B2424" s="9">
        <f>kredi_kart_musterileri!I2424</f>
        <v>41</v>
      </c>
      <c r="C2424" s="25" t="str">
        <f t="shared" si="37"/>
        <v>2-4 Year</v>
      </c>
      <c r="D2424" s="9">
        <f>kredi_kart_musterileri!J2424</f>
        <v>6</v>
      </c>
      <c r="E2424" s="9">
        <f>kredi_kart_musterileri!K2424</f>
        <v>3</v>
      </c>
      <c r="F2424" s="9">
        <f>kredi_kart_musterileri!L2424</f>
        <v>2</v>
      </c>
    </row>
    <row r="2425" spans="1:6">
      <c r="A2425" s="47">
        <f>kredi_kart_musterileri!A2425</f>
        <v>711129483</v>
      </c>
      <c r="B2425" s="9">
        <f>kredi_kart_musterileri!I2425</f>
        <v>36</v>
      </c>
      <c r="C2425" s="25" t="str">
        <f t="shared" si="37"/>
        <v>2-4 Year</v>
      </c>
      <c r="D2425" s="9">
        <f>kredi_kart_musterileri!J2425</f>
        <v>3</v>
      </c>
      <c r="E2425" s="9">
        <f>kredi_kart_musterileri!K2425</f>
        <v>1</v>
      </c>
      <c r="F2425" s="9">
        <f>kredi_kart_musterileri!L2425</f>
        <v>3</v>
      </c>
    </row>
    <row r="2426" spans="1:6">
      <c r="A2426" s="47">
        <f>kredi_kart_musterileri!A2426</f>
        <v>779618433</v>
      </c>
      <c r="B2426" s="9">
        <f>kredi_kart_musterileri!I2426</f>
        <v>38</v>
      </c>
      <c r="C2426" s="25" t="str">
        <f t="shared" si="37"/>
        <v>2-4 Year</v>
      </c>
      <c r="D2426" s="9">
        <f>kredi_kart_musterileri!J2426</f>
        <v>6</v>
      </c>
      <c r="E2426" s="9">
        <f>kredi_kart_musterileri!K2426</f>
        <v>3</v>
      </c>
      <c r="F2426" s="9">
        <f>kredi_kart_musterileri!L2426</f>
        <v>2</v>
      </c>
    </row>
    <row r="2427" spans="1:6">
      <c r="A2427" s="47">
        <f>kredi_kart_musterileri!A2427</f>
        <v>797757333</v>
      </c>
      <c r="B2427" s="9">
        <f>kredi_kart_musterileri!I2427</f>
        <v>37</v>
      </c>
      <c r="C2427" s="25" t="str">
        <f t="shared" si="37"/>
        <v>2-4 Year</v>
      </c>
      <c r="D2427" s="9">
        <f>kredi_kart_musterileri!J2427</f>
        <v>6</v>
      </c>
      <c r="E2427" s="9">
        <f>kredi_kart_musterileri!K2427</f>
        <v>1</v>
      </c>
      <c r="F2427" s="9">
        <f>kredi_kart_musterileri!L2427</f>
        <v>2</v>
      </c>
    </row>
    <row r="2428" spans="1:6">
      <c r="A2428" s="47">
        <f>kredi_kart_musterileri!A2428</f>
        <v>814497483</v>
      </c>
      <c r="B2428" s="9">
        <f>kredi_kart_musterileri!I2428</f>
        <v>55</v>
      </c>
      <c r="C2428" s="25" t="str">
        <f t="shared" si="37"/>
        <v>4+ Year</v>
      </c>
      <c r="D2428" s="9">
        <f>kredi_kart_musterileri!J2428</f>
        <v>6</v>
      </c>
      <c r="E2428" s="9">
        <f>kredi_kart_musterileri!K2428</f>
        <v>1</v>
      </c>
      <c r="F2428" s="9">
        <f>kredi_kart_musterileri!L2428</f>
        <v>2</v>
      </c>
    </row>
    <row r="2429" spans="1:6">
      <c r="A2429" s="47">
        <f>kredi_kart_musterileri!A2429</f>
        <v>709623483</v>
      </c>
      <c r="B2429" s="9">
        <f>kredi_kart_musterileri!I2429</f>
        <v>41</v>
      </c>
      <c r="C2429" s="25" t="str">
        <f t="shared" si="37"/>
        <v>2-4 Year</v>
      </c>
      <c r="D2429" s="9">
        <f>kredi_kart_musterileri!J2429</f>
        <v>4</v>
      </c>
      <c r="E2429" s="9">
        <f>kredi_kart_musterileri!K2429</f>
        <v>1</v>
      </c>
      <c r="F2429" s="9">
        <f>kredi_kart_musterileri!L2429</f>
        <v>3</v>
      </c>
    </row>
    <row r="2430" spans="1:6">
      <c r="A2430" s="47">
        <f>kredi_kart_musterileri!A2430</f>
        <v>709056558</v>
      </c>
      <c r="B2430" s="9">
        <f>kredi_kart_musterileri!I2430</f>
        <v>31</v>
      </c>
      <c r="C2430" s="25" t="str">
        <f t="shared" si="37"/>
        <v>2-4 Year</v>
      </c>
      <c r="D2430" s="9">
        <f>kredi_kart_musterileri!J2430</f>
        <v>5</v>
      </c>
      <c r="E2430" s="9">
        <f>kredi_kart_musterileri!K2430</f>
        <v>3</v>
      </c>
      <c r="F2430" s="9">
        <f>kredi_kart_musterileri!L2430</f>
        <v>2</v>
      </c>
    </row>
    <row r="2431" spans="1:6">
      <c r="A2431" s="47">
        <f>kredi_kart_musterileri!A2431</f>
        <v>708238833</v>
      </c>
      <c r="B2431" s="9">
        <f>kredi_kart_musterileri!I2431</f>
        <v>36</v>
      </c>
      <c r="C2431" s="25" t="str">
        <f t="shared" si="37"/>
        <v>2-4 Year</v>
      </c>
      <c r="D2431" s="9">
        <f>kredi_kart_musterileri!J2431</f>
        <v>6</v>
      </c>
      <c r="E2431" s="9">
        <f>kredi_kart_musterileri!K2431</f>
        <v>2</v>
      </c>
      <c r="F2431" s="9">
        <f>kredi_kart_musterileri!L2431</f>
        <v>3</v>
      </c>
    </row>
    <row r="2432" spans="1:6">
      <c r="A2432" s="47">
        <f>kredi_kart_musterileri!A2432</f>
        <v>813261408</v>
      </c>
      <c r="B2432" s="9">
        <f>kredi_kart_musterileri!I2432</f>
        <v>47</v>
      </c>
      <c r="C2432" s="25" t="str">
        <f t="shared" si="37"/>
        <v>2-4 Year</v>
      </c>
      <c r="D2432" s="9">
        <f>kredi_kart_musterileri!J2432</f>
        <v>6</v>
      </c>
      <c r="E2432" s="9">
        <f>kredi_kart_musterileri!K2432</f>
        <v>3</v>
      </c>
      <c r="F2432" s="9">
        <f>kredi_kart_musterileri!L2432</f>
        <v>3</v>
      </c>
    </row>
    <row r="2433" spans="1:6">
      <c r="A2433" s="47">
        <f>kredi_kart_musterileri!A2433</f>
        <v>720424608</v>
      </c>
      <c r="B2433" s="9">
        <f>kredi_kart_musterileri!I2433</f>
        <v>36</v>
      </c>
      <c r="C2433" s="25" t="str">
        <f t="shared" si="37"/>
        <v>2-4 Year</v>
      </c>
      <c r="D2433" s="9">
        <f>kredi_kart_musterileri!J2433</f>
        <v>6</v>
      </c>
      <c r="E2433" s="9">
        <f>kredi_kart_musterileri!K2433</f>
        <v>3</v>
      </c>
      <c r="F2433" s="9">
        <f>kredi_kart_musterileri!L2433</f>
        <v>2</v>
      </c>
    </row>
    <row r="2434" spans="1:6">
      <c r="A2434" s="47">
        <f>kredi_kart_musterileri!A2434</f>
        <v>798022683</v>
      </c>
      <c r="B2434" s="9">
        <f>kredi_kart_musterileri!I2434</f>
        <v>37</v>
      </c>
      <c r="C2434" s="25" t="str">
        <f t="shared" si="37"/>
        <v>2-4 Year</v>
      </c>
      <c r="D2434" s="9">
        <f>kredi_kart_musterileri!J2434</f>
        <v>4</v>
      </c>
      <c r="E2434" s="9">
        <f>kredi_kart_musterileri!K2434</f>
        <v>2</v>
      </c>
      <c r="F2434" s="9">
        <f>kredi_kart_musterileri!L2434</f>
        <v>3</v>
      </c>
    </row>
    <row r="2435" spans="1:6">
      <c r="A2435" s="47">
        <f>kredi_kart_musterileri!A2435</f>
        <v>769756983</v>
      </c>
      <c r="B2435" s="9">
        <f>kredi_kart_musterileri!I2435</f>
        <v>32</v>
      </c>
      <c r="C2435" s="25" t="str">
        <f t="shared" ref="C2435:C2498" si="38">IF($B2435&lt;=24,"0-2 Year",IF($B2435&lt;=48,"2-4 Year",IF($B2435&gt;48,"4+ Year")))</f>
        <v>2-4 Year</v>
      </c>
      <c r="D2435" s="9">
        <f>kredi_kart_musterileri!J2435</f>
        <v>3</v>
      </c>
      <c r="E2435" s="9">
        <f>kredi_kart_musterileri!K2435</f>
        <v>1</v>
      </c>
      <c r="F2435" s="9">
        <f>kredi_kart_musterileri!L2435</f>
        <v>2</v>
      </c>
    </row>
    <row r="2436" spans="1:6">
      <c r="A2436" s="47">
        <f>kredi_kart_musterileri!A2436</f>
        <v>712674183</v>
      </c>
      <c r="B2436" s="9">
        <f>kredi_kart_musterileri!I2436</f>
        <v>33</v>
      </c>
      <c r="C2436" s="25" t="str">
        <f t="shared" si="38"/>
        <v>2-4 Year</v>
      </c>
      <c r="D2436" s="9">
        <f>kredi_kart_musterileri!J2436</f>
        <v>3</v>
      </c>
      <c r="E2436" s="9">
        <f>kredi_kart_musterileri!K2436</f>
        <v>3</v>
      </c>
      <c r="F2436" s="9">
        <f>kredi_kart_musterileri!L2436</f>
        <v>1</v>
      </c>
    </row>
    <row r="2437" spans="1:6">
      <c r="A2437" s="47">
        <f>kredi_kart_musterileri!A2437</f>
        <v>708900408</v>
      </c>
      <c r="B2437" s="9">
        <f>kredi_kart_musterileri!I2437</f>
        <v>35</v>
      </c>
      <c r="C2437" s="25" t="str">
        <f t="shared" si="38"/>
        <v>2-4 Year</v>
      </c>
      <c r="D2437" s="9">
        <f>kredi_kart_musterileri!J2437</f>
        <v>3</v>
      </c>
      <c r="E2437" s="9">
        <f>kredi_kart_musterileri!K2437</f>
        <v>2</v>
      </c>
      <c r="F2437" s="9">
        <f>kredi_kart_musterileri!L2437</f>
        <v>4</v>
      </c>
    </row>
    <row r="2438" spans="1:6">
      <c r="A2438" s="47">
        <f>kredi_kart_musterileri!A2438</f>
        <v>713625483</v>
      </c>
      <c r="B2438" s="9">
        <f>kredi_kart_musterileri!I2438</f>
        <v>44</v>
      </c>
      <c r="C2438" s="25" t="str">
        <f t="shared" si="38"/>
        <v>2-4 Year</v>
      </c>
      <c r="D2438" s="9">
        <f>kredi_kart_musterileri!J2438</f>
        <v>3</v>
      </c>
      <c r="E2438" s="9">
        <f>kredi_kart_musterileri!K2438</f>
        <v>2</v>
      </c>
      <c r="F2438" s="9">
        <f>kredi_kart_musterileri!L2438</f>
        <v>2</v>
      </c>
    </row>
    <row r="2439" spans="1:6">
      <c r="A2439" s="47">
        <f>kredi_kart_musterileri!A2439</f>
        <v>716869458</v>
      </c>
      <c r="B2439" s="9">
        <f>kredi_kart_musterileri!I2439</f>
        <v>36</v>
      </c>
      <c r="C2439" s="25" t="str">
        <f t="shared" si="38"/>
        <v>2-4 Year</v>
      </c>
      <c r="D2439" s="9">
        <f>kredi_kart_musterileri!J2439</f>
        <v>3</v>
      </c>
      <c r="E2439" s="9">
        <f>kredi_kart_musterileri!K2439</f>
        <v>6</v>
      </c>
      <c r="F2439" s="9">
        <f>kredi_kart_musterileri!L2439</f>
        <v>1</v>
      </c>
    </row>
    <row r="2440" spans="1:6">
      <c r="A2440" s="47">
        <f>kredi_kart_musterileri!A2440</f>
        <v>788723133</v>
      </c>
      <c r="B2440" s="9">
        <f>kredi_kart_musterileri!I2440</f>
        <v>20</v>
      </c>
      <c r="C2440" s="25" t="str">
        <f t="shared" si="38"/>
        <v>0-2 Year</v>
      </c>
      <c r="D2440" s="9">
        <f>kredi_kart_musterileri!J2440</f>
        <v>5</v>
      </c>
      <c r="E2440" s="9">
        <f>kredi_kart_musterileri!K2440</f>
        <v>1</v>
      </c>
      <c r="F2440" s="9">
        <f>kredi_kart_musterileri!L2440</f>
        <v>2</v>
      </c>
    </row>
    <row r="2441" spans="1:6">
      <c r="A2441" s="47">
        <f>kredi_kart_musterileri!A2441</f>
        <v>794462133</v>
      </c>
      <c r="B2441" s="9">
        <f>kredi_kart_musterileri!I2441</f>
        <v>35</v>
      </c>
      <c r="C2441" s="25" t="str">
        <f t="shared" si="38"/>
        <v>2-4 Year</v>
      </c>
      <c r="D2441" s="9">
        <f>kredi_kart_musterileri!J2441</f>
        <v>5</v>
      </c>
      <c r="E2441" s="9">
        <f>kredi_kart_musterileri!K2441</f>
        <v>1</v>
      </c>
      <c r="F2441" s="9">
        <f>kredi_kart_musterileri!L2441</f>
        <v>3</v>
      </c>
    </row>
    <row r="2442" spans="1:6">
      <c r="A2442" s="47">
        <f>kredi_kart_musterileri!A2442</f>
        <v>712604133</v>
      </c>
      <c r="B2442" s="9">
        <f>kredi_kart_musterileri!I2442</f>
        <v>43</v>
      </c>
      <c r="C2442" s="25" t="str">
        <f t="shared" si="38"/>
        <v>2-4 Year</v>
      </c>
      <c r="D2442" s="9">
        <f>kredi_kart_musterileri!J2442</f>
        <v>3</v>
      </c>
      <c r="E2442" s="9">
        <f>kredi_kart_musterileri!K2442</f>
        <v>1</v>
      </c>
      <c r="F2442" s="9">
        <f>kredi_kart_musterileri!L2442</f>
        <v>4</v>
      </c>
    </row>
    <row r="2443" spans="1:6">
      <c r="A2443" s="47">
        <f>kredi_kart_musterileri!A2443</f>
        <v>714397983</v>
      </c>
      <c r="B2443" s="9">
        <f>kredi_kart_musterileri!I2443</f>
        <v>36</v>
      </c>
      <c r="C2443" s="25" t="str">
        <f t="shared" si="38"/>
        <v>2-4 Year</v>
      </c>
      <c r="D2443" s="9">
        <f>kredi_kart_musterileri!J2443</f>
        <v>4</v>
      </c>
      <c r="E2443" s="9">
        <f>kredi_kart_musterileri!K2443</f>
        <v>3</v>
      </c>
      <c r="F2443" s="9">
        <f>kredi_kart_musterileri!L2443</f>
        <v>1</v>
      </c>
    </row>
    <row r="2444" spans="1:6">
      <c r="A2444" s="47">
        <f>kredi_kart_musterileri!A2444</f>
        <v>788269158</v>
      </c>
      <c r="B2444" s="9">
        <f>kredi_kart_musterileri!I2444</f>
        <v>27</v>
      </c>
      <c r="C2444" s="25" t="str">
        <f t="shared" si="38"/>
        <v>2-4 Year</v>
      </c>
      <c r="D2444" s="9">
        <f>kredi_kart_musterileri!J2444</f>
        <v>4</v>
      </c>
      <c r="E2444" s="9">
        <f>kredi_kart_musterileri!K2444</f>
        <v>3</v>
      </c>
      <c r="F2444" s="9">
        <f>kredi_kart_musterileri!L2444</f>
        <v>0</v>
      </c>
    </row>
    <row r="2445" spans="1:6">
      <c r="A2445" s="47">
        <f>kredi_kart_musterileri!A2445</f>
        <v>715898058</v>
      </c>
      <c r="B2445" s="9">
        <f>kredi_kart_musterileri!I2445</f>
        <v>36</v>
      </c>
      <c r="C2445" s="25" t="str">
        <f t="shared" si="38"/>
        <v>2-4 Year</v>
      </c>
      <c r="D2445" s="9">
        <f>kredi_kart_musterileri!J2445</f>
        <v>5</v>
      </c>
      <c r="E2445" s="9">
        <f>kredi_kart_musterileri!K2445</f>
        <v>1</v>
      </c>
      <c r="F2445" s="9">
        <f>kredi_kart_musterileri!L2445</f>
        <v>3</v>
      </c>
    </row>
    <row r="2446" spans="1:6">
      <c r="A2446" s="47">
        <f>kredi_kart_musterileri!A2446</f>
        <v>711906033</v>
      </c>
      <c r="B2446" s="9">
        <f>kredi_kart_musterileri!I2446</f>
        <v>36</v>
      </c>
      <c r="C2446" s="25" t="str">
        <f t="shared" si="38"/>
        <v>2-4 Year</v>
      </c>
      <c r="D2446" s="9">
        <f>kredi_kart_musterileri!J2446</f>
        <v>4</v>
      </c>
      <c r="E2446" s="9">
        <f>kredi_kart_musterileri!K2446</f>
        <v>2</v>
      </c>
      <c r="F2446" s="9">
        <f>kredi_kart_musterileri!L2446</f>
        <v>2</v>
      </c>
    </row>
    <row r="2447" spans="1:6">
      <c r="A2447" s="47">
        <f>kredi_kart_musterileri!A2447</f>
        <v>711367308</v>
      </c>
      <c r="B2447" s="9">
        <f>kredi_kart_musterileri!I2447</f>
        <v>19</v>
      </c>
      <c r="C2447" s="25" t="str">
        <f t="shared" si="38"/>
        <v>0-2 Year</v>
      </c>
      <c r="D2447" s="9">
        <f>kredi_kart_musterileri!J2447</f>
        <v>3</v>
      </c>
      <c r="E2447" s="9">
        <f>kredi_kart_musterileri!K2447</f>
        <v>3</v>
      </c>
      <c r="F2447" s="9">
        <f>kredi_kart_musterileri!L2447</f>
        <v>4</v>
      </c>
    </row>
    <row r="2448" spans="1:6">
      <c r="A2448" s="47">
        <f>kredi_kart_musterileri!A2448</f>
        <v>790186458</v>
      </c>
      <c r="B2448" s="9">
        <f>kredi_kart_musterileri!I2448</f>
        <v>39</v>
      </c>
      <c r="C2448" s="25" t="str">
        <f t="shared" si="38"/>
        <v>2-4 Year</v>
      </c>
      <c r="D2448" s="9">
        <f>kredi_kart_musterileri!J2448</f>
        <v>3</v>
      </c>
      <c r="E2448" s="9">
        <f>kredi_kart_musterileri!K2448</f>
        <v>1</v>
      </c>
      <c r="F2448" s="9">
        <f>kredi_kart_musterileri!L2448</f>
        <v>0</v>
      </c>
    </row>
    <row r="2449" spans="1:6">
      <c r="A2449" s="47">
        <f>kredi_kart_musterileri!A2449</f>
        <v>712040433</v>
      </c>
      <c r="B2449" s="9">
        <f>kredi_kart_musterileri!I2449</f>
        <v>43</v>
      </c>
      <c r="C2449" s="25" t="str">
        <f t="shared" si="38"/>
        <v>2-4 Year</v>
      </c>
      <c r="D2449" s="9">
        <f>kredi_kart_musterileri!J2449</f>
        <v>6</v>
      </c>
      <c r="E2449" s="9">
        <f>kredi_kart_musterileri!K2449</f>
        <v>2</v>
      </c>
      <c r="F2449" s="9">
        <f>kredi_kart_musterileri!L2449</f>
        <v>3</v>
      </c>
    </row>
    <row r="2450" spans="1:6">
      <c r="A2450" s="47">
        <f>kredi_kart_musterileri!A2450</f>
        <v>709616958</v>
      </c>
      <c r="B2450" s="9">
        <f>kredi_kart_musterileri!I2450</f>
        <v>30</v>
      </c>
      <c r="C2450" s="25" t="str">
        <f t="shared" si="38"/>
        <v>2-4 Year</v>
      </c>
      <c r="D2450" s="9">
        <f>kredi_kart_musterileri!J2450</f>
        <v>4</v>
      </c>
      <c r="E2450" s="9">
        <f>kredi_kart_musterileri!K2450</f>
        <v>3</v>
      </c>
      <c r="F2450" s="9">
        <f>kredi_kart_musterileri!L2450</f>
        <v>4</v>
      </c>
    </row>
    <row r="2451" spans="1:6">
      <c r="A2451" s="47">
        <f>kredi_kart_musterileri!A2451</f>
        <v>714633858</v>
      </c>
      <c r="B2451" s="9">
        <f>kredi_kart_musterileri!I2451</f>
        <v>18</v>
      </c>
      <c r="C2451" s="25" t="str">
        <f t="shared" si="38"/>
        <v>0-2 Year</v>
      </c>
      <c r="D2451" s="9">
        <f>kredi_kart_musterileri!J2451</f>
        <v>3</v>
      </c>
      <c r="E2451" s="9">
        <f>kredi_kart_musterileri!K2451</f>
        <v>3</v>
      </c>
      <c r="F2451" s="9">
        <f>kredi_kart_musterileri!L2451</f>
        <v>2</v>
      </c>
    </row>
    <row r="2452" spans="1:6">
      <c r="A2452" s="47">
        <f>kredi_kart_musterileri!A2452</f>
        <v>794818833</v>
      </c>
      <c r="B2452" s="9">
        <f>kredi_kart_musterileri!I2452</f>
        <v>30</v>
      </c>
      <c r="C2452" s="25" t="str">
        <f t="shared" si="38"/>
        <v>2-4 Year</v>
      </c>
      <c r="D2452" s="9">
        <f>kredi_kart_musterileri!J2452</f>
        <v>6</v>
      </c>
      <c r="E2452" s="9">
        <f>kredi_kart_musterileri!K2452</f>
        <v>1</v>
      </c>
      <c r="F2452" s="9">
        <f>kredi_kart_musterileri!L2452</f>
        <v>2</v>
      </c>
    </row>
    <row r="2453" spans="1:6">
      <c r="A2453" s="47">
        <f>kredi_kart_musterileri!A2453</f>
        <v>711219333</v>
      </c>
      <c r="B2453" s="9">
        <f>kredi_kart_musterileri!I2453</f>
        <v>14</v>
      </c>
      <c r="C2453" s="25" t="str">
        <f t="shared" si="38"/>
        <v>0-2 Year</v>
      </c>
      <c r="D2453" s="9">
        <f>kredi_kart_musterileri!J2453</f>
        <v>6</v>
      </c>
      <c r="E2453" s="9">
        <f>kredi_kart_musterileri!K2453</f>
        <v>1</v>
      </c>
      <c r="F2453" s="9">
        <f>kredi_kart_musterileri!L2453</f>
        <v>0</v>
      </c>
    </row>
    <row r="2454" spans="1:6">
      <c r="A2454" s="47">
        <f>kredi_kart_musterileri!A2454</f>
        <v>713384508</v>
      </c>
      <c r="B2454" s="9">
        <f>kredi_kart_musterileri!I2454</f>
        <v>14</v>
      </c>
      <c r="C2454" s="25" t="str">
        <f t="shared" si="38"/>
        <v>0-2 Year</v>
      </c>
      <c r="D2454" s="9">
        <f>kredi_kart_musterileri!J2454</f>
        <v>4</v>
      </c>
      <c r="E2454" s="9">
        <f>kredi_kart_musterileri!K2454</f>
        <v>3</v>
      </c>
      <c r="F2454" s="9">
        <f>kredi_kart_musterileri!L2454</f>
        <v>1</v>
      </c>
    </row>
    <row r="2455" spans="1:6">
      <c r="A2455" s="47">
        <f>kredi_kart_musterileri!A2455</f>
        <v>772514808</v>
      </c>
      <c r="B2455" s="9">
        <f>kredi_kart_musterileri!I2455</f>
        <v>26</v>
      </c>
      <c r="C2455" s="25" t="str">
        <f t="shared" si="38"/>
        <v>2-4 Year</v>
      </c>
      <c r="D2455" s="9">
        <f>kredi_kart_musterileri!J2455</f>
        <v>3</v>
      </c>
      <c r="E2455" s="9">
        <f>kredi_kart_musterileri!K2455</f>
        <v>2</v>
      </c>
      <c r="F2455" s="9">
        <f>kredi_kart_musterileri!L2455</f>
        <v>4</v>
      </c>
    </row>
    <row r="2456" spans="1:6">
      <c r="A2456" s="47">
        <f>kredi_kart_musterileri!A2456</f>
        <v>710808108</v>
      </c>
      <c r="B2456" s="9">
        <f>kredi_kart_musterileri!I2456</f>
        <v>27</v>
      </c>
      <c r="C2456" s="25" t="str">
        <f t="shared" si="38"/>
        <v>2-4 Year</v>
      </c>
      <c r="D2456" s="9">
        <f>kredi_kart_musterileri!J2456</f>
        <v>3</v>
      </c>
      <c r="E2456" s="9">
        <f>kredi_kart_musterileri!K2456</f>
        <v>3</v>
      </c>
      <c r="F2456" s="9">
        <f>kredi_kart_musterileri!L2456</f>
        <v>2</v>
      </c>
    </row>
    <row r="2457" spans="1:6">
      <c r="A2457" s="47">
        <f>kredi_kart_musterileri!A2457</f>
        <v>778973658</v>
      </c>
      <c r="B2457" s="9">
        <f>kredi_kart_musterileri!I2457</f>
        <v>36</v>
      </c>
      <c r="C2457" s="25" t="str">
        <f t="shared" si="38"/>
        <v>2-4 Year</v>
      </c>
      <c r="D2457" s="9">
        <f>kredi_kart_musterileri!J2457</f>
        <v>4</v>
      </c>
      <c r="E2457" s="9">
        <f>kredi_kart_musterileri!K2457</f>
        <v>6</v>
      </c>
      <c r="F2457" s="9">
        <f>kredi_kart_musterileri!L2457</f>
        <v>4</v>
      </c>
    </row>
    <row r="2458" spans="1:6">
      <c r="A2458" s="47">
        <f>kredi_kart_musterileri!A2458</f>
        <v>712005108</v>
      </c>
      <c r="B2458" s="9">
        <f>kredi_kart_musterileri!I2458</f>
        <v>48</v>
      </c>
      <c r="C2458" s="25" t="str">
        <f t="shared" si="38"/>
        <v>2-4 Year</v>
      </c>
      <c r="D2458" s="9">
        <f>kredi_kart_musterileri!J2458</f>
        <v>3</v>
      </c>
      <c r="E2458" s="9">
        <f>kredi_kart_musterileri!K2458</f>
        <v>3</v>
      </c>
      <c r="F2458" s="9">
        <f>kredi_kart_musterileri!L2458</f>
        <v>3</v>
      </c>
    </row>
    <row r="2459" spans="1:6">
      <c r="A2459" s="47">
        <f>kredi_kart_musterileri!A2459</f>
        <v>804577833</v>
      </c>
      <c r="B2459" s="9">
        <f>kredi_kart_musterileri!I2459</f>
        <v>39</v>
      </c>
      <c r="C2459" s="25" t="str">
        <f t="shared" si="38"/>
        <v>2-4 Year</v>
      </c>
      <c r="D2459" s="9">
        <f>kredi_kart_musterileri!J2459</f>
        <v>5</v>
      </c>
      <c r="E2459" s="9">
        <f>kredi_kart_musterileri!K2459</f>
        <v>1</v>
      </c>
      <c r="F2459" s="9">
        <f>kredi_kart_musterileri!L2459</f>
        <v>0</v>
      </c>
    </row>
    <row r="2460" spans="1:6">
      <c r="A2460" s="47">
        <f>kredi_kart_musterileri!A2460</f>
        <v>715028283</v>
      </c>
      <c r="B2460" s="9">
        <f>kredi_kart_musterileri!I2460</f>
        <v>46</v>
      </c>
      <c r="C2460" s="25" t="str">
        <f t="shared" si="38"/>
        <v>2-4 Year</v>
      </c>
      <c r="D2460" s="9">
        <f>kredi_kart_musterileri!J2460</f>
        <v>3</v>
      </c>
      <c r="E2460" s="9">
        <f>kredi_kart_musterileri!K2460</f>
        <v>3</v>
      </c>
      <c r="F2460" s="9">
        <f>kredi_kart_musterileri!L2460</f>
        <v>2</v>
      </c>
    </row>
    <row r="2461" spans="1:6">
      <c r="A2461" s="47">
        <f>kredi_kart_musterileri!A2461</f>
        <v>789786258</v>
      </c>
      <c r="B2461" s="9">
        <f>kredi_kart_musterileri!I2461</f>
        <v>28</v>
      </c>
      <c r="C2461" s="25" t="str">
        <f t="shared" si="38"/>
        <v>2-4 Year</v>
      </c>
      <c r="D2461" s="9">
        <f>kredi_kart_musterileri!J2461</f>
        <v>3</v>
      </c>
      <c r="E2461" s="9">
        <f>kredi_kart_musterileri!K2461</f>
        <v>2</v>
      </c>
      <c r="F2461" s="9">
        <f>kredi_kart_musterileri!L2461</f>
        <v>4</v>
      </c>
    </row>
    <row r="2462" spans="1:6">
      <c r="A2462" s="47">
        <f>kredi_kart_musterileri!A2462</f>
        <v>715421058</v>
      </c>
      <c r="B2462" s="9">
        <f>kredi_kart_musterileri!I2462</f>
        <v>36</v>
      </c>
      <c r="C2462" s="25" t="str">
        <f t="shared" si="38"/>
        <v>2-4 Year</v>
      </c>
      <c r="D2462" s="9">
        <f>kredi_kart_musterileri!J2462</f>
        <v>3</v>
      </c>
      <c r="E2462" s="9">
        <f>kredi_kart_musterileri!K2462</f>
        <v>2</v>
      </c>
      <c r="F2462" s="9">
        <f>kredi_kart_musterileri!L2462</f>
        <v>4</v>
      </c>
    </row>
    <row r="2463" spans="1:6">
      <c r="A2463" s="47">
        <f>kredi_kart_musterileri!A2463</f>
        <v>797166633</v>
      </c>
      <c r="B2463" s="9">
        <f>kredi_kart_musterileri!I2463</f>
        <v>41</v>
      </c>
      <c r="C2463" s="25" t="str">
        <f t="shared" si="38"/>
        <v>2-4 Year</v>
      </c>
      <c r="D2463" s="9">
        <f>kredi_kart_musterileri!J2463</f>
        <v>6</v>
      </c>
      <c r="E2463" s="9">
        <f>kredi_kart_musterileri!K2463</f>
        <v>2</v>
      </c>
      <c r="F2463" s="9">
        <f>kredi_kart_musterileri!L2463</f>
        <v>4</v>
      </c>
    </row>
    <row r="2464" spans="1:6">
      <c r="A2464" s="47">
        <f>kredi_kart_musterileri!A2464</f>
        <v>711041508</v>
      </c>
      <c r="B2464" s="9">
        <f>kredi_kart_musterileri!I2464</f>
        <v>25</v>
      </c>
      <c r="C2464" s="25" t="str">
        <f t="shared" si="38"/>
        <v>2-4 Year</v>
      </c>
      <c r="D2464" s="9">
        <f>kredi_kart_musterileri!J2464</f>
        <v>4</v>
      </c>
      <c r="E2464" s="9">
        <f>kredi_kart_musterileri!K2464</f>
        <v>3</v>
      </c>
      <c r="F2464" s="9">
        <f>kredi_kart_musterileri!L2464</f>
        <v>4</v>
      </c>
    </row>
    <row r="2465" spans="1:6">
      <c r="A2465" s="47">
        <f>kredi_kart_musterileri!A2465</f>
        <v>712847208</v>
      </c>
      <c r="B2465" s="9">
        <f>kredi_kart_musterileri!I2465</f>
        <v>36</v>
      </c>
      <c r="C2465" s="25" t="str">
        <f t="shared" si="38"/>
        <v>2-4 Year</v>
      </c>
      <c r="D2465" s="9">
        <f>kredi_kart_musterileri!J2465</f>
        <v>5</v>
      </c>
      <c r="E2465" s="9">
        <f>kredi_kart_musterileri!K2465</f>
        <v>2</v>
      </c>
      <c r="F2465" s="9">
        <f>kredi_kart_musterileri!L2465</f>
        <v>3</v>
      </c>
    </row>
    <row r="2466" spans="1:6">
      <c r="A2466" s="47">
        <f>kredi_kart_musterileri!A2466</f>
        <v>779174133</v>
      </c>
      <c r="B2466" s="9">
        <f>kredi_kart_musterileri!I2466</f>
        <v>43</v>
      </c>
      <c r="C2466" s="25" t="str">
        <f t="shared" si="38"/>
        <v>2-4 Year</v>
      </c>
      <c r="D2466" s="9">
        <f>kredi_kart_musterileri!J2466</f>
        <v>5</v>
      </c>
      <c r="E2466" s="9">
        <f>kredi_kart_musterileri!K2466</f>
        <v>1</v>
      </c>
      <c r="F2466" s="9">
        <f>kredi_kart_musterileri!L2466</f>
        <v>5</v>
      </c>
    </row>
    <row r="2467" spans="1:6">
      <c r="A2467" s="47">
        <f>kredi_kart_musterileri!A2467</f>
        <v>715680933</v>
      </c>
      <c r="B2467" s="9">
        <f>kredi_kart_musterileri!I2467</f>
        <v>36</v>
      </c>
      <c r="C2467" s="25" t="str">
        <f t="shared" si="38"/>
        <v>2-4 Year</v>
      </c>
      <c r="D2467" s="9">
        <f>kredi_kart_musterileri!J2467</f>
        <v>4</v>
      </c>
      <c r="E2467" s="9">
        <f>kredi_kart_musterileri!K2467</f>
        <v>2</v>
      </c>
      <c r="F2467" s="9">
        <f>kredi_kart_musterileri!L2467</f>
        <v>4</v>
      </c>
    </row>
    <row r="2468" spans="1:6">
      <c r="A2468" s="47">
        <f>kredi_kart_musterileri!A2468</f>
        <v>770871708</v>
      </c>
      <c r="B2468" s="9">
        <f>kredi_kart_musterileri!I2468</f>
        <v>48</v>
      </c>
      <c r="C2468" s="25" t="str">
        <f t="shared" si="38"/>
        <v>2-4 Year</v>
      </c>
      <c r="D2468" s="9">
        <f>kredi_kart_musterileri!J2468</f>
        <v>5</v>
      </c>
      <c r="E2468" s="9">
        <f>kredi_kart_musterileri!K2468</f>
        <v>1</v>
      </c>
      <c r="F2468" s="9">
        <f>kredi_kart_musterileri!L2468</f>
        <v>5</v>
      </c>
    </row>
    <row r="2469" spans="1:6">
      <c r="A2469" s="47">
        <f>kredi_kart_musterileri!A2469</f>
        <v>772643058</v>
      </c>
      <c r="B2469" s="9">
        <f>kredi_kart_musterileri!I2469</f>
        <v>48</v>
      </c>
      <c r="C2469" s="25" t="str">
        <f t="shared" si="38"/>
        <v>2-4 Year</v>
      </c>
      <c r="D2469" s="9">
        <f>kredi_kart_musterileri!J2469</f>
        <v>6</v>
      </c>
      <c r="E2469" s="9">
        <f>kredi_kart_musterileri!K2469</f>
        <v>2</v>
      </c>
      <c r="F2469" s="9">
        <f>kredi_kart_musterileri!L2469</f>
        <v>3</v>
      </c>
    </row>
    <row r="2470" spans="1:6">
      <c r="A2470" s="47">
        <f>kredi_kart_musterileri!A2470</f>
        <v>718199133</v>
      </c>
      <c r="B2470" s="9">
        <f>kredi_kart_musterileri!I2470</f>
        <v>36</v>
      </c>
      <c r="C2470" s="25" t="str">
        <f t="shared" si="38"/>
        <v>2-4 Year</v>
      </c>
      <c r="D2470" s="9">
        <f>kredi_kart_musterileri!J2470</f>
        <v>3</v>
      </c>
      <c r="E2470" s="9">
        <f>kredi_kart_musterileri!K2470</f>
        <v>2</v>
      </c>
      <c r="F2470" s="9">
        <f>kredi_kart_musterileri!L2470</f>
        <v>2</v>
      </c>
    </row>
    <row r="2471" spans="1:6">
      <c r="A2471" s="47">
        <f>kredi_kart_musterileri!A2471</f>
        <v>721475133</v>
      </c>
      <c r="B2471" s="9">
        <f>kredi_kart_musterileri!I2471</f>
        <v>36</v>
      </c>
      <c r="C2471" s="25" t="str">
        <f t="shared" si="38"/>
        <v>2-4 Year</v>
      </c>
      <c r="D2471" s="9">
        <f>kredi_kart_musterileri!J2471</f>
        <v>6</v>
      </c>
      <c r="E2471" s="9">
        <f>kredi_kart_musterileri!K2471</f>
        <v>3</v>
      </c>
      <c r="F2471" s="9">
        <f>kredi_kart_musterileri!L2471</f>
        <v>4</v>
      </c>
    </row>
    <row r="2472" spans="1:6">
      <c r="A2472" s="47">
        <f>kredi_kart_musterileri!A2472</f>
        <v>766322883</v>
      </c>
      <c r="B2472" s="9">
        <f>kredi_kart_musterileri!I2472</f>
        <v>26</v>
      </c>
      <c r="C2472" s="25" t="str">
        <f t="shared" si="38"/>
        <v>2-4 Year</v>
      </c>
      <c r="D2472" s="9">
        <f>kredi_kart_musterileri!J2472</f>
        <v>6</v>
      </c>
      <c r="E2472" s="9">
        <f>kredi_kart_musterileri!K2472</f>
        <v>3</v>
      </c>
      <c r="F2472" s="9">
        <f>kredi_kart_musterileri!L2472</f>
        <v>5</v>
      </c>
    </row>
    <row r="2473" spans="1:6">
      <c r="A2473" s="47">
        <f>kredi_kart_musterileri!A2473</f>
        <v>771197433</v>
      </c>
      <c r="B2473" s="9">
        <f>kredi_kart_musterileri!I2473</f>
        <v>41</v>
      </c>
      <c r="C2473" s="25" t="str">
        <f t="shared" si="38"/>
        <v>2-4 Year</v>
      </c>
      <c r="D2473" s="9">
        <f>kredi_kart_musterileri!J2473</f>
        <v>3</v>
      </c>
      <c r="E2473" s="9">
        <f>kredi_kart_musterileri!K2473</f>
        <v>2</v>
      </c>
      <c r="F2473" s="9">
        <f>kredi_kart_musterileri!L2473</f>
        <v>4</v>
      </c>
    </row>
    <row r="2474" spans="1:6">
      <c r="A2474" s="47">
        <f>kredi_kart_musterileri!A2474</f>
        <v>709516458</v>
      </c>
      <c r="B2474" s="9">
        <f>kredi_kart_musterileri!I2474</f>
        <v>22</v>
      </c>
      <c r="C2474" s="25" t="str">
        <f t="shared" si="38"/>
        <v>0-2 Year</v>
      </c>
      <c r="D2474" s="9">
        <f>kredi_kart_musterileri!J2474</f>
        <v>3</v>
      </c>
      <c r="E2474" s="9">
        <f>kredi_kart_musterileri!K2474</f>
        <v>3</v>
      </c>
      <c r="F2474" s="9">
        <f>kredi_kart_musterileri!L2474</f>
        <v>3</v>
      </c>
    </row>
    <row r="2475" spans="1:6">
      <c r="A2475" s="47">
        <f>kredi_kart_musterileri!A2475</f>
        <v>716456808</v>
      </c>
      <c r="B2475" s="9">
        <f>kredi_kart_musterileri!I2475</f>
        <v>36</v>
      </c>
      <c r="C2475" s="25" t="str">
        <f t="shared" si="38"/>
        <v>2-4 Year</v>
      </c>
      <c r="D2475" s="9">
        <f>kredi_kart_musterileri!J2475</f>
        <v>6</v>
      </c>
      <c r="E2475" s="9">
        <f>kredi_kart_musterileri!K2475</f>
        <v>2</v>
      </c>
      <c r="F2475" s="9">
        <f>kredi_kart_musterileri!L2475</f>
        <v>5</v>
      </c>
    </row>
    <row r="2476" spans="1:6">
      <c r="A2476" s="47">
        <f>kredi_kart_musterileri!A2476</f>
        <v>716819958</v>
      </c>
      <c r="B2476" s="9">
        <f>kredi_kart_musterileri!I2476</f>
        <v>50</v>
      </c>
      <c r="C2476" s="25" t="str">
        <f t="shared" si="38"/>
        <v>4+ Year</v>
      </c>
      <c r="D2476" s="9">
        <f>kredi_kart_musterileri!J2476</f>
        <v>3</v>
      </c>
      <c r="E2476" s="9">
        <f>kredi_kart_musterileri!K2476</f>
        <v>1</v>
      </c>
      <c r="F2476" s="9">
        <f>kredi_kart_musterileri!L2476</f>
        <v>2</v>
      </c>
    </row>
    <row r="2477" spans="1:6">
      <c r="A2477" s="47">
        <f>kredi_kart_musterileri!A2477</f>
        <v>779449308</v>
      </c>
      <c r="B2477" s="9">
        <f>kredi_kart_musterileri!I2477</f>
        <v>28</v>
      </c>
      <c r="C2477" s="25" t="str">
        <f t="shared" si="38"/>
        <v>2-4 Year</v>
      </c>
      <c r="D2477" s="9">
        <f>kredi_kart_musterileri!J2477</f>
        <v>6</v>
      </c>
      <c r="E2477" s="9">
        <f>kredi_kart_musterileri!K2477</f>
        <v>3</v>
      </c>
      <c r="F2477" s="9">
        <f>kredi_kart_musterileri!L2477</f>
        <v>4</v>
      </c>
    </row>
    <row r="2478" spans="1:6">
      <c r="A2478" s="47">
        <f>kredi_kart_musterileri!A2478</f>
        <v>784891458</v>
      </c>
      <c r="B2478" s="9">
        <f>kredi_kart_musterileri!I2478</f>
        <v>49</v>
      </c>
      <c r="C2478" s="25" t="str">
        <f t="shared" si="38"/>
        <v>4+ Year</v>
      </c>
      <c r="D2478" s="9">
        <f>kredi_kart_musterileri!J2478</f>
        <v>4</v>
      </c>
      <c r="E2478" s="9">
        <f>kredi_kart_musterileri!K2478</f>
        <v>3</v>
      </c>
      <c r="F2478" s="9">
        <f>kredi_kart_musterileri!L2478</f>
        <v>3</v>
      </c>
    </row>
    <row r="2479" spans="1:6">
      <c r="A2479" s="47">
        <f>kredi_kart_musterileri!A2479</f>
        <v>790004883</v>
      </c>
      <c r="B2479" s="9">
        <f>kredi_kart_musterileri!I2479</f>
        <v>47</v>
      </c>
      <c r="C2479" s="25" t="str">
        <f t="shared" si="38"/>
        <v>2-4 Year</v>
      </c>
      <c r="D2479" s="9">
        <f>kredi_kart_musterileri!J2479</f>
        <v>3</v>
      </c>
      <c r="E2479" s="9">
        <f>kredi_kart_musterileri!K2479</f>
        <v>3</v>
      </c>
      <c r="F2479" s="9">
        <f>kredi_kart_musterileri!L2479</f>
        <v>3</v>
      </c>
    </row>
    <row r="2480" spans="1:6">
      <c r="A2480" s="47">
        <f>kredi_kart_musterileri!A2480</f>
        <v>770262183</v>
      </c>
      <c r="B2480" s="9">
        <f>kredi_kart_musterileri!I2480</f>
        <v>25</v>
      </c>
      <c r="C2480" s="25" t="str">
        <f t="shared" si="38"/>
        <v>2-4 Year</v>
      </c>
      <c r="D2480" s="9">
        <f>kredi_kart_musterileri!J2480</f>
        <v>5</v>
      </c>
      <c r="E2480" s="9">
        <f>kredi_kart_musterileri!K2480</f>
        <v>2</v>
      </c>
      <c r="F2480" s="9">
        <f>kredi_kart_musterileri!L2480</f>
        <v>2</v>
      </c>
    </row>
    <row r="2481" spans="1:6">
      <c r="A2481" s="47">
        <f>kredi_kart_musterileri!A2481</f>
        <v>715277583</v>
      </c>
      <c r="B2481" s="9">
        <f>kredi_kart_musterileri!I2481</f>
        <v>36</v>
      </c>
      <c r="C2481" s="25" t="str">
        <f t="shared" si="38"/>
        <v>2-4 Year</v>
      </c>
      <c r="D2481" s="9">
        <f>kredi_kart_musterileri!J2481</f>
        <v>3</v>
      </c>
      <c r="E2481" s="9">
        <f>kredi_kart_musterileri!K2481</f>
        <v>2</v>
      </c>
      <c r="F2481" s="9">
        <f>kredi_kart_musterileri!L2481</f>
        <v>1</v>
      </c>
    </row>
    <row r="2482" spans="1:6">
      <c r="A2482" s="47">
        <f>kredi_kart_musterileri!A2482</f>
        <v>815510883</v>
      </c>
      <c r="B2482" s="9">
        <f>kredi_kart_musterileri!I2482</f>
        <v>31</v>
      </c>
      <c r="C2482" s="25" t="str">
        <f t="shared" si="38"/>
        <v>2-4 Year</v>
      </c>
      <c r="D2482" s="9">
        <f>kredi_kart_musterileri!J2482</f>
        <v>3</v>
      </c>
      <c r="E2482" s="9">
        <f>kredi_kart_musterileri!K2482</f>
        <v>2</v>
      </c>
      <c r="F2482" s="9">
        <f>kredi_kart_musterileri!L2482</f>
        <v>5</v>
      </c>
    </row>
    <row r="2483" spans="1:6">
      <c r="A2483" s="47">
        <f>kredi_kart_musterileri!A2483</f>
        <v>713997183</v>
      </c>
      <c r="B2483" s="9">
        <f>kredi_kart_musterileri!I2483</f>
        <v>36</v>
      </c>
      <c r="C2483" s="25" t="str">
        <f t="shared" si="38"/>
        <v>2-4 Year</v>
      </c>
      <c r="D2483" s="9">
        <f>kredi_kart_musterileri!J2483</f>
        <v>3</v>
      </c>
      <c r="E2483" s="9">
        <f>kredi_kart_musterileri!K2483</f>
        <v>3</v>
      </c>
      <c r="F2483" s="9">
        <f>kredi_kart_musterileri!L2483</f>
        <v>2</v>
      </c>
    </row>
    <row r="2484" spans="1:6">
      <c r="A2484" s="47">
        <f>kredi_kart_musterileri!A2484</f>
        <v>715107033</v>
      </c>
      <c r="B2484" s="9">
        <f>kredi_kart_musterileri!I2484</f>
        <v>36</v>
      </c>
      <c r="C2484" s="25" t="str">
        <f t="shared" si="38"/>
        <v>2-4 Year</v>
      </c>
      <c r="D2484" s="9">
        <f>kredi_kart_musterileri!J2484</f>
        <v>3</v>
      </c>
      <c r="E2484" s="9">
        <f>kredi_kart_musterileri!K2484</f>
        <v>2</v>
      </c>
      <c r="F2484" s="9">
        <f>kredi_kart_musterileri!L2484</f>
        <v>4</v>
      </c>
    </row>
    <row r="2485" spans="1:6">
      <c r="A2485" s="47">
        <f>kredi_kart_musterileri!A2485</f>
        <v>720706008</v>
      </c>
      <c r="B2485" s="9">
        <f>kredi_kart_musterileri!I2485</f>
        <v>16</v>
      </c>
      <c r="C2485" s="25" t="str">
        <f t="shared" si="38"/>
        <v>0-2 Year</v>
      </c>
      <c r="D2485" s="9">
        <f>kredi_kart_musterileri!J2485</f>
        <v>5</v>
      </c>
      <c r="E2485" s="9">
        <f>kredi_kart_musterileri!K2485</f>
        <v>3</v>
      </c>
      <c r="F2485" s="9">
        <f>kredi_kart_musterileri!L2485</f>
        <v>5</v>
      </c>
    </row>
    <row r="2486" spans="1:6">
      <c r="A2486" s="47">
        <f>kredi_kart_musterileri!A2486</f>
        <v>710108133</v>
      </c>
      <c r="B2486" s="9">
        <f>kredi_kart_musterileri!I2486</f>
        <v>36</v>
      </c>
      <c r="C2486" s="25" t="str">
        <f t="shared" si="38"/>
        <v>2-4 Year</v>
      </c>
      <c r="D2486" s="9">
        <f>kredi_kart_musterileri!J2486</f>
        <v>5</v>
      </c>
      <c r="E2486" s="9">
        <f>kredi_kart_musterileri!K2486</f>
        <v>3</v>
      </c>
      <c r="F2486" s="9">
        <f>kredi_kart_musterileri!L2486</f>
        <v>0</v>
      </c>
    </row>
    <row r="2487" spans="1:6">
      <c r="A2487" s="47">
        <f>kredi_kart_musterileri!A2487</f>
        <v>718983333</v>
      </c>
      <c r="B2487" s="9">
        <f>kredi_kart_musterileri!I2487</f>
        <v>43</v>
      </c>
      <c r="C2487" s="25" t="str">
        <f t="shared" si="38"/>
        <v>2-4 Year</v>
      </c>
      <c r="D2487" s="9">
        <f>kredi_kart_musterileri!J2487</f>
        <v>6</v>
      </c>
      <c r="E2487" s="9">
        <f>kredi_kart_musterileri!K2487</f>
        <v>1</v>
      </c>
      <c r="F2487" s="9">
        <f>kredi_kart_musterileri!L2487</f>
        <v>3</v>
      </c>
    </row>
    <row r="2488" spans="1:6">
      <c r="A2488" s="47">
        <f>kredi_kart_musterileri!A2488</f>
        <v>714030183</v>
      </c>
      <c r="B2488" s="9">
        <f>kredi_kart_musterileri!I2488</f>
        <v>36</v>
      </c>
      <c r="C2488" s="25" t="str">
        <f t="shared" si="38"/>
        <v>2-4 Year</v>
      </c>
      <c r="D2488" s="9">
        <f>kredi_kart_musterileri!J2488</f>
        <v>5</v>
      </c>
      <c r="E2488" s="9">
        <f>kredi_kart_musterileri!K2488</f>
        <v>3</v>
      </c>
      <c r="F2488" s="9">
        <f>kredi_kart_musterileri!L2488</f>
        <v>3</v>
      </c>
    </row>
    <row r="2489" spans="1:6">
      <c r="A2489" s="47">
        <f>kredi_kart_musterileri!A2489</f>
        <v>710496708</v>
      </c>
      <c r="B2489" s="9">
        <f>kredi_kart_musterileri!I2489</f>
        <v>32</v>
      </c>
      <c r="C2489" s="25" t="str">
        <f t="shared" si="38"/>
        <v>2-4 Year</v>
      </c>
      <c r="D2489" s="9">
        <f>kredi_kart_musterileri!J2489</f>
        <v>6</v>
      </c>
      <c r="E2489" s="9">
        <f>kredi_kart_musterileri!K2489</f>
        <v>3</v>
      </c>
      <c r="F2489" s="9">
        <f>kredi_kart_musterileri!L2489</f>
        <v>2</v>
      </c>
    </row>
    <row r="2490" spans="1:6">
      <c r="A2490" s="47">
        <f>kredi_kart_musterileri!A2490</f>
        <v>714935883</v>
      </c>
      <c r="B2490" s="9">
        <f>kredi_kart_musterileri!I2490</f>
        <v>36</v>
      </c>
      <c r="C2490" s="25" t="str">
        <f t="shared" si="38"/>
        <v>2-4 Year</v>
      </c>
      <c r="D2490" s="9">
        <f>kredi_kart_musterileri!J2490</f>
        <v>3</v>
      </c>
      <c r="E2490" s="9">
        <f>kredi_kart_musterileri!K2490</f>
        <v>1</v>
      </c>
      <c r="F2490" s="9">
        <f>kredi_kart_musterileri!L2490</f>
        <v>1</v>
      </c>
    </row>
    <row r="2491" spans="1:6">
      <c r="A2491" s="47">
        <f>kredi_kart_musterileri!A2491</f>
        <v>718972758</v>
      </c>
      <c r="B2491" s="9">
        <f>kredi_kart_musterileri!I2491</f>
        <v>40</v>
      </c>
      <c r="C2491" s="25" t="str">
        <f t="shared" si="38"/>
        <v>2-4 Year</v>
      </c>
      <c r="D2491" s="9">
        <f>kredi_kart_musterileri!J2491</f>
        <v>5</v>
      </c>
      <c r="E2491" s="9">
        <f>kredi_kart_musterileri!K2491</f>
        <v>3</v>
      </c>
      <c r="F2491" s="9">
        <f>kredi_kart_musterileri!L2491</f>
        <v>3</v>
      </c>
    </row>
    <row r="2492" spans="1:6">
      <c r="A2492" s="47">
        <f>kredi_kart_musterileri!A2492</f>
        <v>711827958</v>
      </c>
      <c r="B2492" s="9">
        <f>kredi_kart_musterileri!I2492</f>
        <v>47</v>
      </c>
      <c r="C2492" s="25" t="str">
        <f t="shared" si="38"/>
        <v>2-4 Year</v>
      </c>
      <c r="D2492" s="9">
        <f>kredi_kart_musterileri!J2492</f>
        <v>4</v>
      </c>
      <c r="E2492" s="9">
        <f>kredi_kart_musterileri!K2492</f>
        <v>4</v>
      </c>
      <c r="F2492" s="9">
        <f>kredi_kart_musterileri!L2492</f>
        <v>1</v>
      </c>
    </row>
    <row r="2493" spans="1:6">
      <c r="A2493" s="47">
        <f>kredi_kart_musterileri!A2493</f>
        <v>778724058</v>
      </c>
      <c r="B2493" s="9">
        <f>kredi_kart_musterileri!I2493</f>
        <v>49</v>
      </c>
      <c r="C2493" s="25" t="str">
        <f t="shared" si="38"/>
        <v>4+ Year</v>
      </c>
      <c r="D2493" s="9">
        <f>kredi_kart_musterileri!J2493</f>
        <v>5</v>
      </c>
      <c r="E2493" s="9">
        <f>kredi_kart_musterileri!K2493</f>
        <v>4</v>
      </c>
      <c r="F2493" s="9">
        <f>kredi_kart_musterileri!L2493</f>
        <v>3</v>
      </c>
    </row>
    <row r="2494" spans="1:6">
      <c r="A2494" s="47">
        <f>kredi_kart_musterileri!A2494</f>
        <v>809620833</v>
      </c>
      <c r="B2494" s="9">
        <f>kredi_kart_musterileri!I2494</f>
        <v>30</v>
      </c>
      <c r="C2494" s="25" t="str">
        <f t="shared" si="38"/>
        <v>2-4 Year</v>
      </c>
      <c r="D2494" s="9">
        <f>kredi_kart_musterileri!J2494</f>
        <v>3</v>
      </c>
      <c r="E2494" s="9">
        <f>kredi_kart_musterileri!K2494</f>
        <v>3</v>
      </c>
      <c r="F2494" s="9">
        <f>kredi_kart_musterileri!L2494</f>
        <v>2</v>
      </c>
    </row>
    <row r="2495" spans="1:6">
      <c r="A2495" s="47">
        <f>kredi_kart_musterileri!A2495</f>
        <v>718920708</v>
      </c>
      <c r="B2495" s="9">
        <f>kredi_kart_musterileri!I2495</f>
        <v>25</v>
      </c>
      <c r="C2495" s="25" t="str">
        <f t="shared" si="38"/>
        <v>2-4 Year</v>
      </c>
      <c r="D2495" s="9">
        <f>kredi_kart_musterileri!J2495</f>
        <v>5</v>
      </c>
      <c r="E2495" s="9">
        <f>kredi_kart_musterileri!K2495</f>
        <v>3</v>
      </c>
      <c r="F2495" s="9">
        <f>kredi_kart_musterileri!L2495</f>
        <v>3</v>
      </c>
    </row>
    <row r="2496" spans="1:6">
      <c r="A2496" s="47">
        <f>kredi_kart_musterileri!A2496</f>
        <v>771051783</v>
      </c>
      <c r="B2496" s="9">
        <f>kredi_kart_musterileri!I2496</f>
        <v>40</v>
      </c>
      <c r="C2496" s="25" t="str">
        <f t="shared" si="38"/>
        <v>2-4 Year</v>
      </c>
      <c r="D2496" s="9">
        <f>kredi_kart_musterileri!J2496</f>
        <v>6</v>
      </c>
      <c r="E2496" s="9">
        <f>kredi_kart_musterileri!K2496</f>
        <v>2</v>
      </c>
      <c r="F2496" s="9">
        <f>kredi_kart_musterileri!L2496</f>
        <v>5</v>
      </c>
    </row>
    <row r="2497" spans="1:6">
      <c r="A2497" s="47">
        <f>kredi_kart_musterileri!A2497</f>
        <v>715970133</v>
      </c>
      <c r="B2497" s="9">
        <f>kredi_kart_musterileri!I2497</f>
        <v>24</v>
      </c>
      <c r="C2497" s="25" t="str">
        <f t="shared" si="38"/>
        <v>0-2 Year</v>
      </c>
      <c r="D2497" s="9">
        <f>kredi_kart_musterileri!J2497</f>
        <v>6</v>
      </c>
      <c r="E2497" s="9">
        <f>kredi_kart_musterileri!K2497</f>
        <v>2</v>
      </c>
      <c r="F2497" s="9">
        <f>kredi_kart_musterileri!L2497</f>
        <v>2</v>
      </c>
    </row>
    <row r="2498" spans="1:6">
      <c r="A2498" s="47">
        <f>kredi_kart_musterileri!A2498</f>
        <v>806889633</v>
      </c>
      <c r="B2498" s="9">
        <f>kredi_kart_musterileri!I2498</f>
        <v>33</v>
      </c>
      <c r="C2498" s="25" t="str">
        <f t="shared" si="38"/>
        <v>2-4 Year</v>
      </c>
      <c r="D2498" s="9">
        <f>kredi_kart_musterileri!J2498</f>
        <v>3</v>
      </c>
      <c r="E2498" s="9">
        <f>kredi_kart_musterileri!K2498</f>
        <v>1</v>
      </c>
      <c r="F2498" s="9">
        <f>kredi_kart_musterileri!L2498</f>
        <v>4</v>
      </c>
    </row>
    <row r="2499" spans="1:6">
      <c r="A2499" s="47">
        <f>kredi_kart_musterileri!A2499</f>
        <v>717338733</v>
      </c>
      <c r="B2499" s="9">
        <f>kredi_kart_musterileri!I2499</f>
        <v>22</v>
      </c>
      <c r="C2499" s="25" t="str">
        <f t="shared" ref="C2499:C2562" si="39">IF($B2499&lt;=24,"0-2 Year",IF($B2499&lt;=48,"2-4 Year",IF($B2499&gt;48,"4+ Year")))</f>
        <v>0-2 Year</v>
      </c>
      <c r="D2499" s="9">
        <f>kredi_kart_musterileri!J2499</f>
        <v>3</v>
      </c>
      <c r="E2499" s="9">
        <f>kredi_kart_musterileri!K2499</f>
        <v>2</v>
      </c>
      <c r="F2499" s="9">
        <f>kredi_kart_musterileri!L2499</f>
        <v>3</v>
      </c>
    </row>
    <row r="2500" spans="1:6">
      <c r="A2500" s="47">
        <f>kredi_kart_musterileri!A2500</f>
        <v>779223858</v>
      </c>
      <c r="B2500" s="9">
        <f>kredi_kart_musterileri!I2500</f>
        <v>27</v>
      </c>
      <c r="C2500" s="25" t="str">
        <f t="shared" si="39"/>
        <v>2-4 Year</v>
      </c>
      <c r="D2500" s="9">
        <f>kredi_kart_musterileri!J2500</f>
        <v>4</v>
      </c>
      <c r="E2500" s="9">
        <f>kredi_kart_musterileri!K2500</f>
        <v>2</v>
      </c>
      <c r="F2500" s="9">
        <f>kredi_kart_musterileri!L2500</f>
        <v>4</v>
      </c>
    </row>
    <row r="2501" spans="1:6">
      <c r="A2501" s="47">
        <f>kredi_kart_musterileri!A2501</f>
        <v>769980333</v>
      </c>
      <c r="B2501" s="9">
        <f>kredi_kart_musterileri!I2501</f>
        <v>30</v>
      </c>
      <c r="C2501" s="25" t="str">
        <f t="shared" si="39"/>
        <v>2-4 Year</v>
      </c>
      <c r="D2501" s="9">
        <f>kredi_kart_musterileri!J2501</f>
        <v>4</v>
      </c>
      <c r="E2501" s="9">
        <f>kredi_kart_musterileri!K2501</f>
        <v>2</v>
      </c>
      <c r="F2501" s="9">
        <f>kredi_kart_musterileri!L2501</f>
        <v>5</v>
      </c>
    </row>
    <row r="2502" spans="1:6">
      <c r="A2502" s="47">
        <f>kredi_kart_musterileri!A2502</f>
        <v>716112933</v>
      </c>
      <c r="B2502" s="9">
        <f>kredi_kart_musterileri!I2502</f>
        <v>36</v>
      </c>
      <c r="C2502" s="25" t="str">
        <f t="shared" si="39"/>
        <v>2-4 Year</v>
      </c>
      <c r="D2502" s="9">
        <f>kredi_kart_musterileri!J2502</f>
        <v>3</v>
      </c>
      <c r="E2502" s="9">
        <f>kredi_kart_musterileri!K2502</f>
        <v>2</v>
      </c>
      <c r="F2502" s="9">
        <f>kredi_kart_musterileri!L2502</f>
        <v>3</v>
      </c>
    </row>
    <row r="2503" spans="1:6">
      <c r="A2503" s="47">
        <f>kredi_kart_musterileri!A2503</f>
        <v>788783133</v>
      </c>
      <c r="B2503" s="9">
        <f>kredi_kart_musterileri!I2503</f>
        <v>39</v>
      </c>
      <c r="C2503" s="25" t="str">
        <f t="shared" si="39"/>
        <v>2-4 Year</v>
      </c>
      <c r="D2503" s="9">
        <f>kredi_kart_musterileri!J2503</f>
        <v>5</v>
      </c>
      <c r="E2503" s="9">
        <f>kredi_kart_musterileri!K2503</f>
        <v>3</v>
      </c>
      <c r="F2503" s="9">
        <f>kredi_kart_musterileri!L2503</f>
        <v>3</v>
      </c>
    </row>
    <row r="2504" spans="1:6">
      <c r="A2504" s="47">
        <f>kredi_kart_musterileri!A2504</f>
        <v>816325533</v>
      </c>
      <c r="B2504" s="9">
        <f>kredi_kart_musterileri!I2504</f>
        <v>34</v>
      </c>
      <c r="C2504" s="25" t="str">
        <f t="shared" si="39"/>
        <v>2-4 Year</v>
      </c>
      <c r="D2504" s="9">
        <f>kredi_kart_musterileri!J2504</f>
        <v>6</v>
      </c>
      <c r="E2504" s="9">
        <f>kredi_kart_musterileri!K2504</f>
        <v>3</v>
      </c>
      <c r="F2504" s="9">
        <f>kredi_kart_musterileri!L2504</f>
        <v>5</v>
      </c>
    </row>
    <row r="2505" spans="1:6">
      <c r="A2505" s="47">
        <f>kredi_kart_musterileri!A2505</f>
        <v>720113433</v>
      </c>
      <c r="B2505" s="9">
        <f>kredi_kart_musterileri!I2505</f>
        <v>48</v>
      </c>
      <c r="C2505" s="25" t="str">
        <f t="shared" si="39"/>
        <v>2-4 Year</v>
      </c>
      <c r="D2505" s="9">
        <f>kredi_kart_musterileri!J2505</f>
        <v>3</v>
      </c>
      <c r="E2505" s="9">
        <f>kredi_kart_musterileri!K2505</f>
        <v>2</v>
      </c>
      <c r="F2505" s="9">
        <f>kredi_kart_musterileri!L2505</f>
        <v>4</v>
      </c>
    </row>
    <row r="2506" spans="1:6">
      <c r="A2506" s="47">
        <f>kredi_kart_musterileri!A2506</f>
        <v>717233058</v>
      </c>
      <c r="B2506" s="9">
        <f>kredi_kart_musterileri!I2506</f>
        <v>26</v>
      </c>
      <c r="C2506" s="25" t="str">
        <f t="shared" si="39"/>
        <v>2-4 Year</v>
      </c>
      <c r="D2506" s="9">
        <f>kredi_kart_musterileri!J2506</f>
        <v>3</v>
      </c>
      <c r="E2506" s="9">
        <f>kredi_kart_musterileri!K2506</f>
        <v>2</v>
      </c>
      <c r="F2506" s="9">
        <f>kredi_kart_musterileri!L2506</f>
        <v>4</v>
      </c>
    </row>
    <row r="2507" spans="1:6">
      <c r="A2507" s="47">
        <f>kredi_kart_musterileri!A2507</f>
        <v>710233683</v>
      </c>
      <c r="B2507" s="9">
        <f>kredi_kart_musterileri!I2507</f>
        <v>36</v>
      </c>
      <c r="C2507" s="25" t="str">
        <f t="shared" si="39"/>
        <v>2-4 Year</v>
      </c>
      <c r="D2507" s="9">
        <f>kredi_kart_musterileri!J2507</f>
        <v>4</v>
      </c>
      <c r="E2507" s="9">
        <f>kredi_kart_musterileri!K2507</f>
        <v>3</v>
      </c>
      <c r="F2507" s="9">
        <f>kredi_kart_musterileri!L2507</f>
        <v>4</v>
      </c>
    </row>
    <row r="2508" spans="1:6">
      <c r="A2508" s="47">
        <f>kredi_kart_musterileri!A2508</f>
        <v>778327908</v>
      </c>
      <c r="B2508" s="9">
        <f>kredi_kart_musterileri!I2508</f>
        <v>40</v>
      </c>
      <c r="C2508" s="25" t="str">
        <f t="shared" si="39"/>
        <v>2-4 Year</v>
      </c>
      <c r="D2508" s="9">
        <f>kredi_kart_musterileri!J2508</f>
        <v>4</v>
      </c>
      <c r="E2508" s="9">
        <f>kredi_kart_musterileri!K2508</f>
        <v>3</v>
      </c>
      <c r="F2508" s="9">
        <f>kredi_kart_musterileri!L2508</f>
        <v>5</v>
      </c>
    </row>
    <row r="2509" spans="1:6">
      <c r="A2509" s="47">
        <f>kredi_kart_musterileri!A2509</f>
        <v>716400633</v>
      </c>
      <c r="B2509" s="9">
        <f>kredi_kart_musterileri!I2509</f>
        <v>24</v>
      </c>
      <c r="C2509" s="25" t="str">
        <f t="shared" si="39"/>
        <v>0-2 Year</v>
      </c>
      <c r="D2509" s="9">
        <f>kredi_kart_musterileri!J2509</f>
        <v>6</v>
      </c>
      <c r="E2509" s="9">
        <f>kredi_kart_musterileri!K2509</f>
        <v>3</v>
      </c>
      <c r="F2509" s="9">
        <f>kredi_kart_musterileri!L2509</f>
        <v>3</v>
      </c>
    </row>
    <row r="2510" spans="1:6">
      <c r="A2510" s="47">
        <f>kredi_kart_musterileri!A2510</f>
        <v>787488108</v>
      </c>
      <c r="B2510" s="9">
        <f>kredi_kart_musterileri!I2510</f>
        <v>36</v>
      </c>
      <c r="C2510" s="25" t="str">
        <f t="shared" si="39"/>
        <v>2-4 Year</v>
      </c>
      <c r="D2510" s="9">
        <f>kredi_kart_musterileri!J2510</f>
        <v>6</v>
      </c>
      <c r="E2510" s="9">
        <f>kredi_kart_musterileri!K2510</f>
        <v>4</v>
      </c>
      <c r="F2510" s="9">
        <f>kredi_kart_musterileri!L2510</f>
        <v>4</v>
      </c>
    </row>
    <row r="2511" spans="1:6">
      <c r="A2511" s="47">
        <f>kredi_kart_musterileri!A2511</f>
        <v>771649083</v>
      </c>
      <c r="B2511" s="9">
        <f>kredi_kart_musterileri!I2511</f>
        <v>51</v>
      </c>
      <c r="C2511" s="25" t="str">
        <f t="shared" si="39"/>
        <v>4+ Year</v>
      </c>
      <c r="D2511" s="9">
        <f>kredi_kart_musterileri!J2511</f>
        <v>3</v>
      </c>
      <c r="E2511" s="9">
        <f>kredi_kart_musterileri!K2511</f>
        <v>3</v>
      </c>
      <c r="F2511" s="9">
        <f>kredi_kart_musterileri!L2511</f>
        <v>4</v>
      </c>
    </row>
    <row r="2512" spans="1:6">
      <c r="A2512" s="47">
        <f>kredi_kart_musterileri!A2512</f>
        <v>789853533</v>
      </c>
      <c r="B2512" s="9">
        <f>kredi_kart_musterileri!I2512</f>
        <v>44</v>
      </c>
      <c r="C2512" s="25" t="str">
        <f t="shared" si="39"/>
        <v>2-4 Year</v>
      </c>
      <c r="D2512" s="9">
        <f>kredi_kart_musterileri!J2512</f>
        <v>2</v>
      </c>
      <c r="E2512" s="9">
        <f>kredi_kart_musterileri!K2512</f>
        <v>1</v>
      </c>
      <c r="F2512" s="9">
        <f>kredi_kart_musterileri!L2512</f>
        <v>5</v>
      </c>
    </row>
    <row r="2513" spans="1:6">
      <c r="A2513" s="47">
        <f>kredi_kart_musterileri!A2513</f>
        <v>806256333</v>
      </c>
      <c r="B2513" s="9">
        <f>kredi_kart_musterileri!I2513</f>
        <v>36</v>
      </c>
      <c r="C2513" s="25" t="str">
        <f t="shared" si="39"/>
        <v>2-4 Year</v>
      </c>
      <c r="D2513" s="9">
        <f>kredi_kart_musterileri!J2513</f>
        <v>2</v>
      </c>
      <c r="E2513" s="9">
        <f>kredi_kart_musterileri!K2513</f>
        <v>3</v>
      </c>
      <c r="F2513" s="9">
        <f>kredi_kart_musterileri!L2513</f>
        <v>5</v>
      </c>
    </row>
    <row r="2514" spans="1:6">
      <c r="A2514" s="47">
        <f>kredi_kart_musterileri!A2514</f>
        <v>796336833</v>
      </c>
      <c r="B2514" s="9">
        <f>kredi_kart_musterileri!I2514</f>
        <v>45</v>
      </c>
      <c r="C2514" s="25" t="str">
        <f t="shared" si="39"/>
        <v>2-4 Year</v>
      </c>
      <c r="D2514" s="9">
        <f>kredi_kart_musterileri!J2514</f>
        <v>5</v>
      </c>
      <c r="E2514" s="9">
        <f>kredi_kart_musterileri!K2514</f>
        <v>2</v>
      </c>
      <c r="F2514" s="9">
        <f>kredi_kart_musterileri!L2514</f>
        <v>4</v>
      </c>
    </row>
    <row r="2515" spans="1:6">
      <c r="A2515" s="47">
        <f>kredi_kart_musterileri!A2515</f>
        <v>713763633</v>
      </c>
      <c r="B2515" s="9">
        <f>kredi_kart_musterileri!I2515</f>
        <v>46</v>
      </c>
      <c r="C2515" s="25" t="str">
        <f t="shared" si="39"/>
        <v>2-4 Year</v>
      </c>
      <c r="D2515" s="9">
        <f>kredi_kart_musterileri!J2515</f>
        <v>5</v>
      </c>
      <c r="E2515" s="9">
        <f>kredi_kart_musterileri!K2515</f>
        <v>3</v>
      </c>
      <c r="F2515" s="9">
        <f>kredi_kart_musterileri!L2515</f>
        <v>2</v>
      </c>
    </row>
    <row r="2516" spans="1:6">
      <c r="A2516" s="47">
        <f>kredi_kart_musterileri!A2516</f>
        <v>710942358</v>
      </c>
      <c r="B2516" s="9">
        <f>kredi_kart_musterileri!I2516</f>
        <v>36</v>
      </c>
      <c r="C2516" s="25" t="str">
        <f t="shared" si="39"/>
        <v>2-4 Year</v>
      </c>
      <c r="D2516" s="9">
        <f>kredi_kart_musterileri!J2516</f>
        <v>3</v>
      </c>
      <c r="E2516" s="9">
        <f>kredi_kart_musterileri!K2516</f>
        <v>3</v>
      </c>
      <c r="F2516" s="9">
        <f>kredi_kart_musterileri!L2516</f>
        <v>3</v>
      </c>
    </row>
    <row r="2517" spans="1:6">
      <c r="A2517" s="47">
        <f>kredi_kart_musterileri!A2517</f>
        <v>713974533</v>
      </c>
      <c r="B2517" s="9">
        <f>kredi_kart_musterileri!I2517</f>
        <v>45</v>
      </c>
      <c r="C2517" s="25" t="str">
        <f t="shared" si="39"/>
        <v>2-4 Year</v>
      </c>
      <c r="D2517" s="9">
        <f>kredi_kart_musterileri!J2517</f>
        <v>5</v>
      </c>
      <c r="E2517" s="9">
        <f>kredi_kart_musterileri!K2517</f>
        <v>1</v>
      </c>
      <c r="F2517" s="9">
        <f>kredi_kart_musterileri!L2517</f>
        <v>3</v>
      </c>
    </row>
    <row r="2518" spans="1:6">
      <c r="A2518" s="47">
        <f>kredi_kart_musterileri!A2518</f>
        <v>787231233</v>
      </c>
      <c r="B2518" s="9">
        <f>kredi_kart_musterileri!I2518</f>
        <v>28</v>
      </c>
      <c r="C2518" s="25" t="str">
        <f t="shared" si="39"/>
        <v>2-4 Year</v>
      </c>
      <c r="D2518" s="9">
        <f>kredi_kart_musterileri!J2518</f>
        <v>3</v>
      </c>
      <c r="E2518" s="9">
        <f>kredi_kart_musterileri!K2518</f>
        <v>3</v>
      </c>
      <c r="F2518" s="9">
        <f>kredi_kart_musterileri!L2518</f>
        <v>2</v>
      </c>
    </row>
    <row r="2519" spans="1:6">
      <c r="A2519" s="47">
        <f>kredi_kart_musterileri!A2519</f>
        <v>719810583</v>
      </c>
      <c r="B2519" s="9">
        <f>kredi_kart_musterileri!I2519</f>
        <v>54</v>
      </c>
      <c r="C2519" s="25" t="str">
        <f t="shared" si="39"/>
        <v>4+ Year</v>
      </c>
      <c r="D2519" s="9">
        <f>kredi_kart_musterileri!J2519</f>
        <v>4</v>
      </c>
      <c r="E2519" s="9">
        <f>kredi_kart_musterileri!K2519</f>
        <v>3</v>
      </c>
      <c r="F2519" s="9">
        <f>kredi_kart_musterileri!L2519</f>
        <v>2</v>
      </c>
    </row>
    <row r="2520" spans="1:6">
      <c r="A2520" s="47">
        <f>kredi_kart_musterileri!A2520</f>
        <v>717124983</v>
      </c>
      <c r="B2520" s="9">
        <f>kredi_kart_musterileri!I2520</f>
        <v>43</v>
      </c>
      <c r="C2520" s="25" t="str">
        <f t="shared" si="39"/>
        <v>2-4 Year</v>
      </c>
      <c r="D2520" s="9">
        <f>kredi_kart_musterileri!J2520</f>
        <v>3</v>
      </c>
      <c r="E2520" s="9">
        <f>kredi_kart_musterileri!K2520</f>
        <v>1</v>
      </c>
      <c r="F2520" s="9">
        <f>kredi_kart_musterileri!L2520</f>
        <v>1</v>
      </c>
    </row>
    <row r="2521" spans="1:6">
      <c r="A2521" s="47">
        <f>kredi_kart_musterileri!A2521</f>
        <v>787523283</v>
      </c>
      <c r="B2521" s="9">
        <f>kredi_kart_musterileri!I2521</f>
        <v>27</v>
      </c>
      <c r="C2521" s="25" t="str">
        <f t="shared" si="39"/>
        <v>2-4 Year</v>
      </c>
      <c r="D2521" s="9">
        <f>kredi_kart_musterileri!J2521</f>
        <v>6</v>
      </c>
      <c r="E2521" s="9">
        <f>kredi_kart_musterileri!K2521</f>
        <v>2</v>
      </c>
      <c r="F2521" s="9">
        <f>kredi_kart_musterileri!L2521</f>
        <v>5</v>
      </c>
    </row>
    <row r="2522" spans="1:6">
      <c r="A2522" s="47">
        <f>kredi_kart_musterileri!A2522</f>
        <v>719493858</v>
      </c>
      <c r="B2522" s="9">
        <f>kredi_kart_musterileri!I2522</f>
        <v>43</v>
      </c>
      <c r="C2522" s="25" t="str">
        <f t="shared" si="39"/>
        <v>2-4 Year</v>
      </c>
      <c r="D2522" s="9">
        <f>kredi_kart_musterileri!J2522</f>
        <v>5</v>
      </c>
      <c r="E2522" s="9">
        <f>kredi_kart_musterileri!K2522</f>
        <v>2</v>
      </c>
      <c r="F2522" s="9">
        <f>kredi_kart_musterileri!L2522</f>
        <v>2</v>
      </c>
    </row>
    <row r="2523" spans="1:6">
      <c r="A2523" s="47">
        <f>kredi_kart_musterileri!A2523</f>
        <v>709897983</v>
      </c>
      <c r="B2523" s="9">
        <f>kredi_kart_musterileri!I2523</f>
        <v>24</v>
      </c>
      <c r="C2523" s="25" t="str">
        <f t="shared" si="39"/>
        <v>0-2 Year</v>
      </c>
      <c r="D2523" s="9">
        <f>kredi_kart_musterileri!J2523</f>
        <v>5</v>
      </c>
      <c r="E2523" s="9">
        <f>kredi_kart_musterileri!K2523</f>
        <v>2</v>
      </c>
      <c r="F2523" s="9">
        <f>kredi_kart_musterileri!L2523</f>
        <v>3</v>
      </c>
    </row>
    <row r="2524" spans="1:6">
      <c r="A2524" s="47">
        <f>kredi_kart_musterileri!A2524</f>
        <v>717225258</v>
      </c>
      <c r="B2524" s="9">
        <f>kredi_kart_musterileri!I2524</f>
        <v>27</v>
      </c>
      <c r="C2524" s="25" t="str">
        <f t="shared" si="39"/>
        <v>2-4 Year</v>
      </c>
      <c r="D2524" s="9">
        <f>kredi_kart_musterileri!J2524</f>
        <v>6</v>
      </c>
      <c r="E2524" s="9">
        <f>kredi_kart_musterileri!K2524</f>
        <v>2</v>
      </c>
      <c r="F2524" s="9">
        <f>kredi_kart_musterileri!L2524</f>
        <v>2</v>
      </c>
    </row>
    <row r="2525" spans="1:6">
      <c r="A2525" s="47">
        <f>kredi_kart_musterileri!A2525</f>
        <v>803148033</v>
      </c>
      <c r="B2525" s="9">
        <f>kredi_kart_musterileri!I2525</f>
        <v>48</v>
      </c>
      <c r="C2525" s="25" t="str">
        <f t="shared" si="39"/>
        <v>2-4 Year</v>
      </c>
      <c r="D2525" s="9">
        <f>kredi_kart_musterileri!J2525</f>
        <v>6</v>
      </c>
      <c r="E2525" s="9">
        <f>kredi_kart_musterileri!K2525</f>
        <v>1</v>
      </c>
      <c r="F2525" s="9">
        <f>kredi_kart_musterileri!L2525</f>
        <v>5</v>
      </c>
    </row>
    <row r="2526" spans="1:6">
      <c r="A2526" s="47">
        <f>kredi_kart_musterileri!A2526</f>
        <v>779474958</v>
      </c>
      <c r="B2526" s="9">
        <f>kredi_kart_musterileri!I2526</f>
        <v>17</v>
      </c>
      <c r="C2526" s="25" t="str">
        <f t="shared" si="39"/>
        <v>0-2 Year</v>
      </c>
      <c r="D2526" s="9">
        <f>kredi_kart_musterileri!J2526</f>
        <v>6</v>
      </c>
      <c r="E2526" s="9">
        <f>kredi_kart_musterileri!K2526</f>
        <v>1</v>
      </c>
      <c r="F2526" s="9">
        <f>kredi_kart_musterileri!L2526</f>
        <v>1</v>
      </c>
    </row>
    <row r="2527" spans="1:6">
      <c r="A2527" s="47">
        <f>kredi_kart_musterileri!A2527</f>
        <v>712060158</v>
      </c>
      <c r="B2527" s="9">
        <f>kredi_kart_musterileri!I2527</f>
        <v>18</v>
      </c>
      <c r="C2527" s="25" t="str">
        <f t="shared" si="39"/>
        <v>0-2 Year</v>
      </c>
      <c r="D2527" s="9">
        <f>kredi_kart_musterileri!J2527</f>
        <v>6</v>
      </c>
      <c r="E2527" s="9">
        <f>kredi_kart_musterileri!K2527</f>
        <v>2</v>
      </c>
      <c r="F2527" s="9">
        <f>kredi_kart_musterileri!L2527</f>
        <v>3</v>
      </c>
    </row>
    <row r="2528" spans="1:6">
      <c r="A2528" s="47">
        <f>kredi_kart_musterileri!A2528</f>
        <v>713292933</v>
      </c>
      <c r="B2528" s="9">
        <f>kredi_kart_musterileri!I2528</f>
        <v>36</v>
      </c>
      <c r="C2528" s="25" t="str">
        <f t="shared" si="39"/>
        <v>2-4 Year</v>
      </c>
      <c r="D2528" s="9">
        <f>kredi_kart_musterileri!J2528</f>
        <v>5</v>
      </c>
      <c r="E2528" s="9">
        <f>kredi_kart_musterileri!K2528</f>
        <v>2</v>
      </c>
      <c r="F2528" s="9">
        <f>kredi_kart_musterileri!L2528</f>
        <v>2</v>
      </c>
    </row>
    <row r="2529" spans="1:6">
      <c r="A2529" s="47">
        <f>kredi_kart_musterileri!A2529</f>
        <v>710982858</v>
      </c>
      <c r="B2529" s="9">
        <f>kredi_kart_musterileri!I2529</f>
        <v>36</v>
      </c>
      <c r="C2529" s="25" t="str">
        <f t="shared" si="39"/>
        <v>2-4 Year</v>
      </c>
      <c r="D2529" s="9">
        <f>kredi_kart_musterileri!J2529</f>
        <v>6</v>
      </c>
      <c r="E2529" s="9">
        <f>kredi_kart_musterileri!K2529</f>
        <v>1</v>
      </c>
      <c r="F2529" s="9">
        <f>kredi_kart_musterileri!L2529</f>
        <v>2</v>
      </c>
    </row>
    <row r="2530" spans="1:6">
      <c r="A2530" s="47">
        <f>kredi_kart_musterileri!A2530</f>
        <v>714542058</v>
      </c>
      <c r="B2530" s="9">
        <f>kredi_kart_musterileri!I2530</f>
        <v>44</v>
      </c>
      <c r="C2530" s="25" t="str">
        <f t="shared" si="39"/>
        <v>2-4 Year</v>
      </c>
      <c r="D2530" s="9">
        <f>kredi_kart_musterileri!J2530</f>
        <v>5</v>
      </c>
      <c r="E2530" s="9">
        <f>kredi_kart_musterileri!K2530</f>
        <v>2</v>
      </c>
      <c r="F2530" s="9">
        <f>kredi_kart_musterileri!L2530</f>
        <v>1</v>
      </c>
    </row>
    <row r="2531" spans="1:6">
      <c r="A2531" s="47">
        <f>kredi_kart_musterileri!A2531</f>
        <v>712319058</v>
      </c>
      <c r="B2531" s="9">
        <f>kredi_kart_musterileri!I2531</f>
        <v>29</v>
      </c>
      <c r="C2531" s="25" t="str">
        <f t="shared" si="39"/>
        <v>2-4 Year</v>
      </c>
      <c r="D2531" s="9">
        <f>kredi_kart_musterileri!J2531</f>
        <v>5</v>
      </c>
      <c r="E2531" s="9">
        <f>kredi_kart_musterileri!K2531</f>
        <v>3</v>
      </c>
      <c r="F2531" s="9">
        <f>kredi_kart_musterileri!L2531</f>
        <v>0</v>
      </c>
    </row>
    <row r="2532" spans="1:6">
      <c r="A2532" s="47">
        <f>kredi_kart_musterileri!A2532</f>
        <v>744483633</v>
      </c>
      <c r="B2532" s="9">
        <f>kredi_kart_musterileri!I2532</f>
        <v>28</v>
      </c>
      <c r="C2532" s="25" t="str">
        <f t="shared" si="39"/>
        <v>2-4 Year</v>
      </c>
      <c r="D2532" s="9">
        <f>kredi_kart_musterileri!J2532</f>
        <v>4</v>
      </c>
      <c r="E2532" s="9">
        <f>kredi_kart_musterileri!K2532</f>
        <v>3</v>
      </c>
      <c r="F2532" s="9">
        <f>kredi_kart_musterileri!L2532</f>
        <v>2</v>
      </c>
    </row>
    <row r="2533" spans="1:6">
      <c r="A2533" s="47">
        <f>kredi_kart_musterileri!A2533</f>
        <v>714947883</v>
      </c>
      <c r="B2533" s="9">
        <f>kredi_kart_musterileri!I2533</f>
        <v>36</v>
      </c>
      <c r="C2533" s="25" t="str">
        <f t="shared" si="39"/>
        <v>2-4 Year</v>
      </c>
      <c r="D2533" s="9">
        <f>kredi_kart_musterileri!J2533</f>
        <v>6</v>
      </c>
      <c r="E2533" s="9">
        <f>kredi_kart_musterileri!K2533</f>
        <v>2</v>
      </c>
      <c r="F2533" s="9">
        <f>kredi_kart_musterileri!L2533</f>
        <v>2</v>
      </c>
    </row>
    <row r="2534" spans="1:6">
      <c r="A2534" s="47">
        <f>kredi_kart_musterileri!A2534</f>
        <v>788776908</v>
      </c>
      <c r="B2534" s="9">
        <f>kredi_kart_musterileri!I2534</f>
        <v>28</v>
      </c>
      <c r="C2534" s="25" t="str">
        <f t="shared" si="39"/>
        <v>2-4 Year</v>
      </c>
      <c r="D2534" s="9">
        <f>kredi_kart_musterileri!J2534</f>
        <v>6</v>
      </c>
      <c r="E2534" s="9">
        <f>kredi_kart_musterileri!K2534</f>
        <v>1</v>
      </c>
      <c r="F2534" s="9">
        <f>kredi_kart_musterileri!L2534</f>
        <v>4</v>
      </c>
    </row>
    <row r="2535" spans="1:6">
      <c r="A2535" s="47">
        <f>kredi_kart_musterileri!A2535</f>
        <v>714802458</v>
      </c>
      <c r="B2535" s="9">
        <f>kredi_kart_musterileri!I2535</f>
        <v>30</v>
      </c>
      <c r="C2535" s="25" t="str">
        <f t="shared" si="39"/>
        <v>2-4 Year</v>
      </c>
      <c r="D2535" s="9">
        <f>kredi_kart_musterileri!J2535</f>
        <v>5</v>
      </c>
      <c r="E2535" s="9">
        <f>kredi_kart_musterileri!K2535</f>
        <v>2</v>
      </c>
      <c r="F2535" s="9">
        <f>kredi_kart_musterileri!L2535</f>
        <v>1</v>
      </c>
    </row>
    <row r="2536" spans="1:6">
      <c r="A2536" s="47">
        <f>kredi_kart_musterileri!A2536</f>
        <v>721485708</v>
      </c>
      <c r="B2536" s="9">
        <f>kredi_kart_musterileri!I2536</f>
        <v>46</v>
      </c>
      <c r="C2536" s="25" t="str">
        <f t="shared" si="39"/>
        <v>2-4 Year</v>
      </c>
      <c r="D2536" s="9">
        <f>kredi_kart_musterileri!J2536</f>
        <v>6</v>
      </c>
      <c r="E2536" s="9">
        <f>kredi_kart_musterileri!K2536</f>
        <v>1</v>
      </c>
      <c r="F2536" s="9">
        <f>kredi_kart_musterileri!L2536</f>
        <v>3</v>
      </c>
    </row>
    <row r="2537" spans="1:6">
      <c r="A2537" s="47">
        <f>kredi_kart_musterileri!A2537</f>
        <v>716378658</v>
      </c>
      <c r="B2537" s="9">
        <f>kredi_kart_musterileri!I2537</f>
        <v>36</v>
      </c>
      <c r="C2537" s="25" t="str">
        <f t="shared" si="39"/>
        <v>2-4 Year</v>
      </c>
      <c r="D2537" s="9">
        <f>kredi_kart_musterileri!J2537</f>
        <v>5</v>
      </c>
      <c r="E2537" s="9">
        <f>kredi_kart_musterileri!K2537</f>
        <v>2</v>
      </c>
      <c r="F2537" s="9">
        <f>kredi_kart_musterileri!L2537</f>
        <v>3</v>
      </c>
    </row>
    <row r="2538" spans="1:6">
      <c r="A2538" s="47">
        <f>kredi_kart_musterileri!A2538</f>
        <v>713375658</v>
      </c>
      <c r="B2538" s="9">
        <f>kredi_kart_musterileri!I2538</f>
        <v>17</v>
      </c>
      <c r="C2538" s="25" t="str">
        <f t="shared" si="39"/>
        <v>0-2 Year</v>
      </c>
      <c r="D2538" s="9">
        <f>kredi_kart_musterileri!J2538</f>
        <v>6</v>
      </c>
      <c r="E2538" s="9">
        <f>kredi_kart_musterileri!K2538</f>
        <v>3</v>
      </c>
      <c r="F2538" s="9">
        <f>kredi_kart_musterileri!L2538</f>
        <v>3</v>
      </c>
    </row>
    <row r="2539" spans="1:6">
      <c r="A2539" s="47">
        <f>kredi_kart_musterileri!A2539</f>
        <v>717828108</v>
      </c>
      <c r="B2539" s="9">
        <f>kredi_kart_musterileri!I2539</f>
        <v>42</v>
      </c>
      <c r="C2539" s="25" t="str">
        <f t="shared" si="39"/>
        <v>2-4 Year</v>
      </c>
      <c r="D2539" s="9">
        <f>kredi_kart_musterileri!J2539</f>
        <v>6</v>
      </c>
      <c r="E2539" s="9">
        <f>kredi_kart_musterileri!K2539</f>
        <v>1</v>
      </c>
      <c r="F2539" s="9">
        <f>kredi_kart_musterileri!L2539</f>
        <v>0</v>
      </c>
    </row>
    <row r="2540" spans="1:6">
      <c r="A2540" s="47">
        <f>kredi_kart_musterileri!A2540</f>
        <v>788784258</v>
      </c>
      <c r="B2540" s="9">
        <f>kredi_kart_musterileri!I2540</f>
        <v>41</v>
      </c>
      <c r="C2540" s="25" t="str">
        <f t="shared" si="39"/>
        <v>2-4 Year</v>
      </c>
      <c r="D2540" s="9">
        <f>kredi_kart_musterileri!J2540</f>
        <v>5</v>
      </c>
      <c r="E2540" s="9">
        <f>kredi_kart_musterileri!K2540</f>
        <v>2</v>
      </c>
      <c r="F2540" s="9">
        <f>kredi_kart_musterileri!L2540</f>
        <v>4</v>
      </c>
    </row>
    <row r="2541" spans="1:6">
      <c r="A2541" s="47">
        <f>kredi_kart_musterileri!A2541</f>
        <v>718875483</v>
      </c>
      <c r="B2541" s="9">
        <f>kredi_kart_musterileri!I2541</f>
        <v>40</v>
      </c>
      <c r="C2541" s="25" t="str">
        <f t="shared" si="39"/>
        <v>2-4 Year</v>
      </c>
      <c r="D2541" s="9">
        <f>kredi_kart_musterileri!J2541</f>
        <v>4</v>
      </c>
      <c r="E2541" s="9">
        <f>kredi_kart_musterileri!K2541</f>
        <v>2</v>
      </c>
      <c r="F2541" s="9">
        <f>kredi_kart_musterileri!L2541</f>
        <v>4</v>
      </c>
    </row>
    <row r="2542" spans="1:6">
      <c r="A2542" s="47">
        <f>kredi_kart_musterileri!A2542</f>
        <v>811111083</v>
      </c>
      <c r="B2542" s="9">
        <f>kredi_kart_musterileri!I2542</f>
        <v>51</v>
      </c>
      <c r="C2542" s="25" t="str">
        <f t="shared" si="39"/>
        <v>4+ Year</v>
      </c>
      <c r="D2542" s="9">
        <f>kredi_kart_musterileri!J2542</f>
        <v>5</v>
      </c>
      <c r="E2542" s="9">
        <f>kredi_kart_musterileri!K2542</f>
        <v>6</v>
      </c>
      <c r="F2542" s="9">
        <f>kredi_kart_musterileri!L2542</f>
        <v>3</v>
      </c>
    </row>
    <row r="2543" spans="1:6">
      <c r="A2543" s="47">
        <f>kredi_kart_musterileri!A2543</f>
        <v>715749108</v>
      </c>
      <c r="B2543" s="9">
        <f>kredi_kart_musterileri!I2543</f>
        <v>37</v>
      </c>
      <c r="C2543" s="25" t="str">
        <f t="shared" si="39"/>
        <v>2-4 Year</v>
      </c>
      <c r="D2543" s="9">
        <f>kredi_kart_musterileri!J2543</f>
        <v>5</v>
      </c>
      <c r="E2543" s="9">
        <f>kredi_kart_musterileri!K2543</f>
        <v>1</v>
      </c>
      <c r="F2543" s="9">
        <f>kredi_kart_musterileri!L2543</f>
        <v>2</v>
      </c>
    </row>
    <row r="2544" spans="1:6">
      <c r="A2544" s="47">
        <f>kredi_kart_musterileri!A2544</f>
        <v>780197133</v>
      </c>
      <c r="B2544" s="9">
        <f>kredi_kart_musterileri!I2544</f>
        <v>30</v>
      </c>
      <c r="C2544" s="25" t="str">
        <f t="shared" si="39"/>
        <v>2-4 Year</v>
      </c>
      <c r="D2544" s="9">
        <f>kredi_kart_musterileri!J2544</f>
        <v>4</v>
      </c>
      <c r="E2544" s="9">
        <f>kredi_kart_musterileri!K2544</f>
        <v>1</v>
      </c>
      <c r="F2544" s="9">
        <f>kredi_kart_musterileri!L2544</f>
        <v>1</v>
      </c>
    </row>
    <row r="2545" spans="1:6">
      <c r="A2545" s="47">
        <f>kredi_kart_musterileri!A2545</f>
        <v>719146008</v>
      </c>
      <c r="B2545" s="9">
        <f>kredi_kart_musterileri!I2545</f>
        <v>39</v>
      </c>
      <c r="C2545" s="25" t="str">
        <f t="shared" si="39"/>
        <v>2-4 Year</v>
      </c>
      <c r="D2545" s="9">
        <f>kredi_kart_musterileri!J2545</f>
        <v>4</v>
      </c>
      <c r="E2545" s="9">
        <f>kredi_kart_musterileri!K2545</f>
        <v>4</v>
      </c>
      <c r="F2545" s="9">
        <f>kredi_kart_musterileri!L2545</f>
        <v>3</v>
      </c>
    </row>
    <row r="2546" spans="1:6">
      <c r="A2546" s="47">
        <f>kredi_kart_musterileri!A2546</f>
        <v>717727308</v>
      </c>
      <c r="B2546" s="9">
        <f>kredi_kart_musterileri!I2546</f>
        <v>36</v>
      </c>
      <c r="C2546" s="25" t="str">
        <f t="shared" si="39"/>
        <v>2-4 Year</v>
      </c>
      <c r="D2546" s="9">
        <f>kredi_kart_musterileri!J2546</f>
        <v>6</v>
      </c>
      <c r="E2546" s="9">
        <f>kredi_kart_musterileri!K2546</f>
        <v>2</v>
      </c>
      <c r="F2546" s="9">
        <f>kredi_kart_musterileri!L2546</f>
        <v>2</v>
      </c>
    </row>
    <row r="2547" spans="1:6">
      <c r="A2547" s="47">
        <f>kredi_kart_musterileri!A2547</f>
        <v>718445883</v>
      </c>
      <c r="B2547" s="9">
        <f>kredi_kart_musterileri!I2547</f>
        <v>36</v>
      </c>
      <c r="C2547" s="25" t="str">
        <f t="shared" si="39"/>
        <v>2-4 Year</v>
      </c>
      <c r="D2547" s="9">
        <f>kredi_kart_musterileri!J2547</f>
        <v>3</v>
      </c>
      <c r="E2547" s="9">
        <f>kredi_kart_musterileri!K2547</f>
        <v>2</v>
      </c>
      <c r="F2547" s="9">
        <f>kredi_kart_musterileri!L2547</f>
        <v>4</v>
      </c>
    </row>
    <row r="2548" spans="1:6">
      <c r="A2548" s="47">
        <f>kredi_kart_musterileri!A2548</f>
        <v>795997908</v>
      </c>
      <c r="B2548" s="9">
        <f>kredi_kart_musterileri!I2548</f>
        <v>30</v>
      </c>
      <c r="C2548" s="25" t="str">
        <f t="shared" si="39"/>
        <v>2-4 Year</v>
      </c>
      <c r="D2548" s="9">
        <f>kredi_kart_musterileri!J2548</f>
        <v>6</v>
      </c>
      <c r="E2548" s="9">
        <f>kredi_kart_musterileri!K2548</f>
        <v>3</v>
      </c>
      <c r="F2548" s="9">
        <f>kredi_kart_musterileri!L2548</f>
        <v>3</v>
      </c>
    </row>
    <row r="2549" spans="1:6">
      <c r="A2549" s="47">
        <f>kredi_kart_musterileri!A2549</f>
        <v>710159658</v>
      </c>
      <c r="B2549" s="9">
        <f>kredi_kart_musterileri!I2549</f>
        <v>32</v>
      </c>
      <c r="C2549" s="25" t="str">
        <f t="shared" si="39"/>
        <v>2-4 Year</v>
      </c>
      <c r="D2549" s="9">
        <f>kredi_kart_musterileri!J2549</f>
        <v>5</v>
      </c>
      <c r="E2549" s="9">
        <f>kredi_kart_musterileri!K2549</f>
        <v>2</v>
      </c>
      <c r="F2549" s="9">
        <f>kredi_kart_musterileri!L2549</f>
        <v>2</v>
      </c>
    </row>
    <row r="2550" spans="1:6">
      <c r="A2550" s="47">
        <f>kredi_kart_musterileri!A2550</f>
        <v>716068683</v>
      </c>
      <c r="B2550" s="9">
        <f>kredi_kart_musterileri!I2550</f>
        <v>36</v>
      </c>
      <c r="C2550" s="25" t="str">
        <f t="shared" si="39"/>
        <v>2-4 Year</v>
      </c>
      <c r="D2550" s="9">
        <f>kredi_kart_musterileri!J2550</f>
        <v>3</v>
      </c>
      <c r="E2550" s="9">
        <f>kredi_kart_musterileri!K2550</f>
        <v>3</v>
      </c>
      <c r="F2550" s="9">
        <f>kredi_kart_musterileri!L2550</f>
        <v>3</v>
      </c>
    </row>
    <row r="2551" spans="1:6">
      <c r="A2551" s="47">
        <f>kredi_kart_musterileri!A2551</f>
        <v>778844433</v>
      </c>
      <c r="B2551" s="9">
        <f>kredi_kart_musterileri!I2551</f>
        <v>30</v>
      </c>
      <c r="C2551" s="25" t="str">
        <f t="shared" si="39"/>
        <v>2-4 Year</v>
      </c>
      <c r="D2551" s="9">
        <f>kredi_kart_musterileri!J2551</f>
        <v>3</v>
      </c>
      <c r="E2551" s="9">
        <f>kredi_kart_musterileri!K2551</f>
        <v>2</v>
      </c>
      <c r="F2551" s="9">
        <f>kredi_kart_musterileri!L2551</f>
        <v>1</v>
      </c>
    </row>
    <row r="2552" spans="1:6">
      <c r="A2552" s="47">
        <f>kredi_kart_musterileri!A2552</f>
        <v>715161633</v>
      </c>
      <c r="B2552" s="9">
        <f>kredi_kart_musterileri!I2552</f>
        <v>38</v>
      </c>
      <c r="C2552" s="25" t="str">
        <f t="shared" si="39"/>
        <v>2-4 Year</v>
      </c>
      <c r="D2552" s="9">
        <f>kredi_kart_musterileri!J2552</f>
        <v>6</v>
      </c>
      <c r="E2552" s="9">
        <f>kredi_kart_musterileri!K2552</f>
        <v>3</v>
      </c>
      <c r="F2552" s="9">
        <f>kredi_kart_musterileri!L2552</f>
        <v>3</v>
      </c>
    </row>
    <row r="2553" spans="1:6">
      <c r="A2553" s="47">
        <f>kredi_kart_musterileri!A2553</f>
        <v>773270058</v>
      </c>
      <c r="B2553" s="9">
        <f>kredi_kart_musterileri!I2553</f>
        <v>50</v>
      </c>
      <c r="C2553" s="25" t="str">
        <f t="shared" si="39"/>
        <v>4+ Year</v>
      </c>
      <c r="D2553" s="9">
        <f>kredi_kart_musterileri!J2553</f>
        <v>4</v>
      </c>
      <c r="E2553" s="9">
        <f>kredi_kart_musterileri!K2553</f>
        <v>2</v>
      </c>
      <c r="F2553" s="9">
        <f>kredi_kart_musterileri!L2553</f>
        <v>3</v>
      </c>
    </row>
    <row r="2554" spans="1:6">
      <c r="A2554" s="47">
        <f>kredi_kart_musterileri!A2554</f>
        <v>714120258</v>
      </c>
      <c r="B2554" s="9">
        <f>kredi_kart_musterileri!I2554</f>
        <v>36</v>
      </c>
      <c r="C2554" s="25" t="str">
        <f t="shared" si="39"/>
        <v>2-4 Year</v>
      </c>
      <c r="D2554" s="9">
        <f>kredi_kart_musterileri!J2554</f>
        <v>3</v>
      </c>
      <c r="E2554" s="9">
        <f>kredi_kart_musterileri!K2554</f>
        <v>3</v>
      </c>
      <c r="F2554" s="9">
        <f>kredi_kart_musterileri!L2554</f>
        <v>2</v>
      </c>
    </row>
    <row r="2555" spans="1:6">
      <c r="A2555" s="47">
        <f>kredi_kart_musterileri!A2555</f>
        <v>720076458</v>
      </c>
      <c r="B2555" s="9">
        <f>kredi_kart_musterileri!I2555</f>
        <v>52</v>
      </c>
      <c r="C2555" s="25" t="str">
        <f t="shared" si="39"/>
        <v>4+ Year</v>
      </c>
      <c r="D2555" s="9">
        <f>kredi_kart_musterileri!J2555</f>
        <v>6</v>
      </c>
      <c r="E2555" s="9">
        <f>kredi_kart_musterileri!K2555</f>
        <v>2</v>
      </c>
      <c r="F2555" s="9">
        <f>kredi_kart_musterileri!L2555</f>
        <v>4</v>
      </c>
    </row>
    <row r="2556" spans="1:6">
      <c r="A2556" s="47">
        <f>kredi_kart_musterileri!A2556</f>
        <v>720693033</v>
      </c>
      <c r="B2556" s="9">
        <f>kredi_kart_musterileri!I2556</f>
        <v>36</v>
      </c>
      <c r="C2556" s="25" t="str">
        <f t="shared" si="39"/>
        <v>2-4 Year</v>
      </c>
      <c r="D2556" s="9">
        <f>kredi_kart_musterileri!J2556</f>
        <v>1</v>
      </c>
      <c r="E2556" s="9">
        <f>kredi_kart_musterileri!K2556</f>
        <v>3</v>
      </c>
      <c r="F2556" s="9">
        <f>kredi_kart_musterileri!L2556</f>
        <v>4</v>
      </c>
    </row>
    <row r="2557" spans="1:6">
      <c r="A2557" s="47">
        <f>kredi_kart_musterileri!A2557</f>
        <v>719978583</v>
      </c>
      <c r="B2557" s="9">
        <f>kredi_kart_musterileri!I2557</f>
        <v>40</v>
      </c>
      <c r="C2557" s="25" t="str">
        <f t="shared" si="39"/>
        <v>2-4 Year</v>
      </c>
      <c r="D2557" s="9">
        <f>kredi_kart_musterileri!J2557</f>
        <v>4</v>
      </c>
      <c r="E2557" s="9">
        <f>kredi_kart_musterileri!K2557</f>
        <v>1</v>
      </c>
      <c r="F2557" s="9">
        <f>kredi_kart_musterileri!L2557</f>
        <v>3</v>
      </c>
    </row>
    <row r="2558" spans="1:6">
      <c r="A2558" s="47">
        <f>kredi_kart_musterileri!A2558</f>
        <v>712784058</v>
      </c>
      <c r="B2558" s="9">
        <f>kredi_kart_musterileri!I2558</f>
        <v>36</v>
      </c>
      <c r="C2558" s="25" t="str">
        <f t="shared" si="39"/>
        <v>2-4 Year</v>
      </c>
      <c r="D2558" s="9">
        <f>kredi_kart_musterileri!J2558</f>
        <v>6</v>
      </c>
      <c r="E2558" s="9">
        <f>kredi_kart_musterileri!K2558</f>
        <v>4</v>
      </c>
      <c r="F2558" s="9">
        <f>kredi_kart_musterileri!L2558</f>
        <v>3</v>
      </c>
    </row>
    <row r="2559" spans="1:6">
      <c r="A2559" s="47">
        <f>kredi_kart_musterileri!A2559</f>
        <v>717261708</v>
      </c>
      <c r="B2559" s="9">
        <f>kredi_kart_musterileri!I2559</f>
        <v>36</v>
      </c>
      <c r="C2559" s="25" t="str">
        <f t="shared" si="39"/>
        <v>2-4 Year</v>
      </c>
      <c r="D2559" s="9">
        <f>kredi_kart_musterileri!J2559</f>
        <v>4</v>
      </c>
      <c r="E2559" s="9">
        <f>kredi_kart_musterileri!K2559</f>
        <v>2</v>
      </c>
      <c r="F2559" s="9">
        <f>kredi_kart_musterileri!L2559</f>
        <v>3</v>
      </c>
    </row>
    <row r="2560" spans="1:6">
      <c r="A2560" s="47">
        <f>kredi_kart_musterileri!A2560</f>
        <v>803665983</v>
      </c>
      <c r="B2560" s="9">
        <f>kredi_kart_musterileri!I2560</f>
        <v>46</v>
      </c>
      <c r="C2560" s="25" t="str">
        <f t="shared" si="39"/>
        <v>2-4 Year</v>
      </c>
      <c r="D2560" s="9">
        <f>kredi_kart_musterileri!J2560</f>
        <v>3</v>
      </c>
      <c r="E2560" s="9">
        <f>kredi_kart_musterileri!K2560</f>
        <v>2</v>
      </c>
      <c r="F2560" s="9">
        <f>kredi_kart_musterileri!L2560</f>
        <v>4</v>
      </c>
    </row>
    <row r="2561" spans="1:6">
      <c r="A2561" s="47">
        <f>kredi_kart_musterileri!A2561</f>
        <v>815838633</v>
      </c>
      <c r="B2561" s="9">
        <f>kredi_kart_musterileri!I2561</f>
        <v>29</v>
      </c>
      <c r="C2561" s="25" t="str">
        <f t="shared" si="39"/>
        <v>2-4 Year</v>
      </c>
      <c r="D2561" s="9">
        <f>kredi_kart_musterileri!J2561</f>
        <v>3</v>
      </c>
      <c r="E2561" s="9">
        <f>kredi_kart_musterileri!K2561</f>
        <v>2</v>
      </c>
      <c r="F2561" s="9">
        <f>kredi_kart_musterileri!L2561</f>
        <v>3</v>
      </c>
    </row>
    <row r="2562" spans="1:6">
      <c r="A2562" s="47">
        <f>kredi_kart_musterileri!A2562</f>
        <v>826706208</v>
      </c>
      <c r="B2562" s="9">
        <f>kredi_kart_musterileri!I2562</f>
        <v>51</v>
      </c>
      <c r="C2562" s="25" t="str">
        <f t="shared" si="39"/>
        <v>4+ Year</v>
      </c>
      <c r="D2562" s="9">
        <f>kredi_kart_musterileri!J2562</f>
        <v>6</v>
      </c>
      <c r="E2562" s="9">
        <f>kredi_kart_musterileri!K2562</f>
        <v>2</v>
      </c>
      <c r="F2562" s="9">
        <f>kredi_kart_musterileri!L2562</f>
        <v>3</v>
      </c>
    </row>
    <row r="2563" spans="1:6">
      <c r="A2563" s="47">
        <f>kredi_kart_musterileri!A2563</f>
        <v>721218408</v>
      </c>
      <c r="B2563" s="9">
        <f>kredi_kart_musterileri!I2563</f>
        <v>41</v>
      </c>
      <c r="C2563" s="25" t="str">
        <f t="shared" ref="C2563:C2626" si="40">IF($B2563&lt;=24,"0-2 Year",IF($B2563&lt;=48,"2-4 Year",IF($B2563&gt;48,"4+ Year")))</f>
        <v>2-4 Year</v>
      </c>
      <c r="D2563" s="9">
        <f>kredi_kart_musterileri!J2563</f>
        <v>6</v>
      </c>
      <c r="E2563" s="9">
        <f>kredi_kart_musterileri!K2563</f>
        <v>3</v>
      </c>
      <c r="F2563" s="9">
        <f>kredi_kart_musterileri!L2563</f>
        <v>4</v>
      </c>
    </row>
    <row r="2564" spans="1:6">
      <c r="A2564" s="47">
        <f>kredi_kart_musterileri!A2564</f>
        <v>779484408</v>
      </c>
      <c r="B2564" s="9">
        <f>kredi_kart_musterileri!I2564</f>
        <v>19</v>
      </c>
      <c r="C2564" s="25" t="str">
        <f t="shared" si="40"/>
        <v>0-2 Year</v>
      </c>
      <c r="D2564" s="9">
        <f>kredi_kart_musterileri!J2564</f>
        <v>6</v>
      </c>
      <c r="E2564" s="9">
        <f>kredi_kart_musterileri!K2564</f>
        <v>1</v>
      </c>
      <c r="F2564" s="9">
        <f>kredi_kart_musterileri!L2564</f>
        <v>2</v>
      </c>
    </row>
    <row r="2565" spans="1:6">
      <c r="A2565" s="47">
        <f>kredi_kart_musterileri!A2565</f>
        <v>710416533</v>
      </c>
      <c r="B2565" s="9">
        <f>kredi_kart_musterileri!I2565</f>
        <v>52</v>
      </c>
      <c r="C2565" s="25" t="str">
        <f t="shared" si="40"/>
        <v>4+ Year</v>
      </c>
      <c r="D2565" s="9">
        <f>kredi_kart_musterileri!J2565</f>
        <v>4</v>
      </c>
      <c r="E2565" s="9">
        <f>kredi_kart_musterileri!K2565</f>
        <v>1</v>
      </c>
      <c r="F2565" s="9">
        <f>kredi_kart_musterileri!L2565</f>
        <v>1</v>
      </c>
    </row>
    <row r="2566" spans="1:6">
      <c r="A2566" s="47">
        <f>kredi_kart_musterileri!A2566</f>
        <v>719706483</v>
      </c>
      <c r="B2566" s="9">
        <f>kredi_kart_musterileri!I2566</f>
        <v>20</v>
      </c>
      <c r="C2566" s="25" t="str">
        <f t="shared" si="40"/>
        <v>0-2 Year</v>
      </c>
      <c r="D2566" s="9">
        <f>kredi_kart_musterileri!J2566</f>
        <v>6</v>
      </c>
      <c r="E2566" s="9">
        <f>kredi_kart_musterileri!K2566</f>
        <v>3</v>
      </c>
      <c r="F2566" s="9">
        <f>kredi_kart_musterileri!L2566</f>
        <v>2</v>
      </c>
    </row>
    <row r="2567" spans="1:6">
      <c r="A2567" s="47">
        <f>kredi_kart_musterileri!A2567</f>
        <v>712206858</v>
      </c>
      <c r="B2567" s="9">
        <f>kredi_kart_musterileri!I2567</f>
        <v>36</v>
      </c>
      <c r="C2567" s="25" t="str">
        <f t="shared" si="40"/>
        <v>2-4 Year</v>
      </c>
      <c r="D2567" s="9">
        <f>kredi_kart_musterileri!J2567</f>
        <v>3</v>
      </c>
      <c r="E2567" s="9">
        <f>kredi_kart_musterileri!K2567</f>
        <v>3</v>
      </c>
      <c r="F2567" s="9">
        <f>kredi_kart_musterileri!L2567</f>
        <v>2</v>
      </c>
    </row>
    <row r="2568" spans="1:6">
      <c r="A2568" s="47">
        <f>kredi_kart_musterileri!A2568</f>
        <v>709886583</v>
      </c>
      <c r="B2568" s="9">
        <f>kredi_kart_musterileri!I2568</f>
        <v>28</v>
      </c>
      <c r="C2568" s="25" t="str">
        <f t="shared" si="40"/>
        <v>2-4 Year</v>
      </c>
      <c r="D2568" s="9">
        <f>kredi_kart_musterileri!J2568</f>
        <v>5</v>
      </c>
      <c r="E2568" s="9">
        <f>kredi_kart_musterileri!K2568</f>
        <v>2</v>
      </c>
      <c r="F2568" s="9">
        <f>kredi_kart_musterileri!L2568</f>
        <v>1</v>
      </c>
    </row>
    <row r="2569" spans="1:6">
      <c r="A2569" s="47">
        <f>kredi_kart_musterileri!A2569</f>
        <v>711040758</v>
      </c>
      <c r="B2569" s="9">
        <f>kredi_kart_musterileri!I2569</f>
        <v>36</v>
      </c>
      <c r="C2569" s="25" t="str">
        <f t="shared" si="40"/>
        <v>2-4 Year</v>
      </c>
      <c r="D2569" s="9">
        <f>kredi_kart_musterileri!J2569</f>
        <v>4</v>
      </c>
      <c r="E2569" s="9">
        <f>kredi_kart_musterileri!K2569</f>
        <v>3</v>
      </c>
      <c r="F2569" s="9">
        <f>kredi_kart_musterileri!L2569</f>
        <v>3</v>
      </c>
    </row>
    <row r="2570" spans="1:6">
      <c r="A2570" s="47">
        <f>kredi_kart_musterileri!A2570</f>
        <v>817197333</v>
      </c>
      <c r="B2570" s="9">
        <f>kredi_kart_musterileri!I2570</f>
        <v>13</v>
      </c>
      <c r="C2570" s="25" t="str">
        <f t="shared" si="40"/>
        <v>0-2 Year</v>
      </c>
      <c r="D2570" s="9">
        <f>kredi_kart_musterileri!J2570</f>
        <v>6</v>
      </c>
      <c r="E2570" s="9">
        <f>kredi_kart_musterileri!K2570</f>
        <v>2</v>
      </c>
      <c r="F2570" s="9">
        <f>kredi_kart_musterileri!L2570</f>
        <v>3</v>
      </c>
    </row>
    <row r="2571" spans="1:6">
      <c r="A2571" s="47">
        <f>kredi_kart_musterileri!A2571</f>
        <v>718929708</v>
      </c>
      <c r="B2571" s="9">
        <f>kredi_kart_musterileri!I2571</f>
        <v>50</v>
      </c>
      <c r="C2571" s="25" t="str">
        <f t="shared" si="40"/>
        <v>4+ Year</v>
      </c>
      <c r="D2571" s="9">
        <f>kredi_kart_musterileri!J2571</f>
        <v>4</v>
      </c>
      <c r="E2571" s="9">
        <f>kredi_kart_musterileri!K2571</f>
        <v>2</v>
      </c>
      <c r="F2571" s="9">
        <f>kredi_kart_musterileri!L2571</f>
        <v>2</v>
      </c>
    </row>
    <row r="2572" spans="1:6">
      <c r="A2572" s="47">
        <f>kredi_kart_musterileri!A2572</f>
        <v>721150833</v>
      </c>
      <c r="B2572" s="9">
        <f>kredi_kart_musterileri!I2572</f>
        <v>18</v>
      </c>
      <c r="C2572" s="25" t="str">
        <f t="shared" si="40"/>
        <v>0-2 Year</v>
      </c>
      <c r="D2572" s="9">
        <f>kredi_kart_musterileri!J2572</f>
        <v>6</v>
      </c>
      <c r="E2572" s="9">
        <f>kredi_kart_musterileri!K2572</f>
        <v>2</v>
      </c>
      <c r="F2572" s="9">
        <f>kredi_kart_musterileri!L2572</f>
        <v>5</v>
      </c>
    </row>
    <row r="2573" spans="1:6">
      <c r="A2573" s="47">
        <f>kredi_kart_musterileri!A2573</f>
        <v>714514983</v>
      </c>
      <c r="B2573" s="9">
        <f>kredi_kart_musterileri!I2573</f>
        <v>35</v>
      </c>
      <c r="C2573" s="25" t="str">
        <f t="shared" si="40"/>
        <v>2-4 Year</v>
      </c>
      <c r="D2573" s="9">
        <f>kredi_kart_musterileri!J2573</f>
        <v>3</v>
      </c>
      <c r="E2573" s="9">
        <f>kredi_kart_musterileri!K2573</f>
        <v>6</v>
      </c>
      <c r="F2573" s="9">
        <f>kredi_kart_musterileri!L2573</f>
        <v>4</v>
      </c>
    </row>
    <row r="2574" spans="1:6">
      <c r="A2574" s="47">
        <f>kredi_kart_musterileri!A2574</f>
        <v>779888658</v>
      </c>
      <c r="B2574" s="9">
        <f>kredi_kart_musterileri!I2574</f>
        <v>40</v>
      </c>
      <c r="C2574" s="25" t="str">
        <f t="shared" si="40"/>
        <v>2-4 Year</v>
      </c>
      <c r="D2574" s="9">
        <f>kredi_kart_musterileri!J2574</f>
        <v>6</v>
      </c>
      <c r="E2574" s="9">
        <f>kredi_kart_musterileri!K2574</f>
        <v>1</v>
      </c>
      <c r="F2574" s="9">
        <f>kredi_kart_musterileri!L2574</f>
        <v>1</v>
      </c>
    </row>
    <row r="2575" spans="1:6">
      <c r="A2575" s="47">
        <f>kredi_kart_musterileri!A2575</f>
        <v>715883358</v>
      </c>
      <c r="B2575" s="9">
        <f>kredi_kart_musterileri!I2575</f>
        <v>39</v>
      </c>
      <c r="C2575" s="25" t="str">
        <f t="shared" si="40"/>
        <v>2-4 Year</v>
      </c>
      <c r="D2575" s="9">
        <f>kredi_kart_musterileri!J2575</f>
        <v>3</v>
      </c>
      <c r="E2575" s="9">
        <f>kredi_kart_musterileri!K2575</f>
        <v>3</v>
      </c>
      <c r="F2575" s="9">
        <f>kredi_kart_musterileri!L2575</f>
        <v>2</v>
      </c>
    </row>
    <row r="2576" spans="1:6">
      <c r="A2576" s="47">
        <f>kredi_kart_musterileri!A2576</f>
        <v>713363583</v>
      </c>
      <c r="B2576" s="9">
        <f>kredi_kart_musterileri!I2576</f>
        <v>17</v>
      </c>
      <c r="C2576" s="25" t="str">
        <f t="shared" si="40"/>
        <v>0-2 Year</v>
      </c>
      <c r="D2576" s="9">
        <f>kredi_kart_musterileri!J2576</f>
        <v>3</v>
      </c>
      <c r="E2576" s="9">
        <f>kredi_kart_musterileri!K2576</f>
        <v>1</v>
      </c>
      <c r="F2576" s="9">
        <f>kredi_kart_musterileri!L2576</f>
        <v>2</v>
      </c>
    </row>
    <row r="2577" spans="1:6">
      <c r="A2577" s="47">
        <f>kredi_kart_musterileri!A2577</f>
        <v>772935108</v>
      </c>
      <c r="B2577" s="9">
        <f>kredi_kart_musterileri!I2577</f>
        <v>38</v>
      </c>
      <c r="C2577" s="25" t="str">
        <f t="shared" si="40"/>
        <v>2-4 Year</v>
      </c>
      <c r="D2577" s="9">
        <f>kredi_kart_musterileri!J2577</f>
        <v>3</v>
      </c>
      <c r="E2577" s="9">
        <f>kredi_kart_musterileri!K2577</f>
        <v>2</v>
      </c>
      <c r="F2577" s="9">
        <f>kredi_kart_musterileri!L2577</f>
        <v>3</v>
      </c>
    </row>
    <row r="2578" spans="1:6">
      <c r="A2578" s="47">
        <f>kredi_kart_musterileri!A2578</f>
        <v>820075983</v>
      </c>
      <c r="B2578" s="9">
        <f>kredi_kart_musterileri!I2578</f>
        <v>21</v>
      </c>
      <c r="C2578" s="25" t="str">
        <f t="shared" si="40"/>
        <v>0-2 Year</v>
      </c>
      <c r="D2578" s="9">
        <f>kredi_kart_musterileri!J2578</f>
        <v>4</v>
      </c>
      <c r="E2578" s="9">
        <f>kredi_kart_musterileri!K2578</f>
        <v>3</v>
      </c>
      <c r="F2578" s="9">
        <f>kredi_kart_musterileri!L2578</f>
        <v>2</v>
      </c>
    </row>
    <row r="2579" spans="1:6">
      <c r="A2579" s="47">
        <f>kredi_kart_musterileri!A2579</f>
        <v>721502958</v>
      </c>
      <c r="B2579" s="9">
        <f>kredi_kart_musterileri!I2579</f>
        <v>42</v>
      </c>
      <c r="C2579" s="25" t="str">
        <f t="shared" si="40"/>
        <v>2-4 Year</v>
      </c>
      <c r="D2579" s="9">
        <f>kredi_kart_musterileri!J2579</f>
        <v>5</v>
      </c>
      <c r="E2579" s="9">
        <f>kredi_kart_musterileri!K2579</f>
        <v>3</v>
      </c>
      <c r="F2579" s="9">
        <f>kredi_kart_musterileri!L2579</f>
        <v>3</v>
      </c>
    </row>
    <row r="2580" spans="1:6">
      <c r="A2580" s="47">
        <f>kredi_kart_musterileri!A2580</f>
        <v>708596283</v>
      </c>
      <c r="B2580" s="9">
        <f>kredi_kart_musterileri!I2580</f>
        <v>23</v>
      </c>
      <c r="C2580" s="25" t="str">
        <f t="shared" si="40"/>
        <v>0-2 Year</v>
      </c>
      <c r="D2580" s="9">
        <f>kredi_kart_musterileri!J2580</f>
        <v>3</v>
      </c>
      <c r="E2580" s="9">
        <f>kredi_kart_musterileri!K2580</f>
        <v>2</v>
      </c>
      <c r="F2580" s="9">
        <f>kredi_kart_musterileri!L2580</f>
        <v>2</v>
      </c>
    </row>
    <row r="2581" spans="1:6">
      <c r="A2581" s="47">
        <f>kredi_kart_musterileri!A2581</f>
        <v>710325258</v>
      </c>
      <c r="B2581" s="9">
        <f>kredi_kart_musterileri!I2581</f>
        <v>36</v>
      </c>
      <c r="C2581" s="25" t="str">
        <f t="shared" si="40"/>
        <v>2-4 Year</v>
      </c>
      <c r="D2581" s="9">
        <f>kredi_kart_musterileri!J2581</f>
        <v>6</v>
      </c>
      <c r="E2581" s="9">
        <f>kredi_kart_musterileri!K2581</f>
        <v>1</v>
      </c>
      <c r="F2581" s="9">
        <f>kredi_kart_musterileri!L2581</f>
        <v>0</v>
      </c>
    </row>
    <row r="2582" spans="1:6">
      <c r="A2582" s="47">
        <f>kredi_kart_musterileri!A2582</f>
        <v>708823908</v>
      </c>
      <c r="B2582" s="9">
        <f>kredi_kart_musterileri!I2582</f>
        <v>28</v>
      </c>
      <c r="C2582" s="25" t="str">
        <f t="shared" si="40"/>
        <v>2-4 Year</v>
      </c>
      <c r="D2582" s="9">
        <f>kredi_kart_musterileri!J2582</f>
        <v>4</v>
      </c>
      <c r="E2582" s="9">
        <f>kredi_kart_musterileri!K2582</f>
        <v>1</v>
      </c>
      <c r="F2582" s="9">
        <f>kredi_kart_musterileri!L2582</f>
        <v>3</v>
      </c>
    </row>
    <row r="2583" spans="1:6">
      <c r="A2583" s="47">
        <f>kredi_kart_musterileri!A2583</f>
        <v>826401858</v>
      </c>
      <c r="B2583" s="9">
        <f>kredi_kart_musterileri!I2583</f>
        <v>32</v>
      </c>
      <c r="C2583" s="25" t="str">
        <f t="shared" si="40"/>
        <v>2-4 Year</v>
      </c>
      <c r="D2583" s="9">
        <f>kredi_kart_musterileri!J2583</f>
        <v>3</v>
      </c>
      <c r="E2583" s="9">
        <f>kredi_kart_musterileri!K2583</f>
        <v>2</v>
      </c>
      <c r="F2583" s="9">
        <f>kredi_kart_musterileri!L2583</f>
        <v>3</v>
      </c>
    </row>
    <row r="2584" spans="1:6">
      <c r="A2584" s="47">
        <f>kredi_kart_musterileri!A2584</f>
        <v>709554483</v>
      </c>
      <c r="B2584" s="9">
        <f>kredi_kart_musterileri!I2584</f>
        <v>36</v>
      </c>
      <c r="C2584" s="25" t="str">
        <f t="shared" si="40"/>
        <v>2-4 Year</v>
      </c>
      <c r="D2584" s="9">
        <f>kredi_kart_musterileri!J2584</f>
        <v>5</v>
      </c>
      <c r="E2584" s="9">
        <f>kredi_kart_musterileri!K2584</f>
        <v>1</v>
      </c>
      <c r="F2584" s="9">
        <f>kredi_kart_musterileri!L2584</f>
        <v>3</v>
      </c>
    </row>
    <row r="2585" spans="1:6">
      <c r="A2585" s="47">
        <f>kredi_kart_musterileri!A2585</f>
        <v>710545158</v>
      </c>
      <c r="B2585" s="9">
        <f>kredi_kart_musterileri!I2585</f>
        <v>36</v>
      </c>
      <c r="C2585" s="25" t="str">
        <f t="shared" si="40"/>
        <v>2-4 Year</v>
      </c>
      <c r="D2585" s="9">
        <f>kredi_kart_musterileri!J2585</f>
        <v>6</v>
      </c>
      <c r="E2585" s="9">
        <f>kredi_kart_musterileri!K2585</f>
        <v>3</v>
      </c>
      <c r="F2585" s="9">
        <f>kredi_kart_musterileri!L2585</f>
        <v>2</v>
      </c>
    </row>
    <row r="2586" spans="1:6">
      <c r="A2586" s="47">
        <f>kredi_kart_musterileri!A2586</f>
        <v>788621658</v>
      </c>
      <c r="B2586" s="9">
        <f>kredi_kart_musterileri!I2586</f>
        <v>37</v>
      </c>
      <c r="C2586" s="25" t="str">
        <f t="shared" si="40"/>
        <v>2-4 Year</v>
      </c>
      <c r="D2586" s="9">
        <f>kredi_kart_musterileri!J2586</f>
        <v>6</v>
      </c>
      <c r="E2586" s="9">
        <f>kredi_kart_musterileri!K2586</f>
        <v>3</v>
      </c>
      <c r="F2586" s="9">
        <f>kredi_kart_musterileri!L2586</f>
        <v>2</v>
      </c>
    </row>
    <row r="2587" spans="1:6">
      <c r="A2587" s="47">
        <f>kredi_kart_musterileri!A2587</f>
        <v>716713533</v>
      </c>
      <c r="B2587" s="9">
        <f>kredi_kart_musterileri!I2587</f>
        <v>44</v>
      </c>
      <c r="C2587" s="25" t="str">
        <f t="shared" si="40"/>
        <v>2-4 Year</v>
      </c>
      <c r="D2587" s="9">
        <f>kredi_kart_musterileri!J2587</f>
        <v>5</v>
      </c>
      <c r="E2587" s="9">
        <f>kredi_kart_musterileri!K2587</f>
        <v>2</v>
      </c>
      <c r="F2587" s="9">
        <f>kredi_kart_musterileri!L2587</f>
        <v>2</v>
      </c>
    </row>
    <row r="2588" spans="1:6">
      <c r="A2588" s="47">
        <f>kredi_kart_musterileri!A2588</f>
        <v>712338033</v>
      </c>
      <c r="B2588" s="9">
        <f>kredi_kart_musterileri!I2588</f>
        <v>26</v>
      </c>
      <c r="C2588" s="25" t="str">
        <f t="shared" si="40"/>
        <v>2-4 Year</v>
      </c>
      <c r="D2588" s="9">
        <f>kredi_kart_musterileri!J2588</f>
        <v>4</v>
      </c>
      <c r="E2588" s="9">
        <f>kredi_kart_musterileri!K2588</f>
        <v>2</v>
      </c>
      <c r="F2588" s="9">
        <f>kredi_kart_musterileri!L2588</f>
        <v>4</v>
      </c>
    </row>
    <row r="2589" spans="1:6">
      <c r="A2589" s="47">
        <f>kredi_kart_musterileri!A2589</f>
        <v>711639708</v>
      </c>
      <c r="B2589" s="9">
        <f>kredi_kart_musterileri!I2589</f>
        <v>32</v>
      </c>
      <c r="C2589" s="25" t="str">
        <f t="shared" si="40"/>
        <v>2-4 Year</v>
      </c>
      <c r="D2589" s="9">
        <f>kredi_kart_musterileri!J2589</f>
        <v>6</v>
      </c>
      <c r="E2589" s="9">
        <f>kredi_kart_musterileri!K2589</f>
        <v>2</v>
      </c>
      <c r="F2589" s="9">
        <f>kredi_kart_musterileri!L2589</f>
        <v>2</v>
      </c>
    </row>
    <row r="2590" spans="1:6">
      <c r="A2590" s="47">
        <f>kredi_kart_musterileri!A2590</f>
        <v>720216108</v>
      </c>
      <c r="B2590" s="9">
        <f>kredi_kart_musterileri!I2590</f>
        <v>14</v>
      </c>
      <c r="C2590" s="25" t="str">
        <f t="shared" si="40"/>
        <v>0-2 Year</v>
      </c>
      <c r="D2590" s="9">
        <f>kredi_kart_musterileri!J2590</f>
        <v>4</v>
      </c>
      <c r="E2590" s="9">
        <f>kredi_kart_musterileri!K2590</f>
        <v>3</v>
      </c>
      <c r="F2590" s="9">
        <f>kredi_kart_musterileri!L2590</f>
        <v>3</v>
      </c>
    </row>
    <row r="2591" spans="1:6">
      <c r="A2591" s="47">
        <f>kredi_kart_musterileri!A2591</f>
        <v>718708908</v>
      </c>
      <c r="B2591" s="9">
        <f>kredi_kart_musterileri!I2591</f>
        <v>36</v>
      </c>
      <c r="C2591" s="25" t="str">
        <f t="shared" si="40"/>
        <v>2-4 Year</v>
      </c>
      <c r="D2591" s="9">
        <f>kredi_kart_musterileri!J2591</f>
        <v>6</v>
      </c>
      <c r="E2591" s="9">
        <f>kredi_kart_musterileri!K2591</f>
        <v>2</v>
      </c>
      <c r="F2591" s="9">
        <f>kredi_kart_musterileri!L2591</f>
        <v>4</v>
      </c>
    </row>
    <row r="2592" spans="1:6">
      <c r="A2592" s="47">
        <f>kredi_kart_musterileri!A2592</f>
        <v>802890333</v>
      </c>
      <c r="B2592" s="9">
        <f>kredi_kart_musterileri!I2592</f>
        <v>53</v>
      </c>
      <c r="C2592" s="25" t="str">
        <f t="shared" si="40"/>
        <v>4+ Year</v>
      </c>
      <c r="D2592" s="9">
        <f>kredi_kart_musterileri!J2592</f>
        <v>5</v>
      </c>
      <c r="E2592" s="9">
        <f>kredi_kart_musterileri!K2592</f>
        <v>1</v>
      </c>
      <c r="F2592" s="9">
        <f>kredi_kart_musterileri!L2592</f>
        <v>3</v>
      </c>
    </row>
    <row r="2593" spans="1:6">
      <c r="A2593" s="47">
        <f>kredi_kart_musterileri!A2593</f>
        <v>712965183</v>
      </c>
      <c r="B2593" s="9">
        <f>kredi_kart_musterileri!I2593</f>
        <v>52</v>
      </c>
      <c r="C2593" s="25" t="str">
        <f t="shared" si="40"/>
        <v>4+ Year</v>
      </c>
      <c r="D2593" s="9">
        <f>kredi_kart_musterileri!J2593</f>
        <v>5</v>
      </c>
      <c r="E2593" s="9">
        <f>kredi_kart_musterileri!K2593</f>
        <v>2</v>
      </c>
      <c r="F2593" s="9">
        <f>kredi_kart_musterileri!L2593</f>
        <v>3</v>
      </c>
    </row>
    <row r="2594" spans="1:6">
      <c r="A2594" s="47">
        <f>kredi_kart_musterileri!A2594</f>
        <v>796170933</v>
      </c>
      <c r="B2594" s="9">
        <f>kredi_kart_musterileri!I2594</f>
        <v>51</v>
      </c>
      <c r="C2594" s="25" t="str">
        <f t="shared" si="40"/>
        <v>4+ Year</v>
      </c>
      <c r="D2594" s="9">
        <f>kredi_kart_musterileri!J2594</f>
        <v>6</v>
      </c>
      <c r="E2594" s="9">
        <f>kredi_kart_musterileri!K2594</f>
        <v>2</v>
      </c>
      <c r="F2594" s="9">
        <f>kredi_kart_musterileri!L2594</f>
        <v>4</v>
      </c>
    </row>
    <row r="2595" spans="1:6">
      <c r="A2595" s="47">
        <f>kredi_kart_musterileri!A2595</f>
        <v>712816833</v>
      </c>
      <c r="B2595" s="9">
        <f>kredi_kart_musterileri!I2595</f>
        <v>48</v>
      </c>
      <c r="C2595" s="25" t="str">
        <f t="shared" si="40"/>
        <v>2-4 Year</v>
      </c>
      <c r="D2595" s="9">
        <f>kredi_kart_musterileri!J2595</f>
        <v>4</v>
      </c>
      <c r="E2595" s="9">
        <f>kredi_kart_musterileri!K2595</f>
        <v>1</v>
      </c>
      <c r="F2595" s="9">
        <f>kredi_kart_musterileri!L2595</f>
        <v>2</v>
      </c>
    </row>
    <row r="2596" spans="1:6">
      <c r="A2596" s="47">
        <f>kredi_kart_musterileri!A2596</f>
        <v>814829583</v>
      </c>
      <c r="B2596" s="9">
        <f>kredi_kart_musterileri!I2596</f>
        <v>37</v>
      </c>
      <c r="C2596" s="25" t="str">
        <f t="shared" si="40"/>
        <v>2-4 Year</v>
      </c>
      <c r="D2596" s="9">
        <f>kredi_kart_musterileri!J2596</f>
        <v>6</v>
      </c>
      <c r="E2596" s="9">
        <f>kredi_kart_musterileri!K2596</f>
        <v>1</v>
      </c>
      <c r="F2596" s="9">
        <f>kredi_kart_musterileri!L2596</f>
        <v>3</v>
      </c>
    </row>
    <row r="2597" spans="1:6">
      <c r="A2597" s="47">
        <f>kredi_kart_musterileri!A2597</f>
        <v>798769458</v>
      </c>
      <c r="B2597" s="9">
        <f>kredi_kart_musterileri!I2597</f>
        <v>23</v>
      </c>
      <c r="C2597" s="25" t="str">
        <f t="shared" si="40"/>
        <v>0-2 Year</v>
      </c>
      <c r="D2597" s="9">
        <f>kredi_kart_musterileri!J2597</f>
        <v>3</v>
      </c>
      <c r="E2597" s="9">
        <f>kredi_kart_musterileri!K2597</f>
        <v>1</v>
      </c>
      <c r="F2597" s="9">
        <f>kredi_kart_musterileri!L2597</f>
        <v>2</v>
      </c>
    </row>
    <row r="2598" spans="1:6">
      <c r="A2598" s="47">
        <f>kredi_kart_musterileri!A2598</f>
        <v>818034558</v>
      </c>
      <c r="B2598" s="9">
        <f>kredi_kart_musterileri!I2598</f>
        <v>39</v>
      </c>
      <c r="C2598" s="25" t="str">
        <f t="shared" si="40"/>
        <v>2-4 Year</v>
      </c>
      <c r="D2598" s="9">
        <f>kredi_kart_musterileri!J2598</f>
        <v>5</v>
      </c>
      <c r="E2598" s="9">
        <f>kredi_kart_musterileri!K2598</f>
        <v>3</v>
      </c>
      <c r="F2598" s="9">
        <f>kredi_kart_musterileri!L2598</f>
        <v>3</v>
      </c>
    </row>
    <row r="2599" spans="1:6">
      <c r="A2599" s="47">
        <f>kredi_kart_musterileri!A2599</f>
        <v>719483358</v>
      </c>
      <c r="B2599" s="9">
        <f>kredi_kart_musterileri!I2599</f>
        <v>14</v>
      </c>
      <c r="C2599" s="25" t="str">
        <f t="shared" si="40"/>
        <v>0-2 Year</v>
      </c>
      <c r="D2599" s="9">
        <f>kredi_kart_musterileri!J2599</f>
        <v>3</v>
      </c>
      <c r="E2599" s="9">
        <f>kredi_kart_musterileri!K2599</f>
        <v>2</v>
      </c>
      <c r="F2599" s="9">
        <f>kredi_kart_musterileri!L2599</f>
        <v>2</v>
      </c>
    </row>
    <row r="2600" spans="1:6">
      <c r="A2600" s="47">
        <f>kredi_kart_musterileri!A2600</f>
        <v>719647383</v>
      </c>
      <c r="B2600" s="9">
        <f>kredi_kart_musterileri!I2600</f>
        <v>36</v>
      </c>
      <c r="C2600" s="25" t="str">
        <f t="shared" si="40"/>
        <v>2-4 Year</v>
      </c>
      <c r="D2600" s="9">
        <f>kredi_kart_musterileri!J2600</f>
        <v>5</v>
      </c>
      <c r="E2600" s="9">
        <f>kredi_kart_musterileri!K2600</f>
        <v>2</v>
      </c>
      <c r="F2600" s="9">
        <f>kredi_kart_musterileri!L2600</f>
        <v>2</v>
      </c>
    </row>
    <row r="2601" spans="1:6">
      <c r="A2601" s="47">
        <f>kredi_kart_musterileri!A2601</f>
        <v>714909108</v>
      </c>
      <c r="B2601" s="9">
        <f>kredi_kart_musterileri!I2601</f>
        <v>36</v>
      </c>
      <c r="C2601" s="25" t="str">
        <f t="shared" si="40"/>
        <v>2-4 Year</v>
      </c>
      <c r="D2601" s="9">
        <f>kredi_kart_musterileri!J2601</f>
        <v>5</v>
      </c>
      <c r="E2601" s="9">
        <f>kredi_kart_musterileri!K2601</f>
        <v>3</v>
      </c>
      <c r="F2601" s="9">
        <f>kredi_kart_musterileri!L2601</f>
        <v>3</v>
      </c>
    </row>
    <row r="2602" spans="1:6">
      <c r="A2602" s="47">
        <f>kredi_kart_musterileri!A2602</f>
        <v>793678608</v>
      </c>
      <c r="B2602" s="9">
        <f>kredi_kart_musterileri!I2602</f>
        <v>40</v>
      </c>
      <c r="C2602" s="25" t="str">
        <f t="shared" si="40"/>
        <v>2-4 Year</v>
      </c>
      <c r="D2602" s="9">
        <f>kredi_kart_musterileri!J2602</f>
        <v>5</v>
      </c>
      <c r="E2602" s="9">
        <f>kredi_kart_musterileri!K2602</f>
        <v>1</v>
      </c>
      <c r="F2602" s="9">
        <f>kredi_kart_musterileri!L2602</f>
        <v>4</v>
      </c>
    </row>
    <row r="2603" spans="1:6">
      <c r="A2603" s="47">
        <f>kredi_kart_musterileri!A2603</f>
        <v>720854358</v>
      </c>
      <c r="B2603" s="9">
        <f>kredi_kart_musterileri!I2603</f>
        <v>14</v>
      </c>
      <c r="C2603" s="25" t="str">
        <f t="shared" si="40"/>
        <v>0-2 Year</v>
      </c>
      <c r="D2603" s="9">
        <f>kredi_kart_musterileri!J2603</f>
        <v>4</v>
      </c>
      <c r="E2603" s="9">
        <f>kredi_kart_musterileri!K2603</f>
        <v>1</v>
      </c>
      <c r="F2603" s="9">
        <f>kredi_kart_musterileri!L2603</f>
        <v>4</v>
      </c>
    </row>
    <row r="2604" spans="1:6">
      <c r="A2604" s="47">
        <f>kredi_kart_musterileri!A2604</f>
        <v>709126833</v>
      </c>
      <c r="B2604" s="9">
        <f>kredi_kart_musterileri!I2604</f>
        <v>36</v>
      </c>
      <c r="C2604" s="25" t="str">
        <f t="shared" si="40"/>
        <v>2-4 Year</v>
      </c>
      <c r="D2604" s="9">
        <f>kredi_kart_musterileri!J2604</f>
        <v>3</v>
      </c>
      <c r="E2604" s="9">
        <f>kredi_kart_musterileri!K2604</f>
        <v>2</v>
      </c>
      <c r="F2604" s="9">
        <f>kredi_kart_musterileri!L2604</f>
        <v>1</v>
      </c>
    </row>
    <row r="2605" spans="1:6">
      <c r="A2605" s="47">
        <f>kredi_kart_musterileri!A2605</f>
        <v>788896983</v>
      </c>
      <c r="B2605" s="9">
        <f>kredi_kart_musterileri!I2605</f>
        <v>38</v>
      </c>
      <c r="C2605" s="25" t="str">
        <f t="shared" si="40"/>
        <v>2-4 Year</v>
      </c>
      <c r="D2605" s="9">
        <f>kredi_kart_musterileri!J2605</f>
        <v>6</v>
      </c>
      <c r="E2605" s="9">
        <f>kredi_kart_musterileri!K2605</f>
        <v>3</v>
      </c>
      <c r="F2605" s="9">
        <f>kredi_kart_musterileri!L2605</f>
        <v>2</v>
      </c>
    </row>
    <row r="2606" spans="1:6">
      <c r="A2606" s="47">
        <f>kredi_kart_musterileri!A2606</f>
        <v>715731033</v>
      </c>
      <c r="B2606" s="9">
        <f>kredi_kart_musterileri!I2606</f>
        <v>42</v>
      </c>
      <c r="C2606" s="25" t="str">
        <f t="shared" si="40"/>
        <v>2-4 Year</v>
      </c>
      <c r="D2606" s="9">
        <f>kredi_kart_musterileri!J2606</f>
        <v>3</v>
      </c>
      <c r="E2606" s="9">
        <f>kredi_kart_musterileri!K2606</f>
        <v>1</v>
      </c>
      <c r="F2606" s="9">
        <f>kredi_kart_musterileri!L2606</f>
        <v>3</v>
      </c>
    </row>
    <row r="2607" spans="1:6">
      <c r="A2607" s="47">
        <f>kredi_kart_musterileri!A2607</f>
        <v>717636933</v>
      </c>
      <c r="B2607" s="9">
        <f>kredi_kart_musterileri!I2607</f>
        <v>40</v>
      </c>
      <c r="C2607" s="25" t="str">
        <f t="shared" si="40"/>
        <v>2-4 Year</v>
      </c>
      <c r="D2607" s="9">
        <f>kredi_kart_musterileri!J2607</f>
        <v>3</v>
      </c>
      <c r="E2607" s="9">
        <f>kredi_kart_musterileri!K2607</f>
        <v>1</v>
      </c>
      <c r="F2607" s="9">
        <f>kredi_kart_musterileri!L2607</f>
        <v>1</v>
      </c>
    </row>
    <row r="2608" spans="1:6">
      <c r="A2608" s="47">
        <f>kredi_kart_musterileri!A2608</f>
        <v>772658658</v>
      </c>
      <c r="B2608" s="9">
        <f>kredi_kart_musterileri!I2608</f>
        <v>47</v>
      </c>
      <c r="C2608" s="25" t="str">
        <f t="shared" si="40"/>
        <v>2-4 Year</v>
      </c>
      <c r="D2608" s="9">
        <f>kredi_kart_musterileri!J2608</f>
        <v>6</v>
      </c>
      <c r="E2608" s="9">
        <f>kredi_kart_musterileri!K2608</f>
        <v>3</v>
      </c>
      <c r="F2608" s="9">
        <f>kredi_kart_musterileri!L2608</f>
        <v>4</v>
      </c>
    </row>
    <row r="2609" spans="1:6">
      <c r="A2609" s="47">
        <f>kredi_kart_musterileri!A2609</f>
        <v>755943033</v>
      </c>
      <c r="B2609" s="9">
        <f>kredi_kart_musterileri!I2609</f>
        <v>27</v>
      </c>
      <c r="C2609" s="25" t="str">
        <f t="shared" si="40"/>
        <v>2-4 Year</v>
      </c>
      <c r="D2609" s="9">
        <f>kredi_kart_musterileri!J2609</f>
        <v>4</v>
      </c>
      <c r="E2609" s="9">
        <f>kredi_kart_musterileri!K2609</f>
        <v>1</v>
      </c>
      <c r="F2609" s="9">
        <f>kredi_kart_musterileri!L2609</f>
        <v>1</v>
      </c>
    </row>
    <row r="2610" spans="1:6">
      <c r="A2610" s="47">
        <f>kredi_kart_musterileri!A2610</f>
        <v>772399983</v>
      </c>
      <c r="B2610" s="9">
        <f>kredi_kart_musterileri!I2610</f>
        <v>45</v>
      </c>
      <c r="C2610" s="25" t="str">
        <f t="shared" si="40"/>
        <v>2-4 Year</v>
      </c>
      <c r="D2610" s="9">
        <f>kredi_kart_musterileri!J2610</f>
        <v>3</v>
      </c>
      <c r="E2610" s="9">
        <f>kredi_kart_musterileri!K2610</f>
        <v>1</v>
      </c>
      <c r="F2610" s="9">
        <f>kredi_kart_musterileri!L2610</f>
        <v>4</v>
      </c>
    </row>
    <row r="2611" spans="1:6">
      <c r="A2611" s="47">
        <f>kredi_kart_musterileri!A2611</f>
        <v>826130133</v>
      </c>
      <c r="B2611" s="9">
        <f>kredi_kart_musterileri!I2611</f>
        <v>54</v>
      </c>
      <c r="C2611" s="25" t="str">
        <f t="shared" si="40"/>
        <v>4+ Year</v>
      </c>
      <c r="D2611" s="9">
        <f>kredi_kart_musterileri!J2611</f>
        <v>6</v>
      </c>
      <c r="E2611" s="9">
        <f>kredi_kart_musterileri!K2611</f>
        <v>2</v>
      </c>
      <c r="F2611" s="9">
        <f>kredi_kart_musterileri!L2611</f>
        <v>4</v>
      </c>
    </row>
    <row r="2612" spans="1:6">
      <c r="A2612" s="47">
        <f>kredi_kart_musterileri!A2612</f>
        <v>719238183</v>
      </c>
      <c r="B2612" s="9">
        <f>kredi_kart_musterileri!I2612</f>
        <v>35</v>
      </c>
      <c r="C2612" s="25" t="str">
        <f t="shared" si="40"/>
        <v>2-4 Year</v>
      </c>
      <c r="D2612" s="9">
        <f>kredi_kart_musterileri!J2612</f>
        <v>3</v>
      </c>
      <c r="E2612" s="9">
        <f>kredi_kart_musterileri!K2612</f>
        <v>2</v>
      </c>
      <c r="F2612" s="9">
        <f>kredi_kart_musterileri!L2612</f>
        <v>3</v>
      </c>
    </row>
    <row r="2613" spans="1:6">
      <c r="A2613" s="47">
        <f>kredi_kart_musterileri!A2613</f>
        <v>802666083</v>
      </c>
      <c r="B2613" s="9">
        <f>kredi_kart_musterileri!I2613</f>
        <v>42</v>
      </c>
      <c r="C2613" s="25" t="str">
        <f t="shared" si="40"/>
        <v>2-4 Year</v>
      </c>
      <c r="D2613" s="9">
        <f>kredi_kart_musterileri!J2613</f>
        <v>3</v>
      </c>
      <c r="E2613" s="9">
        <f>kredi_kart_musterileri!K2613</f>
        <v>2</v>
      </c>
      <c r="F2613" s="9">
        <f>kredi_kart_musterileri!L2613</f>
        <v>2</v>
      </c>
    </row>
    <row r="2614" spans="1:6">
      <c r="A2614" s="47">
        <f>kredi_kart_musterileri!A2614</f>
        <v>713682708</v>
      </c>
      <c r="B2614" s="9">
        <f>kredi_kart_musterileri!I2614</f>
        <v>37</v>
      </c>
      <c r="C2614" s="25" t="str">
        <f t="shared" si="40"/>
        <v>2-4 Year</v>
      </c>
      <c r="D2614" s="9">
        <f>kredi_kart_musterileri!J2614</f>
        <v>5</v>
      </c>
      <c r="E2614" s="9">
        <f>kredi_kart_musterileri!K2614</f>
        <v>1</v>
      </c>
      <c r="F2614" s="9">
        <f>kredi_kart_musterileri!L2614</f>
        <v>2</v>
      </c>
    </row>
    <row r="2615" spans="1:6">
      <c r="A2615" s="47">
        <f>kredi_kart_musterileri!A2615</f>
        <v>712774008</v>
      </c>
      <c r="B2615" s="9">
        <f>kredi_kart_musterileri!I2615</f>
        <v>46</v>
      </c>
      <c r="C2615" s="25" t="str">
        <f t="shared" si="40"/>
        <v>2-4 Year</v>
      </c>
      <c r="D2615" s="9">
        <f>kredi_kart_musterileri!J2615</f>
        <v>6</v>
      </c>
      <c r="E2615" s="9">
        <f>kredi_kart_musterileri!K2615</f>
        <v>1</v>
      </c>
      <c r="F2615" s="9">
        <f>kredi_kart_musterileri!L2615</f>
        <v>2</v>
      </c>
    </row>
    <row r="2616" spans="1:6">
      <c r="A2616" s="47">
        <f>kredi_kart_musterileri!A2616</f>
        <v>717627333</v>
      </c>
      <c r="B2616" s="9">
        <f>kredi_kart_musterileri!I2616</f>
        <v>40</v>
      </c>
      <c r="C2616" s="25" t="str">
        <f t="shared" si="40"/>
        <v>2-4 Year</v>
      </c>
      <c r="D2616" s="9">
        <f>kredi_kart_musterileri!J2616</f>
        <v>5</v>
      </c>
      <c r="E2616" s="9">
        <f>kredi_kart_musterileri!K2616</f>
        <v>1</v>
      </c>
      <c r="F2616" s="9">
        <f>kredi_kart_musterileri!L2616</f>
        <v>4</v>
      </c>
    </row>
    <row r="2617" spans="1:6">
      <c r="A2617" s="47">
        <f>kredi_kart_musterileri!A2617</f>
        <v>779542608</v>
      </c>
      <c r="B2617" s="9">
        <f>kredi_kart_musterileri!I2617</f>
        <v>32</v>
      </c>
      <c r="C2617" s="25" t="str">
        <f t="shared" si="40"/>
        <v>2-4 Year</v>
      </c>
      <c r="D2617" s="9">
        <f>kredi_kart_musterileri!J2617</f>
        <v>3</v>
      </c>
      <c r="E2617" s="9">
        <f>kredi_kart_musterileri!K2617</f>
        <v>3</v>
      </c>
      <c r="F2617" s="9">
        <f>kredi_kart_musterileri!L2617</f>
        <v>2</v>
      </c>
    </row>
    <row r="2618" spans="1:6">
      <c r="A2618" s="47">
        <f>kredi_kart_musterileri!A2618</f>
        <v>715322958</v>
      </c>
      <c r="B2618" s="9">
        <f>kredi_kart_musterileri!I2618</f>
        <v>36</v>
      </c>
      <c r="C2618" s="25" t="str">
        <f t="shared" si="40"/>
        <v>2-4 Year</v>
      </c>
      <c r="D2618" s="9">
        <f>kredi_kart_musterileri!J2618</f>
        <v>4</v>
      </c>
      <c r="E2618" s="9">
        <f>kredi_kart_musterileri!K2618</f>
        <v>2</v>
      </c>
      <c r="F2618" s="9">
        <f>kredi_kart_musterileri!L2618</f>
        <v>1</v>
      </c>
    </row>
    <row r="2619" spans="1:6">
      <c r="A2619" s="47">
        <f>kredi_kart_musterileri!A2619</f>
        <v>779100408</v>
      </c>
      <c r="B2619" s="9">
        <f>kredi_kart_musterileri!I2619</f>
        <v>15</v>
      </c>
      <c r="C2619" s="25" t="str">
        <f t="shared" si="40"/>
        <v>0-2 Year</v>
      </c>
      <c r="D2619" s="9">
        <f>kredi_kart_musterileri!J2619</f>
        <v>6</v>
      </c>
      <c r="E2619" s="9">
        <f>kredi_kart_musterileri!K2619</f>
        <v>2</v>
      </c>
      <c r="F2619" s="9">
        <f>kredi_kart_musterileri!L2619</f>
        <v>0</v>
      </c>
    </row>
    <row r="2620" spans="1:6">
      <c r="A2620" s="47">
        <f>kredi_kart_musterileri!A2620</f>
        <v>715352883</v>
      </c>
      <c r="B2620" s="9">
        <f>kredi_kart_musterileri!I2620</f>
        <v>36</v>
      </c>
      <c r="C2620" s="25" t="str">
        <f t="shared" si="40"/>
        <v>2-4 Year</v>
      </c>
      <c r="D2620" s="9">
        <f>kredi_kart_musterileri!J2620</f>
        <v>3</v>
      </c>
      <c r="E2620" s="9">
        <f>kredi_kart_musterileri!K2620</f>
        <v>3</v>
      </c>
      <c r="F2620" s="9">
        <f>kredi_kart_musterileri!L2620</f>
        <v>2</v>
      </c>
    </row>
    <row r="2621" spans="1:6">
      <c r="A2621" s="47">
        <f>kredi_kart_musterileri!A2621</f>
        <v>789963033</v>
      </c>
      <c r="B2621" s="9">
        <f>kredi_kart_musterileri!I2621</f>
        <v>45</v>
      </c>
      <c r="C2621" s="25" t="str">
        <f t="shared" si="40"/>
        <v>2-4 Year</v>
      </c>
      <c r="D2621" s="9">
        <f>kredi_kart_musterileri!J2621</f>
        <v>3</v>
      </c>
      <c r="E2621" s="9">
        <f>kredi_kart_musterileri!K2621</f>
        <v>5</v>
      </c>
      <c r="F2621" s="9">
        <f>kredi_kart_musterileri!L2621</f>
        <v>5</v>
      </c>
    </row>
    <row r="2622" spans="1:6">
      <c r="A2622" s="47">
        <f>kredi_kart_musterileri!A2622</f>
        <v>710687508</v>
      </c>
      <c r="B2622" s="9">
        <f>kredi_kart_musterileri!I2622</f>
        <v>56</v>
      </c>
      <c r="C2622" s="25" t="str">
        <f t="shared" si="40"/>
        <v>4+ Year</v>
      </c>
      <c r="D2622" s="9">
        <f>kredi_kart_musterileri!J2622</f>
        <v>6</v>
      </c>
      <c r="E2622" s="9">
        <f>kredi_kart_musterileri!K2622</f>
        <v>3</v>
      </c>
      <c r="F2622" s="9">
        <f>kredi_kart_musterileri!L2622</f>
        <v>1</v>
      </c>
    </row>
    <row r="2623" spans="1:6">
      <c r="A2623" s="47">
        <f>kredi_kart_musterileri!A2623</f>
        <v>789656358</v>
      </c>
      <c r="B2623" s="9">
        <f>kredi_kart_musterileri!I2623</f>
        <v>35</v>
      </c>
      <c r="C2623" s="25" t="str">
        <f t="shared" si="40"/>
        <v>2-4 Year</v>
      </c>
      <c r="D2623" s="9">
        <f>kredi_kart_musterileri!J2623</f>
        <v>5</v>
      </c>
      <c r="E2623" s="9">
        <f>kredi_kart_musterileri!K2623</f>
        <v>2</v>
      </c>
      <c r="F2623" s="9">
        <f>kredi_kart_musterileri!L2623</f>
        <v>1</v>
      </c>
    </row>
    <row r="2624" spans="1:6">
      <c r="A2624" s="47">
        <f>kredi_kart_musterileri!A2624</f>
        <v>715720083</v>
      </c>
      <c r="B2624" s="9">
        <f>kredi_kart_musterileri!I2624</f>
        <v>39</v>
      </c>
      <c r="C2624" s="25" t="str">
        <f t="shared" si="40"/>
        <v>2-4 Year</v>
      </c>
      <c r="D2624" s="9">
        <f>kredi_kart_musterileri!J2624</f>
        <v>6</v>
      </c>
      <c r="E2624" s="9">
        <f>kredi_kart_musterileri!K2624</f>
        <v>2</v>
      </c>
      <c r="F2624" s="9">
        <f>kredi_kart_musterileri!L2624</f>
        <v>3</v>
      </c>
    </row>
    <row r="2625" spans="1:6">
      <c r="A2625" s="47">
        <f>kredi_kart_musterileri!A2625</f>
        <v>716584158</v>
      </c>
      <c r="B2625" s="9">
        <f>kredi_kart_musterileri!I2625</f>
        <v>42</v>
      </c>
      <c r="C2625" s="25" t="str">
        <f t="shared" si="40"/>
        <v>2-4 Year</v>
      </c>
      <c r="D2625" s="9">
        <f>kredi_kart_musterileri!J2625</f>
        <v>6</v>
      </c>
      <c r="E2625" s="9">
        <f>kredi_kart_musterileri!K2625</f>
        <v>1</v>
      </c>
      <c r="F2625" s="9">
        <f>kredi_kart_musterileri!L2625</f>
        <v>2</v>
      </c>
    </row>
    <row r="2626" spans="1:6">
      <c r="A2626" s="47">
        <f>kredi_kart_musterileri!A2626</f>
        <v>815727183</v>
      </c>
      <c r="B2626" s="9">
        <f>kredi_kart_musterileri!I2626</f>
        <v>31</v>
      </c>
      <c r="C2626" s="25" t="str">
        <f t="shared" si="40"/>
        <v>2-4 Year</v>
      </c>
      <c r="D2626" s="9">
        <f>kredi_kart_musterileri!J2626</f>
        <v>6</v>
      </c>
      <c r="E2626" s="9">
        <f>kredi_kart_musterileri!K2626</f>
        <v>1</v>
      </c>
      <c r="F2626" s="9">
        <f>kredi_kart_musterileri!L2626</f>
        <v>1</v>
      </c>
    </row>
    <row r="2627" spans="1:6">
      <c r="A2627" s="47">
        <f>kredi_kart_musterileri!A2627</f>
        <v>717066408</v>
      </c>
      <c r="B2627" s="9">
        <f>kredi_kart_musterileri!I2627</f>
        <v>36</v>
      </c>
      <c r="C2627" s="25" t="str">
        <f t="shared" ref="C2627:C2690" si="41">IF($B2627&lt;=24,"0-2 Year",IF($B2627&lt;=48,"2-4 Year",IF($B2627&gt;48,"4+ Year")))</f>
        <v>2-4 Year</v>
      </c>
      <c r="D2627" s="9">
        <f>kredi_kart_musterileri!J2627</f>
        <v>3</v>
      </c>
      <c r="E2627" s="9">
        <f>kredi_kart_musterileri!K2627</f>
        <v>1</v>
      </c>
      <c r="F2627" s="9">
        <f>kredi_kart_musterileri!L2627</f>
        <v>4</v>
      </c>
    </row>
    <row r="2628" spans="1:6">
      <c r="A2628" s="47">
        <f>kredi_kart_musterileri!A2628</f>
        <v>708104658</v>
      </c>
      <c r="B2628" s="9">
        <f>kredi_kart_musterileri!I2628</f>
        <v>36</v>
      </c>
      <c r="C2628" s="25" t="str">
        <f t="shared" si="41"/>
        <v>2-4 Year</v>
      </c>
      <c r="D2628" s="9">
        <f>kredi_kart_musterileri!J2628</f>
        <v>4</v>
      </c>
      <c r="E2628" s="9">
        <f>kredi_kart_musterileri!K2628</f>
        <v>3</v>
      </c>
      <c r="F2628" s="9">
        <f>kredi_kart_musterileri!L2628</f>
        <v>2</v>
      </c>
    </row>
    <row r="2629" spans="1:6">
      <c r="A2629" s="47">
        <f>kredi_kart_musterileri!A2629</f>
        <v>718016808</v>
      </c>
      <c r="B2629" s="9">
        <f>kredi_kart_musterileri!I2629</f>
        <v>55</v>
      </c>
      <c r="C2629" s="25" t="str">
        <f t="shared" si="41"/>
        <v>4+ Year</v>
      </c>
      <c r="D2629" s="9">
        <f>kredi_kart_musterileri!J2629</f>
        <v>3</v>
      </c>
      <c r="E2629" s="9">
        <f>kredi_kart_musterileri!K2629</f>
        <v>1</v>
      </c>
      <c r="F2629" s="9">
        <f>kredi_kart_musterileri!L2629</f>
        <v>0</v>
      </c>
    </row>
    <row r="2630" spans="1:6">
      <c r="A2630" s="47">
        <f>kredi_kart_musterileri!A2630</f>
        <v>814571058</v>
      </c>
      <c r="B2630" s="9">
        <f>kredi_kart_musterileri!I2630</f>
        <v>24</v>
      </c>
      <c r="C2630" s="25" t="str">
        <f t="shared" si="41"/>
        <v>0-2 Year</v>
      </c>
      <c r="D2630" s="9">
        <f>kredi_kart_musterileri!J2630</f>
        <v>4</v>
      </c>
      <c r="E2630" s="9">
        <f>kredi_kart_musterileri!K2630</f>
        <v>3</v>
      </c>
      <c r="F2630" s="9">
        <f>kredi_kart_musterileri!L2630</f>
        <v>0</v>
      </c>
    </row>
    <row r="2631" spans="1:6">
      <c r="A2631" s="47">
        <f>kredi_kart_musterileri!A2631</f>
        <v>714757908</v>
      </c>
      <c r="B2631" s="9">
        <f>kredi_kart_musterileri!I2631</f>
        <v>36</v>
      </c>
      <c r="C2631" s="25" t="str">
        <f t="shared" si="41"/>
        <v>2-4 Year</v>
      </c>
      <c r="D2631" s="9">
        <f>kredi_kart_musterileri!J2631</f>
        <v>4</v>
      </c>
      <c r="E2631" s="9">
        <f>kredi_kart_musterileri!K2631</f>
        <v>1</v>
      </c>
      <c r="F2631" s="9">
        <f>kredi_kart_musterileri!L2631</f>
        <v>3</v>
      </c>
    </row>
    <row r="2632" spans="1:6">
      <c r="A2632" s="47">
        <f>kredi_kart_musterileri!A2632</f>
        <v>710345808</v>
      </c>
      <c r="B2632" s="9">
        <f>kredi_kart_musterileri!I2632</f>
        <v>36</v>
      </c>
      <c r="C2632" s="25" t="str">
        <f t="shared" si="41"/>
        <v>2-4 Year</v>
      </c>
      <c r="D2632" s="9">
        <f>kredi_kart_musterileri!J2632</f>
        <v>6</v>
      </c>
      <c r="E2632" s="9">
        <f>kredi_kart_musterileri!K2632</f>
        <v>2</v>
      </c>
      <c r="F2632" s="9">
        <f>kredi_kart_musterileri!L2632</f>
        <v>2</v>
      </c>
    </row>
    <row r="2633" spans="1:6">
      <c r="A2633" s="47">
        <f>kredi_kart_musterileri!A2633</f>
        <v>814752558</v>
      </c>
      <c r="B2633" s="9">
        <f>kredi_kart_musterileri!I2633</f>
        <v>45</v>
      </c>
      <c r="C2633" s="25" t="str">
        <f t="shared" si="41"/>
        <v>2-4 Year</v>
      </c>
      <c r="D2633" s="9">
        <f>kredi_kart_musterileri!J2633</f>
        <v>5</v>
      </c>
      <c r="E2633" s="9">
        <f>kredi_kart_musterileri!K2633</f>
        <v>3</v>
      </c>
      <c r="F2633" s="9">
        <f>kredi_kart_musterileri!L2633</f>
        <v>3</v>
      </c>
    </row>
    <row r="2634" spans="1:6">
      <c r="A2634" s="47">
        <f>kredi_kart_musterileri!A2634</f>
        <v>721284258</v>
      </c>
      <c r="B2634" s="9">
        <f>kredi_kart_musterileri!I2634</f>
        <v>44</v>
      </c>
      <c r="C2634" s="25" t="str">
        <f t="shared" si="41"/>
        <v>2-4 Year</v>
      </c>
      <c r="D2634" s="9">
        <f>kredi_kart_musterileri!J2634</f>
        <v>4</v>
      </c>
      <c r="E2634" s="9">
        <f>kredi_kart_musterileri!K2634</f>
        <v>1</v>
      </c>
      <c r="F2634" s="9">
        <f>kredi_kart_musterileri!L2634</f>
        <v>3</v>
      </c>
    </row>
    <row r="2635" spans="1:6">
      <c r="A2635" s="47">
        <f>kredi_kart_musterileri!A2635</f>
        <v>719336583</v>
      </c>
      <c r="B2635" s="9">
        <f>kredi_kart_musterileri!I2635</f>
        <v>44</v>
      </c>
      <c r="C2635" s="25" t="str">
        <f t="shared" si="41"/>
        <v>2-4 Year</v>
      </c>
      <c r="D2635" s="9">
        <f>kredi_kart_musterileri!J2635</f>
        <v>3</v>
      </c>
      <c r="E2635" s="9">
        <f>kredi_kart_musterileri!K2635</f>
        <v>3</v>
      </c>
      <c r="F2635" s="9">
        <f>kredi_kart_musterileri!L2635</f>
        <v>3</v>
      </c>
    </row>
    <row r="2636" spans="1:6">
      <c r="A2636" s="47">
        <f>kredi_kart_musterileri!A2636</f>
        <v>797638383</v>
      </c>
      <c r="B2636" s="9">
        <f>kredi_kart_musterileri!I2636</f>
        <v>43</v>
      </c>
      <c r="C2636" s="25" t="str">
        <f t="shared" si="41"/>
        <v>2-4 Year</v>
      </c>
      <c r="D2636" s="9">
        <f>kredi_kart_musterileri!J2636</f>
        <v>4</v>
      </c>
      <c r="E2636" s="9">
        <f>kredi_kart_musterileri!K2636</f>
        <v>3</v>
      </c>
      <c r="F2636" s="9">
        <f>kredi_kart_musterileri!L2636</f>
        <v>2</v>
      </c>
    </row>
    <row r="2637" spans="1:6">
      <c r="A2637" s="47">
        <f>kredi_kart_musterileri!A2637</f>
        <v>708434733</v>
      </c>
      <c r="B2637" s="9">
        <f>kredi_kart_musterileri!I2637</f>
        <v>50</v>
      </c>
      <c r="C2637" s="25" t="str">
        <f t="shared" si="41"/>
        <v>4+ Year</v>
      </c>
      <c r="D2637" s="9">
        <f>kredi_kart_musterileri!J2637</f>
        <v>6</v>
      </c>
      <c r="E2637" s="9">
        <f>kredi_kart_musterileri!K2637</f>
        <v>3</v>
      </c>
      <c r="F2637" s="9">
        <f>kredi_kart_musterileri!L2637</f>
        <v>3</v>
      </c>
    </row>
    <row r="2638" spans="1:6">
      <c r="A2638" s="47">
        <f>kredi_kart_musterileri!A2638</f>
        <v>711802758</v>
      </c>
      <c r="B2638" s="9">
        <f>kredi_kart_musterileri!I2638</f>
        <v>53</v>
      </c>
      <c r="C2638" s="25" t="str">
        <f t="shared" si="41"/>
        <v>4+ Year</v>
      </c>
      <c r="D2638" s="9">
        <f>kredi_kart_musterileri!J2638</f>
        <v>4</v>
      </c>
      <c r="E2638" s="9">
        <f>kredi_kart_musterileri!K2638</f>
        <v>1</v>
      </c>
      <c r="F2638" s="9">
        <f>kredi_kart_musterileri!L2638</f>
        <v>2</v>
      </c>
    </row>
    <row r="2639" spans="1:6">
      <c r="A2639" s="47">
        <f>kredi_kart_musterileri!A2639</f>
        <v>720620058</v>
      </c>
      <c r="B2639" s="9">
        <f>kredi_kart_musterileri!I2639</f>
        <v>36</v>
      </c>
      <c r="C2639" s="25" t="str">
        <f t="shared" si="41"/>
        <v>2-4 Year</v>
      </c>
      <c r="D2639" s="9">
        <f>kredi_kart_musterileri!J2639</f>
        <v>4</v>
      </c>
      <c r="E2639" s="9">
        <f>kredi_kart_musterileri!K2639</f>
        <v>3</v>
      </c>
      <c r="F2639" s="9">
        <f>kredi_kart_musterileri!L2639</f>
        <v>2</v>
      </c>
    </row>
    <row r="2640" spans="1:6">
      <c r="A2640" s="47">
        <f>kredi_kart_musterileri!A2640</f>
        <v>819169683</v>
      </c>
      <c r="B2640" s="9">
        <f>kredi_kart_musterileri!I2640</f>
        <v>29</v>
      </c>
      <c r="C2640" s="25" t="str">
        <f t="shared" si="41"/>
        <v>2-4 Year</v>
      </c>
      <c r="D2640" s="9">
        <f>kredi_kart_musterileri!J2640</f>
        <v>3</v>
      </c>
      <c r="E2640" s="9">
        <f>kredi_kart_musterileri!K2640</f>
        <v>2</v>
      </c>
      <c r="F2640" s="9">
        <f>kredi_kart_musterileri!L2640</f>
        <v>2</v>
      </c>
    </row>
    <row r="2641" spans="1:6">
      <c r="A2641" s="47">
        <f>kredi_kart_musterileri!A2641</f>
        <v>709757583</v>
      </c>
      <c r="B2641" s="9">
        <f>kredi_kart_musterileri!I2641</f>
        <v>36</v>
      </c>
      <c r="C2641" s="25" t="str">
        <f t="shared" si="41"/>
        <v>2-4 Year</v>
      </c>
      <c r="D2641" s="9">
        <f>kredi_kart_musterileri!J2641</f>
        <v>5</v>
      </c>
      <c r="E2641" s="9">
        <f>kredi_kart_musterileri!K2641</f>
        <v>2</v>
      </c>
      <c r="F2641" s="9">
        <f>kredi_kart_musterileri!L2641</f>
        <v>1</v>
      </c>
    </row>
    <row r="2642" spans="1:6">
      <c r="A2642" s="47">
        <f>kredi_kart_musterileri!A2642</f>
        <v>789307833</v>
      </c>
      <c r="B2642" s="9">
        <f>kredi_kart_musterileri!I2642</f>
        <v>34</v>
      </c>
      <c r="C2642" s="25" t="str">
        <f t="shared" si="41"/>
        <v>2-4 Year</v>
      </c>
      <c r="D2642" s="9">
        <f>kredi_kart_musterileri!J2642</f>
        <v>5</v>
      </c>
      <c r="E2642" s="9">
        <f>kredi_kart_musterileri!K2642</f>
        <v>3</v>
      </c>
      <c r="F2642" s="9">
        <f>kredi_kart_musterileri!L2642</f>
        <v>3</v>
      </c>
    </row>
    <row r="2643" spans="1:6">
      <c r="A2643" s="47">
        <f>kredi_kart_musterileri!A2643</f>
        <v>823912308</v>
      </c>
      <c r="B2643" s="9">
        <f>kredi_kart_musterileri!I2643</f>
        <v>34</v>
      </c>
      <c r="C2643" s="25" t="str">
        <f t="shared" si="41"/>
        <v>2-4 Year</v>
      </c>
      <c r="D2643" s="9">
        <f>kredi_kart_musterileri!J2643</f>
        <v>5</v>
      </c>
      <c r="E2643" s="9">
        <f>kredi_kart_musterileri!K2643</f>
        <v>1</v>
      </c>
      <c r="F2643" s="9">
        <f>kredi_kart_musterileri!L2643</f>
        <v>0</v>
      </c>
    </row>
    <row r="2644" spans="1:6">
      <c r="A2644" s="47">
        <f>kredi_kart_musterileri!A2644</f>
        <v>720746208</v>
      </c>
      <c r="B2644" s="9">
        <f>kredi_kart_musterileri!I2644</f>
        <v>43</v>
      </c>
      <c r="C2644" s="25" t="str">
        <f t="shared" si="41"/>
        <v>2-4 Year</v>
      </c>
      <c r="D2644" s="9">
        <f>kredi_kart_musterileri!J2644</f>
        <v>6</v>
      </c>
      <c r="E2644" s="9">
        <f>kredi_kart_musterileri!K2644</f>
        <v>1</v>
      </c>
      <c r="F2644" s="9">
        <f>kredi_kart_musterileri!L2644</f>
        <v>1</v>
      </c>
    </row>
    <row r="2645" spans="1:6">
      <c r="A2645" s="47">
        <f>kredi_kart_musterileri!A2645</f>
        <v>709121283</v>
      </c>
      <c r="B2645" s="9">
        <f>kredi_kart_musterileri!I2645</f>
        <v>36</v>
      </c>
      <c r="C2645" s="25" t="str">
        <f t="shared" si="41"/>
        <v>2-4 Year</v>
      </c>
      <c r="D2645" s="9">
        <f>kredi_kart_musterileri!J2645</f>
        <v>3</v>
      </c>
      <c r="E2645" s="9">
        <f>kredi_kart_musterileri!K2645</f>
        <v>3</v>
      </c>
      <c r="F2645" s="9">
        <f>kredi_kart_musterileri!L2645</f>
        <v>2</v>
      </c>
    </row>
    <row r="2646" spans="1:6">
      <c r="A2646" s="47">
        <f>kredi_kart_musterileri!A2646</f>
        <v>714093108</v>
      </c>
      <c r="B2646" s="9">
        <f>kredi_kart_musterileri!I2646</f>
        <v>36</v>
      </c>
      <c r="C2646" s="25" t="str">
        <f t="shared" si="41"/>
        <v>2-4 Year</v>
      </c>
      <c r="D2646" s="9">
        <f>kredi_kart_musterileri!J2646</f>
        <v>3</v>
      </c>
      <c r="E2646" s="9">
        <f>kredi_kart_musterileri!K2646</f>
        <v>3</v>
      </c>
      <c r="F2646" s="9">
        <f>kredi_kart_musterileri!L2646</f>
        <v>3</v>
      </c>
    </row>
    <row r="2647" spans="1:6">
      <c r="A2647" s="47">
        <f>kredi_kart_musterileri!A2647</f>
        <v>718368333</v>
      </c>
      <c r="B2647" s="9">
        <f>kredi_kart_musterileri!I2647</f>
        <v>13</v>
      </c>
      <c r="C2647" s="25" t="str">
        <f t="shared" si="41"/>
        <v>0-2 Year</v>
      </c>
      <c r="D2647" s="9">
        <f>kredi_kart_musterileri!J2647</f>
        <v>6</v>
      </c>
      <c r="E2647" s="9">
        <f>kredi_kart_musterileri!K2647</f>
        <v>1</v>
      </c>
      <c r="F2647" s="9">
        <f>kredi_kart_musterileri!L2647</f>
        <v>2</v>
      </c>
    </row>
    <row r="2648" spans="1:6">
      <c r="A2648" s="47">
        <f>kredi_kart_musterileri!A2648</f>
        <v>806752533</v>
      </c>
      <c r="B2648" s="9">
        <f>kredi_kart_musterileri!I2648</f>
        <v>22</v>
      </c>
      <c r="C2648" s="25" t="str">
        <f t="shared" si="41"/>
        <v>0-2 Year</v>
      </c>
      <c r="D2648" s="9">
        <f>kredi_kart_musterileri!J2648</f>
        <v>4</v>
      </c>
      <c r="E2648" s="9">
        <f>kredi_kart_musterileri!K2648</f>
        <v>1</v>
      </c>
      <c r="F2648" s="9">
        <f>kredi_kart_musterileri!L2648</f>
        <v>3</v>
      </c>
    </row>
    <row r="2649" spans="1:6">
      <c r="A2649" s="47">
        <f>kredi_kart_musterileri!A2649</f>
        <v>758521983</v>
      </c>
      <c r="B2649" s="9">
        <f>kredi_kart_musterileri!I2649</f>
        <v>26</v>
      </c>
      <c r="C2649" s="25" t="str">
        <f t="shared" si="41"/>
        <v>2-4 Year</v>
      </c>
      <c r="D2649" s="9">
        <f>kredi_kart_musterileri!J2649</f>
        <v>3</v>
      </c>
      <c r="E2649" s="9">
        <f>kredi_kart_musterileri!K2649</f>
        <v>2</v>
      </c>
      <c r="F2649" s="9">
        <f>kredi_kart_musterileri!L2649</f>
        <v>2</v>
      </c>
    </row>
    <row r="2650" spans="1:6">
      <c r="A2650" s="47">
        <f>kredi_kart_musterileri!A2650</f>
        <v>779473308</v>
      </c>
      <c r="B2650" s="9">
        <f>kredi_kart_musterileri!I2650</f>
        <v>14</v>
      </c>
      <c r="C2650" s="25" t="str">
        <f t="shared" si="41"/>
        <v>0-2 Year</v>
      </c>
      <c r="D2650" s="9">
        <f>kredi_kart_musterileri!J2650</f>
        <v>4</v>
      </c>
      <c r="E2650" s="9">
        <f>kredi_kart_musterileri!K2650</f>
        <v>3</v>
      </c>
      <c r="F2650" s="9">
        <f>kredi_kart_musterileri!L2650</f>
        <v>3</v>
      </c>
    </row>
    <row r="2651" spans="1:6">
      <c r="A2651" s="47">
        <f>kredi_kart_musterileri!A2651</f>
        <v>709376508</v>
      </c>
      <c r="B2651" s="9">
        <f>kredi_kart_musterileri!I2651</f>
        <v>49</v>
      </c>
      <c r="C2651" s="25" t="str">
        <f t="shared" si="41"/>
        <v>4+ Year</v>
      </c>
      <c r="D2651" s="9">
        <f>kredi_kart_musterileri!J2651</f>
        <v>3</v>
      </c>
      <c r="E2651" s="9">
        <f>kredi_kart_musterileri!K2651</f>
        <v>3</v>
      </c>
      <c r="F2651" s="9">
        <f>kredi_kart_musterileri!L2651</f>
        <v>2</v>
      </c>
    </row>
    <row r="2652" spans="1:6">
      <c r="A2652" s="47">
        <f>kredi_kart_musterileri!A2652</f>
        <v>712589658</v>
      </c>
      <c r="B2652" s="9">
        <f>kredi_kart_musterileri!I2652</f>
        <v>30</v>
      </c>
      <c r="C2652" s="25" t="str">
        <f t="shared" si="41"/>
        <v>2-4 Year</v>
      </c>
      <c r="D2652" s="9">
        <f>kredi_kart_musterileri!J2652</f>
        <v>5</v>
      </c>
      <c r="E2652" s="9">
        <f>kredi_kart_musterileri!K2652</f>
        <v>2</v>
      </c>
      <c r="F2652" s="9">
        <f>kredi_kart_musterileri!L2652</f>
        <v>2</v>
      </c>
    </row>
    <row r="2653" spans="1:6">
      <c r="A2653" s="47">
        <f>kredi_kart_musterileri!A2653</f>
        <v>712141683</v>
      </c>
      <c r="B2653" s="9">
        <f>kredi_kart_musterileri!I2653</f>
        <v>28</v>
      </c>
      <c r="C2653" s="25" t="str">
        <f t="shared" si="41"/>
        <v>2-4 Year</v>
      </c>
      <c r="D2653" s="9">
        <f>kredi_kart_musterileri!J2653</f>
        <v>4</v>
      </c>
      <c r="E2653" s="9">
        <f>kredi_kart_musterileri!K2653</f>
        <v>2</v>
      </c>
      <c r="F2653" s="9">
        <f>kredi_kart_musterileri!L2653</f>
        <v>1</v>
      </c>
    </row>
    <row r="2654" spans="1:6">
      <c r="A2654" s="47">
        <f>kredi_kart_musterileri!A2654</f>
        <v>712494108</v>
      </c>
      <c r="B2654" s="9">
        <f>kredi_kart_musterileri!I2654</f>
        <v>36</v>
      </c>
      <c r="C2654" s="25" t="str">
        <f t="shared" si="41"/>
        <v>2-4 Year</v>
      </c>
      <c r="D2654" s="9">
        <f>kredi_kart_musterileri!J2654</f>
        <v>3</v>
      </c>
      <c r="E2654" s="9">
        <f>kredi_kart_musterileri!K2654</f>
        <v>3</v>
      </c>
      <c r="F2654" s="9">
        <f>kredi_kart_musterileri!L2654</f>
        <v>4</v>
      </c>
    </row>
    <row r="2655" spans="1:6">
      <c r="A2655" s="47">
        <f>kredi_kart_musterileri!A2655</f>
        <v>721350783</v>
      </c>
      <c r="B2655" s="9">
        <f>kredi_kart_musterileri!I2655</f>
        <v>38</v>
      </c>
      <c r="C2655" s="25" t="str">
        <f t="shared" si="41"/>
        <v>2-4 Year</v>
      </c>
      <c r="D2655" s="9">
        <f>kredi_kart_musterileri!J2655</f>
        <v>6</v>
      </c>
      <c r="E2655" s="9">
        <f>kredi_kart_musterileri!K2655</f>
        <v>3</v>
      </c>
      <c r="F2655" s="9">
        <f>kredi_kart_musterileri!L2655</f>
        <v>4</v>
      </c>
    </row>
    <row r="2656" spans="1:6">
      <c r="A2656" s="47">
        <f>kredi_kart_musterileri!A2656</f>
        <v>710133858</v>
      </c>
      <c r="B2656" s="9">
        <f>kredi_kart_musterileri!I2656</f>
        <v>30</v>
      </c>
      <c r="C2656" s="25" t="str">
        <f t="shared" si="41"/>
        <v>2-4 Year</v>
      </c>
      <c r="D2656" s="9">
        <f>kredi_kart_musterileri!J2656</f>
        <v>5</v>
      </c>
      <c r="E2656" s="9">
        <f>kredi_kart_musterileri!K2656</f>
        <v>1</v>
      </c>
      <c r="F2656" s="9">
        <f>kredi_kart_musterileri!L2656</f>
        <v>1</v>
      </c>
    </row>
    <row r="2657" spans="1:6">
      <c r="A2657" s="47">
        <f>kredi_kart_musterileri!A2657</f>
        <v>719152383</v>
      </c>
      <c r="B2657" s="9">
        <f>kredi_kart_musterileri!I2657</f>
        <v>26</v>
      </c>
      <c r="C2657" s="25" t="str">
        <f t="shared" si="41"/>
        <v>2-4 Year</v>
      </c>
      <c r="D2657" s="9">
        <f>kredi_kart_musterileri!J2657</f>
        <v>5</v>
      </c>
      <c r="E2657" s="9">
        <f>kredi_kart_musterileri!K2657</f>
        <v>1</v>
      </c>
      <c r="F2657" s="9">
        <f>kredi_kart_musterileri!L2657</f>
        <v>4</v>
      </c>
    </row>
    <row r="2658" spans="1:6">
      <c r="A2658" s="47">
        <f>kredi_kart_musterileri!A2658</f>
        <v>715174158</v>
      </c>
      <c r="B2658" s="9">
        <f>kredi_kart_musterileri!I2658</f>
        <v>36</v>
      </c>
      <c r="C2658" s="25" t="str">
        <f t="shared" si="41"/>
        <v>2-4 Year</v>
      </c>
      <c r="D2658" s="9">
        <f>kredi_kart_musterileri!J2658</f>
        <v>4</v>
      </c>
      <c r="E2658" s="9">
        <f>kredi_kart_musterileri!K2658</f>
        <v>1</v>
      </c>
      <c r="F2658" s="9">
        <f>kredi_kart_musterileri!L2658</f>
        <v>0</v>
      </c>
    </row>
    <row r="2659" spans="1:6">
      <c r="A2659" s="47">
        <f>kredi_kart_musterileri!A2659</f>
        <v>780040758</v>
      </c>
      <c r="B2659" s="9">
        <f>kredi_kart_musterileri!I2659</f>
        <v>24</v>
      </c>
      <c r="C2659" s="25" t="str">
        <f t="shared" si="41"/>
        <v>0-2 Year</v>
      </c>
      <c r="D2659" s="9">
        <f>kredi_kart_musterileri!J2659</f>
        <v>5</v>
      </c>
      <c r="E2659" s="9">
        <f>kredi_kart_musterileri!K2659</f>
        <v>3</v>
      </c>
      <c r="F2659" s="9">
        <f>kredi_kart_musterileri!L2659</f>
        <v>2</v>
      </c>
    </row>
    <row r="2660" spans="1:6">
      <c r="A2660" s="47">
        <f>kredi_kart_musterileri!A2660</f>
        <v>719525358</v>
      </c>
      <c r="B2660" s="9">
        <f>kredi_kart_musterileri!I2660</f>
        <v>43</v>
      </c>
      <c r="C2660" s="25" t="str">
        <f t="shared" si="41"/>
        <v>2-4 Year</v>
      </c>
      <c r="D2660" s="9">
        <f>kredi_kart_musterileri!J2660</f>
        <v>4</v>
      </c>
      <c r="E2660" s="9">
        <f>kredi_kart_musterileri!K2660</f>
        <v>3</v>
      </c>
      <c r="F2660" s="9">
        <f>kredi_kart_musterileri!L2660</f>
        <v>3</v>
      </c>
    </row>
    <row r="2661" spans="1:6">
      <c r="A2661" s="47">
        <f>kredi_kart_musterileri!A2661</f>
        <v>710892408</v>
      </c>
      <c r="B2661" s="9">
        <f>kredi_kart_musterileri!I2661</f>
        <v>36</v>
      </c>
      <c r="C2661" s="25" t="str">
        <f t="shared" si="41"/>
        <v>2-4 Year</v>
      </c>
      <c r="D2661" s="9">
        <f>kredi_kart_musterileri!J2661</f>
        <v>6</v>
      </c>
      <c r="E2661" s="9">
        <f>kredi_kart_musterileri!K2661</f>
        <v>2</v>
      </c>
      <c r="F2661" s="9">
        <f>kredi_kart_musterileri!L2661</f>
        <v>2</v>
      </c>
    </row>
    <row r="2662" spans="1:6">
      <c r="A2662" s="47">
        <f>kredi_kart_musterileri!A2662</f>
        <v>713295183</v>
      </c>
      <c r="B2662" s="9">
        <f>kredi_kart_musterileri!I2662</f>
        <v>29</v>
      </c>
      <c r="C2662" s="25" t="str">
        <f t="shared" si="41"/>
        <v>2-4 Year</v>
      </c>
      <c r="D2662" s="9">
        <f>kredi_kart_musterileri!J2662</f>
        <v>6</v>
      </c>
      <c r="E2662" s="9">
        <f>kredi_kart_musterileri!K2662</f>
        <v>2</v>
      </c>
      <c r="F2662" s="9">
        <f>kredi_kart_musterileri!L2662</f>
        <v>3</v>
      </c>
    </row>
    <row r="2663" spans="1:6">
      <c r="A2663" s="47">
        <f>kredi_kart_musterileri!A2663</f>
        <v>789871233</v>
      </c>
      <c r="B2663" s="9">
        <f>kredi_kart_musterileri!I2663</f>
        <v>39</v>
      </c>
      <c r="C2663" s="25" t="str">
        <f t="shared" si="41"/>
        <v>2-4 Year</v>
      </c>
      <c r="D2663" s="9">
        <f>kredi_kart_musterileri!J2663</f>
        <v>5</v>
      </c>
      <c r="E2663" s="9">
        <f>kredi_kart_musterileri!K2663</f>
        <v>3</v>
      </c>
      <c r="F2663" s="9">
        <f>kredi_kart_musterileri!L2663</f>
        <v>2</v>
      </c>
    </row>
    <row r="2664" spans="1:6">
      <c r="A2664" s="47">
        <f>kredi_kart_musterileri!A2664</f>
        <v>712663533</v>
      </c>
      <c r="B2664" s="9">
        <f>kredi_kart_musterileri!I2664</f>
        <v>32</v>
      </c>
      <c r="C2664" s="25" t="str">
        <f t="shared" si="41"/>
        <v>2-4 Year</v>
      </c>
      <c r="D2664" s="9">
        <f>kredi_kart_musterileri!J2664</f>
        <v>6</v>
      </c>
      <c r="E2664" s="9">
        <f>kredi_kart_musterileri!K2664</f>
        <v>4</v>
      </c>
      <c r="F2664" s="9">
        <f>kredi_kart_musterileri!L2664</f>
        <v>2</v>
      </c>
    </row>
    <row r="2665" spans="1:6">
      <c r="A2665" s="47">
        <f>kredi_kart_musterileri!A2665</f>
        <v>820906233</v>
      </c>
      <c r="B2665" s="9">
        <f>kredi_kart_musterileri!I2665</f>
        <v>41</v>
      </c>
      <c r="C2665" s="25" t="str">
        <f t="shared" si="41"/>
        <v>2-4 Year</v>
      </c>
      <c r="D2665" s="9">
        <f>kredi_kart_musterileri!J2665</f>
        <v>5</v>
      </c>
      <c r="E2665" s="9">
        <f>kredi_kart_musterileri!K2665</f>
        <v>2</v>
      </c>
      <c r="F2665" s="9">
        <f>kredi_kart_musterileri!L2665</f>
        <v>2</v>
      </c>
    </row>
    <row r="2666" spans="1:6">
      <c r="A2666" s="47">
        <f>kredi_kart_musterileri!A2666</f>
        <v>821163408</v>
      </c>
      <c r="B2666" s="9">
        <f>kredi_kart_musterileri!I2666</f>
        <v>37</v>
      </c>
      <c r="C2666" s="25" t="str">
        <f t="shared" si="41"/>
        <v>2-4 Year</v>
      </c>
      <c r="D2666" s="9">
        <f>kredi_kart_musterileri!J2666</f>
        <v>5</v>
      </c>
      <c r="E2666" s="9">
        <f>kredi_kart_musterileri!K2666</f>
        <v>3</v>
      </c>
      <c r="F2666" s="9">
        <f>kredi_kart_musterileri!L2666</f>
        <v>3</v>
      </c>
    </row>
    <row r="2667" spans="1:6">
      <c r="A2667" s="47">
        <f>kredi_kart_musterileri!A2667</f>
        <v>708947208</v>
      </c>
      <c r="B2667" s="9">
        <f>kredi_kart_musterileri!I2667</f>
        <v>17</v>
      </c>
      <c r="C2667" s="25" t="str">
        <f t="shared" si="41"/>
        <v>0-2 Year</v>
      </c>
      <c r="D2667" s="9">
        <f>kredi_kart_musterileri!J2667</f>
        <v>4</v>
      </c>
      <c r="E2667" s="9">
        <f>kredi_kart_musterileri!K2667</f>
        <v>3</v>
      </c>
      <c r="F2667" s="9">
        <f>kredi_kart_musterileri!L2667</f>
        <v>1</v>
      </c>
    </row>
    <row r="2668" spans="1:6">
      <c r="A2668" s="47">
        <f>kredi_kart_musterileri!A2668</f>
        <v>715261458</v>
      </c>
      <c r="B2668" s="9">
        <f>kredi_kart_musterileri!I2668</f>
        <v>36</v>
      </c>
      <c r="C2668" s="25" t="str">
        <f t="shared" si="41"/>
        <v>2-4 Year</v>
      </c>
      <c r="D2668" s="9">
        <f>kredi_kart_musterileri!J2668</f>
        <v>6</v>
      </c>
      <c r="E2668" s="9">
        <f>kredi_kart_musterileri!K2668</f>
        <v>2</v>
      </c>
      <c r="F2668" s="9">
        <f>kredi_kart_musterileri!L2668</f>
        <v>4</v>
      </c>
    </row>
    <row r="2669" spans="1:6">
      <c r="A2669" s="47">
        <f>kredi_kart_musterileri!A2669</f>
        <v>789310833</v>
      </c>
      <c r="B2669" s="9">
        <f>kredi_kart_musterileri!I2669</f>
        <v>34</v>
      </c>
      <c r="C2669" s="25" t="str">
        <f t="shared" si="41"/>
        <v>2-4 Year</v>
      </c>
      <c r="D2669" s="9">
        <f>kredi_kart_musterileri!J2669</f>
        <v>5</v>
      </c>
      <c r="E2669" s="9">
        <f>kredi_kart_musterileri!K2669</f>
        <v>2</v>
      </c>
      <c r="F2669" s="9">
        <f>kredi_kart_musterileri!L2669</f>
        <v>5</v>
      </c>
    </row>
    <row r="2670" spans="1:6">
      <c r="A2670" s="47">
        <f>kredi_kart_musterileri!A2670</f>
        <v>818294958</v>
      </c>
      <c r="B2670" s="9">
        <f>kredi_kart_musterileri!I2670</f>
        <v>47</v>
      </c>
      <c r="C2670" s="25" t="str">
        <f t="shared" si="41"/>
        <v>2-4 Year</v>
      </c>
      <c r="D2670" s="9">
        <f>kredi_kart_musterileri!J2670</f>
        <v>3</v>
      </c>
      <c r="E2670" s="9">
        <f>kredi_kart_musterileri!K2670</f>
        <v>3</v>
      </c>
      <c r="F2670" s="9">
        <f>kredi_kart_musterileri!L2670</f>
        <v>2</v>
      </c>
    </row>
    <row r="2671" spans="1:6">
      <c r="A2671" s="47">
        <f>kredi_kart_musterileri!A2671</f>
        <v>713902983</v>
      </c>
      <c r="B2671" s="9">
        <f>kredi_kart_musterileri!I2671</f>
        <v>36</v>
      </c>
      <c r="C2671" s="25" t="str">
        <f t="shared" si="41"/>
        <v>2-4 Year</v>
      </c>
      <c r="D2671" s="9">
        <f>kredi_kart_musterileri!J2671</f>
        <v>4</v>
      </c>
      <c r="E2671" s="9">
        <f>kredi_kart_musterileri!K2671</f>
        <v>3</v>
      </c>
      <c r="F2671" s="9">
        <f>kredi_kart_musterileri!L2671</f>
        <v>1</v>
      </c>
    </row>
    <row r="2672" spans="1:6">
      <c r="A2672" s="47">
        <f>kredi_kart_musterileri!A2672</f>
        <v>771693933</v>
      </c>
      <c r="B2672" s="9">
        <f>kredi_kart_musterileri!I2672</f>
        <v>50</v>
      </c>
      <c r="C2672" s="25" t="str">
        <f t="shared" si="41"/>
        <v>4+ Year</v>
      </c>
      <c r="D2672" s="9">
        <f>kredi_kart_musterileri!J2672</f>
        <v>6</v>
      </c>
      <c r="E2672" s="9">
        <f>kredi_kart_musterileri!K2672</f>
        <v>6</v>
      </c>
      <c r="F2672" s="9">
        <f>kredi_kart_musterileri!L2672</f>
        <v>4</v>
      </c>
    </row>
    <row r="2673" spans="1:6">
      <c r="A2673" s="47">
        <f>kredi_kart_musterileri!A2673</f>
        <v>827984658</v>
      </c>
      <c r="B2673" s="9">
        <f>kredi_kart_musterileri!I2673</f>
        <v>45</v>
      </c>
      <c r="C2673" s="25" t="str">
        <f t="shared" si="41"/>
        <v>2-4 Year</v>
      </c>
      <c r="D2673" s="9">
        <f>kredi_kart_musterileri!J2673</f>
        <v>3</v>
      </c>
      <c r="E2673" s="9">
        <f>kredi_kart_musterileri!K2673</f>
        <v>0</v>
      </c>
      <c r="F2673" s="9">
        <f>kredi_kart_musterileri!L2673</f>
        <v>4</v>
      </c>
    </row>
    <row r="2674" spans="1:6">
      <c r="A2674" s="47">
        <f>kredi_kart_musterileri!A2674</f>
        <v>789012633</v>
      </c>
      <c r="B2674" s="9">
        <f>kredi_kart_musterileri!I2674</f>
        <v>17</v>
      </c>
      <c r="C2674" s="25" t="str">
        <f t="shared" si="41"/>
        <v>0-2 Year</v>
      </c>
      <c r="D2674" s="9">
        <f>kredi_kart_musterileri!J2674</f>
        <v>3</v>
      </c>
      <c r="E2674" s="9">
        <f>kredi_kart_musterileri!K2674</f>
        <v>2</v>
      </c>
      <c r="F2674" s="9">
        <f>kredi_kart_musterileri!L2674</f>
        <v>1</v>
      </c>
    </row>
    <row r="2675" spans="1:6">
      <c r="A2675" s="47">
        <f>kredi_kart_musterileri!A2675</f>
        <v>807237783</v>
      </c>
      <c r="B2675" s="9">
        <f>kredi_kart_musterileri!I2675</f>
        <v>45</v>
      </c>
      <c r="C2675" s="25" t="str">
        <f t="shared" si="41"/>
        <v>2-4 Year</v>
      </c>
      <c r="D2675" s="9">
        <f>kredi_kart_musterileri!J2675</f>
        <v>5</v>
      </c>
      <c r="E2675" s="9">
        <f>kredi_kart_musterileri!K2675</f>
        <v>3</v>
      </c>
      <c r="F2675" s="9">
        <f>kredi_kart_musterileri!L2675</f>
        <v>5</v>
      </c>
    </row>
    <row r="2676" spans="1:6">
      <c r="A2676" s="47">
        <f>kredi_kart_musterileri!A2676</f>
        <v>803408733</v>
      </c>
      <c r="B2676" s="9">
        <f>kredi_kart_musterileri!I2676</f>
        <v>26</v>
      </c>
      <c r="C2676" s="25" t="str">
        <f t="shared" si="41"/>
        <v>2-4 Year</v>
      </c>
      <c r="D2676" s="9">
        <f>kredi_kart_musterileri!J2676</f>
        <v>6</v>
      </c>
      <c r="E2676" s="9">
        <f>kredi_kart_musterileri!K2676</f>
        <v>1</v>
      </c>
      <c r="F2676" s="9">
        <f>kredi_kart_musterileri!L2676</f>
        <v>4</v>
      </c>
    </row>
    <row r="2677" spans="1:6">
      <c r="A2677" s="47">
        <f>kredi_kart_musterileri!A2677</f>
        <v>824667708</v>
      </c>
      <c r="B2677" s="9">
        <f>kredi_kart_musterileri!I2677</f>
        <v>28</v>
      </c>
      <c r="C2677" s="25" t="str">
        <f t="shared" si="41"/>
        <v>2-4 Year</v>
      </c>
      <c r="D2677" s="9">
        <f>kredi_kart_musterileri!J2677</f>
        <v>6</v>
      </c>
      <c r="E2677" s="9">
        <f>kredi_kart_musterileri!K2677</f>
        <v>3</v>
      </c>
      <c r="F2677" s="9">
        <f>kredi_kart_musterileri!L2677</f>
        <v>3</v>
      </c>
    </row>
    <row r="2678" spans="1:6">
      <c r="A2678" s="47">
        <f>kredi_kart_musterileri!A2678</f>
        <v>807165033</v>
      </c>
      <c r="B2678" s="9">
        <f>kredi_kart_musterileri!I2678</f>
        <v>44</v>
      </c>
      <c r="C2678" s="25" t="str">
        <f t="shared" si="41"/>
        <v>2-4 Year</v>
      </c>
      <c r="D2678" s="9">
        <f>kredi_kart_musterileri!J2678</f>
        <v>3</v>
      </c>
      <c r="E2678" s="9">
        <f>kredi_kart_musterileri!K2678</f>
        <v>1</v>
      </c>
      <c r="F2678" s="9">
        <f>kredi_kart_musterileri!L2678</f>
        <v>5</v>
      </c>
    </row>
    <row r="2679" spans="1:6">
      <c r="A2679" s="47">
        <f>kredi_kart_musterileri!A2679</f>
        <v>809984133</v>
      </c>
      <c r="B2679" s="9">
        <f>kredi_kart_musterileri!I2679</f>
        <v>32</v>
      </c>
      <c r="C2679" s="25" t="str">
        <f t="shared" si="41"/>
        <v>2-4 Year</v>
      </c>
      <c r="D2679" s="9">
        <f>kredi_kart_musterileri!J2679</f>
        <v>3</v>
      </c>
      <c r="E2679" s="9">
        <f>kredi_kart_musterileri!K2679</f>
        <v>3</v>
      </c>
      <c r="F2679" s="9">
        <f>kredi_kart_musterileri!L2679</f>
        <v>5</v>
      </c>
    </row>
    <row r="2680" spans="1:6">
      <c r="A2680" s="47">
        <f>kredi_kart_musterileri!A2680</f>
        <v>718949433</v>
      </c>
      <c r="B2680" s="9">
        <f>kredi_kart_musterileri!I2680</f>
        <v>31</v>
      </c>
      <c r="C2680" s="25" t="str">
        <f t="shared" si="41"/>
        <v>2-4 Year</v>
      </c>
      <c r="D2680" s="9">
        <f>kredi_kart_musterileri!J2680</f>
        <v>3</v>
      </c>
      <c r="E2680" s="9">
        <f>kredi_kart_musterileri!K2680</f>
        <v>2</v>
      </c>
      <c r="F2680" s="9">
        <f>kredi_kart_musterileri!L2680</f>
        <v>2</v>
      </c>
    </row>
    <row r="2681" spans="1:6">
      <c r="A2681" s="47">
        <f>kredi_kart_musterileri!A2681</f>
        <v>751227183</v>
      </c>
      <c r="B2681" s="9">
        <f>kredi_kart_musterileri!I2681</f>
        <v>29</v>
      </c>
      <c r="C2681" s="25" t="str">
        <f t="shared" si="41"/>
        <v>2-4 Year</v>
      </c>
      <c r="D2681" s="9">
        <f>kredi_kart_musterileri!J2681</f>
        <v>3</v>
      </c>
      <c r="E2681" s="9">
        <f>kredi_kart_musterileri!K2681</f>
        <v>3</v>
      </c>
      <c r="F2681" s="9">
        <f>kredi_kart_musterileri!L2681</f>
        <v>5</v>
      </c>
    </row>
    <row r="2682" spans="1:6">
      <c r="A2682" s="47">
        <f>kredi_kart_musterileri!A2682</f>
        <v>716331408</v>
      </c>
      <c r="B2682" s="9">
        <f>kredi_kart_musterileri!I2682</f>
        <v>36</v>
      </c>
      <c r="C2682" s="25" t="str">
        <f t="shared" si="41"/>
        <v>2-4 Year</v>
      </c>
      <c r="D2682" s="9">
        <f>kredi_kart_musterileri!J2682</f>
        <v>1</v>
      </c>
      <c r="E2682" s="9">
        <f>kredi_kart_musterileri!K2682</f>
        <v>4</v>
      </c>
      <c r="F2682" s="9">
        <f>kredi_kart_musterileri!L2682</f>
        <v>5</v>
      </c>
    </row>
    <row r="2683" spans="1:6">
      <c r="A2683" s="47">
        <f>kredi_kart_musterileri!A2683</f>
        <v>714199983</v>
      </c>
      <c r="B2683" s="9">
        <f>kredi_kart_musterileri!I2683</f>
        <v>40</v>
      </c>
      <c r="C2683" s="25" t="str">
        <f t="shared" si="41"/>
        <v>2-4 Year</v>
      </c>
      <c r="D2683" s="9">
        <f>kredi_kart_musterileri!J2683</f>
        <v>5</v>
      </c>
      <c r="E2683" s="9">
        <f>kredi_kart_musterileri!K2683</f>
        <v>2</v>
      </c>
      <c r="F2683" s="9">
        <f>kredi_kart_musterileri!L2683</f>
        <v>5</v>
      </c>
    </row>
    <row r="2684" spans="1:6">
      <c r="A2684" s="47">
        <f>kredi_kart_musterileri!A2684</f>
        <v>774172158</v>
      </c>
      <c r="B2684" s="9">
        <f>kredi_kart_musterileri!I2684</f>
        <v>19</v>
      </c>
      <c r="C2684" s="25" t="str">
        <f t="shared" si="41"/>
        <v>0-2 Year</v>
      </c>
      <c r="D2684" s="9">
        <f>kredi_kart_musterileri!J2684</f>
        <v>3</v>
      </c>
      <c r="E2684" s="9">
        <f>kredi_kart_musterileri!K2684</f>
        <v>1</v>
      </c>
      <c r="F2684" s="9">
        <f>kredi_kart_musterileri!L2684</f>
        <v>2</v>
      </c>
    </row>
    <row r="2685" spans="1:6">
      <c r="A2685" s="47">
        <f>kredi_kart_musterileri!A2685</f>
        <v>708171858</v>
      </c>
      <c r="B2685" s="9">
        <f>kredi_kart_musterileri!I2685</f>
        <v>28</v>
      </c>
      <c r="C2685" s="25" t="str">
        <f t="shared" si="41"/>
        <v>2-4 Year</v>
      </c>
      <c r="D2685" s="9">
        <f>kredi_kart_musterileri!J2685</f>
        <v>5</v>
      </c>
      <c r="E2685" s="9">
        <f>kredi_kart_musterileri!K2685</f>
        <v>2</v>
      </c>
      <c r="F2685" s="9">
        <f>kredi_kart_musterileri!L2685</f>
        <v>3</v>
      </c>
    </row>
    <row r="2686" spans="1:6">
      <c r="A2686" s="47">
        <f>kredi_kart_musterileri!A2686</f>
        <v>709074108</v>
      </c>
      <c r="B2686" s="9">
        <f>kredi_kart_musterileri!I2686</f>
        <v>24</v>
      </c>
      <c r="C2686" s="25" t="str">
        <f t="shared" si="41"/>
        <v>0-2 Year</v>
      </c>
      <c r="D2686" s="9">
        <f>kredi_kart_musterileri!J2686</f>
        <v>5</v>
      </c>
      <c r="E2686" s="9">
        <f>kredi_kart_musterileri!K2686</f>
        <v>2</v>
      </c>
      <c r="F2686" s="9">
        <f>kredi_kart_musterileri!L2686</f>
        <v>5</v>
      </c>
    </row>
    <row r="2687" spans="1:6">
      <c r="A2687" s="47">
        <f>kredi_kart_musterileri!A2687</f>
        <v>721304133</v>
      </c>
      <c r="B2687" s="9">
        <f>kredi_kart_musterileri!I2687</f>
        <v>36</v>
      </c>
      <c r="C2687" s="25" t="str">
        <f t="shared" si="41"/>
        <v>2-4 Year</v>
      </c>
      <c r="D2687" s="9">
        <f>kredi_kart_musterileri!J2687</f>
        <v>4</v>
      </c>
      <c r="E2687" s="9">
        <f>kredi_kart_musterileri!K2687</f>
        <v>1</v>
      </c>
      <c r="F2687" s="9">
        <f>kredi_kart_musterileri!L2687</f>
        <v>3</v>
      </c>
    </row>
    <row r="2688" spans="1:6">
      <c r="A2688" s="47">
        <f>kredi_kart_musterileri!A2688</f>
        <v>787430733</v>
      </c>
      <c r="B2688" s="9">
        <f>kredi_kart_musterileri!I2688</f>
        <v>41</v>
      </c>
      <c r="C2688" s="25" t="str">
        <f t="shared" si="41"/>
        <v>2-4 Year</v>
      </c>
      <c r="D2688" s="9">
        <f>kredi_kart_musterileri!J2688</f>
        <v>5</v>
      </c>
      <c r="E2688" s="9">
        <f>kredi_kart_musterileri!K2688</f>
        <v>3</v>
      </c>
      <c r="F2688" s="9">
        <f>kredi_kart_musterileri!L2688</f>
        <v>2</v>
      </c>
    </row>
    <row r="2689" spans="1:6">
      <c r="A2689" s="47">
        <f>kredi_kart_musterileri!A2689</f>
        <v>711225933</v>
      </c>
      <c r="B2689" s="9">
        <f>kredi_kart_musterileri!I2689</f>
        <v>36</v>
      </c>
      <c r="C2689" s="25" t="str">
        <f t="shared" si="41"/>
        <v>2-4 Year</v>
      </c>
      <c r="D2689" s="9">
        <f>kredi_kart_musterileri!J2689</f>
        <v>5</v>
      </c>
      <c r="E2689" s="9">
        <f>kredi_kart_musterileri!K2689</f>
        <v>3</v>
      </c>
      <c r="F2689" s="9">
        <f>kredi_kart_musterileri!L2689</f>
        <v>4</v>
      </c>
    </row>
    <row r="2690" spans="1:6">
      <c r="A2690" s="47">
        <f>kredi_kart_musterileri!A2690</f>
        <v>717478983</v>
      </c>
      <c r="B2690" s="9">
        <f>kredi_kart_musterileri!I2690</f>
        <v>19</v>
      </c>
      <c r="C2690" s="25" t="str">
        <f t="shared" si="41"/>
        <v>0-2 Year</v>
      </c>
      <c r="D2690" s="9">
        <f>kredi_kart_musterileri!J2690</f>
        <v>6</v>
      </c>
      <c r="E2690" s="9">
        <f>kredi_kart_musterileri!K2690</f>
        <v>2</v>
      </c>
      <c r="F2690" s="9">
        <f>kredi_kart_musterileri!L2690</f>
        <v>0</v>
      </c>
    </row>
    <row r="2691" spans="1:6">
      <c r="A2691" s="47">
        <f>kredi_kart_musterileri!A2691</f>
        <v>720949083</v>
      </c>
      <c r="B2691" s="9">
        <f>kredi_kart_musterileri!I2691</f>
        <v>33</v>
      </c>
      <c r="C2691" s="25" t="str">
        <f t="shared" ref="C2691:C2754" si="42">IF($B2691&lt;=24,"0-2 Year",IF($B2691&lt;=48,"2-4 Year",IF($B2691&gt;48,"4+ Year")))</f>
        <v>2-4 Year</v>
      </c>
      <c r="D2691" s="9">
        <f>kredi_kart_musterileri!J2691</f>
        <v>5</v>
      </c>
      <c r="E2691" s="9">
        <f>kredi_kart_musterileri!K2691</f>
        <v>3</v>
      </c>
      <c r="F2691" s="9">
        <f>kredi_kart_musterileri!L2691</f>
        <v>5</v>
      </c>
    </row>
    <row r="2692" spans="1:6">
      <c r="A2692" s="47">
        <f>kredi_kart_musterileri!A2692</f>
        <v>712851108</v>
      </c>
      <c r="B2692" s="9">
        <f>kredi_kart_musterileri!I2692</f>
        <v>31</v>
      </c>
      <c r="C2692" s="25" t="str">
        <f t="shared" si="42"/>
        <v>2-4 Year</v>
      </c>
      <c r="D2692" s="9">
        <f>kredi_kart_musterileri!J2692</f>
        <v>5</v>
      </c>
      <c r="E2692" s="9">
        <f>kredi_kart_musterileri!K2692</f>
        <v>1</v>
      </c>
      <c r="F2692" s="9">
        <f>kredi_kart_musterileri!L2692</f>
        <v>5</v>
      </c>
    </row>
    <row r="2693" spans="1:6">
      <c r="A2693" s="47">
        <f>kredi_kart_musterileri!A2693</f>
        <v>713151258</v>
      </c>
      <c r="B2693" s="9">
        <f>kredi_kart_musterileri!I2693</f>
        <v>35</v>
      </c>
      <c r="C2693" s="25" t="str">
        <f t="shared" si="42"/>
        <v>2-4 Year</v>
      </c>
      <c r="D2693" s="9">
        <f>kredi_kart_musterileri!J2693</f>
        <v>4</v>
      </c>
      <c r="E2693" s="9">
        <f>kredi_kart_musterileri!K2693</f>
        <v>1</v>
      </c>
      <c r="F2693" s="9">
        <f>kredi_kart_musterileri!L2693</f>
        <v>4</v>
      </c>
    </row>
    <row r="2694" spans="1:6">
      <c r="A2694" s="47">
        <f>kredi_kart_musterileri!A2694</f>
        <v>799731033</v>
      </c>
      <c r="B2694" s="9">
        <f>kredi_kart_musterileri!I2694</f>
        <v>28</v>
      </c>
      <c r="C2694" s="25" t="str">
        <f t="shared" si="42"/>
        <v>2-4 Year</v>
      </c>
      <c r="D2694" s="9">
        <f>kredi_kart_musterileri!J2694</f>
        <v>3</v>
      </c>
      <c r="E2694" s="9">
        <f>kredi_kart_musterileri!K2694</f>
        <v>3</v>
      </c>
      <c r="F2694" s="9">
        <f>kredi_kart_musterileri!L2694</f>
        <v>2</v>
      </c>
    </row>
    <row r="2695" spans="1:6">
      <c r="A2695" s="47">
        <f>kredi_kart_musterileri!A2695</f>
        <v>822138333</v>
      </c>
      <c r="B2695" s="9">
        <f>kredi_kart_musterileri!I2695</f>
        <v>56</v>
      </c>
      <c r="C2695" s="25" t="str">
        <f t="shared" si="42"/>
        <v>4+ Year</v>
      </c>
      <c r="D2695" s="9">
        <f>kredi_kart_musterileri!J2695</f>
        <v>4</v>
      </c>
      <c r="E2695" s="9">
        <f>kredi_kart_musterileri!K2695</f>
        <v>3</v>
      </c>
      <c r="F2695" s="9">
        <f>kredi_kart_musterileri!L2695</f>
        <v>5</v>
      </c>
    </row>
    <row r="2696" spans="1:6">
      <c r="A2696" s="47">
        <f>kredi_kart_musterileri!A2696</f>
        <v>708532308</v>
      </c>
      <c r="B2696" s="9">
        <f>kredi_kart_musterileri!I2696</f>
        <v>36</v>
      </c>
      <c r="C2696" s="25" t="str">
        <f t="shared" si="42"/>
        <v>2-4 Year</v>
      </c>
      <c r="D2696" s="9">
        <f>kredi_kart_musterileri!J2696</f>
        <v>4</v>
      </c>
      <c r="E2696" s="9">
        <f>kredi_kart_musterileri!K2696</f>
        <v>2</v>
      </c>
      <c r="F2696" s="9">
        <f>kredi_kart_musterileri!L2696</f>
        <v>2</v>
      </c>
    </row>
    <row r="2697" spans="1:6">
      <c r="A2697" s="47">
        <f>kredi_kart_musterileri!A2697</f>
        <v>713718558</v>
      </c>
      <c r="B2697" s="9">
        <f>kredi_kart_musterileri!I2697</f>
        <v>37</v>
      </c>
      <c r="C2697" s="25" t="str">
        <f t="shared" si="42"/>
        <v>2-4 Year</v>
      </c>
      <c r="D2697" s="9">
        <f>kredi_kart_musterileri!J2697</f>
        <v>6</v>
      </c>
      <c r="E2697" s="9">
        <f>kredi_kart_musterileri!K2697</f>
        <v>2</v>
      </c>
      <c r="F2697" s="9">
        <f>kredi_kart_musterileri!L2697</f>
        <v>5</v>
      </c>
    </row>
    <row r="2698" spans="1:6">
      <c r="A2698" s="47">
        <f>kredi_kart_musterileri!A2698</f>
        <v>778939683</v>
      </c>
      <c r="B2698" s="9">
        <f>kredi_kart_musterileri!I2698</f>
        <v>32</v>
      </c>
      <c r="C2698" s="25" t="str">
        <f t="shared" si="42"/>
        <v>2-4 Year</v>
      </c>
      <c r="D2698" s="9">
        <f>kredi_kart_musterileri!J2698</f>
        <v>4</v>
      </c>
      <c r="E2698" s="9">
        <f>kredi_kart_musterileri!K2698</f>
        <v>3</v>
      </c>
      <c r="F2698" s="9">
        <f>kredi_kart_musterileri!L2698</f>
        <v>2</v>
      </c>
    </row>
    <row r="2699" spans="1:6">
      <c r="A2699" s="47">
        <f>kredi_kart_musterileri!A2699</f>
        <v>713322633</v>
      </c>
      <c r="B2699" s="9">
        <f>kredi_kart_musterileri!I2699</f>
        <v>43</v>
      </c>
      <c r="C2699" s="25" t="str">
        <f t="shared" si="42"/>
        <v>2-4 Year</v>
      </c>
      <c r="D2699" s="9">
        <f>kredi_kart_musterileri!J2699</f>
        <v>4</v>
      </c>
      <c r="E2699" s="9">
        <f>kredi_kart_musterileri!K2699</f>
        <v>3</v>
      </c>
      <c r="F2699" s="9">
        <f>kredi_kart_musterileri!L2699</f>
        <v>3</v>
      </c>
    </row>
    <row r="2700" spans="1:6">
      <c r="A2700" s="47">
        <f>kredi_kart_musterileri!A2700</f>
        <v>754671558</v>
      </c>
      <c r="B2700" s="9">
        <f>kredi_kart_musterileri!I2700</f>
        <v>43</v>
      </c>
      <c r="C2700" s="25" t="str">
        <f t="shared" si="42"/>
        <v>2-4 Year</v>
      </c>
      <c r="D2700" s="9">
        <f>kredi_kart_musterileri!J2700</f>
        <v>6</v>
      </c>
      <c r="E2700" s="9">
        <f>kredi_kart_musterileri!K2700</f>
        <v>1</v>
      </c>
      <c r="F2700" s="9">
        <f>kredi_kart_musterileri!L2700</f>
        <v>4</v>
      </c>
    </row>
    <row r="2701" spans="1:6">
      <c r="A2701" s="47">
        <f>kredi_kart_musterileri!A2701</f>
        <v>719291283</v>
      </c>
      <c r="B2701" s="9">
        <f>kredi_kart_musterileri!I2701</f>
        <v>28</v>
      </c>
      <c r="C2701" s="25" t="str">
        <f t="shared" si="42"/>
        <v>2-4 Year</v>
      </c>
      <c r="D2701" s="9">
        <f>kredi_kart_musterileri!J2701</f>
        <v>5</v>
      </c>
      <c r="E2701" s="9">
        <f>kredi_kart_musterileri!K2701</f>
        <v>1</v>
      </c>
      <c r="F2701" s="9">
        <f>kredi_kart_musterileri!L2701</f>
        <v>2</v>
      </c>
    </row>
    <row r="2702" spans="1:6">
      <c r="A2702" s="47">
        <f>kredi_kart_musterileri!A2702</f>
        <v>720659283</v>
      </c>
      <c r="B2702" s="9">
        <f>kredi_kart_musterileri!I2702</f>
        <v>31</v>
      </c>
      <c r="C2702" s="25" t="str">
        <f t="shared" si="42"/>
        <v>2-4 Year</v>
      </c>
      <c r="D2702" s="9">
        <f>kredi_kart_musterileri!J2702</f>
        <v>5</v>
      </c>
      <c r="E2702" s="9">
        <f>kredi_kart_musterileri!K2702</f>
        <v>3</v>
      </c>
      <c r="F2702" s="9">
        <f>kredi_kart_musterileri!L2702</f>
        <v>4</v>
      </c>
    </row>
    <row r="2703" spans="1:6">
      <c r="A2703" s="47">
        <f>kredi_kart_musterileri!A2703</f>
        <v>719535558</v>
      </c>
      <c r="B2703" s="9">
        <f>kredi_kart_musterileri!I2703</f>
        <v>36</v>
      </c>
      <c r="C2703" s="25" t="str">
        <f t="shared" si="42"/>
        <v>2-4 Year</v>
      </c>
      <c r="D2703" s="9">
        <f>kredi_kart_musterileri!J2703</f>
        <v>5</v>
      </c>
      <c r="E2703" s="9">
        <f>kredi_kart_musterileri!K2703</f>
        <v>1</v>
      </c>
      <c r="F2703" s="9">
        <f>kredi_kart_musterileri!L2703</f>
        <v>1</v>
      </c>
    </row>
    <row r="2704" spans="1:6">
      <c r="A2704" s="47">
        <f>kredi_kart_musterileri!A2704</f>
        <v>771032658</v>
      </c>
      <c r="B2704" s="9">
        <f>kredi_kart_musterileri!I2704</f>
        <v>41</v>
      </c>
      <c r="C2704" s="25" t="str">
        <f t="shared" si="42"/>
        <v>2-4 Year</v>
      </c>
      <c r="D2704" s="9">
        <f>kredi_kart_musterileri!J2704</f>
        <v>3</v>
      </c>
      <c r="E2704" s="9">
        <f>kredi_kart_musterileri!K2704</f>
        <v>3</v>
      </c>
      <c r="F2704" s="9">
        <f>kredi_kart_musterileri!L2704</f>
        <v>2</v>
      </c>
    </row>
    <row r="2705" spans="1:6">
      <c r="A2705" s="47">
        <f>kredi_kart_musterileri!A2705</f>
        <v>709468683</v>
      </c>
      <c r="B2705" s="9">
        <f>kredi_kart_musterileri!I2705</f>
        <v>56</v>
      </c>
      <c r="C2705" s="25" t="str">
        <f t="shared" si="42"/>
        <v>4+ Year</v>
      </c>
      <c r="D2705" s="9">
        <f>kredi_kart_musterileri!J2705</f>
        <v>6</v>
      </c>
      <c r="E2705" s="9">
        <f>kredi_kart_musterileri!K2705</f>
        <v>2</v>
      </c>
      <c r="F2705" s="9">
        <f>kredi_kart_musterileri!L2705</f>
        <v>2</v>
      </c>
    </row>
    <row r="2706" spans="1:6">
      <c r="A2706" s="47">
        <f>kredi_kart_musterileri!A2706</f>
        <v>719455908</v>
      </c>
      <c r="B2706" s="9">
        <f>kredi_kart_musterileri!I2706</f>
        <v>38</v>
      </c>
      <c r="C2706" s="25" t="str">
        <f t="shared" si="42"/>
        <v>2-4 Year</v>
      </c>
      <c r="D2706" s="9">
        <f>kredi_kart_musterileri!J2706</f>
        <v>3</v>
      </c>
      <c r="E2706" s="9">
        <f>kredi_kart_musterileri!K2706</f>
        <v>3</v>
      </c>
      <c r="F2706" s="9">
        <f>kredi_kart_musterileri!L2706</f>
        <v>3</v>
      </c>
    </row>
    <row r="2707" spans="1:6">
      <c r="A2707" s="47">
        <f>kredi_kart_musterileri!A2707</f>
        <v>816890883</v>
      </c>
      <c r="B2707" s="9">
        <f>kredi_kart_musterileri!I2707</f>
        <v>30</v>
      </c>
      <c r="C2707" s="25" t="str">
        <f t="shared" si="42"/>
        <v>2-4 Year</v>
      </c>
      <c r="D2707" s="9">
        <f>kredi_kart_musterileri!J2707</f>
        <v>6</v>
      </c>
      <c r="E2707" s="9">
        <f>kredi_kart_musterileri!K2707</f>
        <v>3</v>
      </c>
      <c r="F2707" s="9">
        <f>kredi_kart_musterileri!L2707</f>
        <v>3</v>
      </c>
    </row>
    <row r="2708" spans="1:6">
      <c r="A2708" s="47">
        <f>kredi_kart_musterileri!A2708</f>
        <v>709826058</v>
      </c>
      <c r="B2708" s="9">
        <f>kredi_kart_musterileri!I2708</f>
        <v>36</v>
      </c>
      <c r="C2708" s="25" t="str">
        <f t="shared" si="42"/>
        <v>2-4 Year</v>
      </c>
      <c r="D2708" s="9">
        <f>kredi_kart_musterileri!J2708</f>
        <v>3</v>
      </c>
      <c r="E2708" s="9">
        <f>kredi_kart_musterileri!K2708</f>
        <v>1</v>
      </c>
      <c r="F2708" s="9">
        <f>kredi_kart_musterileri!L2708</f>
        <v>1</v>
      </c>
    </row>
    <row r="2709" spans="1:6">
      <c r="A2709" s="47">
        <f>kredi_kart_musterileri!A2709</f>
        <v>735008958</v>
      </c>
      <c r="B2709" s="9">
        <f>kredi_kart_musterileri!I2709</f>
        <v>35</v>
      </c>
      <c r="C2709" s="25" t="str">
        <f t="shared" si="42"/>
        <v>2-4 Year</v>
      </c>
      <c r="D2709" s="9">
        <f>kredi_kart_musterileri!J2709</f>
        <v>6</v>
      </c>
      <c r="E2709" s="9">
        <f>kredi_kart_musterileri!K2709</f>
        <v>3</v>
      </c>
      <c r="F2709" s="9">
        <f>kredi_kart_musterileri!L2709</f>
        <v>2</v>
      </c>
    </row>
    <row r="2710" spans="1:6">
      <c r="A2710" s="47">
        <f>kredi_kart_musterileri!A2710</f>
        <v>713766183</v>
      </c>
      <c r="B2710" s="9">
        <f>kredi_kart_musterileri!I2710</f>
        <v>36</v>
      </c>
      <c r="C2710" s="25" t="str">
        <f t="shared" si="42"/>
        <v>2-4 Year</v>
      </c>
      <c r="D2710" s="9">
        <f>kredi_kart_musterileri!J2710</f>
        <v>5</v>
      </c>
      <c r="E2710" s="9">
        <f>kredi_kart_musterileri!K2710</f>
        <v>3</v>
      </c>
      <c r="F2710" s="9">
        <f>kredi_kart_musterileri!L2710</f>
        <v>4</v>
      </c>
    </row>
    <row r="2711" spans="1:6">
      <c r="A2711" s="47">
        <f>kredi_kart_musterileri!A2711</f>
        <v>719148633</v>
      </c>
      <c r="B2711" s="9">
        <f>kredi_kart_musterileri!I2711</f>
        <v>46</v>
      </c>
      <c r="C2711" s="25" t="str">
        <f t="shared" si="42"/>
        <v>2-4 Year</v>
      </c>
      <c r="D2711" s="9">
        <f>kredi_kart_musterileri!J2711</f>
        <v>6</v>
      </c>
      <c r="E2711" s="9">
        <f>kredi_kart_musterileri!K2711</f>
        <v>2</v>
      </c>
      <c r="F2711" s="9">
        <f>kredi_kart_musterileri!L2711</f>
        <v>4</v>
      </c>
    </row>
    <row r="2712" spans="1:6">
      <c r="A2712" s="47">
        <f>kredi_kart_musterileri!A2712</f>
        <v>789266208</v>
      </c>
      <c r="B2712" s="9">
        <f>kredi_kart_musterileri!I2712</f>
        <v>45</v>
      </c>
      <c r="C2712" s="25" t="str">
        <f t="shared" si="42"/>
        <v>2-4 Year</v>
      </c>
      <c r="D2712" s="9">
        <f>kredi_kart_musterileri!J2712</f>
        <v>3</v>
      </c>
      <c r="E2712" s="9">
        <f>kredi_kart_musterileri!K2712</f>
        <v>2</v>
      </c>
      <c r="F2712" s="9">
        <f>kredi_kart_musterileri!L2712</f>
        <v>3</v>
      </c>
    </row>
    <row r="2713" spans="1:6">
      <c r="A2713" s="47">
        <f>kredi_kart_musterileri!A2713</f>
        <v>718373658</v>
      </c>
      <c r="B2713" s="9">
        <f>kredi_kart_musterileri!I2713</f>
        <v>28</v>
      </c>
      <c r="C2713" s="25" t="str">
        <f t="shared" si="42"/>
        <v>2-4 Year</v>
      </c>
      <c r="D2713" s="9">
        <f>kredi_kart_musterileri!J2713</f>
        <v>6</v>
      </c>
      <c r="E2713" s="9">
        <f>kredi_kart_musterileri!K2713</f>
        <v>3</v>
      </c>
      <c r="F2713" s="9">
        <f>kredi_kart_musterileri!L2713</f>
        <v>0</v>
      </c>
    </row>
    <row r="2714" spans="1:6">
      <c r="A2714" s="47">
        <f>kredi_kart_musterileri!A2714</f>
        <v>712255458</v>
      </c>
      <c r="B2714" s="9">
        <f>kredi_kart_musterileri!I2714</f>
        <v>36</v>
      </c>
      <c r="C2714" s="25" t="str">
        <f t="shared" si="42"/>
        <v>2-4 Year</v>
      </c>
      <c r="D2714" s="9">
        <f>kredi_kart_musterileri!J2714</f>
        <v>3</v>
      </c>
      <c r="E2714" s="9">
        <f>kredi_kart_musterileri!K2714</f>
        <v>1</v>
      </c>
      <c r="F2714" s="9">
        <f>kredi_kart_musterileri!L2714</f>
        <v>5</v>
      </c>
    </row>
    <row r="2715" spans="1:6">
      <c r="A2715" s="47">
        <f>kredi_kart_musterileri!A2715</f>
        <v>789494133</v>
      </c>
      <c r="B2715" s="9">
        <f>kredi_kart_musterileri!I2715</f>
        <v>21</v>
      </c>
      <c r="C2715" s="25" t="str">
        <f t="shared" si="42"/>
        <v>0-2 Year</v>
      </c>
      <c r="D2715" s="9">
        <f>kredi_kart_musterileri!J2715</f>
        <v>5</v>
      </c>
      <c r="E2715" s="9">
        <f>kredi_kart_musterileri!K2715</f>
        <v>4</v>
      </c>
      <c r="F2715" s="9">
        <f>kredi_kart_musterileri!L2715</f>
        <v>3</v>
      </c>
    </row>
    <row r="2716" spans="1:6">
      <c r="A2716" s="47">
        <f>kredi_kart_musterileri!A2716</f>
        <v>714178458</v>
      </c>
      <c r="B2716" s="9">
        <f>kredi_kart_musterileri!I2716</f>
        <v>35</v>
      </c>
      <c r="C2716" s="25" t="str">
        <f t="shared" si="42"/>
        <v>2-4 Year</v>
      </c>
      <c r="D2716" s="9">
        <f>kredi_kart_musterileri!J2716</f>
        <v>3</v>
      </c>
      <c r="E2716" s="9">
        <f>kredi_kart_musterileri!K2716</f>
        <v>3</v>
      </c>
      <c r="F2716" s="9">
        <f>kredi_kart_musterileri!L2716</f>
        <v>2</v>
      </c>
    </row>
    <row r="2717" spans="1:6">
      <c r="A2717" s="47">
        <f>kredi_kart_musterileri!A2717</f>
        <v>717595908</v>
      </c>
      <c r="B2717" s="9">
        <f>kredi_kart_musterileri!I2717</f>
        <v>37</v>
      </c>
      <c r="C2717" s="25" t="str">
        <f t="shared" si="42"/>
        <v>2-4 Year</v>
      </c>
      <c r="D2717" s="9">
        <f>kredi_kart_musterileri!J2717</f>
        <v>5</v>
      </c>
      <c r="E2717" s="9">
        <f>kredi_kart_musterileri!K2717</f>
        <v>1</v>
      </c>
      <c r="F2717" s="9">
        <f>kredi_kart_musterileri!L2717</f>
        <v>1</v>
      </c>
    </row>
    <row r="2718" spans="1:6">
      <c r="A2718" s="47">
        <f>kredi_kart_musterileri!A2718</f>
        <v>798114033</v>
      </c>
      <c r="B2718" s="9">
        <f>kredi_kart_musterileri!I2718</f>
        <v>40</v>
      </c>
      <c r="C2718" s="25" t="str">
        <f t="shared" si="42"/>
        <v>2-4 Year</v>
      </c>
      <c r="D2718" s="9">
        <f>kredi_kart_musterileri!J2718</f>
        <v>4</v>
      </c>
      <c r="E2718" s="9">
        <f>kredi_kart_musterileri!K2718</f>
        <v>2</v>
      </c>
      <c r="F2718" s="9">
        <f>kredi_kart_musterileri!L2718</f>
        <v>4</v>
      </c>
    </row>
    <row r="2719" spans="1:6">
      <c r="A2719" s="47">
        <f>kredi_kart_musterileri!A2719</f>
        <v>709479558</v>
      </c>
      <c r="B2719" s="9">
        <f>kredi_kart_musterileri!I2719</f>
        <v>36</v>
      </c>
      <c r="C2719" s="25" t="str">
        <f t="shared" si="42"/>
        <v>2-4 Year</v>
      </c>
      <c r="D2719" s="9">
        <f>kredi_kart_musterileri!J2719</f>
        <v>3</v>
      </c>
      <c r="E2719" s="9">
        <f>kredi_kart_musterileri!K2719</f>
        <v>2</v>
      </c>
      <c r="F2719" s="9">
        <f>kredi_kart_musterileri!L2719</f>
        <v>1</v>
      </c>
    </row>
    <row r="2720" spans="1:6">
      <c r="A2720" s="47">
        <f>kredi_kart_musterileri!A2720</f>
        <v>778148283</v>
      </c>
      <c r="B2720" s="9">
        <f>kredi_kart_musterileri!I2720</f>
        <v>41</v>
      </c>
      <c r="C2720" s="25" t="str">
        <f t="shared" si="42"/>
        <v>2-4 Year</v>
      </c>
      <c r="D2720" s="9">
        <f>kredi_kart_musterileri!J2720</f>
        <v>5</v>
      </c>
      <c r="E2720" s="9">
        <f>kredi_kart_musterileri!K2720</f>
        <v>2</v>
      </c>
      <c r="F2720" s="9">
        <f>kredi_kart_musterileri!L2720</f>
        <v>1</v>
      </c>
    </row>
    <row r="2721" spans="1:6">
      <c r="A2721" s="47">
        <f>kredi_kart_musterileri!A2721</f>
        <v>719363283</v>
      </c>
      <c r="B2721" s="9">
        <f>kredi_kart_musterileri!I2721</f>
        <v>36</v>
      </c>
      <c r="C2721" s="25" t="str">
        <f t="shared" si="42"/>
        <v>2-4 Year</v>
      </c>
      <c r="D2721" s="9">
        <f>kredi_kart_musterileri!J2721</f>
        <v>3</v>
      </c>
      <c r="E2721" s="9">
        <f>kredi_kart_musterileri!K2721</f>
        <v>1</v>
      </c>
      <c r="F2721" s="9">
        <f>kredi_kart_musterileri!L2721</f>
        <v>2</v>
      </c>
    </row>
    <row r="2722" spans="1:6">
      <c r="A2722" s="47">
        <f>kredi_kart_musterileri!A2722</f>
        <v>716225433</v>
      </c>
      <c r="B2722" s="9">
        <f>kredi_kart_musterileri!I2722</f>
        <v>51</v>
      </c>
      <c r="C2722" s="25" t="str">
        <f t="shared" si="42"/>
        <v>4+ Year</v>
      </c>
      <c r="D2722" s="9">
        <f>kredi_kart_musterileri!J2722</f>
        <v>6</v>
      </c>
      <c r="E2722" s="9">
        <f>kredi_kart_musterileri!K2722</f>
        <v>3</v>
      </c>
      <c r="F2722" s="9">
        <f>kredi_kart_musterileri!L2722</f>
        <v>4</v>
      </c>
    </row>
    <row r="2723" spans="1:6">
      <c r="A2723" s="47">
        <f>kredi_kart_musterileri!A2723</f>
        <v>719882583</v>
      </c>
      <c r="B2723" s="9">
        <f>kredi_kart_musterileri!I2723</f>
        <v>34</v>
      </c>
      <c r="C2723" s="25" t="str">
        <f t="shared" si="42"/>
        <v>2-4 Year</v>
      </c>
      <c r="D2723" s="9">
        <f>kredi_kart_musterileri!J2723</f>
        <v>3</v>
      </c>
      <c r="E2723" s="9">
        <f>kredi_kart_musterileri!K2723</f>
        <v>3</v>
      </c>
      <c r="F2723" s="9">
        <f>kredi_kart_musterileri!L2723</f>
        <v>5</v>
      </c>
    </row>
    <row r="2724" spans="1:6">
      <c r="A2724" s="47">
        <f>kredi_kart_musterileri!A2724</f>
        <v>711076533</v>
      </c>
      <c r="B2724" s="9">
        <f>kredi_kart_musterileri!I2724</f>
        <v>42</v>
      </c>
      <c r="C2724" s="25" t="str">
        <f t="shared" si="42"/>
        <v>2-4 Year</v>
      </c>
      <c r="D2724" s="9">
        <f>kredi_kart_musterileri!J2724</f>
        <v>5</v>
      </c>
      <c r="E2724" s="9">
        <f>kredi_kart_musterileri!K2724</f>
        <v>3</v>
      </c>
      <c r="F2724" s="9">
        <f>kredi_kart_musterileri!L2724</f>
        <v>2</v>
      </c>
    </row>
    <row r="2725" spans="1:6">
      <c r="A2725" s="47">
        <f>kredi_kart_musterileri!A2725</f>
        <v>820651908</v>
      </c>
      <c r="B2725" s="9">
        <f>kredi_kart_musterileri!I2725</f>
        <v>41</v>
      </c>
      <c r="C2725" s="25" t="str">
        <f t="shared" si="42"/>
        <v>2-4 Year</v>
      </c>
      <c r="D2725" s="9">
        <f>kredi_kart_musterileri!J2725</f>
        <v>5</v>
      </c>
      <c r="E2725" s="9">
        <f>kredi_kart_musterileri!K2725</f>
        <v>2</v>
      </c>
      <c r="F2725" s="9">
        <f>kredi_kart_musterileri!L2725</f>
        <v>4</v>
      </c>
    </row>
    <row r="2726" spans="1:6">
      <c r="A2726" s="47">
        <f>kredi_kart_musterileri!A2726</f>
        <v>710884683</v>
      </c>
      <c r="B2726" s="9">
        <f>kredi_kart_musterileri!I2726</f>
        <v>40</v>
      </c>
      <c r="C2726" s="25" t="str">
        <f t="shared" si="42"/>
        <v>2-4 Year</v>
      </c>
      <c r="D2726" s="9">
        <f>kredi_kart_musterileri!J2726</f>
        <v>6</v>
      </c>
      <c r="E2726" s="9">
        <f>kredi_kart_musterileri!K2726</f>
        <v>2</v>
      </c>
      <c r="F2726" s="9">
        <f>kredi_kart_musterileri!L2726</f>
        <v>5</v>
      </c>
    </row>
    <row r="2727" spans="1:6">
      <c r="A2727" s="47">
        <f>kredi_kart_musterileri!A2727</f>
        <v>797468658</v>
      </c>
      <c r="B2727" s="9">
        <f>kredi_kart_musterileri!I2727</f>
        <v>47</v>
      </c>
      <c r="C2727" s="25" t="str">
        <f t="shared" si="42"/>
        <v>2-4 Year</v>
      </c>
      <c r="D2727" s="9">
        <f>kredi_kart_musterileri!J2727</f>
        <v>5</v>
      </c>
      <c r="E2727" s="9">
        <f>kredi_kart_musterileri!K2727</f>
        <v>1</v>
      </c>
      <c r="F2727" s="9">
        <f>kredi_kart_musterileri!L2727</f>
        <v>3</v>
      </c>
    </row>
    <row r="2728" spans="1:6">
      <c r="A2728" s="47">
        <f>kredi_kart_musterileri!A2728</f>
        <v>716375883</v>
      </c>
      <c r="B2728" s="9">
        <f>kredi_kart_musterileri!I2728</f>
        <v>36</v>
      </c>
      <c r="C2728" s="25" t="str">
        <f t="shared" si="42"/>
        <v>2-4 Year</v>
      </c>
      <c r="D2728" s="9">
        <f>kredi_kart_musterileri!J2728</f>
        <v>6</v>
      </c>
      <c r="E2728" s="9">
        <f>kredi_kart_musterileri!K2728</f>
        <v>2</v>
      </c>
      <c r="F2728" s="9">
        <f>kredi_kart_musterileri!L2728</f>
        <v>2</v>
      </c>
    </row>
    <row r="2729" spans="1:6">
      <c r="A2729" s="47">
        <f>kredi_kart_musterileri!A2729</f>
        <v>711534183</v>
      </c>
      <c r="B2729" s="9">
        <f>kredi_kart_musterileri!I2729</f>
        <v>36</v>
      </c>
      <c r="C2729" s="25" t="str">
        <f t="shared" si="42"/>
        <v>2-4 Year</v>
      </c>
      <c r="D2729" s="9">
        <f>kredi_kart_musterileri!J2729</f>
        <v>4</v>
      </c>
      <c r="E2729" s="9">
        <f>kredi_kart_musterileri!K2729</f>
        <v>2</v>
      </c>
      <c r="F2729" s="9">
        <f>kredi_kart_musterileri!L2729</f>
        <v>4</v>
      </c>
    </row>
    <row r="2730" spans="1:6">
      <c r="A2730" s="47">
        <f>kredi_kart_musterileri!A2730</f>
        <v>721083258</v>
      </c>
      <c r="B2730" s="9">
        <f>kredi_kart_musterileri!I2730</f>
        <v>22</v>
      </c>
      <c r="C2730" s="25" t="str">
        <f t="shared" si="42"/>
        <v>0-2 Year</v>
      </c>
      <c r="D2730" s="9">
        <f>kredi_kart_musterileri!J2730</f>
        <v>5</v>
      </c>
      <c r="E2730" s="9">
        <f>kredi_kart_musterileri!K2730</f>
        <v>1</v>
      </c>
      <c r="F2730" s="9">
        <f>kredi_kart_musterileri!L2730</f>
        <v>3</v>
      </c>
    </row>
    <row r="2731" spans="1:6">
      <c r="A2731" s="47">
        <f>kredi_kart_musterileri!A2731</f>
        <v>717986058</v>
      </c>
      <c r="B2731" s="9">
        <f>kredi_kart_musterileri!I2731</f>
        <v>13</v>
      </c>
      <c r="C2731" s="25" t="str">
        <f t="shared" si="42"/>
        <v>0-2 Year</v>
      </c>
      <c r="D2731" s="9">
        <f>kredi_kart_musterileri!J2731</f>
        <v>6</v>
      </c>
      <c r="E2731" s="9">
        <f>kredi_kart_musterileri!K2731</f>
        <v>3</v>
      </c>
      <c r="F2731" s="9">
        <f>kredi_kart_musterileri!L2731</f>
        <v>5</v>
      </c>
    </row>
    <row r="2732" spans="1:6">
      <c r="A2732" s="47">
        <f>kredi_kart_musterileri!A2732</f>
        <v>804610908</v>
      </c>
      <c r="B2732" s="9">
        <f>kredi_kart_musterileri!I2732</f>
        <v>44</v>
      </c>
      <c r="C2732" s="25" t="str">
        <f t="shared" si="42"/>
        <v>2-4 Year</v>
      </c>
      <c r="D2732" s="9">
        <f>kredi_kart_musterileri!J2732</f>
        <v>4</v>
      </c>
      <c r="E2732" s="9">
        <f>kredi_kart_musterileri!K2732</f>
        <v>3</v>
      </c>
      <c r="F2732" s="9">
        <f>kredi_kart_musterileri!L2732</f>
        <v>0</v>
      </c>
    </row>
    <row r="2733" spans="1:6">
      <c r="A2733" s="47">
        <f>kredi_kart_musterileri!A2733</f>
        <v>717602733</v>
      </c>
      <c r="B2733" s="9">
        <f>kredi_kart_musterileri!I2733</f>
        <v>35</v>
      </c>
      <c r="C2733" s="25" t="str">
        <f t="shared" si="42"/>
        <v>2-4 Year</v>
      </c>
      <c r="D2733" s="9">
        <f>kredi_kart_musterileri!J2733</f>
        <v>4</v>
      </c>
      <c r="E2733" s="9">
        <f>kredi_kart_musterileri!K2733</f>
        <v>3</v>
      </c>
      <c r="F2733" s="9">
        <f>kredi_kart_musterileri!L2733</f>
        <v>2</v>
      </c>
    </row>
    <row r="2734" spans="1:6">
      <c r="A2734" s="47">
        <f>kredi_kart_musterileri!A2734</f>
        <v>770952933</v>
      </c>
      <c r="B2734" s="9">
        <f>kredi_kart_musterileri!I2734</f>
        <v>40</v>
      </c>
      <c r="C2734" s="25" t="str">
        <f t="shared" si="42"/>
        <v>2-4 Year</v>
      </c>
      <c r="D2734" s="9">
        <f>kredi_kart_musterileri!J2734</f>
        <v>4</v>
      </c>
      <c r="E2734" s="9">
        <f>kredi_kart_musterileri!K2734</f>
        <v>2</v>
      </c>
      <c r="F2734" s="9">
        <f>kredi_kart_musterileri!L2734</f>
        <v>4</v>
      </c>
    </row>
    <row r="2735" spans="1:6">
      <c r="A2735" s="47">
        <f>kredi_kart_musterileri!A2735</f>
        <v>713233908</v>
      </c>
      <c r="B2735" s="9">
        <f>kredi_kart_musterileri!I2735</f>
        <v>21</v>
      </c>
      <c r="C2735" s="25" t="str">
        <f t="shared" si="42"/>
        <v>0-2 Year</v>
      </c>
      <c r="D2735" s="9">
        <f>kredi_kart_musterileri!J2735</f>
        <v>5</v>
      </c>
      <c r="E2735" s="9">
        <f>kredi_kart_musterileri!K2735</f>
        <v>3</v>
      </c>
      <c r="F2735" s="9">
        <f>kredi_kart_musterileri!L2735</f>
        <v>3</v>
      </c>
    </row>
    <row r="2736" spans="1:6">
      <c r="A2736" s="47">
        <f>kredi_kart_musterileri!A2736</f>
        <v>755365233</v>
      </c>
      <c r="B2736" s="9">
        <f>kredi_kart_musterileri!I2736</f>
        <v>27</v>
      </c>
      <c r="C2736" s="25" t="str">
        <f t="shared" si="42"/>
        <v>2-4 Year</v>
      </c>
      <c r="D2736" s="9">
        <f>kredi_kart_musterileri!J2736</f>
        <v>5</v>
      </c>
      <c r="E2736" s="9">
        <f>kredi_kart_musterileri!K2736</f>
        <v>2</v>
      </c>
      <c r="F2736" s="9">
        <f>kredi_kart_musterileri!L2736</f>
        <v>4</v>
      </c>
    </row>
    <row r="2737" spans="1:6">
      <c r="A2737" s="47">
        <f>kredi_kart_musterileri!A2737</f>
        <v>715105908</v>
      </c>
      <c r="B2737" s="9">
        <f>kredi_kart_musterileri!I2737</f>
        <v>15</v>
      </c>
      <c r="C2737" s="25" t="str">
        <f t="shared" si="42"/>
        <v>0-2 Year</v>
      </c>
      <c r="D2737" s="9">
        <f>kredi_kart_musterileri!J2737</f>
        <v>3</v>
      </c>
      <c r="E2737" s="9">
        <f>kredi_kart_musterileri!K2737</f>
        <v>3</v>
      </c>
      <c r="F2737" s="9">
        <f>kredi_kart_musterileri!L2737</f>
        <v>3</v>
      </c>
    </row>
    <row r="2738" spans="1:6">
      <c r="A2738" s="47">
        <f>kredi_kart_musterileri!A2738</f>
        <v>712658283</v>
      </c>
      <c r="B2738" s="9">
        <f>kredi_kart_musterileri!I2738</f>
        <v>28</v>
      </c>
      <c r="C2738" s="25" t="str">
        <f t="shared" si="42"/>
        <v>2-4 Year</v>
      </c>
      <c r="D2738" s="9">
        <f>kredi_kart_musterileri!J2738</f>
        <v>3</v>
      </c>
      <c r="E2738" s="9">
        <f>kredi_kart_musterileri!K2738</f>
        <v>2</v>
      </c>
      <c r="F2738" s="9">
        <f>kredi_kart_musterileri!L2738</f>
        <v>3</v>
      </c>
    </row>
    <row r="2739" spans="1:6">
      <c r="A2739" s="47">
        <f>kredi_kart_musterileri!A2739</f>
        <v>708796458</v>
      </c>
      <c r="B2739" s="9">
        <f>kredi_kart_musterileri!I2739</f>
        <v>18</v>
      </c>
      <c r="C2739" s="25" t="str">
        <f t="shared" si="42"/>
        <v>0-2 Year</v>
      </c>
      <c r="D2739" s="9">
        <f>kredi_kart_musterileri!J2739</f>
        <v>3</v>
      </c>
      <c r="E2739" s="9">
        <f>kredi_kart_musterileri!K2739</f>
        <v>1</v>
      </c>
      <c r="F2739" s="9">
        <f>kredi_kart_musterileri!L2739</f>
        <v>4</v>
      </c>
    </row>
    <row r="2740" spans="1:6">
      <c r="A2740" s="47">
        <f>kredi_kart_musterileri!A2740</f>
        <v>713557533</v>
      </c>
      <c r="B2740" s="9">
        <f>kredi_kart_musterileri!I2740</f>
        <v>21</v>
      </c>
      <c r="C2740" s="25" t="str">
        <f t="shared" si="42"/>
        <v>0-2 Year</v>
      </c>
      <c r="D2740" s="9">
        <f>kredi_kart_musterileri!J2740</f>
        <v>4</v>
      </c>
      <c r="E2740" s="9">
        <f>kredi_kart_musterileri!K2740</f>
        <v>1</v>
      </c>
      <c r="F2740" s="9">
        <f>kredi_kart_musterileri!L2740</f>
        <v>3</v>
      </c>
    </row>
    <row r="2741" spans="1:6">
      <c r="A2741" s="47">
        <f>kredi_kart_musterileri!A2741</f>
        <v>710524533</v>
      </c>
      <c r="B2741" s="9">
        <f>kredi_kart_musterileri!I2741</f>
        <v>36</v>
      </c>
      <c r="C2741" s="25" t="str">
        <f t="shared" si="42"/>
        <v>2-4 Year</v>
      </c>
      <c r="D2741" s="9">
        <f>kredi_kart_musterileri!J2741</f>
        <v>4</v>
      </c>
      <c r="E2741" s="9">
        <f>kredi_kart_musterileri!K2741</f>
        <v>4</v>
      </c>
      <c r="F2741" s="9">
        <f>kredi_kart_musterileri!L2741</f>
        <v>4</v>
      </c>
    </row>
    <row r="2742" spans="1:6">
      <c r="A2742" s="47">
        <f>kredi_kart_musterileri!A2742</f>
        <v>713412558</v>
      </c>
      <c r="B2742" s="9">
        <f>kredi_kart_musterileri!I2742</f>
        <v>22</v>
      </c>
      <c r="C2742" s="25" t="str">
        <f t="shared" si="42"/>
        <v>0-2 Year</v>
      </c>
      <c r="D2742" s="9">
        <f>kredi_kart_musterileri!J2742</f>
        <v>3</v>
      </c>
      <c r="E2742" s="9">
        <f>kredi_kart_musterileri!K2742</f>
        <v>3</v>
      </c>
      <c r="F2742" s="9">
        <f>kredi_kart_musterileri!L2742</f>
        <v>1</v>
      </c>
    </row>
    <row r="2743" spans="1:6">
      <c r="A2743" s="47">
        <f>kredi_kart_musterileri!A2743</f>
        <v>720000708</v>
      </c>
      <c r="B2743" s="9">
        <f>kredi_kart_musterileri!I2743</f>
        <v>26</v>
      </c>
      <c r="C2743" s="25" t="str">
        <f t="shared" si="42"/>
        <v>2-4 Year</v>
      </c>
      <c r="D2743" s="9">
        <f>kredi_kart_musterileri!J2743</f>
        <v>3</v>
      </c>
      <c r="E2743" s="9">
        <f>kredi_kart_musterileri!K2743</f>
        <v>3</v>
      </c>
      <c r="F2743" s="9">
        <f>kredi_kart_musterileri!L2743</f>
        <v>2</v>
      </c>
    </row>
    <row r="2744" spans="1:6">
      <c r="A2744" s="47">
        <f>kredi_kart_musterileri!A2744</f>
        <v>718934058</v>
      </c>
      <c r="B2744" s="9">
        <f>kredi_kart_musterileri!I2744</f>
        <v>26</v>
      </c>
      <c r="C2744" s="25" t="str">
        <f t="shared" si="42"/>
        <v>2-4 Year</v>
      </c>
      <c r="D2744" s="9">
        <f>kredi_kart_musterileri!J2744</f>
        <v>4</v>
      </c>
      <c r="E2744" s="9">
        <f>kredi_kart_musterileri!K2744</f>
        <v>3</v>
      </c>
      <c r="F2744" s="9">
        <f>kredi_kart_musterileri!L2744</f>
        <v>2</v>
      </c>
    </row>
    <row r="2745" spans="1:6">
      <c r="A2745" s="47">
        <f>kredi_kart_musterileri!A2745</f>
        <v>710607408</v>
      </c>
      <c r="B2745" s="9">
        <f>kredi_kart_musterileri!I2745</f>
        <v>28</v>
      </c>
      <c r="C2745" s="25" t="str">
        <f t="shared" si="42"/>
        <v>2-4 Year</v>
      </c>
      <c r="D2745" s="9">
        <f>kredi_kart_musterileri!J2745</f>
        <v>3</v>
      </c>
      <c r="E2745" s="9">
        <f>kredi_kart_musterileri!K2745</f>
        <v>1</v>
      </c>
      <c r="F2745" s="9">
        <f>kredi_kart_musterileri!L2745</f>
        <v>4</v>
      </c>
    </row>
    <row r="2746" spans="1:6">
      <c r="A2746" s="47">
        <f>kredi_kart_musterileri!A2746</f>
        <v>717613233</v>
      </c>
      <c r="B2746" s="9">
        <f>kredi_kart_musterileri!I2746</f>
        <v>33</v>
      </c>
      <c r="C2746" s="25" t="str">
        <f t="shared" si="42"/>
        <v>2-4 Year</v>
      </c>
      <c r="D2746" s="9">
        <f>kredi_kart_musterileri!J2746</f>
        <v>5</v>
      </c>
      <c r="E2746" s="9">
        <f>kredi_kart_musterileri!K2746</f>
        <v>2</v>
      </c>
      <c r="F2746" s="9">
        <f>kredi_kart_musterileri!L2746</f>
        <v>4</v>
      </c>
    </row>
    <row r="2747" spans="1:6">
      <c r="A2747" s="47">
        <f>kredi_kart_musterileri!A2747</f>
        <v>821710308</v>
      </c>
      <c r="B2747" s="9">
        <f>kredi_kart_musterileri!I2747</f>
        <v>33</v>
      </c>
      <c r="C2747" s="25" t="str">
        <f t="shared" si="42"/>
        <v>2-4 Year</v>
      </c>
      <c r="D2747" s="9">
        <f>kredi_kart_musterileri!J2747</f>
        <v>5</v>
      </c>
      <c r="E2747" s="9">
        <f>kredi_kart_musterileri!K2747</f>
        <v>3</v>
      </c>
      <c r="F2747" s="9">
        <f>kredi_kart_musterileri!L2747</f>
        <v>2</v>
      </c>
    </row>
    <row r="2748" spans="1:6">
      <c r="A2748" s="47">
        <f>kredi_kart_musterileri!A2748</f>
        <v>716089983</v>
      </c>
      <c r="B2748" s="9">
        <f>kredi_kart_musterileri!I2748</f>
        <v>24</v>
      </c>
      <c r="C2748" s="25" t="str">
        <f t="shared" si="42"/>
        <v>0-2 Year</v>
      </c>
      <c r="D2748" s="9">
        <f>kredi_kart_musterileri!J2748</f>
        <v>3</v>
      </c>
      <c r="E2748" s="9">
        <f>kredi_kart_musterileri!K2748</f>
        <v>1</v>
      </c>
      <c r="F2748" s="9">
        <f>kredi_kart_musterileri!L2748</f>
        <v>4</v>
      </c>
    </row>
    <row r="2749" spans="1:6">
      <c r="A2749" s="47">
        <f>kredi_kart_musterileri!A2749</f>
        <v>720430083</v>
      </c>
      <c r="B2749" s="9">
        <f>kredi_kart_musterileri!I2749</f>
        <v>36</v>
      </c>
      <c r="C2749" s="25" t="str">
        <f t="shared" si="42"/>
        <v>2-4 Year</v>
      </c>
      <c r="D2749" s="9">
        <f>kredi_kart_musterileri!J2749</f>
        <v>3</v>
      </c>
      <c r="E2749" s="9">
        <f>kredi_kart_musterileri!K2749</f>
        <v>3</v>
      </c>
      <c r="F2749" s="9">
        <f>kredi_kart_musterileri!L2749</f>
        <v>2</v>
      </c>
    </row>
    <row r="2750" spans="1:6">
      <c r="A2750" s="47">
        <f>kredi_kart_musterileri!A2750</f>
        <v>712071708</v>
      </c>
      <c r="B2750" s="9">
        <f>kredi_kart_musterileri!I2750</f>
        <v>36</v>
      </c>
      <c r="C2750" s="25" t="str">
        <f t="shared" si="42"/>
        <v>2-4 Year</v>
      </c>
      <c r="D2750" s="9">
        <f>kredi_kart_musterileri!J2750</f>
        <v>6</v>
      </c>
      <c r="E2750" s="9">
        <f>kredi_kart_musterileri!K2750</f>
        <v>3</v>
      </c>
      <c r="F2750" s="9">
        <f>kredi_kart_musterileri!L2750</f>
        <v>4</v>
      </c>
    </row>
    <row r="2751" spans="1:6">
      <c r="A2751" s="47">
        <f>kredi_kart_musterileri!A2751</f>
        <v>770721858</v>
      </c>
      <c r="B2751" s="9">
        <f>kredi_kart_musterileri!I2751</f>
        <v>56</v>
      </c>
      <c r="C2751" s="25" t="str">
        <f t="shared" si="42"/>
        <v>4+ Year</v>
      </c>
      <c r="D2751" s="9">
        <f>kredi_kart_musterileri!J2751</f>
        <v>3</v>
      </c>
      <c r="E2751" s="9">
        <f>kredi_kart_musterileri!K2751</f>
        <v>2</v>
      </c>
      <c r="F2751" s="9">
        <f>kredi_kart_musterileri!L2751</f>
        <v>5</v>
      </c>
    </row>
    <row r="2752" spans="1:6">
      <c r="A2752" s="47">
        <f>kredi_kart_musterileri!A2752</f>
        <v>751381458</v>
      </c>
      <c r="B2752" s="9">
        <f>kredi_kart_musterileri!I2752</f>
        <v>36</v>
      </c>
      <c r="C2752" s="25" t="str">
        <f t="shared" si="42"/>
        <v>2-4 Year</v>
      </c>
      <c r="D2752" s="9">
        <f>kredi_kart_musterileri!J2752</f>
        <v>3</v>
      </c>
      <c r="E2752" s="9">
        <f>kredi_kart_musterileri!K2752</f>
        <v>3</v>
      </c>
      <c r="F2752" s="9">
        <f>kredi_kart_musterileri!L2752</f>
        <v>4</v>
      </c>
    </row>
    <row r="2753" spans="1:6">
      <c r="A2753" s="47">
        <f>kredi_kart_musterileri!A2753</f>
        <v>715629783</v>
      </c>
      <c r="B2753" s="9">
        <f>kredi_kart_musterileri!I2753</f>
        <v>36</v>
      </c>
      <c r="C2753" s="25" t="str">
        <f t="shared" si="42"/>
        <v>2-4 Year</v>
      </c>
      <c r="D2753" s="9">
        <f>kredi_kart_musterileri!J2753</f>
        <v>6</v>
      </c>
      <c r="E2753" s="9">
        <f>kredi_kart_musterileri!K2753</f>
        <v>2</v>
      </c>
      <c r="F2753" s="9">
        <f>kredi_kart_musterileri!L2753</f>
        <v>2</v>
      </c>
    </row>
    <row r="2754" spans="1:6">
      <c r="A2754" s="47">
        <f>kredi_kart_musterileri!A2754</f>
        <v>768886533</v>
      </c>
      <c r="B2754" s="9">
        <f>kredi_kart_musterileri!I2754</f>
        <v>31</v>
      </c>
      <c r="C2754" s="25" t="str">
        <f t="shared" si="42"/>
        <v>2-4 Year</v>
      </c>
      <c r="D2754" s="9">
        <f>kredi_kart_musterileri!J2754</f>
        <v>3</v>
      </c>
      <c r="E2754" s="9">
        <f>kredi_kart_musterileri!K2754</f>
        <v>1</v>
      </c>
      <c r="F2754" s="9">
        <f>kredi_kart_musterileri!L2754</f>
        <v>3</v>
      </c>
    </row>
    <row r="2755" spans="1:6">
      <c r="A2755" s="47">
        <f>kredi_kart_musterileri!A2755</f>
        <v>711023508</v>
      </c>
      <c r="B2755" s="9">
        <f>kredi_kart_musterileri!I2755</f>
        <v>43</v>
      </c>
      <c r="C2755" s="25" t="str">
        <f t="shared" ref="C2755:C2818" si="43">IF($B2755&lt;=24,"0-2 Year",IF($B2755&lt;=48,"2-4 Year",IF($B2755&gt;48,"4+ Year")))</f>
        <v>2-4 Year</v>
      </c>
      <c r="D2755" s="9">
        <f>kredi_kart_musterileri!J2755</f>
        <v>5</v>
      </c>
      <c r="E2755" s="9">
        <f>kredi_kart_musterileri!K2755</f>
        <v>4</v>
      </c>
      <c r="F2755" s="9">
        <f>kredi_kart_musterileri!L2755</f>
        <v>2</v>
      </c>
    </row>
    <row r="2756" spans="1:6">
      <c r="A2756" s="47">
        <f>kredi_kart_musterileri!A2756</f>
        <v>711291558</v>
      </c>
      <c r="B2756" s="9">
        <f>kredi_kart_musterileri!I2756</f>
        <v>36</v>
      </c>
      <c r="C2756" s="25" t="str">
        <f t="shared" si="43"/>
        <v>2-4 Year</v>
      </c>
      <c r="D2756" s="9">
        <f>kredi_kart_musterileri!J2756</f>
        <v>4</v>
      </c>
      <c r="E2756" s="9">
        <f>kredi_kart_musterileri!K2756</f>
        <v>3</v>
      </c>
      <c r="F2756" s="9">
        <f>kredi_kart_musterileri!L2756</f>
        <v>3</v>
      </c>
    </row>
    <row r="2757" spans="1:6">
      <c r="A2757" s="47">
        <f>kredi_kart_musterileri!A2757</f>
        <v>714929283</v>
      </c>
      <c r="B2757" s="9">
        <f>kredi_kart_musterileri!I2757</f>
        <v>36</v>
      </c>
      <c r="C2757" s="25" t="str">
        <f t="shared" si="43"/>
        <v>2-4 Year</v>
      </c>
      <c r="D2757" s="9">
        <f>kredi_kart_musterileri!J2757</f>
        <v>5</v>
      </c>
      <c r="E2757" s="9">
        <f>kredi_kart_musterileri!K2757</f>
        <v>1</v>
      </c>
      <c r="F2757" s="9">
        <f>kredi_kart_musterileri!L2757</f>
        <v>3</v>
      </c>
    </row>
    <row r="2758" spans="1:6">
      <c r="A2758" s="47">
        <f>kredi_kart_musterileri!A2758</f>
        <v>716285358</v>
      </c>
      <c r="B2758" s="9">
        <f>kredi_kart_musterileri!I2758</f>
        <v>36</v>
      </c>
      <c r="C2758" s="25" t="str">
        <f t="shared" si="43"/>
        <v>2-4 Year</v>
      </c>
      <c r="D2758" s="9">
        <f>kredi_kart_musterileri!J2758</f>
        <v>3</v>
      </c>
      <c r="E2758" s="9">
        <f>kredi_kart_musterileri!K2758</f>
        <v>5</v>
      </c>
      <c r="F2758" s="9">
        <f>kredi_kart_musterileri!L2758</f>
        <v>4</v>
      </c>
    </row>
    <row r="2759" spans="1:6">
      <c r="A2759" s="47">
        <f>kredi_kart_musterileri!A2759</f>
        <v>710958033</v>
      </c>
      <c r="B2759" s="9">
        <f>kredi_kart_musterileri!I2759</f>
        <v>39</v>
      </c>
      <c r="C2759" s="25" t="str">
        <f t="shared" si="43"/>
        <v>2-4 Year</v>
      </c>
      <c r="D2759" s="9">
        <f>kredi_kart_musterileri!J2759</f>
        <v>3</v>
      </c>
      <c r="E2759" s="9">
        <f>kredi_kart_musterileri!K2759</f>
        <v>2</v>
      </c>
      <c r="F2759" s="9">
        <f>kredi_kart_musterileri!L2759</f>
        <v>2</v>
      </c>
    </row>
    <row r="2760" spans="1:6">
      <c r="A2760" s="47">
        <f>kredi_kart_musterileri!A2760</f>
        <v>711368283</v>
      </c>
      <c r="B2760" s="9">
        <f>kredi_kart_musterileri!I2760</f>
        <v>27</v>
      </c>
      <c r="C2760" s="25" t="str">
        <f t="shared" si="43"/>
        <v>2-4 Year</v>
      </c>
      <c r="D2760" s="9">
        <f>kredi_kart_musterileri!J2760</f>
        <v>3</v>
      </c>
      <c r="E2760" s="9">
        <f>kredi_kart_musterileri!K2760</f>
        <v>3</v>
      </c>
      <c r="F2760" s="9">
        <f>kredi_kart_musterileri!L2760</f>
        <v>2</v>
      </c>
    </row>
    <row r="2761" spans="1:6">
      <c r="A2761" s="47">
        <f>kredi_kart_musterileri!A2761</f>
        <v>807275733</v>
      </c>
      <c r="B2761" s="9">
        <f>kredi_kart_musterileri!I2761</f>
        <v>22</v>
      </c>
      <c r="C2761" s="25" t="str">
        <f t="shared" si="43"/>
        <v>0-2 Year</v>
      </c>
      <c r="D2761" s="9">
        <f>kredi_kart_musterileri!J2761</f>
        <v>5</v>
      </c>
      <c r="E2761" s="9">
        <f>kredi_kart_musterileri!K2761</f>
        <v>2</v>
      </c>
      <c r="F2761" s="9">
        <f>kredi_kart_musterileri!L2761</f>
        <v>2</v>
      </c>
    </row>
    <row r="2762" spans="1:6">
      <c r="A2762" s="47">
        <f>kredi_kart_musterileri!A2762</f>
        <v>708231183</v>
      </c>
      <c r="B2762" s="9">
        <f>kredi_kart_musterileri!I2762</f>
        <v>22</v>
      </c>
      <c r="C2762" s="25" t="str">
        <f t="shared" si="43"/>
        <v>0-2 Year</v>
      </c>
      <c r="D2762" s="9">
        <f>kredi_kart_musterileri!J2762</f>
        <v>5</v>
      </c>
      <c r="E2762" s="9">
        <f>kredi_kart_musterileri!K2762</f>
        <v>3</v>
      </c>
      <c r="F2762" s="9">
        <f>kredi_kart_musterileri!L2762</f>
        <v>4</v>
      </c>
    </row>
    <row r="2763" spans="1:6">
      <c r="A2763" s="47">
        <f>kredi_kart_musterileri!A2763</f>
        <v>789690483</v>
      </c>
      <c r="B2763" s="9">
        <f>kredi_kart_musterileri!I2763</f>
        <v>25</v>
      </c>
      <c r="C2763" s="25" t="str">
        <f t="shared" si="43"/>
        <v>2-4 Year</v>
      </c>
      <c r="D2763" s="9">
        <f>kredi_kart_musterileri!J2763</f>
        <v>6</v>
      </c>
      <c r="E2763" s="9">
        <f>kredi_kart_musterileri!K2763</f>
        <v>2</v>
      </c>
      <c r="F2763" s="9">
        <f>kredi_kart_musterileri!L2763</f>
        <v>3</v>
      </c>
    </row>
    <row r="2764" spans="1:6">
      <c r="A2764" s="47">
        <f>kredi_kart_musterileri!A2764</f>
        <v>789338583</v>
      </c>
      <c r="B2764" s="9">
        <f>kredi_kart_musterileri!I2764</f>
        <v>32</v>
      </c>
      <c r="C2764" s="25" t="str">
        <f t="shared" si="43"/>
        <v>2-4 Year</v>
      </c>
      <c r="D2764" s="9">
        <f>kredi_kart_musterileri!J2764</f>
        <v>4</v>
      </c>
      <c r="E2764" s="9">
        <f>kredi_kart_musterileri!K2764</f>
        <v>2</v>
      </c>
      <c r="F2764" s="9">
        <f>kredi_kart_musterileri!L2764</f>
        <v>2</v>
      </c>
    </row>
    <row r="2765" spans="1:6">
      <c r="A2765" s="47">
        <f>kredi_kart_musterileri!A2765</f>
        <v>717411483</v>
      </c>
      <c r="B2765" s="9">
        <f>kredi_kart_musterileri!I2765</f>
        <v>36</v>
      </c>
      <c r="C2765" s="25" t="str">
        <f t="shared" si="43"/>
        <v>2-4 Year</v>
      </c>
      <c r="D2765" s="9">
        <f>kredi_kart_musterileri!J2765</f>
        <v>4</v>
      </c>
      <c r="E2765" s="9">
        <f>kredi_kart_musterileri!K2765</f>
        <v>2</v>
      </c>
      <c r="F2765" s="9">
        <f>kredi_kart_musterileri!L2765</f>
        <v>3</v>
      </c>
    </row>
    <row r="2766" spans="1:6">
      <c r="A2766" s="47">
        <f>kredi_kart_musterileri!A2766</f>
        <v>720799608</v>
      </c>
      <c r="B2766" s="9">
        <f>kredi_kart_musterileri!I2766</f>
        <v>49</v>
      </c>
      <c r="C2766" s="25" t="str">
        <f t="shared" si="43"/>
        <v>4+ Year</v>
      </c>
      <c r="D2766" s="9">
        <f>kredi_kart_musterileri!J2766</f>
        <v>5</v>
      </c>
      <c r="E2766" s="9">
        <f>kredi_kart_musterileri!K2766</f>
        <v>1</v>
      </c>
      <c r="F2766" s="9">
        <f>kredi_kart_musterileri!L2766</f>
        <v>2</v>
      </c>
    </row>
    <row r="2767" spans="1:6">
      <c r="A2767" s="47">
        <f>kredi_kart_musterileri!A2767</f>
        <v>714112383</v>
      </c>
      <c r="B2767" s="9">
        <f>kredi_kart_musterileri!I2767</f>
        <v>43</v>
      </c>
      <c r="C2767" s="25" t="str">
        <f t="shared" si="43"/>
        <v>2-4 Year</v>
      </c>
      <c r="D2767" s="9">
        <f>kredi_kart_musterileri!J2767</f>
        <v>6</v>
      </c>
      <c r="E2767" s="9">
        <f>kredi_kart_musterileri!K2767</f>
        <v>3</v>
      </c>
      <c r="F2767" s="9">
        <f>kredi_kart_musterileri!L2767</f>
        <v>2</v>
      </c>
    </row>
    <row r="2768" spans="1:6">
      <c r="A2768" s="47">
        <f>kredi_kart_musterileri!A2768</f>
        <v>717994608</v>
      </c>
      <c r="B2768" s="9">
        <f>kredi_kart_musterileri!I2768</f>
        <v>40</v>
      </c>
      <c r="C2768" s="25" t="str">
        <f t="shared" si="43"/>
        <v>2-4 Year</v>
      </c>
      <c r="D2768" s="9">
        <f>kredi_kart_musterileri!J2768</f>
        <v>4</v>
      </c>
      <c r="E2768" s="9">
        <f>kredi_kart_musterileri!K2768</f>
        <v>3</v>
      </c>
      <c r="F2768" s="9">
        <f>kredi_kart_musterileri!L2768</f>
        <v>2</v>
      </c>
    </row>
    <row r="2769" spans="1:6">
      <c r="A2769" s="47">
        <f>kredi_kart_musterileri!A2769</f>
        <v>798558783</v>
      </c>
      <c r="B2769" s="9">
        <f>kredi_kart_musterileri!I2769</f>
        <v>41</v>
      </c>
      <c r="C2769" s="25" t="str">
        <f t="shared" si="43"/>
        <v>2-4 Year</v>
      </c>
      <c r="D2769" s="9">
        <f>kredi_kart_musterileri!J2769</f>
        <v>6</v>
      </c>
      <c r="E2769" s="9">
        <f>kredi_kart_musterileri!K2769</f>
        <v>1</v>
      </c>
      <c r="F2769" s="9">
        <f>kredi_kart_musterileri!L2769</f>
        <v>4</v>
      </c>
    </row>
    <row r="2770" spans="1:6">
      <c r="A2770" s="47">
        <f>kredi_kart_musterileri!A2770</f>
        <v>716875083</v>
      </c>
      <c r="B2770" s="9">
        <f>kredi_kart_musterileri!I2770</f>
        <v>36</v>
      </c>
      <c r="C2770" s="25" t="str">
        <f t="shared" si="43"/>
        <v>2-4 Year</v>
      </c>
      <c r="D2770" s="9">
        <f>kredi_kart_musterileri!J2770</f>
        <v>6</v>
      </c>
      <c r="E2770" s="9">
        <f>kredi_kart_musterileri!K2770</f>
        <v>3</v>
      </c>
      <c r="F2770" s="9">
        <f>kredi_kart_musterileri!L2770</f>
        <v>4</v>
      </c>
    </row>
    <row r="2771" spans="1:6">
      <c r="A2771" s="47">
        <f>kredi_kart_musterileri!A2771</f>
        <v>714603558</v>
      </c>
      <c r="B2771" s="9">
        <f>kredi_kart_musterileri!I2771</f>
        <v>24</v>
      </c>
      <c r="C2771" s="25" t="str">
        <f t="shared" si="43"/>
        <v>0-2 Year</v>
      </c>
      <c r="D2771" s="9">
        <f>kredi_kart_musterileri!J2771</f>
        <v>6</v>
      </c>
      <c r="E2771" s="9">
        <f>kredi_kart_musterileri!K2771</f>
        <v>2</v>
      </c>
      <c r="F2771" s="9">
        <f>kredi_kart_musterileri!L2771</f>
        <v>3</v>
      </c>
    </row>
    <row r="2772" spans="1:6">
      <c r="A2772" s="47">
        <f>kredi_kart_musterileri!A2772</f>
        <v>789903708</v>
      </c>
      <c r="B2772" s="9">
        <f>kredi_kart_musterileri!I2772</f>
        <v>35</v>
      </c>
      <c r="C2772" s="25" t="str">
        <f t="shared" si="43"/>
        <v>2-4 Year</v>
      </c>
      <c r="D2772" s="9">
        <f>kredi_kart_musterileri!J2772</f>
        <v>6</v>
      </c>
      <c r="E2772" s="9">
        <f>kredi_kart_musterileri!K2772</f>
        <v>3</v>
      </c>
      <c r="F2772" s="9">
        <f>kredi_kart_musterileri!L2772</f>
        <v>2</v>
      </c>
    </row>
    <row r="2773" spans="1:6">
      <c r="A2773" s="47">
        <f>kredi_kart_musterileri!A2773</f>
        <v>801989733</v>
      </c>
      <c r="B2773" s="9">
        <f>kredi_kart_musterileri!I2773</f>
        <v>48</v>
      </c>
      <c r="C2773" s="25" t="str">
        <f t="shared" si="43"/>
        <v>2-4 Year</v>
      </c>
      <c r="D2773" s="9">
        <f>kredi_kart_musterileri!J2773</f>
        <v>6</v>
      </c>
      <c r="E2773" s="9">
        <f>kredi_kart_musterileri!K2773</f>
        <v>3</v>
      </c>
      <c r="F2773" s="9">
        <f>kredi_kart_musterileri!L2773</f>
        <v>2</v>
      </c>
    </row>
    <row r="2774" spans="1:6">
      <c r="A2774" s="47">
        <f>kredi_kart_musterileri!A2774</f>
        <v>789504183</v>
      </c>
      <c r="B2774" s="9">
        <f>kredi_kart_musterileri!I2774</f>
        <v>28</v>
      </c>
      <c r="C2774" s="25" t="str">
        <f t="shared" si="43"/>
        <v>2-4 Year</v>
      </c>
      <c r="D2774" s="9">
        <f>kredi_kart_musterileri!J2774</f>
        <v>3</v>
      </c>
      <c r="E2774" s="9">
        <f>kredi_kart_musterileri!K2774</f>
        <v>3</v>
      </c>
      <c r="F2774" s="9">
        <f>kredi_kart_musterileri!L2774</f>
        <v>4</v>
      </c>
    </row>
    <row r="2775" spans="1:6">
      <c r="A2775" s="47">
        <f>kredi_kart_musterileri!A2775</f>
        <v>714574083</v>
      </c>
      <c r="B2775" s="9">
        <f>kredi_kart_musterileri!I2775</f>
        <v>31</v>
      </c>
      <c r="C2775" s="25" t="str">
        <f t="shared" si="43"/>
        <v>2-4 Year</v>
      </c>
      <c r="D2775" s="9">
        <f>kredi_kart_musterileri!J2775</f>
        <v>3</v>
      </c>
      <c r="E2775" s="9">
        <f>kredi_kart_musterileri!K2775</f>
        <v>2</v>
      </c>
      <c r="F2775" s="9">
        <f>kredi_kart_musterileri!L2775</f>
        <v>3</v>
      </c>
    </row>
    <row r="2776" spans="1:6">
      <c r="A2776" s="47">
        <f>kredi_kart_musterileri!A2776</f>
        <v>717978033</v>
      </c>
      <c r="B2776" s="9">
        <f>kredi_kart_musterileri!I2776</f>
        <v>36</v>
      </c>
      <c r="C2776" s="25" t="str">
        <f t="shared" si="43"/>
        <v>2-4 Year</v>
      </c>
      <c r="D2776" s="9">
        <f>kredi_kart_musterileri!J2776</f>
        <v>5</v>
      </c>
      <c r="E2776" s="9">
        <f>kredi_kart_musterileri!K2776</f>
        <v>3</v>
      </c>
      <c r="F2776" s="9">
        <f>kredi_kart_musterileri!L2776</f>
        <v>4</v>
      </c>
    </row>
    <row r="2777" spans="1:6">
      <c r="A2777" s="47">
        <f>kredi_kart_musterileri!A2777</f>
        <v>711256908</v>
      </c>
      <c r="B2777" s="9">
        <f>kredi_kart_musterileri!I2777</f>
        <v>28</v>
      </c>
      <c r="C2777" s="25" t="str">
        <f t="shared" si="43"/>
        <v>2-4 Year</v>
      </c>
      <c r="D2777" s="9">
        <f>kredi_kart_musterileri!J2777</f>
        <v>6</v>
      </c>
      <c r="E2777" s="9">
        <f>kredi_kart_musterileri!K2777</f>
        <v>3</v>
      </c>
      <c r="F2777" s="9">
        <f>kredi_kart_musterileri!L2777</f>
        <v>3</v>
      </c>
    </row>
    <row r="2778" spans="1:6">
      <c r="A2778" s="47">
        <f>kredi_kart_musterileri!A2778</f>
        <v>721023708</v>
      </c>
      <c r="B2778" s="9">
        <f>kredi_kart_musterileri!I2778</f>
        <v>36</v>
      </c>
      <c r="C2778" s="25" t="str">
        <f t="shared" si="43"/>
        <v>2-4 Year</v>
      </c>
      <c r="D2778" s="9">
        <f>kredi_kart_musterileri!J2778</f>
        <v>3</v>
      </c>
      <c r="E2778" s="9">
        <f>kredi_kart_musterileri!K2778</f>
        <v>3</v>
      </c>
      <c r="F2778" s="9">
        <f>kredi_kart_musterileri!L2778</f>
        <v>3</v>
      </c>
    </row>
    <row r="2779" spans="1:6">
      <c r="A2779" s="47">
        <f>kredi_kart_musterileri!A2779</f>
        <v>714522258</v>
      </c>
      <c r="B2779" s="9">
        <f>kredi_kart_musterileri!I2779</f>
        <v>48</v>
      </c>
      <c r="C2779" s="25" t="str">
        <f t="shared" si="43"/>
        <v>2-4 Year</v>
      </c>
      <c r="D2779" s="9">
        <f>kredi_kart_musterileri!J2779</f>
        <v>6</v>
      </c>
      <c r="E2779" s="9">
        <f>kredi_kart_musterileri!K2779</f>
        <v>3</v>
      </c>
      <c r="F2779" s="9">
        <f>kredi_kart_musterileri!L2779</f>
        <v>2</v>
      </c>
    </row>
    <row r="2780" spans="1:6">
      <c r="A2780" s="47">
        <f>kredi_kart_musterileri!A2780</f>
        <v>714247458</v>
      </c>
      <c r="B2780" s="9">
        <f>kredi_kart_musterileri!I2780</f>
        <v>46</v>
      </c>
      <c r="C2780" s="25" t="str">
        <f t="shared" si="43"/>
        <v>2-4 Year</v>
      </c>
      <c r="D2780" s="9">
        <f>kredi_kart_musterileri!J2780</f>
        <v>6</v>
      </c>
      <c r="E2780" s="9">
        <f>kredi_kart_musterileri!K2780</f>
        <v>2</v>
      </c>
      <c r="F2780" s="9">
        <f>kredi_kart_musterileri!L2780</f>
        <v>2</v>
      </c>
    </row>
    <row r="2781" spans="1:6">
      <c r="A2781" s="47">
        <f>kredi_kart_musterileri!A2781</f>
        <v>780416433</v>
      </c>
      <c r="B2781" s="9">
        <f>kredi_kart_musterileri!I2781</f>
        <v>25</v>
      </c>
      <c r="C2781" s="25" t="str">
        <f t="shared" si="43"/>
        <v>2-4 Year</v>
      </c>
      <c r="D2781" s="9">
        <f>kredi_kart_musterileri!J2781</f>
        <v>4</v>
      </c>
      <c r="E2781" s="9">
        <f>kredi_kart_musterileri!K2781</f>
        <v>1</v>
      </c>
      <c r="F2781" s="9">
        <f>kredi_kart_musterileri!L2781</f>
        <v>3</v>
      </c>
    </row>
    <row r="2782" spans="1:6">
      <c r="A2782" s="47">
        <f>kredi_kart_musterileri!A2782</f>
        <v>713644758</v>
      </c>
      <c r="B2782" s="9">
        <f>kredi_kart_musterileri!I2782</f>
        <v>36</v>
      </c>
      <c r="C2782" s="25" t="str">
        <f t="shared" si="43"/>
        <v>2-4 Year</v>
      </c>
      <c r="D2782" s="9">
        <f>kredi_kart_musterileri!J2782</f>
        <v>6</v>
      </c>
      <c r="E2782" s="9">
        <f>kredi_kart_musterileri!K2782</f>
        <v>2</v>
      </c>
      <c r="F2782" s="9">
        <f>kredi_kart_musterileri!L2782</f>
        <v>3</v>
      </c>
    </row>
    <row r="2783" spans="1:6">
      <c r="A2783" s="47">
        <f>kredi_kart_musterileri!A2783</f>
        <v>712700358</v>
      </c>
      <c r="B2783" s="9">
        <f>kredi_kart_musterileri!I2783</f>
        <v>26</v>
      </c>
      <c r="C2783" s="25" t="str">
        <f t="shared" si="43"/>
        <v>2-4 Year</v>
      </c>
      <c r="D2783" s="9">
        <f>kredi_kart_musterileri!J2783</f>
        <v>4</v>
      </c>
      <c r="E2783" s="9">
        <f>kredi_kart_musterileri!K2783</f>
        <v>3</v>
      </c>
      <c r="F2783" s="9">
        <f>kredi_kart_musterileri!L2783</f>
        <v>2</v>
      </c>
    </row>
    <row r="2784" spans="1:6">
      <c r="A2784" s="47">
        <f>kredi_kart_musterileri!A2784</f>
        <v>779873508</v>
      </c>
      <c r="B2784" s="9">
        <f>kredi_kart_musterileri!I2784</f>
        <v>35</v>
      </c>
      <c r="C2784" s="25" t="str">
        <f t="shared" si="43"/>
        <v>2-4 Year</v>
      </c>
      <c r="D2784" s="9">
        <f>kredi_kart_musterileri!J2784</f>
        <v>5</v>
      </c>
      <c r="E2784" s="9">
        <f>kredi_kart_musterileri!K2784</f>
        <v>3</v>
      </c>
      <c r="F2784" s="9">
        <f>kredi_kart_musterileri!L2784</f>
        <v>4</v>
      </c>
    </row>
    <row r="2785" spans="1:6">
      <c r="A2785" s="47">
        <f>kredi_kart_musterileri!A2785</f>
        <v>779342958</v>
      </c>
      <c r="B2785" s="9">
        <f>kredi_kart_musterileri!I2785</f>
        <v>13</v>
      </c>
      <c r="C2785" s="25" t="str">
        <f t="shared" si="43"/>
        <v>0-2 Year</v>
      </c>
      <c r="D2785" s="9">
        <f>kredi_kart_musterileri!J2785</f>
        <v>2</v>
      </c>
      <c r="E2785" s="9">
        <f>kredi_kart_musterileri!K2785</f>
        <v>3</v>
      </c>
      <c r="F2785" s="9">
        <f>kredi_kart_musterileri!L2785</f>
        <v>3</v>
      </c>
    </row>
    <row r="2786" spans="1:6">
      <c r="A2786" s="47">
        <f>kredi_kart_musterileri!A2786</f>
        <v>711738333</v>
      </c>
      <c r="B2786" s="9">
        <f>kredi_kart_musterileri!I2786</f>
        <v>23</v>
      </c>
      <c r="C2786" s="25" t="str">
        <f t="shared" si="43"/>
        <v>0-2 Year</v>
      </c>
      <c r="D2786" s="9">
        <f>kredi_kart_musterileri!J2786</f>
        <v>6</v>
      </c>
      <c r="E2786" s="9">
        <f>kredi_kart_musterileri!K2786</f>
        <v>2</v>
      </c>
      <c r="F2786" s="9">
        <f>kredi_kart_musterileri!L2786</f>
        <v>3</v>
      </c>
    </row>
    <row r="2787" spans="1:6">
      <c r="A2787" s="47">
        <f>kredi_kart_musterileri!A2787</f>
        <v>709413933</v>
      </c>
      <c r="B2787" s="9">
        <f>kredi_kart_musterileri!I2787</f>
        <v>40</v>
      </c>
      <c r="C2787" s="25" t="str">
        <f t="shared" si="43"/>
        <v>2-4 Year</v>
      </c>
      <c r="D2787" s="9">
        <f>kredi_kart_musterileri!J2787</f>
        <v>2</v>
      </c>
      <c r="E2787" s="9">
        <f>kredi_kart_musterileri!K2787</f>
        <v>6</v>
      </c>
      <c r="F2787" s="9">
        <f>kredi_kart_musterileri!L2787</f>
        <v>4</v>
      </c>
    </row>
    <row r="2788" spans="1:6">
      <c r="A2788" s="47">
        <f>kredi_kart_musterileri!A2788</f>
        <v>720323208</v>
      </c>
      <c r="B2788" s="9">
        <f>kredi_kart_musterileri!I2788</f>
        <v>31</v>
      </c>
      <c r="C2788" s="25" t="str">
        <f t="shared" si="43"/>
        <v>2-4 Year</v>
      </c>
      <c r="D2788" s="9">
        <f>kredi_kart_musterileri!J2788</f>
        <v>6</v>
      </c>
      <c r="E2788" s="9">
        <f>kredi_kart_musterileri!K2788</f>
        <v>2</v>
      </c>
      <c r="F2788" s="9">
        <f>kredi_kart_musterileri!L2788</f>
        <v>4</v>
      </c>
    </row>
    <row r="2789" spans="1:6">
      <c r="A2789" s="47">
        <f>kredi_kart_musterileri!A2789</f>
        <v>708132783</v>
      </c>
      <c r="B2789" s="9">
        <f>kredi_kart_musterileri!I2789</f>
        <v>42</v>
      </c>
      <c r="C2789" s="25" t="str">
        <f t="shared" si="43"/>
        <v>2-4 Year</v>
      </c>
      <c r="D2789" s="9">
        <f>kredi_kart_musterileri!J2789</f>
        <v>6</v>
      </c>
      <c r="E2789" s="9">
        <f>kredi_kart_musterileri!K2789</f>
        <v>2</v>
      </c>
      <c r="F2789" s="9">
        <f>kredi_kart_musterileri!L2789</f>
        <v>2</v>
      </c>
    </row>
    <row r="2790" spans="1:6">
      <c r="A2790" s="47">
        <f>kredi_kart_musterileri!A2790</f>
        <v>713372583</v>
      </c>
      <c r="B2790" s="9">
        <f>kredi_kart_musterileri!I2790</f>
        <v>19</v>
      </c>
      <c r="C2790" s="25" t="str">
        <f t="shared" si="43"/>
        <v>0-2 Year</v>
      </c>
      <c r="D2790" s="9">
        <f>kredi_kart_musterileri!J2790</f>
        <v>3</v>
      </c>
      <c r="E2790" s="9">
        <f>kredi_kart_musterileri!K2790</f>
        <v>2</v>
      </c>
      <c r="F2790" s="9">
        <f>kredi_kart_musterileri!L2790</f>
        <v>0</v>
      </c>
    </row>
    <row r="2791" spans="1:6">
      <c r="A2791" s="47">
        <f>kredi_kart_musterileri!A2791</f>
        <v>710092683</v>
      </c>
      <c r="B2791" s="9">
        <f>kredi_kart_musterileri!I2791</f>
        <v>30</v>
      </c>
      <c r="C2791" s="25" t="str">
        <f t="shared" si="43"/>
        <v>2-4 Year</v>
      </c>
      <c r="D2791" s="9">
        <f>kredi_kart_musterileri!J2791</f>
        <v>2</v>
      </c>
      <c r="E2791" s="9">
        <f>kredi_kart_musterileri!K2791</f>
        <v>3</v>
      </c>
      <c r="F2791" s="9">
        <f>kredi_kart_musterileri!L2791</f>
        <v>2</v>
      </c>
    </row>
    <row r="2792" spans="1:6">
      <c r="A2792" s="47">
        <f>kredi_kart_musterileri!A2792</f>
        <v>779284833</v>
      </c>
      <c r="B2792" s="9">
        <f>kredi_kart_musterileri!I2792</f>
        <v>37</v>
      </c>
      <c r="C2792" s="25" t="str">
        <f t="shared" si="43"/>
        <v>2-4 Year</v>
      </c>
      <c r="D2792" s="9">
        <f>kredi_kart_musterileri!J2792</f>
        <v>3</v>
      </c>
      <c r="E2792" s="9">
        <f>kredi_kart_musterileri!K2792</f>
        <v>3</v>
      </c>
      <c r="F2792" s="9">
        <f>kredi_kart_musterileri!L2792</f>
        <v>1</v>
      </c>
    </row>
    <row r="2793" spans="1:6">
      <c r="A2793" s="47">
        <f>kredi_kart_musterileri!A2793</f>
        <v>713426358</v>
      </c>
      <c r="B2793" s="9">
        <f>kredi_kart_musterileri!I2793</f>
        <v>36</v>
      </c>
      <c r="C2793" s="25" t="str">
        <f t="shared" si="43"/>
        <v>2-4 Year</v>
      </c>
      <c r="D2793" s="9">
        <f>kredi_kart_musterileri!J2793</f>
        <v>3</v>
      </c>
      <c r="E2793" s="9">
        <f>kredi_kart_musterileri!K2793</f>
        <v>2</v>
      </c>
      <c r="F2793" s="9">
        <f>kredi_kart_musterileri!L2793</f>
        <v>3</v>
      </c>
    </row>
    <row r="2794" spans="1:6">
      <c r="A2794" s="47">
        <f>kredi_kart_musterileri!A2794</f>
        <v>717132633</v>
      </c>
      <c r="B2794" s="9">
        <f>kredi_kart_musterileri!I2794</f>
        <v>50</v>
      </c>
      <c r="C2794" s="25" t="str">
        <f t="shared" si="43"/>
        <v>4+ Year</v>
      </c>
      <c r="D2794" s="9">
        <f>kredi_kart_musterileri!J2794</f>
        <v>3</v>
      </c>
      <c r="E2794" s="9">
        <f>kredi_kart_musterileri!K2794</f>
        <v>2</v>
      </c>
      <c r="F2794" s="9">
        <f>kredi_kart_musterileri!L2794</f>
        <v>2</v>
      </c>
    </row>
    <row r="2795" spans="1:6">
      <c r="A2795" s="47">
        <f>kredi_kart_musterileri!A2795</f>
        <v>714967233</v>
      </c>
      <c r="B2795" s="9">
        <f>kredi_kart_musterileri!I2795</f>
        <v>34</v>
      </c>
      <c r="C2795" s="25" t="str">
        <f t="shared" si="43"/>
        <v>2-4 Year</v>
      </c>
      <c r="D2795" s="9">
        <f>kredi_kart_musterileri!J2795</f>
        <v>3</v>
      </c>
      <c r="E2795" s="9">
        <f>kredi_kart_musterileri!K2795</f>
        <v>2</v>
      </c>
      <c r="F2795" s="9">
        <f>kredi_kart_musterileri!L2795</f>
        <v>3</v>
      </c>
    </row>
    <row r="2796" spans="1:6">
      <c r="A2796" s="47">
        <f>kredi_kart_musterileri!A2796</f>
        <v>767587833</v>
      </c>
      <c r="B2796" s="9">
        <f>kredi_kart_musterileri!I2796</f>
        <v>37</v>
      </c>
      <c r="C2796" s="25" t="str">
        <f t="shared" si="43"/>
        <v>2-4 Year</v>
      </c>
      <c r="D2796" s="9">
        <f>kredi_kart_musterileri!J2796</f>
        <v>3</v>
      </c>
      <c r="E2796" s="9">
        <f>kredi_kart_musterileri!K2796</f>
        <v>1</v>
      </c>
      <c r="F2796" s="9">
        <f>kredi_kart_musterileri!L2796</f>
        <v>5</v>
      </c>
    </row>
    <row r="2797" spans="1:6">
      <c r="A2797" s="47">
        <f>kredi_kart_musterileri!A2797</f>
        <v>714954033</v>
      </c>
      <c r="B2797" s="9">
        <f>kredi_kart_musterileri!I2797</f>
        <v>36</v>
      </c>
      <c r="C2797" s="25" t="str">
        <f t="shared" si="43"/>
        <v>2-4 Year</v>
      </c>
      <c r="D2797" s="9">
        <f>kredi_kart_musterileri!J2797</f>
        <v>5</v>
      </c>
      <c r="E2797" s="9">
        <f>kredi_kart_musterileri!K2797</f>
        <v>2</v>
      </c>
      <c r="F2797" s="9">
        <f>kredi_kart_musterileri!L2797</f>
        <v>3</v>
      </c>
    </row>
    <row r="2798" spans="1:6">
      <c r="A2798" s="47">
        <f>kredi_kart_musterileri!A2798</f>
        <v>716154258</v>
      </c>
      <c r="B2798" s="9">
        <f>kredi_kart_musterileri!I2798</f>
        <v>38</v>
      </c>
      <c r="C2798" s="25" t="str">
        <f t="shared" si="43"/>
        <v>2-4 Year</v>
      </c>
      <c r="D2798" s="9">
        <f>kredi_kart_musterileri!J2798</f>
        <v>3</v>
      </c>
      <c r="E2798" s="9">
        <f>kredi_kart_musterileri!K2798</f>
        <v>2</v>
      </c>
      <c r="F2798" s="9">
        <f>kredi_kart_musterileri!L2798</f>
        <v>2</v>
      </c>
    </row>
    <row r="2799" spans="1:6">
      <c r="A2799" s="47">
        <f>kredi_kart_musterileri!A2799</f>
        <v>755399433</v>
      </c>
      <c r="B2799" s="9">
        <f>kredi_kart_musterileri!I2799</f>
        <v>36</v>
      </c>
      <c r="C2799" s="25" t="str">
        <f t="shared" si="43"/>
        <v>2-4 Year</v>
      </c>
      <c r="D2799" s="9">
        <f>kredi_kart_musterileri!J2799</f>
        <v>6</v>
      </c>
      <c r="E2799" s="9">
        <f>kredi_kart_musterileri!K2799</f>
        <v>1</v>
      </c>
      <c r="F2799" s="9">
        <f>kredi_kart_musterileri!L2799</f>
        <v>2</v>
      </c>
    </row>
    <row r="2800" spans="1:6">
      <c r="A2800" s="47">
        <f>kredi_kart_musterileri!A2800</f>
        <v>709876008</v>
      </c>
      <c r="B2800" s="9">
        <f>kredi_kart_musterileri!I2800</f>
        <v>36</v>
      </c>
      <c r="C2800" s="25" t="str">
        <f t="shared" si="43"/>
        <v>2-4 Year</v>
      </c>
      <c r="D2800" s="9">
        <f>kredi_kart_musterileri!J2800</f>
        <v>3</v>
      </c>
      <c r="E2800" s="9">
        <f>kredi_kart_musterileri!K2800</f>
        <v>1</v>
      </c>
      <c r="F2800" s="9">
        <f>kredi_kart_musterileri!L2800</f>
        <v>3</v>
      </c>
    </row>
    <row r="2801" spans="1:6">
      <c r="A2801" s="47">
        <f>kredi_kart_musterileri!A2801</f>
        <v>709918158</v>
      </c>
      <c r="B2801" s="9">
        <f>kredi_kart_musterileri!I2801</f>
        <v>23</v>
      </c>
      <c r="C2801" s="25" t="str">
        <f t="shared" si="43"/>
        <v>0-2 Year</v>
      </c>
      <c r="D2801" s="9">
        <f>kredi_kart_musterileri!J2801</f>
        <v>5</v>
      </c>
      <c r="E2801" s="9">
        <f>kredi_kart_musterileri!K2801</f>
        <v>6</v>
      </c>
      <c r="F2801" s="9">
        <f>kredi_kart_musterileri!L2801</f>
        <v>1</v>
      </c>
    </row>
    <row r="2802" spans="1:6">
      <c r="A2802" s="47">
        <f>kredi_kart_musterileri!A2802</f>
        <v>713350908</v>
      </c>
      <c r="B2802" s="9">
        <f>kredi_kart_musterileri!I2802</f>
        <v>36</v>
      </c>
      <c r="C2802" s="25" t="str">
        <f t="shared" si="43"/>
        <v>2-4 Year</v>
      </c>
      <c r="D2802" s="9">
        <f>kredi_kart_musterileri!J2802</f>
        <v>5</v>
      </c>
      <c r="E2802" s="9">
        <f>kredi_kart_musterileri!K2802</f>
        <v>3</v>
      </c>
      <c r="F2802" s="9">
        <f>kredi_kart_musterileri!L2802</f>
        <v>3</v>
      </c>
    </row>
    <row r="2803" spans="1:6">
      <c r="A2803" s="47">
        <f>kredi_kart_musterileri!A2803</f>
        <v>715759458</v>
      </c>
      <c r="B2803" s="9">
        <f>kredi_kart_musterileri!I2803</f>
        <v>31</v>
      </c>
      <c r="C2803" s="25" t="str">
        <f t="shared" si="43"/>
        <v>2-4 Year</v>
      </c>
      <c r="D2803" s="9">
        <f>kredi_kart_musterileri!J2803</f>
        <v>6</v>
      </c>
      <c r="E2803" s="9">
        <f>kredi_kart_musterileri!K2803</f>
        <v>2</v>
      </c>
      <c r="F2803" s="9">
        <f>kredi_kart_musterileri!L2803</f>
        <v>4</v>
      </c>
    </row>
    <row r="2804" spans="1:6">
      <c r="A2804" s="47">
        <f>kredi_kart_musterileri!A2804</f>
        <v>713976258</v>
      </c>
      <c r="B2804" s="9">
        <f>kredi_kart_musterileri!I2804</f>
        <v>46</v>
      </c>
      <c r="C2804" s="25" t="str">
        <f t="shared" si="43"/>
        <v>2-4 Year</v>
      </c>
      <c r="D2804" s="9">
        <f>kredi_kart_musterileri!J2804</f>
        <v>4</v>
      </c>
      <c r="E2804" s="9">
        <f>kredi_kart_musterileri!K2804</f>
        <v>1</v>
      </c>
      <c r="F2804" s="9">
        <f>kredi_kart_musterileri!L2804</f>
        <v>3</v>
      </c>
    </row>
    <row r="2805" spans="1:6">
      <c r="A2805" s="47">
        <f>kredi_kart_musterileri!A2805</f>
        <v>790174608</v>
      </c>
      <c r="B2805" s="9">
        <f>kredi_kart_musterileri!I2805</f>
        <v>30</v>
      </c>
      <c r="C2805" s="25" t="str">
        <f t="shared" si="43"/>
        <v>2-4 Year</v>
      </c>
      <c r="D2805" s="9">
        <f>kredi_kart_musterileri!J2805</f>
        <v>6</v>
      </c>
      <c r="E2805" s="9">
        <f>kredi_kart_musterileri!K2805</f>
        <v>3</v>
      </c>
      <c r="F2805" s="9">
        <f>kredi_kart_musterileri!L2805</f>
        <v>2</v>
      </c>
    </row>
    <row r="2806" spans="1:6">
      <c r="A2806" s="47">
        <f>kredi_kart_musterileri!A2806</f>
        <v>771335358</v>
      </c>
      <c r="B2806" s="9">
        <f>kredi_kart_musterileri!I2806</f>
        <v>24</v>
      </c>
      <c r="C2806" s="25" t="str">
        <f t="shared" si="43"/>
        <v>0-2 Year</v>
      </c>
      <c r="D2806" s="9">
        <f>kredi_kart_musterileri!J2806</f>
        <v>3</v>
      </c>
      <c r="E2806" s="9">
        <f>kredi_kart_musterileri!K2806</f>
        <v>3</v>
      </c>
      <c r="F2806" s="9">
        <f>kredi_kart_musterileri!L2806</f>
        <v>4</v>
      </c>
    </row>
    <row r="2807" spans="1:6">
      <c r="A2807" s="47">
        <f>kredi_kart_musterileri!A2807</f>
        <v>708382083</v>
      </c>
      <c r="B2807" s="9">
        <f>kredi_kart_musterileri!I2807</f>
        <v>36</v>
      </c>
      <c r="C2807" s="25" t="str">
        <f t="shared" si="43"/>
        <v>2-4 Year</v>
      </c>
      <c r="D2807" s="9">
        <f>kredi_kart_musterileri!J2807</f>
        <v>6</v>
      </c>
      <c r="E2807" s="9">
        <f>kredi_kart_musterileri!K2807</f>
        <v>2</v>
      </c>
      <c r="F2807" s="9">
        <f>kredi_kart_musterileri!L2807</f>
        <v>2</v>
      </c>
    </row>
    <row r="2808" spans="1:6">
      <c r="A2808" s="47">
        <f>kredi_kart_musterileri!A2808</f>
        <v>771829758</v>
      </c>
      <c r="B2808" s="9">
        <f>kredi_kart_musterileri!I2808</f>
        <v>25</v>
      </c>
      <c r="C2808" s="25" t="str">
        <f t="shared" si="43"/>
        <v>2-4 Year</v>
      </c>
      <c r="D2808" s="9">
        <f>kredi_kart_musterileri!J2808</f>
        <v>6</v>
      </c>
      <c r="E2808" s="9">
        <f>kredi_kart_musterileri!K2808</f>
        <v>3</v>
      </c>
      <c r="F2808" s="9">
        <f>kredi_kart_musterileri!L2808</f>
        <v>3</v>
      </c>
    </row>
    <row r="2809" spans="1:6">
      <c r="A2809" s="47">
        <f>kredi_kart_musterileri!A2809</f>
        <v>767333808</v>
      </c>
      <c r="B2809" s="9">
        <f>kredi_kart_musterileri!I2809</f>
        <v>43</v>
      </c>
      <c r="C2809" s="25" t="str">
        <f t="shared" si="43"/>
        <v>2-4 Year</v>
      </c>
      <c r="D2809" s="9">
        <f>kredi_kart_musterileri!J2809</f>
        <v>5</v>
      </c>
      <c r="E2809" s="9">
        <f>kredi_kart_musterileri!K2809</f>
        <v>3</v>
      </c>
      <c r="F2809" s="9">
        <f>kredi_kart_musterileri!L2809</f>
        <v>4</v>
      </c>
    </row>
    <row r="2810" spans="1:6">
      <c r="A2810" s="47">
        <f>kredi_kart_musterileri!A2810</f>
        <v>721385433</v>
      </c>
      <c r="B2810" s="9">
        <f>kredi_kart_musterileri!I2810</f>
        <v>51</v>
      </c>
      <c r="C2810" s="25" t="str">
        <f t="shared" si="43"/>
        <v>4+ Year</v>
      </c>
      <c r="D2810" s="9">
        <f>kredi_kart_musterileri!J2810</f>
        <v>3</v>
      </c>
      <c r="E2810" s="9">
        <f>kredi_kart_musterileri!K2810</f>
        <v>3</v>
      </c>
      <c r="F2810" s="9">
        <f>kredi_kart_musterileri!L2810</f>
        <v>4</v>
      </c>
    </row>
    <row r="2811" spans="1:6">
      <c r="A2811" s="47">
        <f>kredi_kart_musterileri!A2811</f>
        <v>794293908</v>
      </c>
      <c r="B2811" s="9">
        <f>kredi_kart_musterileri!I2811</f>
        <v>30</v>
      </c>
      <c r="C2811" s="25" t="str">
        <f t="shared" si="43"/>
        <v>2-4 Year</v>
      </c>
      <c r="D2811" s="9">
        <f>kredi_kart_musterileri!J2811</f>
        <v>3</v>
      </c>
      <c r="E2811" s="9">
        <f>kredi_kart_musterileri!K2811</f>
        <v>2</v>
      </c>
      <c r="F2811" s="9">
        <f>kredi_kart_musterileri!L2811</f>
        <v>3</v>
      </c>
    </row>
    <row r="2812" spans="1:6">
      <c r="A2812" s="47">
        <f>kredi_kart_musterileri!A2812</f>
        <v>720409608</v>
      </c>
      <c r="B2812" s="9">
        <f>kredi_kart_musterileri!I2812</f>
        <v>35</v>
      </c>
      <c r="C2812" s="25" t="str">
        <f t="shared" si="43"/>
        <v>2-4 Year</v>
      </c>
      <c r="D2812" s="9">
        <f>kredi_kart_musterileri!J2812</f>
        <v>6</v>
      </c>
      <c r="E2812" s="9">
        <f>kredi_kart_musterileri!K2812</f>
        <v>2</v>
      </c>
      <c r="F2812" s="9">
        <f>kredi_kart_musterileri!L2812</f>
        <v>3</v>
      </c>
    </row>
    <row r="2813" spans="1:6">
      <c r="A2813" s="47">
        <f>kredi_kart_musterileri!A2813</f>
        <v>717830583</v>
      </c>
      <c r="B2813" s="9">
        <f>kredi_kart_musterileri!I2813</f>
        <v>36</v>
      </c>
      <c r="C2813" s="25" t="str">
        <f t="shared" si="43"/>
        <v>2-4 Year</v>
      </c>
      <c r="D2813" s="9">
        <f>kredi_kart_musterileri!J2813</f>
        <v>6</v>
      </c>
      <c r="E2813" s="9">
        <f>kredi_kart_musterileri!K2813</f>
        <v>3</v>
      </c>
      <c r="F2813" s="9">
        <f>kredi_kart_musterileri!L2813</f>
        <v>3</v>
      </c>
    </row>
    <row r="2814" spans="1:6">
      <c r="A2814" s="47">
        <f>kredi_kart_musterileri!A2814</f>
        <v>715455708</v>
      </c>
      <c r="B2814" s="9">
        <f>kredi_kart_musterileri!I2814</f>
        <v>37</v>
      </c>
      <c r="C2814" s="25" t="str">
        <f t="shared" si="43"/>
        <v>2-4 Year</v>
      </c>
      <c r="D2814" s="9">
        <f>kredi_kart_musterileri!J2814</f>
        <v>3</v>
      </c>
      <c r="E2814" s="9">
        <f>kredi_kart_musterileri!K2814</f>
        <v>3</v>
      </c>
      <c r="F2814" s="9">
        <f>kredi_kart_musterileri!L2814</f>
        <v>2</v>
      </c>
    </row>
    <row r="2815" spans="1:6">
      <c r="A2815" s="47">
        <f>kredi_kart_musterileri!A2815</f>
        <v>719108358</v>
      </c>
      <c r="B2815" s="9">
        <f>kredi_kart_musterileri!I2815</f>
        <v>31</v>
      </c>
      <c r="C2815" s="25" t="str">
        <f t="shared" si="43"/>
        <v>2-4 Year</v>
      </c>
      <c r="D2815" s="9">
        <f>kredi_kart_musterileri!J2815</f>
        <v>5</v>
      </c>
      <c r="E2815" s="9">
        <f>kredi_kart_musterileri!K2815</f>
        <v>2</v>
      </c>
      <c r="F2815" s="9">
        <f>kredi_kart_musterileri!L2815</f>
        <v>1</v>
      </c>
    </row>
    <row r="2816" spans="1:6">
      <c r="A2816" s="47">
        <f>kredi_kart_musterileri!A2816</f>
        <v>769323183</v>
      </c>
      <c r="B2816" s="9">
        <f>kredi_kart_musterileri!I2816</f>
        <v>45</v>
      </c>
      <c r="C2816" s="25" t="str">
        <f t="shared" si="43"/>
        <v>2-4 Year</v>
      </c>
      <c r="D2816" s="9">
        <f>kredi_kart_musterileri!J2816</f>
        <v>6</v>
      </c>
      <c r="E2816" s="9">
        <f>kredi_kart_musterileri!K2816</f>
        <v>2</v>
      </c>
      <c r="F2816" s="9">
        <f>kredi_kart_musterileri!L2816</f>
        <v>3</v>
      </c>
    </row>
    <row r="2817" spans="1:6">
      <c r="A2817" s="47">
        <f>kredi_kart_musterileri!A2817</f>
        <v>820020258</v>
      </c>
      <c r="B2817" s="9">
        <f>kredi_kart_musterileri!I2817</f>
        <v>46</v>
      </c>
      <c r="C2817" s="25" t="str">
        <f t="shared" si="43"/>
        <v>2-4 Year</v>
      </c>
      <c r="D2817" s="9">
        <f>kredi_kart_musterileri!J2817</f>
        <v>5</v>
      </c>
      <c r="E2817" s="9">
        <f>kredi_kart_musterileri!K2817</f>
        <v>3</v>
      </c>
      <c r="F2817" s="9">
        <f>kredi_kart_musterileri!L2817</f>
        <v>4</v>
      </c>
    </row>
    <row r="2818" spans="1:6">
      <c r="A2818" s="47">
        <f>kredi_kart_musterileri!A2818</f>
        <v>719234883</v>
      </c>
      <c r="B2818" s="9">
        <f>kredi_kart_musterileri!I2818</f>
        <v>49</v>
      </c>
      <c r="C2818" s="25" t="str">
        <f t="shared" si="43"/>
        <v>4+ Year</v>
      </c>
      <c r="D2818" s="9">
        <f>kredi_kart_musterileri!J2818</f>
        <v>5</v>
      </c>
      <c r="E2818" s="9">
        <f>kredi_kart_musterileri!K2818</f>
        <v>3</v>
      </c>
      <c r="F2818" s="9">
        <f>kredi_kart_musterileri!L2818</f>
        <v>3</v>
      </c>
    </row>
    <row r="2819" spans="1:6">
      <c r="A2819" s="47">
        <f>kredi_kart_musterileri!A2819</f>
        <v>807349158</v>
      </c>
      <c r="B2819" s="9">
        <f>kredi_kart_musterileri!I2819</f>
        <v>31</v>
      </c>
      <c r="C2819" s="25" t="str">
        <f t="shared" ref="C2819:C2882" si="44">IF($B2819&lt;=24,"0-2 Year",IF($B2819&lt;=48,"2-4 Year",IF($B2819&gt;48,"4+ Year")))</f>
        <v>2-4 Year</v>
      </c>
      <c r="D2819" s="9">
        <f>kredi_kart_musterileri!J2819</f>
        <v>4</v>
      </c>
      <c r="E2819" s="9">
        <f>kredi_kart_musterileri!K2819</f>
        <v>3</v>
      </c>
      <c r="F2819" s="9">
        <f>kredi_kart_musterileri!L2819</f>
        <v>4</v>
      </c>
    </row>
    <row r="2820" spans="1:6">
      <c r="A2820" s="47">
        <f>kredi_kart_musterileri!A2820</f>
        <v>710799783</v>
      </c>
      <c r="B2820" s="9">
        <f>kredi_kart_musterileri!I2820</f>
        <v>36</v>
      </c>
      <c r="C2820" s="25" t="str">
        <f t="shared" si="44"/>
        <v>2-4 Year</v>
      </c>
      <c r="D2820" s="9">
        <f>kredi_kart_musterileri!J2820</f>
        <v>4</v>
      </c>
      <c r="E2820" s="9">
        <f>kredi_kart_musterileri!K2820</f>
        <v>3</v>
      </c>
      <c r="F2820" s="9">
        <f>kredi_kart_musterileri!L2820</f>
        <v>4</v>
      </c>
    </row>
    <row r="2821" spans="1:6">
      <c r="A2821" s="47">
        <f>kredi_kart_musterileri!A2821</f>
        <v>778456983</v>
      </c>
      <c r="B2821" s="9">
        <f>kredi_kart_musterileri!I2821</f>
        <v>23</v>
      </c>
      <c r="C2821" s="25" t="str">
        <f t="shared" si="44"/>
        <v>0-2 Year</v>
      </c>
      <c r="D2821" s="9">
        <f>kredi_kart_musterileri!J2821</f>
        <v>5</v>
      </c>
      <c r="E2821" s="9">
        <f>kredi_kart_musterileri!K2821</f>
        <v>3</v>
      </c>
      <c r="F2821" s="9">
        <f>kredi_kart_musterileri!L2821</f>
        <v>3</v>
      </c>
    </row>
    <row r="2822" spans="1:6">
      <c r="A2822" s="47">
        <f>kredi_kart_musterileri!A2822</f>
        <v>708644208</v>
      </c>
      <c r="B2822" s="9">
        <f>kredi_kart_musterileri!I2822</f>
        <v>34</v>
      </c>
      <c r="C2822" s="25" t="str">
        <f t="shared" si="44"/>
        <v>2-4 Year</v>
      </c>
      <c r="D2822" s="9">
        <f>kredi_kart_musterileri!J2822</f>
        <v>5</v>
      </c>
      <c r="E2822" s="9">
        <f>kredi_kart_musterileri!K2822</f>
        <v>2</v>
      </c>
      <c r="F2822" s="9">
        <f>kredi_kart_musterileri!L2822</f>
        <v>4</v>
      </c>
    </row>
    <row r="2823" spans="1:6">
      <c r="A2823" s="47">
        <f>kredi_kart_musterileri!A2823</f>
        <v>711659958</v>
      </c>
      <c r="B2823" s="9">
        <f>kredi_kart_musterileri!I2823</f>
        <v>56</v>
      </c>
      <c r="C2823" s="25" t="str">
        <f t="shared" si="44"/>
        <v>4+ Year</v>
      </c>
      <c r="D2823" s="9">
        <f>kredi_kart_musterileri!J2823</f>
        <v>4</v>
      </c>
      <c r="E2823" s="9">
        <f>kredi_kart_musterileri!K2823</f>
        <v>2</v>
      </c>
      <c r="F2823" s="9">
        <f>kredi_kart_musterileri!L2823</f>
        <v>1</v>
      </c>
    </row>
    <row r="2824" spans="1:6">
      <c r="A2824" s="47">
        <f>kredi_kart_musterileri!A2824</f>
        <v>798988983</v>
      </c>
      <c r="B2824" s="9">
        <f>kredi_kart_musterileri!I2824</f>
        <v>45</v>
      </c>
      <c r="C2824" s="25" t="str">
        <f t="shared" si="44"/>
        <v>2-4 Year</v>
      </c>
      <c r="D2824" s="9">
        <f>kredi_kart_musterileri!J2824</f>
        <v>6</v>
      </c>
      <c r="E2824" s="9">
        <f>kredi_kart_musterileri!K2824</f>
        <v>3</v>
      </c>
      <c r="F2824" s="9">
        <f>kredi_kart_musterileri!L2824</f>
        <v>2</v>
      </c>
    </row>
    <row r="2825" spans="1:6">
      <c r="A2825" s="47">
        <f>kredi_kart_musterileri!A2825</f>
        <v>710760258</v>
      </c>
      <c r="B2825" s="9">
        <f>kredi_kart_musterileri!I2825</f>
        <v>38</v>
      </c>
      <c r="C2825" s="25" t="str">
        <f t="shared" si="44"/>
        <v>2-4 Year</v>
      </c>
      <c r="D2825" s="9">
        <f>kredi_kart_musterileri!J2825</f>
        <v>4</v>
      </c>
      <c r="E2825" s="9">
        <f>kredi_kart_musterileri!K2825</f>
        <v>3</v>
      </c>
      <c r="F2825" s="9">
        <f>kredi_kart_musterileri!L2825</f>
        <v>4</v>
      </c>
    </row>
    <row r="2826" spans="1:6">
      <c r="A2826" s="47">
        <f>kredi_kart_musterileri!A2826</f>
        <v>799700208</v>
      </c>
      <c r="B2826" s="9">
        <f>kredi_kart_musterileri!I2826</f>
        <v>32</v>
      </c>
      <c r="C2826" s="25" t="str">
        <f t="shared" si="44"/>
        <v>2-4 Year</v>
      </c>
      <c r="D2826" s="9">
        <f>kredi_kart_musterileri!J2826</f>
        <v>5</v>
      </c>
      <c r="E2826" s="9">
        <f>kredi_kart_musterileri!K2826</f>
        <v>1</v>
      </c>
      <c r="F2826" s="9">
        <f>kredi_kart_musterileri!L2826</f>
        <v>1</v>
      </c>
    </row>
    <row r="2827" spans="1:6">
      <c r="A2827" s="47">
        <f>kredi_kart_musterileri!A2827</f>
        <v>772401933</v>
      </c>
      <c r="B2827" s="9">
        <f>kredi_kart_musterileri!I2827</f>
        <v>26</v>
      </c>
      <c r="C2827" s="25" t="str">
        <f t="shared" si="44"/>
        <v>2-4 Year</v>
      </c>
      <c r="D2827" s="9">
        <f>kredi_kart_musterileri!J2827</f>
        <v>3</v>
      </c>
      <c r="E2827" s="9">
        <f>kredi_kart_musterileri!K2827</f>
        <v>3</v>
      </c>
      <c r="F2827" s="9">
        <f>kredi_kart_musterileri!L2827</f>
        <v>2</v>
      </c>
    </row>
    <row r="2828" spans="1:6">
      <c r="A2828" s="47">
        <f>kredi_kart_musterileri!A2828</f>
        <v>787460883</v>
      </c>
      <c r="B2828" s="9">
        <f>kredi_kart_musterileri!I2828</f>
        <v>28</v>
      </c>
      <c r="C2828" s="25" t="str">
        <f t="shared" si="44"/>
        <v>2-4 Year</v>
      </c>
      <c r="D2828" s="9">
        <f>kredi_kart_musterileri!J2828</f>
        <v>3</v>
      </c>
      <c r="E2828" s="9">
        <f>kredi_kart_musterileri!K2828</f>
        <v>3</v>
      </c>
      <c r="F2828" s="9">
        <f>kredi_kart_musterileri!L2828</f>
        <v>4</v>
      </c>
    </row>
    <row r="2829" spans="1:6">
      <c r="A2829" s="47">
        <f>kredi_kart_musterileri!A2829</f>
        <v>770937183</v>
      </c>
      <c r="B2829" s="9">
        <f>kredi_kart_musterileri!I2829</f>
        <v>27</v>
      </c>
      <c r="C2829" s="25" t="str">
        <f t="shared" si="44"/>
        <v>2-4 Year</v>
      </c>
      <c r="D2829" s="9">
        <f>kredi_kart_musterileri!J2829</f>
        <v>3</v>
      </c>
      <c r="E2829" s="9">
        <f>kredi_kart_musterileri!K2829</f>
        <v>1</v>
      </c>
      <c r="F2829" s="9">
        <f>kredi_kart_musterileri!L2829</f>
        <v>2</v>
      </c>
    </row>
    <row r="2830" spans="1:6">
      <c r="A2830" s="47">
        <f>kredi_kart_musterileri!A2830</f>
        <v>715468083</v>
      </c>
      <c r="B2830" s="9">
        <f>kredi_kart_musterileri!I2830</f>
        <v>36</v>
      </c>
      <c r="C2830" s="25" t="str">
        <f t="shared" si="44"/>
        <v>2-4 Year</v>
      </c>
      <c r="D2830" s="9">
        <f>kredi_kart_musterileri!J2830</f>
        <v>3</v>
      </c>
      <c r="E2830" s="9">
        <f>kredi_kart_musterileri!K2830</f>
        <v>2</v>
      </c>
      <c r="F2830" s="9">
        <f>kredi_kart_musterileri!L2830</f>
        <v>4</v>
      </c>
    </row>
    <row r="2831" spans="1:6">
      <c r="A2831" s="47">
        <f>kredi_kart_musterileri!A2831</f>
        <v>807161508</v>
      </c>
      <c r="B2831" s="9">
        <f>kredi_kart_musterileri!I2831</f>
        <v>20</v>
      </c>
      <c r="C2831" s="25" t="str">
        <f t="shared" si="44"/>
        <v>0-2 Year</v>
      </c>
      <c r="D2831" s="9">
        <f>kredi_kart_musterileri!J2831</f>
        <v>6</v>
      </c>
      <c r="E2831" s="9">
        <f>kredi_kart_musterileri!K2831</f>
        <v>3</v>
      </c>
      <c r="F2831" s="9">
        <f>kredi_kart_musterileri!L2831</f>
        <v>2</v>
      </c>
    </row>
    <row r="2832" spans="1:6">
      <c r="A2832" s="47">
        <f>kredi_kart_musterileri!A2832</f>
        <v>772268058</v>
      </c>
      <c r="B2832" s="9">
        <f>kredi_kart_musterileri!I2832</f>
        <v>35</v>
      </c>
      <c r="C2832" s="25" t="str">
        <f t="shared" si="44"/>
        <v>2-4 Year</v>
      </c>
      <c r="D2832" s="9">
        <f>kredi_kart_musterileri!J2832</f>
        <v>5</v>
      </c>
      <c r="E2832" s="9">
        <f>kredi_kart_musterileri!K2832</f>
        <v>2</v>
      </c>
      <c r="F2832" s="9">
        <f>kredi_kart_musterileri!L2832</f>
        <v>3</v>
      </c>
    </row>
    <row r="2833" spans="1:6">
      <c r="A2833" s="47">
        <f>kredi_kart_musterileri!A2833</f>
        <v>710166783</v>
      </c>
      <c r="B2833" s="9">
        <f>kredi_kart_musterileri!I2833</f>
        <v>36</v>
      </c>
      <c r="C2833" s="25" t="str">
        <f t="shared" si="44"/>
        <v>2-4 Year</v>
      </c>
      <c r="D2833" s="9">
        <f>kredi_kart_musterileri!J2833</f>
        <v>3</v>
      </c>
      <c r="E2833" s="9">
        <f>kredi_kart_musterileri!K2833</f>
        <v>3</v>
      </c>
      <c r="F2833" s="9">
        <f>kredi_kart_musterileri!L2833</f>
        <v>0</v>
      </c>
    </row>
    <row r="2834" spans="1:6">
      <c r="A2834" s="47">
        <f>kredi_kart_musterileri!A2834</f>
        <v>804820233</v>
      </c>
      <c r="B2834" s="9">
        <f>kredi_kart_musterileri!I2834</f>
        <v>33</v>
      </c>
      <c r="C2834" s="25" t="str">
        <f t="shared" si="44"/>
        <v>2-4 Year</v>
      </c>
      <c r="D2834" s="9">
        <f>kredi_kart_musterileri!J2834</f>
        <v>6</v>
      </c>
      <c r="E2834" s="9">
        <f>kredi_kart_musterileri!K2834</f>
        <v>3</v>
      </c>
      <c r="F2834" s="9">
        <f>kredi_kart_musterileri!L2834</f>
        <v>2</v>
      </c>
    </row>
    <row r="2835" spans="1:6">
      <c r="A2835" s="47">
        <f>kredi_kart_musterileri!A2835</f>
        <v>708758658</v>
      </c>
      <c r="B2835" s="9">
        <f>kredi_kart_musterileri!I2835</f>
        <v>39</v>
      </c>
      <c r="C2835" s="25" t="str">
        <f t="shared" si="44"/>
        <v>2-4 Year</v>
      </c>
      <c r="D2835" s="9">
        <f>kredi_kart_musterileri!J2835</f>
        <v>5</v>
      </c>
      <c r="E2835" s="9">
        <f>kredi_kart_musterileri!K2835</f>
        <v>1</v>
      </c>
      <c r="F2835" s="9">
        <f>kredi_kart_musterileri!L2835</f>
        <v>1</v>
      </c>
    </row>
    <row r="2836" spans="1:6">
      <c r="A2836" s="47">
        <f>kredi_kart_musterileri!A2836</f>
        <v>714011358</v>
      </c>
      <c r="B2836" s="9">
        <f>kredi_kart_musterileri!I2836</f>
        <v>24</v>
      </c>
      <c r="C2836" s="25" t="str">
        <f t="shared" si="44"/>
        <v>0-2 Year</v>
      </c>
      <c r="D2836" s="9">
        <f>kredi_kart_musterileri!J2836</f>
        <v>5</v>
      </c>
      <c r="E2836" s="9">
        <f>kredi_kart_musterileri!K2836</f>
        <v>1</v>
      </c>
      <c r="F2836" s="9">
        <f>kredi_kart_musterileri!L2836</f>
        <v>3</v>
      </c>
    </row>
    <row r="2837" spans="1:6">
      <c r="A2837" s="47">
        <f>kredi_kart_musterileri!A2837</f>
        <v>712401033</v>
      </c>
      <c r="B2837" s="9">
        <f>kredi_kart_musterileri!I2837</f>
        <v>23</v>
      </c>
      <c r="C2837" s="25" t="str">
        <f t="shared" si="44"/>
        <v>0-2 Year</v>
      </c>
      <c r="D2837" s="9">
        <f>kredi_kart_musterileri!J2837</f>
        <v>4</v>
      </c>
      <c r="E2837" s="9">
        <f>kredi_kart_musterileri!K2837</f>
        <v>3</v>
      </c>
      <c r="F2837" s="9">
        <f>kredi_kart_musterileri!L2837</f>
        <v>1</v>
      </c>
    </row>
    <row r="2838" spans="1:6">
      <c r="A2838" s="47">
        <f>kredi_kart_musterileri!A2838</f>
        <v>771212508</v>
      </c>
      <c r="B2838" s="9">
        <f>kredi_kart_musterileri!I2838</f>
        <v>21</v>
      </c>
      <c r="C2838" s="25" t="str">
        <f t="shared" si="44"/>
        <v>0-2 Year</v>
      </c>
      <c r="D2838" s="9">
        <f>kredi_kart_musterileri!J2838</f>
        <v>6</v>
      </c>
      <c r="E2838" s="9">
        <f>kredi_kart_musterileri!K2838</f>
        <v>3</v>
      </c>
      <c r="F2838" s="9">
        <f>kredi_kart_musterileri!L2838</f>
        <v>4</v>
      </c>
    </row>
    <row r="2839" spans="1:6">
      <c r="A2839" s="47">
        <f>kredi_kart_musterileri!A2839</f>
        <v>821150958</v>
      </c>
      <c r="B2839" s="9">
        <f>kredi_kart_musterileri!I2839</f>
        <v>47</v>
      </c>
      <c r="C2839" s="25" t="str">
        <f t="shared" si="44"/>
        <v>2-4 Year</v>
      </c>
      <c r="D2839" s="9">
        <f>kredi_kart_musterileri!J2839</f>
        <v>3</v>
      </c>
      <c r="E2839" s="9">
        <f>kredi_kart_musterileri!K2839</f>
        <v>1</v>
      </c>
      <c r="F2839" s="9">
        <f>kredi_kart_musterileri!L2839</f>
        <v>1</v>
      </c>
    </row>
    <row r="2840" spans="1:6">
      <c r="A2840" s="47">
        <f>kredi_kart_musterileri!A2840</f>
        <v>792272658</v>
      </c>
      <c r="B2840" s="9">
        <f>kredi_kart_musterileri!I2840</f>
        <v>34</v>
      </c>
      <c r="C2840" s="25" t="str">
        <f t="shared" si="44"/>
        <v>2-4 Year</v>
      </c>
      <c r="D2840" s="9">
        <f>kredi_kart_musterileri!J2840</f>
        <v>3</v>
      </c>
      <c r="E2840" s="9">
        <f>kredi_kart_musterileri!K2840</f>
        <v>3</v>
      </c>
      <c r="F2840" s="9">
        <f>kredi_kart_musterileri!L2840</f>
        <v>4</v>
      </c>
    </row>
    <row r="2841" spans="1:6">
      <c r="A2841" s="47">
        <f>kredi_kart_musterileri!A2841</f>
        <v>809818008</v>
      </c>
      <c r="B2841" s="9">
        <f>kredi_kart_musterileri!I2841</f>
        <v>31</v>
      </c>
      <c r="C2841" s="25" t="str">
        <f t="shared" si="44"/>
        <v>2-4 Year</v>
      </c>
      <c r="D2841" s="9">
        <f>kredi_kart_musterileri!J2841</f>
        <v>3</v>
      </c>
      <c r="E2841" s="9">
        <f>kredi_kart_musterileri!K2841</f>
        <v>3</v>
      </c>
      <c r="F2841" s="9">
        <f>kredi_kart_musterileri!L2841</f>
        <v>5</v>
      </c>
    </row>
    <row r="2842" spans="1:6">
      <c r="A2842" s="47">
        <f>kredi_kart_musterileri!A2842</f>
        <v>803231058</v>
      </c>
      <c r="B2842" s="9">
        <f>kredi_kart_musterileri!I2842</f>
        <v>47</v>
      </c>
      <c r="C2842" s="25" t="str">
        <f t="shared" si="44"/>
        <v>2-4 Year</v>
      </c>
      <c r="D2842" s="9">
        <f>kredi_kart_musterileri!J2842</f>
        <v>5</v>
      </c>
      <c r="E2842" s="9">
        <f>kredi_kart_musterileri!K2842</f>
        <v>1</v>
      </c>
      <c r="F2842" s="9">
        <f>kredi_kart_musterileri!L2842</f>
        <v>1</v>
      </c>
    </row>
    <row r="2843" spans="1:6">
      <c r="A2843" s="47">
        <f>kredi_kart_musterileri!A2843</f>
        <v>715698633</v>
      </c>
      <c r="B2843" s="9">
        <f>kredi_kart_musterileri!I2843</f>
        <v>36</v>
      </c>
      <c r="C2843" s="25" t="str">
        <f t="shared" si="44"/>
        <v>2-4 Year</v>
      </c>
      <c r="D2843" s="9">
        <f>kredi_kart_musterileri!J2843</f>
        <v>3</v>
      </c>
      <c r="E2843" s="9">
        <f>kredi_kart_musterileri!K2843</f>
        <v>1</v>
      </c>
      <c r="F2843" s="9">
        <f>kredi_kart_musterileri!L2843</f>
        <v>1</v>
      </c>
    </row>
    <row r="2844" spans="1:6">
      <c r="A2844" s="47">
        <f>kredi_kart_musterileri!A2844</f>
        <v>720450108</v>
      </c>
      <c r="B2844" s="9">
        <f>kredi_kart_musterileri!I2844</f>
        <v>44</v>
      </c>
      <c r="C2844" s="25" t="str">
        <f t="shared" si="44"/>
        <v>2-4 Year</v>
      </c>
      <c r="D2844" s="9">
        <f>kredi_kart_musterileri!J2844</f>
        <v>5</v>
      </c>
      <c r="E2844" s="9">
        <f>kredi_kart_musterileri!K2844</f>
        <v>1</v>
      </c>
      <c r="F2844" s="9">
        <f>kredi_kart_musterileri!L2844</f>
        <v>1</v>
      </c>
    </row>
    <row r="2845" spans="1:6">
      <c r="A2845" s="47">
        <f>kredi_kart_musterileri!A2845</f>
        <v>719076858</v>
      </c>
      <c r="B2845" s="9">
        <f>kredi_kart_musterileri!I2845</f>
        <v>20</v>
      </c>
      <c r="C2845" s="25" t="str">
        <f t="shared" si="44"/>
        <v>0-2 Year</v>
      </c>
      <c r="D2845" s="9">
        <f>kredi_kart_musterileri!J2845</f>
        <v>5</v>
      </c>
      <c r="E2845" s="9">
        <f>kredi_kart_musterileri!K2845</f>
        <v>1</v>
      </c>
      <c r="F2845" s="9">
        <f>kredi_kart_musterileri!L2845</f>
        <v>2</v>
      </c>
    </row>
    <row r="2846" spans="1:6">
      <c r="A2846" s="47">
        <f>kredi_kart_musterileri!A2846</f>
        <v>720016308</v>
      </c>
      <c r="B2846" s="9">
        <f>kredi_kart_musterileri!I2846</f>
        <v>54</v>
      </c>
      <c r="C2846" s="25" t="str">
        <f t="shared" si="44"/>
        <v>4+ Year</v>
      </c>
      <c r="D2846" s="9">
        <f>kredi_kart_musterileri!J2846</f>
        <v>4</v>
      </c>
      <c r="E2846" s="9">
        <f>kredi_kart_musterileri!K2846</f>
        <v>2</v>
      </c>
      <c r="F2846" s="9">
        <f>kredi_kart_musterileri!L2846</f>
        <v>2</v>
      </c>
    </row>
    <row r="2847" spans="1:6">
      <c r="A2847" s="47">
        <f>kredi_kart_musterileri!A2847</f>
        <v>712443558</v>
      </c>
      <c r="B2847" s="9">
        <f>kredi_kart_musterileri!I2847</f>
        <v>36</v>
      </c>
      <c r="C2847" s="25" t="str">
        <f t="shared" si="44"/>
        <v>2-4 Year</v>
      </c>
      <c r="D2847" s="9">
        <f>kredi_kart_musterileri!J2847</f>
        <v>6</v>
      </c>
      <c r="E2847" s="9">
        <f>kredi_kart_musterileri!K2847</f>
        <v>1</v>
      </c>
      <c r="F2847" s="9">
        <f>kredi_kart_musterileri!L2847</f>
        <v>1</v>
      </c>
    </row>
    <row r="2848" spans="1:6">
      <c r="A2848" s="47">
        <f>kredi_kart_musterileri!A2848</f>
        <v>711835758</v>
      </c>
      <c r="B2848" s="9">
        <f>kredi_kart_musterileri!I2848</f>
        <v>42</v>
      </c>
      <c r="C2848" s="25" t="str">
        <f t="shared" si="44"/>
        <v>2-4 Year</v>
      </c>
      <c r="D2848" s="9">
        <f>kredi_kart_musterileri!J2848</f>
        <v>4</v>
      </c>
      <c r="E2848" s="9">
        <f>kredi_kart_musterileri!K2848</f>
        <v>5</v>
      </c>
      <c r="F2848" s="9">
        <f>kredi_kart_musterileri!L2848</f>
        <v>3</v>
      </c>
    </row>
    <row r="2849" spans="1:6">
      <c r="A2849" s="47">
        <f>kredi_kart_musterileri!A2849</f>
        <v>709284333</v>
      </c>
      <c r="B2849" s="9">
        <f>kredi_kart_musterileri!I2849</f>
        <v>28</v>
      </c>
      <c r="C2849" s="25" t="str">
        <f t="shared" si="44"/>
        <v>2-4 Year</v>
      </c>
      <c r="D2849" s="9">
        <f>kredi_kart_musterileri!J2849</f>
        <v>6</v>
      </c>
      <c r="E2849" s="9">
        <f>kredi_kart_musterileri!K2849</f>
        <v>3</v>
      </c>
      <c r="F2849" s="9">
        <f>kredi_kart_musterileri!L2849</f>
        <v>2</v>
      </c>
    </row>
    <row r="2850" spans="1:6">
      <c r="A2850" s="47">
        <f>kredi_kart_musterileri!A2850</f>
        <v>788122533</v>
      </c>
      <c r="B2850" s="9">
        <f>kredi_kart_musterileri!I2850</f>
        <v>48</v>
      </c>
      <c r="C2850" s="25" t="str">
        <f t="shared" si="44"/>
        <v>2-4 Year</v>
      </c>
      <c r="D2850" s="9">
        <f>kredi_kart_musterileri!J2850</f>
        <v>6</v>
      </c>
      <c r="E2850" s="9">
        <f>kredi_kart_musterileri!K2850</f>
        <v>2</v>
      </c>
      <c r="F2850" s="9">
        <f>kredi_kart_musterileri!L2850</f>
        <v>2</v>
      </c>
    </row>
    <row r="2851" spans="1:6">
      <c r="A2851" s="47">
        <f>kredi_kart_musterileri!A2851</f>
        <v>709206333</v>
      </c>
      <c r="B2851" s="9">
        <f>kredi_kart_musterileri!I2851</f>
        <v>30</v>
      </c>
      <c r="C2851" s="25" t="str">
        <f t="shared" si="44"/>
        <v>2-4 Year</v>
      </c>
      <c r="D2851" s="9">
        <f>kredi_kart_musterileri!J2851</f>
        <v>3</v>
      </c>
      <c r="E2851" s="9">
        <f>kredi_kart_musterileri!K2851</f>
        <v>4</v>
      </c>
      <c r="F2851" s="9">
        <f>kredi_kart_musterileri!L2851</f>
        <v>4</v>
      </c>
    </row>
    <row r="2852" spans="1:6">
      <c r="A2852" s="47">
        <f>kredi_kart_musterileri!A2852</f>
        <v>713039808</v>
      </c>
      <c r="B2852" s="9">
        <f>kredi_kart_musterileri!I2852</f>
        <v>32</v>
      </c>
      <c r="C2852" s="25" t="str">
        <f t="shared" si="44"/>
        <v>2-4 Year</v>
      </c>
      <c r="D2852" s="9">
        <f>kredi_kart_musterileri!J2852</f>
        <v>3</v>
      </c>
      <c r="E2852" s="9">
        <f>kredi_kart_musterileri!K2852</f>
        <v>2</v>
      </c>
      <c r="F2852" s="9">
        <f>kredi_kart_musterileri!L2852</f>
        <v>1</v>
      </c>
    </row>
    <row r="2853" spans="1:6">
      <c r="A2853" s="47">
        <f>kredi_kart_musterileri!A2853</f>
        <v>801700233</v>
      </c>
      <c r="B2853" s="9">
        <f>kredi_kart_musterileri!I2853</f>
        <v>28</v>
      </c>
      <c r="C2853" s="25" t="str">
        <f t="shared" si="44"/>
        <v>2-4 Year</v>
      </c>
      <c r="D2853" s="9">
        <f>kredi_kart_musterileri!J2853</f>
        <v>4</v>
      </c>
      <c r="E2853" s="9">
        <f>kredi_kart_musterileri!K2853</f>
        <v>3</v>
      </c>
      <c r="F2853" s="9">
        <f>kredi_kart_musterileri!L2853</f>
        <v>0</v>
      </c>
    </row>
    <row r="2854" spans="1:6">
      <c r="A2854" s="47">
        <f>kredi_kart_musterileri!A2854</f>
        <v>716815308</v>
      </c>
      <c r="B2854" s="9">
        <f>kredi_kart_musterileri!I2854</f>
        <v>36</v>
      </c>
      <c r="C2854" s="25" t="str">
        <f t="shared" si="44"/>
        <v>2-4 Year</v>
      </c>
      <c r="D2854" s="9">
        <f>kredi_kart_musterileri!J2854</f>
        <v>4</v>
      </c>
      <c r="E2854" s="9">
        <f>kredi_kart_musterileri!K2854</f>
        <v>2</v>
      </c>
      <c r="F2854" s="9">
        <f>kredi_kart_musterileri!L2854</f>
        <v>5</v>
      </c>
    </row>
    <row r="2855" spans="1:6">
      <c r="A2855" s="47">
        <f>kredi_kart_musterileri!A2855</f>
        <v>821149008</v>
      </c>
      <c r="B2855" s="9">
        <f>kredi_kart_musterileri!I2855</f>
        <v>48</v>
      </c>
      <c r="C2855" s="25" t="str">
        <f t="shared" si="44"/>
        <v>2-4 Year</v>
      </c>
      <c r="D2855" s="9">
        <f>kredi_kart_musterileri!J2855</f>
        <v>6</v>
      </c>
      <c r="E2855" s="9">
        <f>kredi_kart_musterileri!K2855</f>
        <v>2</v>
      </c>
      <c r="F2855" s="9">
        <f>kredi_kart_musterileri!L2855</f>
        <v>4</v>
      </c>
    </row>
    <row r="2856" spans="1:6">
      <c r="A2856" s="47">
        <f>kredi_kart_musterileri!A2856</f>
        <v>720580383</v>
      </c>
      <c r="B2856" s="9">
        <f>kredi_kart_musterileri!I2856</f>
        <v>37</v>
      </c>
      <c r="C2856" s="25" t="str">
        <f t="shared" si="44"/>
        <v>2-4 Year</v>
      </c>
      <c r="D2856" s="9">
        <f>kredi_kart_musterileri!J2856</f>
        <v>3</v>
      </c>
      <c r="E2856" s="9">
        <f>kredi_kart_musterileri!K2856</f>
        <v>2</v>
      </c>
      <c r="F2856" s="9">
        <f>kredi_kart_musterileri!L2856</f>
        <v>4</v>
      </c>
    </row>
    <row r="2857" spans="1:6">
      <c r="A2857" s="47">
        <f>kredi_kart_musterileri!A2857</f>
        <v>780202908</v>
      </c>
      <c r="B2857" s="9">
        <f>kredi_kart_musterileri!I2857</f>
        <v>43</v>
      </c>
      <c r="C2857" s="25" t="str">
        <f t="shared" si="44"/>
        <v>2-4 Year</v>
      </c>
      <c r="D2857" s="9">
        <f>kredi_kart_musterileri!J2857</f>
        <v>3</v>
      </c>
      <c r="E2857" s="9">
        <f>kredi_kart_musterileri!K2857</f>
        <v>3</v>
      </c>
      <c r="F2857" s="9">
        <f>kredi_kart_musterileri!L2857</f>
        <v>4</v>
      </c>
    </row>
    <row r="2858" spans="1:6">
      <c r="A2858" s="47">
        <f>kredi_kart_musterileri!A2858</f>
        <v>787504158</v>
      </c>
      <c r="B2858" s="9">
        <f>kredi_kart_musterileri!I2858</f>
        <v>24</v>
      </c>
      <c r="C2858" s="25" t="str">
        <f t="shared" si="44"/>
        <v>0-2 Year</v>
      </c>
      <c r="D2858" s="9">
        <f>kredi_kart_musterileri!J2858</f>
        <v>4</v>
      </c>
      <c r="E2858" s="9">
        <f>kredi_kart_musterileri!K2858</f>
        <v>3</v>
      </c>
      <c r="F2858" s="9">
        <f>kredi_kart_musterileri!L2858</f>
        <v>2</v>
      </c>
    </row>
    <row r="2859" spans="1:6">
      <c r="A2859" s="47">
        <f>kredi_kart_musterileri!A2859</f>
        <v>716183283</v>
      </c>
      <c r="B2859" s="9">
        <f>kredi_kart_musterileri!I2859</f>
        <v>15</v>
      </c>
      <c r="C2859" s="25" t="str">
        <f t="shared" si="44"/>
        <v>0-2 Year</v>
      </c>
      <c r="D2859" s="9">
        <f>kredi_kart_musterileri!J2859</f>
        <v>5</v>
      </c>
      <c r="E2859" s="9">
        <f>kredi_kart_musterileri!K2859</f>
        <v>3</v>
      </c>
      <c r="F2859" s="9">
        <f>kredi_kart_musterileri!L2859</f>
        <v>2</v>
      </c>
    </row>
    <row r="2860" spans="1:6">
      <c r="A2860" s="47">
        <f>kredi_kart_musterileri!A2860</f>
        <v>824168808</v>
      </c>
      <c r="B2860" s="9">
        <f>kredi_kart_musterileri!I2860</f>
        <v>27</v>
      </c>
      <c r="C2860" s="25" t="str">
        <f t="shared" si="44"/>
        <v>2-4 Year</v>
      </c>
      <c r="D2860" s="9">
        <f>kredi_kart_musterileri!J2860</f>
        <v>4</v>
      </c>
      <c r="E2860" s="9">
        <f>kredi_kart_musterileri!K2860</f>
        <v>6</v>
      </c>
      <c r="F2860" s="9">
        <f>kredi_kart_musterileri!L2860</f>
        <v>3</v>
      </c>
    </row>
    <row r="2861" spans="1:6">
      <c r="A2861" s="47">
        <f>kredi_kart_musterileri!A2861</f>
        <v>712936908</v>
      </c>
      <c r="B2861" s="9">
        <f>kredi_kart_musterileri!I2861</f>
        <v>36</v>
      </c>
      <c r="C2861" s="25" t="str">
        <f t="shared" si="44"/>
        <v>2-4 Year</v>
      </c>
      <c r="D2861" s="9">
        <f>kredi_kart_musterileri!J2861</f>
        <v>3</v>
      </c>
      <c r="E2861" s="9">
        <f>kredi_kart_musterileri!K2861</f>
        <v>1</v>
      </c>
      <c r="F2861" s="9">
        <f>kredi_kart_musterileri!L2861</f>
        <v>1</v>
      </c>
    </row>
    <row r="2862" spans="1:6">
      <c r="A2862" s="47">
        <f>kredi_kart_musterileri!A2862</f>
        <v>719855958</v>
      </c>
      <c r="B2862" s="9">
        <f>kredi_kart_musterileri!I2862</f>
        <v>28</v>
      </c>
      <c r="C2862" s="25" t="str">
        <f t="shared" si="44"/>
        <v>2-4 Year</v>
      </c>
      <c r="D2862" s="9">
        <f>kredi_kart_musterileri!J2862</f>
        <v>6</v>
      </c>
      <c r="E2862" s="9">
        <f>kredi_kart_musterileri!K2862</f>
        <v>1</v>
      </c>
      <c r="F2862" s="9">
        <f>kredi_kart_musterileri!L2862</f>
        <v>4</v>
      </c>
    </row>
    <row r="2863" spans="1:6">
      <c r="A2863" s="47">
        <f>kredi_kart_musterileri!A2863</f>
        <v>710112933</v>
      </c>
      <c r="B2863" s="9">
        <f>kredi_kart_musterileri!I2863</f>
        <v>18</v>
      </c>
      <c r="C2863" s="25" t="str">
        <f t="shared" si="44"/>
        <v>0-2 Year</v>
      </c>
      <c r="D2863" s="9">
        <f>kredi_kart_musterileri!J2863</f>
        <v>6</v>
      </c>
      <c r="E2863" s="9">
        <f>kredi_kart_musterileri!K2863</f>
        <v>3</v>
      </c>
      <c r="F2863" s="9">
        <f>kredi_kart_musterileri!L2863</f>
        <v>2</v>
      </c>
    </row>
    <row r="2864" spans="1:6">
      <c r="A2864" s="47">
        <f>kredi_kart_musterileri!A2864</f>
        <v>768364233</v>
      </c>
      <c r="B2864" s="9">
        <f>kredi_kart_musterileri!I2864</f>
        <v>53</v>
      </c>
      <c r="C2864" s="25" t="str">
        <f t="shared" si="44"/>
        <v>4+ Year</v>
      </c>
      <c r="D2864" s="9">
        <f>kredi_kart_musterileri!J2864</f>
        <v>6</v>
      </c>
      <c r="E2864" s="9">
        <f>kredi_kart_musterileri!K2864</f>
        <v>2</v>
      </c>
      <c r="F2864" s="9">
        <f>kredi_kart_musterileri!L2864</f>
        <v>5</v>
      </c>
    </row>
    <row r="2865" spans="1:6">
      <c r="A2865" s="47">
        <f>kredi_kart_musterileri!A2865</f>
        <v>771725808</v>
      </c>
      <c r="B2865" s="9">
        <f>kredi_kart_musterileri!I2865</f>
        <v>31</v>
      </c>
      <c r="C2865" s="25" t="str">
        <f t="shared" si="44"/>
        <v>2-4 Year</v>
      </c>
      <c r="D2865" s="9">
        <f>kredi_kart_musterileri!J2865</f>
        <v>5</v>
      </c>
      <c r="E2865" s="9">
        <f>kredi_kart_musterileri!K2865</f>
        <v>1</v>
      </c>
      <c r="F2865" s="9">
        <f>kredi_kart_musterileri!L2865</f>
        <v>4</v>
      </c>
    </row>
    <row r="2866" spans="1:6">
      <c r="A2866" s="47">
        <f>kredi_kart_musterileri!A2866</f>
        <v>780686358</v>
      </c>
      <c r="B2866" s="9">
        <f>kredi_kart_musterileri!I2866</f>
        <v>30</v>
      </c>
      <c r="C2866" s="25" t="str">
        <f t="shared" si="44"/>
        <v>2-4 Year</v>
      </c>
      <c r="D2866" s="9">
        <f>kredi_kart_musterileri!J2866</f>
        <v>3</v>
      </c>
      <c r="E2866" s="9">
        <f>kredi_kart_musterileri!K2866</f>
        <v>1</v>
      </c>
      <c r="F2866" s="9">
        <f>kredi_kart_musterileri!L2866</f>
        <v>1</v>
      </c>
    </row>
    <row r="2867" spans="1:6">
      <c r="A2867" s="47">
        <f>kredi_kart_musterileri!A2867</f>
        <v>712762758</v>
      </c>
      <c r="B2867" s="9">
        <f>kredi_kart_musterileri!I2867</f>
        <v>34</v>
      </c>
      <c r="C2867" s="25" t="str">
        <f t="shared" si="44"/>
        <v>2-4 Year</v>
      </c>
      <c r="D2867" s="9">
        <f>kredi_kart_musterileri!J2867</f>
        <v>4</v>
      </c>
      <c r="E2867" s="9">
        <f>kredi_kart_musterileri!K2867</f>
        <v>2</v>
      </c>
      <c r="F2867" s="9">
        <f>kredi_kart_musterileri!L2867</f>
        <v>0</v>
      </c>
    </row>
    <row r="2868" spans="1:6">
      <c r="A2868" s="47">
        <f>kredi_kart_musterileri!A2868</f>
        <v>714392808</v>
      </c>
      <c r="B2868" s="9">
        <f>kredi_kart_musterileri!I2868</f>
        <v>43</v>
      </c>
      <c r="C2868" s="25" t="str">
        <f t="shared" si="44"/>
        <v>2-4 Year</v>
      </c>
      <c r="D2868" s="9">
        <f>kredi_kart_musterileri!J2868</f>
        <v>3</v>
      </c>
      <c r="E2868" s="9">
        <f>kredi_kart_musterileri!K2868</f>
        <v>4</v>
      </c>
      <c r="F2868" s="9">
        <f>kredi_kart_musterileri!L2868</f>
        <v>5</v>
      </c>
    </row>
    <row r="2869" spans="1:6">
      <c r="A2869" s="47">
        <f>kredi_kart_musterileri!A2869</f>
        <v>713089458</v>
      </c>
      <c r="B2869" s="9">
        <f>kredi_kart_musterileri!I2869</f>
        <v>33</v>
      </c>
      <c r="C2869" s="25" t="str">
        <f t="shared" si="44"/>
        <v>2-4 Year</v>
      </c>
      <c r="D2869" s="9">
        <f>kredi_kart_musterileri!J2869</f>
        <v>5</v>
      </c>
      <c r="E2869" s="9">
        <f>kredi_kart_musterileri!K2869</f>
        <v>2</v>
      </c>
      <c r="F2869" s="9">
        <f>kredi_kart_musterileri!L2869</f>
        <v>2</v>
      </c>
    </row>
    <row r="2870" spans="1:6">
      <c r="A2870" s="47">
        <f>kredi_kart_musterileri!A2870</f>
        <v>826780683</v>
      </c>
      <c r="B2870" s="9">
        <f>kredi_kart_musterileri!I2870</f>
        <v>36</v>
      </c>
      <c r="C2870" s="25" t="str">
        <f t="shared" si="44"/>
        <v>2-4 Year</v>
      </c>
      <c r="D2870" s="9">
        <f>kredi_kart_musterileri!J2870</f>
        <v>6</v>
      </c>
      <c r="E2870" s="9">
        <f>kredi_kart_musterileri!K2870</f>
        <v>2</v>
      </c>
      <c r="F2870" s="9">
        <f>kredi_kart_musterileri!L2870</f>
        <v>2</v>
      </c>
    </row>
    <row r="2871" spans="1:6">
      <c r="A2871" s="47">
        <f>kredi_kart_musterileri!A2871</f>
        <v>780251658</v>
      </c>
      <c r="B2871" s="9">
        <f>kredi_kart_musterileri!I2871</f>
        <v>18</v>
      </c>
      <c r="C2871" s="25" t="str">
        <f t="shared" si="44"/>
        <v>0-2 Year</v>
      </c>
      <c r="D2871" s="9">
        <f>kredi_kart_musterileri!J2871</f>
        <v>4</v>
      </c>
      <c r="E2871" s="9">
        <f>kredi_kart_musterileri!K2871</f>
        <v>1</v>
      </c>
      <c r="F2871" s="9">
        <f>kredi_kart_musterileri!L2871</f>
        <v>4</v>
      </c>
    </row>
    <row r="2872" spans="1:6">
      <c r="A2872" s="47">
        <f>kredi_kart_musterileri!A2872</f>
        <v>772273983</v>
      </c>
      <c r="B2872" s="9">
        <f>kredi_kart_musterileri!I2872</f>
        <v>37</v>
      </c>
      <c r="C2872" s="25" t="str">
        <f t="shared" si="44"/>
        <v>2-4 Year</v>
      </c>
      <c r="D2872" s="9">
        <f>kredi_kart_musterileri!J2872</f>
        <v>1</v>
      </c>
      <c r="E2872" s="9">
        <f>kredi_kart_musterileri!K2872</f>
        <v>3</v>
      </c>
      <c r="F2872" s="9">
        <f>kredi_kart_musterileri!L2872</f>
        <v>4</v>
      </c>
    </row>
    <row r="2873" spans="1:6">
      <c r="A2873" s="47">
        <f>kredi_kart_musterileri!A2873</f>
        <v>737944908</v>
      </c>
      <c r="B2873" s="9">
        <f>kredi_kart_musterileri!I2873</f>
        <v>51</v>
      </c>
      <c r="C2873" s="25" t="str">
        <f t="shared" si="44"/>
        <v>4+ Year</v>
      </c>
      <c r="D2873" s="9">
        <f>kredi_kart_musterileri!J2873</f>
        <v>4</v>
      </c>
      <c r="E2873" s="9">
        <f>kredi_kart_musterileri!K2873</f>
        <v>2</v>
      </c>
      <c r="F2873" s="9">
        <f>kredi_kart_musterileri!L2873</f>
        <v>2</v>
      </c>
    </row>
    <row r="2874" spans="1:6">
      <c r="A2874" s="47">
        <f>kredi_kart_musterileri!A2874</f>
        <v>720688158</v>
      </c>
      <c r="B2874" s="9">
        <f>kredi_kart_musterileri!I2874</f>
        <v>25</v>
      </c>
      <c r="C2874" s="25" t="str">
        <f t="shared" si="44"/>
        <v>2-4 Year</v>
      </c>
      <c r="D2874" s="9">
        <f>kredi_kart_musterileri!J2874</f>
        <v>3</v>
      </c>
      <c r="E2874" s="9">
        <f>kredi_kart_musterileri!K2874</f>
        <v>2</v>
      </c>
      <c r="F2874" s="9">
        <f>kredi_kart_musterileri!L2874</f>
        <v>4</v>
      </c>
    </row>
    <row r="2875" spans="1:6">
      <c r="A2875" s="47">
        <f>kredi_kart_musterileri!A2875</f>
        <v>719902908</v>
      </c>
      <c r="B2875" s="9">
        <f>kredi_kart_musterileri!I2875</f>
        <v>36</v>
      </c>
      <c r="C2875" s="25" t="str">
        <f t="shared" si="44"/>
        <v>2-4 Year</v>
      </c>
      <c r="D2875" s="9">
        <f>kredi_kart_musterileri!J2875</f>
        <v>3</v>
      </c>
      <c r="E2875" s="9">
        <f>kredi_kart_musterileri!K2875</f>
        <v>3</v>
      </c>
      <c r="F2875" s="9">
        <f>kredi_kart_musterileri!L2875</f>
        <v>3</v>
      </c>
    </row>
    <row r="2876" spans="1:6">
      <c r="A2876" s="47">
        <f>kredi_kart_musterileri!A2876</f>
        <v>771682533</v>
      </c>
      <c r="B2876" s="9">
        <f>kredi_kart_musterileri!I2876</f>
        <v>31</v>
      </c>
      <c r="C2876" s="25" t="str">
        <f t="shared" si="44"/>
        <v>2-4 Year</v>
      </c>
      <c r="D2876" s="9">
        <f>kredi_kart_musterileri!J2876</f>
        <v>4</v>
      </c>
      <c r="E2876" s="9">
        <f>kredi_kart_musterileri!K2876</f>
        <v>3</v>
      </c>
      <c r="F2876" s="9">
        <f>kredi_kart_musterileri!L2876</f>
        <v>2</v>
      </c>
    </row>
    <row r="2877" spans="1:6">
      <c r="A2877" s="47">
        <f>kredi_kart_musterileri!A2877</f>
        <v>708193008</v>
      </c>
      <c r="B2877" s="9">
        <f>kredi_kart_musterileri!I2877</f>
        <v>30</v>
      </c>
      <c r="C2877" s="25" t="str">
        <f t="shared" si="44"/>
        <v>2-4 Year</v>
      </c>
      <c r="D2877" s="9">
        <f>kredi_kart_musterileri!J2877</f>
        <v>3</v>
      </c>
      <c r="E2877" s="9">
        <f>kredi_kart_musterileri!K2877</f>
        <v>3</v>
      </c>
      <c r="F2877" s="9">
        <f>kredi_kart_musterileri!L2877</f>
        <v>4</v>
      </c>
    </row>
    <row r="2878" spans="1:6">
      <c r="A2878" s="47">
        <f>kredi_kart_musterileri!A2878</f>
        <v>772449858</v>
      </c>
      <c r="B2878" s="9">
        <f>kredi_kart_musterileri!I2878</f>
        <v>41</v>
      </c>
      <c r="C2878" s="25" t="str">
        <f t="shared" si="44"/>
        <v>2-4 Year</v>
      </c>
      <c r="D2878" s="9">
        <f>kredi_kart_musterileri!J2878</f>
        <v>5</v>
      </c>
      <c r="E2878" s="9">
        <f>kredi_kart_musterileri!K2878</f>
        <v>3</v>
      </c>
      <c r="F2878" s="9">
        <f>kredi_kart_musterileri!L2878</f>
        <v>4</v>
      </c>
    </row>
    <row r="2879" spans="1:6">
      <c r="A2879" s="47">
        <f>kredi_kart_musterileri!A2879</f>
        <v>715992558</v>
      </c>
      <c r="B2879" s="9">
        <f>kredi_kart_musterileri!I2879</f>
        <v>38</v>
      </c>
      <c r="C2879" s="25" t="str">
        <f t="shared" si="44"/>
        <v>2-4 Year</v>
      </c>
      <c r="D2879" s="9">
        <f>kredi_kart_musterileri!J2879</f>
        <v>4</v>
      </c>
      <c r="E2879" s="9">
        <f>kredi_kart_musterileri!K2879</f>
        <v>2</v>
      </c>
      <c r="F2879" s="9">
        <f>kredi_kart_musterileri!L2879</f>
        <v>2</v>
      </c>
    </row>
    <row r="2880" spans="1:6">
      <c r="A2880" s="47">
        <f>kredi_kart_musterileri!A2880</f>
        <v>708502908</v>
      </c>
      <c r="B2880" s="9">
        <f>kredi_kart_musterileri!I2880</f>
        <v>48</v>
      </c>
      <c r="C2880" s="25" t="str">
        <f t="shared" si="44"/>
        <v>2-4 Year</v>
      </c>
      <c r="D2880" s="9">
        <f>kredi_kart_musterileri!J2880</f>
        <v>5</v>
      </c>
      <c r="E2880" s="9">
        <f>kredi_kart_musterileri!K2880</f>
        <v>2</v>
      </c>
      <c r="F2880" s="9">
        <f>kredi_kart_musterileri!L2880</f>
        <v>3</v>
      </c>
    </row>
    <row r="2881" spans="1:6">
      <c r="A2881" s="47">
        <f>kredi_kart_musterileri!A2881</f>
        <v>720132258</v>
      </c>
      <c r="B2881" s="9">
        <f>kredi_kart_musterileri!I2881</f>
        <v>36</v>
      </c>
      <c r="C2881" s="25" t="str">
        <f t="shared" si="44"/>
        <v>2-4 Year</v>
      </c>
      <c r="D2881" s="9">
        <f>kredi_kart_musterileri!J2881</f>
        <v>6</v>
      </c>
      <c r="E2881" s="9">
        <f>kredi_kart_musterileri!K2881</f>
        <v>1</v>
      </c>
      <c r="F2881" s="9">
        <f>kredi_kart_musterileri!L2881</f>
        <v>5</v>
      </c>
    </row>
    <row r="2882" spans="1:6">
      <c r="A2882" s="47">
        <f>kredi_kart_musterileri!A2882</f>
        <v>708704433</v>
      </c>
      <c r="B2882" s="9">
        <f>kredi_kart_musterileri!I2882</f>
        <v>23</v>
      </c>
      <c r="C2882" s="25" t="str">
        <f t="shared" si="44"/>
        <v>0-2 Year</v>
      </c>
      <c r="D2882" s="9">
        <f>kredi_kart_musterileri!J2882</f>
        <v>6</v>
      </c>
      <c r="E2882" s="9">
        <f>kredi_kart_musterileri!K2882</f>
        <v>3</v>
      </c>
      <c r="F2882" s="9">
        <f>kredi_kart_musterileri!L2882</f>
        <v>4</v>
      </c>
    </row>
    <row r="2883" spans="1:6">
      <c r="A2883" s="47">
        <f>kredi_kart_musterileri!A2883</f>
        <v>720906033</v>
      </c>
      <c r="B2883" s="9">
        <f>kredi_kart_musterileri!I2883</f>
        <v>25</v>
      </c>
      <c r="C2883" s="25" t="str">
        <f t="shared" ref="C2883:C2946" si="45">IF($B2883&lt;=24,"0-2 Year",IF($B2883&lt;=48,"2-4 Year",IF($B2883&gt;48,"4+ Year")))</f>
        <v>2-4 Year</v>
      </c>
      <c r="D2883" s="9">
        <f>kredi_kart_musterileri!J2883</f>
        <v>5</v>
      </c>
      <c r="E2883" s="9">
        <f>kredi_kart_musterileri!K2883</f>
        <v>4</v>
      </c>
      <c r="F2883" s="9">
        <f>kredi_kart_musterileri!L2883</f>
        <v>4</v>
      </c>
    </row>
    <row r="2884" spans="1:6">
      <c r="A2884" s="47">
        <f>kredi_kart_musterileri!A2884</f>
        <v>719961183</v>
      </c>
      <c r="B2884" s="9">
        <f>kredi_kart_musterileri!I2884</f>
        <v>53</v>
      </c>
      <c r="C2884" s="25" t="str">
        <f t="shared" si="45"/>
        <v>4+ Year</v>
      </c>
      <c r="D2884" s="9">
        <f>kredi_kart_musterileri!J2884</f>
        <v>5</v>
      </c>
      <c r="E2884" s="9">
        <f>kredi_kart_musterileri!K2884</f>
        <v>3</v>
      </c>
      <c r="F2884" s="9">
        <f>kredi_kart_musterileri!L2884</f>
        <v>2</v>
      </c>
    </row>
    <row r="2885" spans="1:6">
      <c r="A2885" s="47">
        <f>kredi_kart_musterileri!A2885</f>
        <v>718838808</v>
      </c>
      <c r="B2885" s="9">
        <f>kredi_kart_musterileri!I2885</f>
        <v>23</v>
      </c>
      <c r="C2885" s="25" t="str">
        <f t="shared" si="45"/>
        <v>0-2 Year</v>
      </c>
      <c r="D2885" s="9">
        <f>kredi_kart_musterileri!J2885</f>
        <v>6</v>
      </c>
      <c r="E2885" s="9">
        <f>kredi_kart_musterileri!K2885</f>
        <v>3</v>
      </c>
      <c r="F2885" s="9">
        <f>kredi_kart_musterileri!L2885</f>
        <v>3</v>
      </c>
    </row>
    <row r="2886" spans="1:6">
      <c r="A2886" s="47">
        <f>kredi_kart_musterileri!A2886</f>
        <v>710268858</v>
      </c>
      <c r="B2886" s="9">
        <f>kredi_kart_musterileri!I2886</f>
        <v>22</v>
      </c>
      <c r="C2886" s="25" t="str">
        <f t="shared" si="45"/>
        <v>0-2 Year</v>
      </c>
      <c r="D2886" s="9">
        <f>kredi_kart_musterileri!J2886</f>
        <v>5</v>
      </c>
      <c r="E2886" s="9">
        <f>kredi_kart_musterileri!K2886</f>
        <v>1</v>
      </c>
      <c r="F2886" s="9">
        <f>kredi_kart_musterileri!L2886</f>
        <v>2</v>
      </c>
    </row>
    <row r="2887" spans="1:6">
      <c r="A2887" s="47">
        <f>kredi_kart_musterileri!A2887</f>
        <v>788360283</v>
      </c>
      <c r="B2887" s="9">
        <f>kredi_kart_musterileri!I2887</f>
        <v>26</v>
      </c>
      <c r="C2887" s="25" t="str">
        <f t="shared" si="45"/>
        <v>2-4 Year</v>
      </c>
      <c r="D2887" s="9">
        <f>kredi_kart_musterileri!J2887</f>
        <v>4</v>
      </c>
      <c r="E2887" s="9">
        <f>kredi_kart_musterileri!K2887</f>
        <v>1</v>
      </c>
      <c r="F2887" s="9">
        <f>kredi_kart_musterileri!L2887</f>
        <v>0</v>
      </c>
    </row>
    <row r="2888" spans="1:6">
      <c r="A2888" s="47">
        <f>kredi_kart_musterileri!A2888</f>
        <v>717914808</v>
      </c>
      <c r="B2888" s="9">
        <f>kredi_kart_musterileri!I2888</f>
        <v>36</v>
      </c>
      <c r="C2888" s="25" t="str">
        <f t="shared" si="45"/>
        <v>2-4 Year</v>
      </c>
      <c r="D2888" s="9">
        <f>kredi_kart_musterileri!J2888</f>
        <v>4</v>
      </c>
      <c r="E2888" s="9">
        <f>kredi_kart_musterileri!K2888</f>
        <v>3</v>
      </c>
      <c r="F2888" s="9">
        <f>kredi_kart_musterileri!L2888</f>
        <v>5</v>
      </c>
    </row>
    <row r="2889" spans="1:6">
      <c r="A2889" s="47">
        <f>kredi_kart_musterileri!A2889</f>
        <v>802884933</v>
      </c>
      <c r="B2889" s="9">
        <f>kredi_kart_musterileri!I2889</f>
        <v>55</v>
      </c>
      <c r="C2889" s="25" t="str">
        <f t="shared" si="45"/>
        <v>4+ Year</v>
      </c>
      <c r="D2889" s="9">
        <f>kredi_kart_musterileri!J2889</f>
        <v>6</v>
      </c>
      <c r="E2889" s="9">
        <f>kredi_kart_musterileri!K2889</f>
        <v>2</v>
      </c>
      <c r="F2889" s="9">
        <f>kredi_kart_musterileri!L2889</f>
        <v>3</v>
      </c>
    </row>
    <row r="2890" spans="1:6">
      <c r="A2890" s="47">
        <f>kredi_kart_musterileri!A2890</f>
        <v>714436383</v>
      </c>
      <c r="B2890" s="9">
        <f>kredi_kart_musterileri!I2890</f>
        <v>34</v>
      </c>
      <c r="C2890" s="25" t="str">
        <f t="shared" si="45"/>
        <v>2-4 Year</v>
      </c>
      <c r="D2890" s="9">
        <f>kredi_kart_musterileri!J2890</f>
        <v>4</v>
      </c>
      <c r="E2890" s="9">
        <f>kredi_kart_musterileri!K2890</f>
        <v>3</v>
      </c>
      <c r="F2890" s="9">
        <f>kredi_kart_musterileri!L2890</f>
        <v>2</v>
      </c>
    </row>
    <row r="2891" spans="1:6">
      <c r="A2891" s="47">
        <f>kredi_kart_musterileri!A2891</f>
        <v>718785483</v>
      </c>
      <c r="B2891" s="9">
        <f>kredi_kart_musterileri!I2891</f>
        <v>29</v>
      </c>
      <c r="C2891" s="25" t="str">
        <f t="shared" si="45"/>
        <v>2-4 Year</v>
      </c>
      <c r="D2891" s="9">
        <f>kredi_kart_musterileri!J2891</f>
        <v>6</v>
      </c>
      <c r="E2891" s="9">
        <f>kredi_kart_musterileri!K2891</f>
        <v>3</v>
      </c>
      <c r="F2891" s="9">
        <f>kredi_kart_musterileri!L2891</f>
        <v>3</v>
      </c>
    </row>
    <row r="2892" spans="1:6">
      <c r="A2892" s="47">
        <f>kredi_kart_musterileri!A2892</f>
        <v>708816408</v>
      </c>
      <c r="B2892" s="9">
        <f>kredi_kart_musterileri!I2892</f>
        <v>32</v>
      </c>
      <c r="C2892" s="25" t="str">
        <f t="shared" si="45"/>
        <v>2-4 Year</v>
      </c>
      <c r="D2892" s="9">
        <f>kredi_kart_musterileri!J2892</f>
        <v>4</v>
      </c>
      <c r="E2892" s="9">
        <f>kredi_kart_musterileri!K2892</f>
        <v>6</v>
      </c>
      <c r="F2892" s="9">
        <f>kredi_kart_musterileri!L2892</f>
        <v>3</v>
      </c>
    </row>
    <row r="2893" spans="1:6">
      <c r="A2893" s="47">
        <f>kredi_kart_musterileri!A2893</f>
        <v>715363908</v>
      </c>
      <c r="B2893" s="9">
        <f>kredi_kart_musterileri!I2893</f>
        <v>26</v>
      </c>
      <c r="C2893" s="25" t="str">
        <f t="shared" si="45"/>
        <v>2-4 Year</v>
      </c>
      <c r="D2893" s="9">
        <f>kredi_kart_musterileri!J2893</f>
        <v>4</v>
      </c>
      <c r="E2893" s="9">
        <f>kredi_kart_musterileri!K2893</f>
        <v>1</v>
      </c>
      <c r="F2893" s="9">
        <f>kredi_kart_musterileri!L2893</f>
        <v>2</v>
      </c>
    </row>
    <row r="2894" spans="1:6">
      <c r="A2894" s="47">
        <f>kredi_kart_musterileri!A2894</f>
        <v>709163358</v>
      </c>
      <c r="B2894" s="9">
        <f>kredi_kart_musterileri!I2894</f>
        <v>32</v>
      </c>
      <c r="C2894" s="25" t="str">
        <f t="shared" si="45"/>
        <v>2-4 Year</v>
      </c>
      <c r="D2894" s="9">
        <f>kredi_kart_musterileri!J2894</f>
        <v>2</v>
      </c>
      <c r="E2894" s="9">
        <f>kredi_kart_musterileri!K2894</f>
        <v>3</v>
      </c>
      <c r="F2894" s="9">
        <f>kredi_kart_musterileri!L2894</f>
        <v>4</v>
      </c>
    </row>
    <row r="2895" spans="1:6">
      <c r="A2895" s="47">
        <f>kredi_kart_musterileri!A2895</f>
        <v>827643858</v>
      </c>
      <c r="B2895" s="9">
        <f>kredi_kart_musterileri!I2895</f>
        <v>41</v>
      </c>
      <c r="C2895" s="25" t="str">
        <f t="shared" si="45"/>
        <v>2-4 Year</v>
      </c>
      <c r="D2895" s="9">
        <f>kredi_kart_musterileri!J2895</f>
        <v>6</v>
      </c>
      <c r="E2895" s="9">
        <f>kredi_kart_musterileri!K2895</f>
        <v>2</v>
      </c>
      <c r="F2895" s="9">
        <f>kredi_kart_musterileri!L2895</f>
        <v>2</v>
      </c>
    </row>
    <row r="2896" spans="1:6">
      <c r="A2896" s="47">
        <f>kredi_kart_musterileri!A2896</f>
        <v>711251133</v>
      </c>
      <c r="B2896" s="9">
        <f>kredi_kart_musterileri!I2896</f>
        <v>27</v>
      </c>
      <c r="C2896" s="25" t="str">
        <f t="shared" si="45"/>
        <v>2-4 Year</v>
      </c>
      <c r="D2896" s="9">
        <f>kredi_kart_musterileri!J2896</f>
        <v>5</v>
      </c>
      <c r="E2896" s="9">
        <f>kredi_kart_musterileri!K2896</f>
        <v>2</v>
      </c>
      <c r="F2896" s="9">
        <f>kredi_kart_musterileri!L2896</f>
        <v>3</v>
      </c>
    </row>
    <row r="2897" spans="1:6">
      <c r="A2897" s="47">
        <f>kredi_kart_musterileri!A2897</f>
        <v>716896833</v>
      </c>
      <c r="B2897" s="9">
        <f>kredi_kart_musterileri!I2897</f>
        <v>38</v>
      </c>
      <c r="C2897" s="25" t="str">
        <f t="shared" si="45"/>
        <v>2-4 Year</v>
      </c>
      <c r="D2897" s="9">
        <f>kredi_kart_musterileri!J2897</f>
        <v>3</v>
      </c>
      <c r="E2897" s="9">
        <f>kredi_kart_musterileri!K2897</f>
        <v>1</v>
      </c>
      <c r="F2897" s="9">
        <f>kredi_kart_musterileri!L2897</f>
        <v>4</v>
      </c>
    </row>
    <row r="2898" spans="1:6">
      <c r="A2898" s="47">
        <f>kredi_kart_musterileri!A2898</f>
        <v>789193383</v>
      </c>
      <c r="B2898" s="9">
        <f>kredi_kart_musterileri!I2898</f>
        <v>54</v>
      </c>
      <c r="C2898" s="25" t="str">
        <f t="shared" si="45"/>
        <v>4+ Year</v>
      </c>
      <c r="D2898" s="9">
        <f>kredi_kart_musterileri!J2898</f>
        <v>3</v>
      </c>
      <c r="E2898" s="9">
        <f>kredi_kart_musterileri!K2898</f>
        <v>1</v>
      </c>
      <c r="F2898" s="9">
        <f>kredi_kart_musterileri!L2898</f>
        <v>5</v>
      </c>
    </row>
    <row r="2899" spans="1:6">
      <c r="A2899" s="47">
        <f>kredi_kart_musterileri!A2899</f>
        <v>712801758</v>
      </c>
      <c r="B2899" s="9">
        <f>kredi_kart_musterileri!I2899</f>
        <v>27</v>
      </c>
      <c r="C2899" s="25" t="str">
        <f t="shared" si="45"/>
        <v>2-4 Year</v>
      </c>
      <c r="D2899" s="9">
        <f>kredi_kart_musterileri!J2899</f>
        <v>6</v>
      </c>
      <c r="E2899" s="9">
        <f>kredi_kart_musterileri!K2899</f>
        <v>1</v>
      </c>
      <c r="F2899" s="9">
        <f>kredi_kart_musterileri!L2899</f>
        <v>2</v>
      </c>
    </row>
    <row r="2900" spans="1:6">
      <c r="A2900" s="47">
        <f>kredi_kart_musterileri!A2900</f>
        <v>719836083</v>
      </c>
      <c r="B2900" s="9">
        <f>kredi_kart_musterileri!I2900</f>
        <v>36</v>
      </c>
      <c r="C2900" s="25" t="str">
        <f t="shared" si="45"/>
        <v>2-4 Year</v>
      </c>
      <c r="D2900" s="9">
        <f>kredi_kart_musterileri!J2900</f>
        <v>3</v>
      </c>
      <c r="E2900" s="9">
        <f>kredi_kart_musterileri!K2900</f>
        <v>4</v>
      </c>
      <c r="F2900" s="9">
        <f>kredi_kart_musterileri!L2900</f>
        <v>2</v>
      </c>
    </row>
    <row r="2901" spans="1:6">
      <c r="A2901" s="47">
        <f>kredi_kart_musterileri!A2901</f>
        <v>718291233</v>
      </c>
      <c r="B2901" s="9">
        <f>kredi_kart_musterileri!I2901</f>
        <v>33</v>
      </c>
      <c r="C2901" s="25" t="str">
        <f t="shared" si="45"/>
        <v>2-4 Year</v>
      </c>
      <c r="D2901" s="9">
        <f>kredi_kart_musterileri!J2901</f>
        <v>5</v>
      </c>
      <c r="E2901" s="9">
        <f>kredi_kart_musterileri!K2901</f>
        <v>1</v>
      </c>
      <c r="F2901" s="9">
        <f>kredi_kart_musterileri!L2901</f>
        <v>3</v>
      </c>
    </row>
    <row r="2902" spans="1:6">
      <c r="A2902" s="47">
        <f>kredi_kart_musterileri!A2902</f>
        <v>718682883</v>
      </c>
      <c r="B2902" s="9">
        <f>kredi_kart_musterileri!I2902</f>
        <v>34</v>
      </c>
      <c r="C2902" s="25" t="str">
        <f t="shared" si="45"/>
        <v>2-4 Year</v>
      </c>
      <c r="D2902" s="9">
        <f>kredi_kart_musterileri!J2902</f>
        <v>3</v>
      </c>
      <c r="E2902" s="9">
        <f>kredi_kart_musterileri!K2902</f>
        <v>3</v>
      </c>
      <c r="F2902" s="9">
        <f>kredi_kart_musterileri!L2902</f>
        <v>1</v>
      </c>
    </row>
    <row r="2903" spans="1:6">
      <c r="A2903" s="47">
        <f>kredi_kart_musterileri!A2903</f>
        <v>771503958</v>
      </c>
      <c r="B2903" s="9">
        <f>kredi_kart_musterileri!I2903</f>
        <v>37</v>
      </c>
      <c r="C2903" s="25" t="str">
        <f t="shared" si="45"/>
        <v>2-4 Year</v>
      </c>
      <c r="D2903" s="9">
        <f>kredi_kart_musterileri!J2903</f>
        <v>5</v>
      </c>
      <c r="E2903" s="9">
        <f>kredi_kart_musterileri!K2903</f>
        <v>1</v>
      </c>
      <c r="F2903" s="9">
        <f>kredi_kart_musterileri!L2903</f>
        <v>3</v>
      </c>
    </row>
    <row r="2904" spans="1:6">
      <c r="A2904" s="47">
        <f>kredi_kart_musterileri!A2904</f>
        <v>771960708</v>
      </c>
      <c r="B2904" s="9">
        <f>kredi_kart_musterileri!I2904</f>
        <v>40</v>
      </c>
      <c r="C2904" s="25" t="str">
        <f t="shared" si="45"/>
        <v>2-4 Year</v>
      </c>
      <c r="D2904" s="9">
        <f>kredi_kart_musterileri!J2904</f>
        <v>3</v>
      </c>
      <c r="E2904" s="9">
        <f>kredi_kart_musterileri!K2904</f>
        <v>2</v>
      </c>
      <c r="F2904" s="9">
        <f>kredi_kart_musterileri!L2904</f>
        <v>4</v>
      </c>
    </row>
    <row r="2905" spans="1:6">
      <c r="A2905" s="47">
        <f>kredi_kart_musterileri!A2905</f>
        <v>717427983</v>
      </c>
      <c r="B2905" s="9">
        <f>kredi_kart_musterileri!I2905</f>
        <v>39</v>
      </c>
      <c r="C2905" s="25" t="str">
        <f t="shared" si="45"/>
        <v>2-4 Year</v>
      </c>
      <c r="D2905" s="9">
        <f>kredi_kart_musterileri!J2905</f>
        <v>4</v>
      </c>
      <c r="E2905" s="9">
        <f>kredi_kart_musterileri!K2905</f>
        <v>3</v>
      </c>
      <c r="F2905" s="9">
        <f>kredi_kart_musterileri!L2905</f>
        <v>4</v>
      </c>
    </row>
    <row r="2906" spans="1:6">
      <c r="A2906" s="47">
        <f>kredi_kart_musterileri!A2906</f>
        <v>712737108</v>
      </c>
      <c r="B2906" s="9">
        <f>kredi_kart_musterileri!I2906</f>
        <v>36</v>
      </c>
      <c r="C2906" s="25" t="str">
        <f t="shared" si="45"/>
        <v>2-4 Year</v>
      </c>
      <c r="D2906" s="9">
        <f>kredi_kart_musterileri!J2906</f>
        <v>4</v>
      </c>
      <c r="E2906" s="9">
        <f>kredi_kart_musterileri!K2906</f>
        <v>1</v>
      </c>
      <c r="F2906" s="9">
        <f>kredi_kart_musterileri!L2906</f>
        <v>2</v>
      </c>
    </row>
    <row r="2907" spans="1:6">
      <c r="A2907" s="47">
        <f>kredi_kart_musterileri!A2907</f>
        <v>771599283</v>
      </c>
      <c r="B2907" s="9">
        <f>kredi_kart_musterileri!I2907</f>
        <v>41</v>
      </c>
      <c r="C2907" s="25" t="str">
        <f t="shared" si="45"/>
        <v>2-4 Year</v>
      </c>
      <c r="D2907" s="9">
        <f>kredi_kart_musterileri!J2907</f>
        <v>3</v>
      </c>
      <c r="E2907" s="9">
        <f>kredi_kart_musterileri!K2907</f>
        <v>2</v>
      </c>
      <c r="F2907" s="9">
        <f>kredi_kart_musterileri!L2907</f>
        <v>5</v>
      </c>
    </row>
    <row r="2908" spans="1:6">
      <c r="A2908" s="47">
        <f>kredi_kart_musterileri!A2908</f>
        <v>717237708</v>
      </c>
      <c r="B2908" s="9">
        <f>kredi_kart_musterileri!I2908</f>
        <v>38</v>
      </c>
      <c r="C2908" s="25" t="str">
        <f t="shared" si="45"/>
        <v>2-4 Year</v>
      </c>
      <c r="D2908" s="9">
        <f>kredi_kart_musterileri!J2908</f>
        <v>3</v>
      </c>
      <c r="E2908" s="9">
        <f>kredi_kart_musterileri!K2908</f>
        <v>3</v>
      </c>
      <c r="F2908" s="9">
        <f>kredi_kart_musterileri!L2908</f>
        <v>5</v>
      </c>
    </row>
    <row r="2909" spans="1:6">
      <c r="A2909" s="47">
        <f>kredi_kart_musterileri!A2909</f>
        <v>710703708</v>
      </c>
      <c r="B2909" s="9">
        <f>kredi_kart_musterileri!I2909</f>
        <v>35</v>
      </c>
      <c r="C2909" s="25" t="str">
        <f t="shared" si="45"/>
        <v>2-4 Year</v>
      </c>
      <c r="D2909" s="9">
        <f>kredi_kart_musterileri!J2909</f>
        <v>6</v>
      </c>
      <c r="E2909" s="9">
        <f>kredi_kart_musterileri!K2909</f>
        <v>3</v>
      </c>
      <c r="F2909" s="9">
        <f>kredi_kart_musterileri!L2909</f>
        <v>2</v>
      </c>
    </row>
    <row r="2910" spans="1:6">
      <c r="A2910" s="47">
        <f>kredi_kart_musterileri!A2910</f>
        <v>712513458</v>
      </c>
      <c r="B2910" s="9">
        <f>kredi_kart_musterileri!I2910</f>
        <v>38</v>
      </c>
      <c r="C2910" s="25" t="str">
        <f t="shared" si="45"/>
        <v>2-4 Year</v>
      </c>
      <c r="D2910" s="9">
        <f>kredi_kart_musterileri!J2910</f>
        <v>4</v>
      </c>
      <c r="E2910" s="9">
        <f>kredi_kart_musterileri!K2910</f>
        <v>1</v>
      </c>
      <c r="F2910" s="9">
        <f>kredi_kart_musterileri!L2910</f>
        <v>4</v>
      </c>
    </row>
    <row r="2911" spans="1:6">
      <c r="A2911" s="47">
        <f>kredi_kart_musterileri!A2911</f>
        <v>709690158</v>
      </c>
      <c r="B2911" s="9">
        <f>kredi_kart_musterileri!I2911</f>
        <v>36</v>
      </c>
      <c r="C2911" s="25" t="str">
        <f t="shared" si="45"/>
        <v>2-4 Year</v>
      </c>
      <c r="D2911" s="9">
        <f>kredi_kart_musterileri!J2911</f>
        <v>6</v>
      </c>
      <c r="E2911" s="9">
        <f>kredi_kart_musterileri!K2911</f>
        <v>1</v>
      </c>
      <c r="F2911" s="9">
        <f>kredi_kart_musterileri!L2911</f>
        <v>2</v>
      </c>
    </row>
    <row r="2912" spans="1:6">
      <c r="A2912" s="47">
        <f>kredi_kart_musterileri!A2912</f>
        <v>709959858</v>
      </c>
      <c r="B2912" s="9">
        <f>kredi_kart_musterileri!I2912</f>
        <v>32</v>
      </c>
      <c r="C2912" s="25" t="str">
        <f t="shared" si="45"/>
        <v>2-4 Year</v>
      </c>
      <c r="D2912" s="9">
        <f>kredi_kart_musterileri!J2912</f>
        <v>6</v>
      </c>
      <c r="E2912" s="9">
        <f>kredi_kart_musterileri!K2912</f>
        <v>3</v>
      </c>
      <c r="F2912" s="9">
        <f>kredi_kart_musterileri!L2912</f>
        <v>4</v>
      </c>
    </row>
    <row r="2913" spans="1:6">
      <c r="A2913" s="47">
        <f>kredi_kart_musterileri!A2913</f>
        <v>720683958</v>
      </c>
      <c r="B2913" s="9">
        <f>kredi_kart_musterileri!I2913</f>
        <v>36</v>
      </c>
      <c r="C2913" s="25" t="str">
        <f t="shared" si="45"/>
        <v>2-4 Year</v>
      </c>
      <c r="D2913" s="9">
        <f>kredi_kart_musterileri!J2913</f>
        <v>6</v>
      </c>
      <c r="E2913" s="9">
        <f>kredi_kart_musterileri!K2913</f>
        <v>2</v>
      </c>
      <c r="F2913" s="9">
        <f>kredi_kart_musterileri!L2913</f>
        <v>2</v>
      </c>
    </row>
    <row r="2914" spans="1:6">
      <c r="A2914" s="47">
        <f>kredi_kart_musterileri!A2914</f>
        <v>780704358</v>
      </c>
      <c r="B2914" s="9">
        <f>kredi_kart_musterileri!I2914</f>
        <v>23</v>
      </c>
      <c r="C2914" s="25" t="str">
        <f t="shared" si="45"/>
        <v>0-2 Year</v>
      </c>
      <c r="D2914" s="9">
        <f>kredi_kart_musterileri!J2914</f>
        <v>4</v>
      </c>
      <c r="E2914" s="9">
        <f>kredi_kart_musterileri!K2914</f>
        <v>3</v>
      </c>
      <c r="F2914" s="9">
        <f>kredi_kart_musterileri!L2914</f>
        <v>0</v>
      </c>
    </row>
    <row r="2915" spans="1:6">
      <c r="A2915" s="47">
        <f>kredi_kart_musterileri!A2915</f>
        <v>717843783</v>
      </c>
      <c r="B2915" s="9">
        <f>kredi_kart_musterileri!I2915</f>
        <v>17</v>
      </c>
      <c r="C2915" s="25" t="str">
        <f t="shared" si="45"/>
        <v>0-2 Year</v>
      </c>
      <c r="D2915" s="9">
        <f>kredi_kart_musterileri!J2915</f>
        <v>4</v>
      </c>
      <c r="E2915" s="9">
        <f>kredi_kart_musterileri!K2915</f>
        <v>3</v>
      </c>
      <c r="F2915" s="9">
        <f>kredi_kart_musterileri!L2915</f>
        <v>2</v>
      </c>
    </row>
    <row r="2916" spans="1:6">
      <c r="A2916" s="47">
        <f>kredi_kart_musterileri!A2916</f>
        <v>718318383</v>
      </c>
      <c r="B2916" s="9">
        <f>kredi_kart_musterileri!I2916</f>
        <v>36</v>
      </c>
      <c r="C2916" s="25" t="str">
        <f t="shared" si="45"/>
        <v>2-4 Year</v>
      </c>
      <c r="D2916" s="9">
        <f>kredi_kart_musterileri!J2916</f>
        <v>6</v>
      </c>
      <c r="E2916" s="9">
        <f>kredi_kart_musterileri!K2916</f>
        <v>3</v>
      </c>
      <c r="F2916" s="9">
        <f>kredi_kart_musterileri!L2916</f>
        <v>4</v>
      </c>
    </row>
    <row r="2917" spans="1:6">
      <c r="A2917" s="47">
        <f>kredi_kart_musterileri!A2917</f>
        <v>708849858</v>
      </c>
      <c r="B2917" s="9">
        <f>kredi_kart_musterileri!I2917</f>
        <v>35</v>
      </c>
      <c r="C2917" s="25" t="str">
        <f t="shared" si="45"/>
        <v>2-4 Year</v>
      </c>
      <c r="D2917" s="9">
        <f>kredi_kart_musterileri!J2917</f>
        <v>4</v>
      </c>
      <c r="E2917" s="9">
        <f>kredi_kart_musterileri!K2917</f>
        <v>1</v>
      </c>
      <c r="F2917" s="9">
        <f>kredi_kart_musterileri!L2917</f>
        <v>5</v>
      </c>
    </row>
    <row r="2918" spans="1:6">
      <c r="A2918" s="47">
        <f>kredi_kart_musterileri!A2918</f>
        <v>712652283</v>
      </c>
      <c r="B2918" s="9">
        <f>kredi_kart_musterileri!I2918</f>
        <v>28</v>
      </c>
      <c r="C2918" s="25" t="str">
        <f t="shared" si="45"/>
        <v>2-4 Year</v>
      </c>
      <c r="D2918" s="9">
        <f>kredi_kart_musterileri!J2918</f>
        <v>4</v>
      </c>
      <c r="E2918" s="9">
        <f>kredi_kart_musterileri!K2918</f>
        <v>1</v>
      </c>
      <c r="F2918" s="9">
        <f>kredi_kart_musterileri!L2918</f>
        <v>3</v>
      </c>
    </row>
    <row r="2919" spans="1:6">
      <c r="A2919" s="47">
        <f>kredi_kart_musterileri!A2919</f>
        <v>793461933</v>
      </c>
      <c r="B2919" s="9">
        <f>kredi_kart_musterileri!I2919</f>
        <v>31</v>
      </c>
      <c r="C2919" s="25" t="str">
        <f t="shared" si="45"/>
        <v>2-4 Year</v>
      </c>
      <c r="D2919" s="9">
        <f>kredi_kart_musterileri!J2919</f>
        <v>4</v>
      </c>
      <c r="E2919" s="9">
        <f>kredi_kart_musterileri!K2919</f>
        <v>2</v>
      </c>
      <c r="F2919" s="9">
        <f>kredi_kart_musterileri!L2919</f>
        <v>4</v>
      </c>
    </row>
    <row r="2920" spans="1:6">
      <c r="A2920" s="47">
        <f>kredi_kart_musterileri!A2920</f>
        <v>720084183</v>
      </c>
      <c r="B2920" s="9">
        <f>kredi_kart_musterileri!I2920</f>
        <v>34</v>
      </c>
      <c r="C2920" s="25" t="str">
        <f t="shared" si="45"/>
        <v>2-4 Year</v>
      </c>
      <c r="D2920" s="9">
        <f>kredi_kart_musterileri!J2920</f>
        <v>5</v>
      </c>
      <c r="E2920" s="9">
        <f>kredi_kart_musterileri!K2920</f>
        <v>2</v>
      </c>
      <c r="F2920" s="9">
        <f>kredi_kart_musterileri!L2920</f>
        <v>4</v>
      </c>
    </row>
    <row r="2921" spans="1:6">
      <c r="A2921" s="47">
        <f>kredi_kart_musterileri!A2921</f>
        <v>767114958</v>
      </c>
      <c r="B2921" s="9">
        <f>kredi_kart_musterileri!I2921</f>
        <v>56</v>
      </c>
      <c r="C2921" s="25" t="str">
        <f t="shared" si="45"/>
        <v>4+ Year</v>
      </c>
      <c r="D2921" s="9">
        <f>kredi_kart_musterileri!J2921</f>
        <v>4</v>
      </c>
      <c r="E2921" s="9">
        <f>kredi_kart_musterileri!K2921</f>
        <v>2</v>
      </c>
      <c r="F2921" s="9">
        <f>kredi_kart_musterileri!L2921</f>
        <v>2</v>
      </c>
    </row>
    <row r="2922" spans="1:6">
      <c r="A2922" s="47">
        <f>kredi_kart_musterileri!A2922</f>
        <v>709216533</v>
      </c>
      <c r="B2922" s="9">
        <f>kredi_kart_musterileri!I2922</f>
        <v>36</v>
      </c>
      <c r="C2922" s="25" t="str">
        <f t="shared" si="45"/>
        <v>2-4 Year</v>
      </c>
      <c r="D2922" s="9">
        <f>kredi_kart_musterileri!J2922</f>
        <v>6</v>
      </c>
      <c r="E2922" s="9">
        <f>kredi_kart_musterileri!K2922</f>
        <v>3</v>
      </c>
      <c r="F2922" s="9">
        <f>kredi_kart_musterileri!L2922</f>
        <v>4</v>
      </c>
    </row>
    <row r="2923" spans="1:6">
      <c r="A2923" s="47">
        <f>kredi_kart_musterileri!A2923</f>
        <v>720897783</v>
      </c>
      <c r="B2923" s="9">
        <f>kredi_kart_musterileri!I2923</f>
        <v>30</v>
      </c>
      <c r="C2923" s="25" t="str">
        <f t="shared" si="45"/>
        <v>2-4 Year</v>
      </c>
      <c r="D2923" s="9">
        <f>kredi_kart_musterileri!J2923</f>
        <v>6</v>
      </c>
      <c r="E2923" s="9">
        <f>kredi_kart_musterileri!K2923</f>
        <v>2</v>
      </c>
      <c r="F2923" s="9">
        <f>kredi_kart_musterileri!L2923</f>
        <v>5</v>
      </c>
    </row>
    <row r="2924" spans="1:6">
      <c r="A2924" s="47">
        <f>kredi_kart_musterileri!A2924</f>
        <v>773503308</v>
      </c>
      <c r="B2924" s="9">
        <f>kredi_kart_musterileri!I2924</f>
        <v>53</v>
      </c>
      <c r="C2924" s="25" t="str">
        <f t="shared" si="45"/>
        <v>4+ Year</v>
      </c>
      <c r="D2924" s="9">
        <f>kredi_kart_musterileri!J2924</f>
        <v>5</v>
      </c>
      <c r="E2924" s="9">
        <f>kredi_kart_musterileri!K2924</f>
        <v>5</v>
      </c>
      <c r="F2924" s="9">
        <f>kredi_kart_musterileri!L2924</f>
        <v>4</v>
      </c>
    </row>
    <row r="2925" spans="1:6">
      <c r="A2925" s="47">
        <f>kredi_kart_musterileri!A2925</f>
        <v>719963433</v>
      </c>
      <c r="B2925" s="9">
        <f>kredi_kart_musterileri!I2925</f>
        <v>29</v>
      </c>
      <c r="C2925" s="25" t="str">
        <f t="shared" si="45"/>
        <v>2-4 Year</v>
      </c>
      <c r="D2925" s="9">
        <f>kredi_kart_musterileri!J2925</f>
        <v>3</v>
      </c>
      <c r="E2925" s="9">
        <f>kredi_kart_musterileri!K2925</f>
        <v>2</v>
      </c>
      <c r="F2925" s="9">
        <f>kredi_kart_musterileri!L2925</f>
        <v>2</v>
      </c>
    </row>
    <row r="2926" spans="1:6">
      <c r="A2926" s="47">
        <f>kredi_kart_musterileri!A2926</f>
        <v>708139833</v>
      </c>
      <c r="B2926" s="9">
        <f>kredi_kart_musterileri!I2926</f>
        <v>30</v>
      </c>
      <c r="C2926" s="25" t="str">
        <f t="shared" si="45"/>
        <v>2-4 Year</v>
      </c>
      <c r="D2926" s="9">
        <f>kredi_kart_musterileri!J2926</f>
        <v>4</v>
      </c>
      <c r="E2926" s="9">
        <f>kredi_kart_musterileri!K2926</f>
        <v>2</v>
      </c>
      <c r="F2926" s="9">
        <f>kredi_kart_musterileri!L2926</f>
        <v>3</v>
      </c>
    </row>
    <row r="2927" spans="1:6">
      <c r="A2927" s="47">
        <f>kredi_kart_musterileri!A2927</f>
        <v>710664558</v>
      </c>
      <c r="B2927" s="9">
        <f>kredi_kart_musterileri!I2927</f>
        <v>31</v>
      </c>
      <c r="C2927" s="25" t="str">
        <f t="shared" si="45"/>
        <v>2-4 Year</v>
      </c>
      <c r="D2927" s="9">
        <f>kredi_kart_musterileri!J2927</f>
        <v>5</v>
      </c>
      <c r="E2927" s="9">
        <f>kredi_kart_musterileri!K2927</f>
        <v>2</v>
      </c>
      <c r="F2927" s="9">
        <f>kredi_kart_musterileri!L2927</f>
        <v>4</v>
      </c>
    </row>
    <row r="2928" spans="1:6">
      <c r="A2928" s="47">
        <f>kredi_kart_musterileri!A2928</f>
        <v>713687508</v>
      </c>
      <c r="B2928" s="9">
        <f>kredi_kart_musterileri!I2928</f>
        <v>49</v>
      </c>
      <c r="C2928" s="25" t="str">
        <f t="shared" si="45"/>
        <v>4+ Year</v>
      </c>
      <c r="D2928" s="9">
        <f>kredi_kart_musterileri!J2928</f>
        <v>5</v>
      </c>
      <c r="E2928" s="9">
        <f>kredi_kart_musterileri!K2928</f>
        <v>2</v>
      </c>
      <c r="F2928" s="9">
        <f>kredi_kart_musterileri!L2928</f>
        <v>4</v>
      </c>
    </row>
    <row r="2929" spans="1:6">
      <c r="A2929" s="47">
        <f>kredi_kart_musterileri!A2929</f>
        <v>816312633</v>
      </c>
      <c r="B2929" s="9">
        <f>kredi_kart_musterileri!I2929</f>
        <v>47</v>
      </c>
      <c r="C2929" s="25" t="str">
        <f t="shared" si="45"/>
        <v>2-4 Year</v>
      </c>
      <c r="D2929" s="9">
        <f>kredi_kart_musterileri!J2929</f>
        <v>6</v>
      </c>
      <c r="E2929" s="9">
        <f>kredi_kart_musterileri!K2929</f>
        <v>3</v>
      </c>
      <c r="F2929" s="9">
        <f>kredi_kart_musterileri!L2929</f>
        <v>3</v>
      </c>
    </row>
    <row r="2930" spans="1:6">
      <c r="A2930" s="47">
        <f>kredi_kart_musterileri!A2930</f>
        <v>712019883</v>
      </c>
      <c r="B2930" s="9">
        <f>kredi_kart_musterileri!I2930</f>
        <v>34</v>
      </c>
      <c r="C2930" s="25" t="str">
        <f t="shared" si="45"/>
        <v>2-4 Year</v>
      </c>
      <c r="D2930" s="9">
        <f>kredi_kart_musterileri!J2930</f>
        <v>5</v>
      </c>
      <c r="E2930" s="9">
        <f>kredi_kart_musterileri!K2930</f>
        <v>3</v>
      </c>
      <c r="F2930" s="9">
        <f>kredi_kart_musterileri!L2930</f>
        <v>3</v>
      </c>
    </row>
    <row r="2931" spans="1:6">
      <c r="A2931" s="47">
        <f>kredi_kart_musterileri!A2931</f>
        <v>718216008</v>
      </c>
      <c r="B2931" s="9">
        <f>kredi_kart_musterileri!I2931</f>
        <v>38</v>
      </c>
      <c r="C2931" s="25" t="str">
        <f t="shared" si="45"/>
        <v>2-4 Year</v>
      </c>
      <c r="D2931" s="9">
        <f>kredi_kart_musterileri!J2931</f>
        <v>5</v>
      </c>
      <c r="E2931" s="9">
        <f>kredi_kart_musterileri!K2931</f>
        <v>2</v>
      </c>
      <c r="F2931" s="9">
        <f>kredi_kart_musterileri!L2931</f>
        <v>3</v>
      </c>
    </row>
    <row r="2932" spans="1:6">
      <c r="A2932" s="47">
        <f>kredi_kart_musterileri!A2932</f>
        <v>718345233</v>
      </c>
      <c r="B2932" s="9">
        <f>kredi_kart_musterileri!I2932</f>
        <v>35</v>
      </c>
      <c r="C2932" s="25" t="str">
        <f t="shared" si="45"/>
        <v>2-4 Year</v>
      </c>
      <c r="D2932" s="9">
        <f>kredi_kart_musterileri!J2932</f>
        <v>6</v>
      </c>
      <c r="E2932" s="9">
        <f>kredi_kart_musterileri!K2932</f>
        <v>3</v>
      </c>
      <c r="F2932" s="9">
        <f>kredi_kart_musterileri!L2932</f>
        <v>3</v>
      </c>
    </row>
    <row r="2933" spans="1:6">
      <c r="A2933" s="47">
        <f>kredi_kart_musterileri!A2933</f>
        <v>771228183</v>
      </c>
      <c r="B2933" s="9">
        <f>kredi_kart_musterileri!I2933</f>
        <v>17</v>
      </c>
      <c r="C2933" s="25" t="str">
        <f t="shared" si="45"/>
        <v>0-2 Year</v>
      </c>
      <c r="D2933" s="9">
        <f>kredi_kart_musterileri!J2933</f>
        <v>4</v>
      </c>
      <c r="E2933" s="9">
        <f>kredi_kart_musterileri!K2933</f>
        <v>1</v>
      </c>
      <c r="F2933" s="9">
        <f>kredi_kart_musterileri!L2933</f>
        <v>3</v>
      </c>
    </row>
    <row r="2934" spans="1:6">
      <c r="A2934" s="47">
        <f>kredi_kart_musterileri!A2934</f>
        <v>789430083</v>
      </c>
      <c r="B2934" s="9">
        <f>kredi_kart_musterileri!I2934</f>
        <v>32</v>
      </c>
      <c r="C2934" s="25" t="str">
        <f t="shared" si="45"/>
        <v>2-4 Year</v>
      </c>
      <c r="D2934" s="9">
        <f>kredi_kart_musterileri!J2934</f>
        <v>6</v>
      </c>
      <c r="E2934" s="9">
        <f>kredi_kart_musterileri!K2934</f>
        <v>1</v>
      </c>
      <c r="F2934" s="9">
        <f>kredi_kart_musterileri!L2934</f>
        <v>2</v>
      </c>
    </row>
    <row r="2935" spans="1:6">
      <c r="A2935" s="47">
        <f>kredi_kart_musterileri!A2935</f>
        <v>779524833</v>
      </c>
      <c r="B2935" s="9">
        <f>kredi_kart_musterileri!I2935</f>
        <v>34</v>
      </c>
      <c r="C2935" s="25" t="str">
        <f t="shared" si="45"/>
        <v>2-4 Year</v>
      </c>
      <c r="D2935" s="9">
        <f>kredi_kart_musterileri!J2935</f>
        <v>4</v>
      </c>
      <c r="E2935" s="9">
        <f>kredi_kart_musterileri!K2935</f>
        <v>3</v>
      </c>
      <c r="F2935" s="9">
        <f>kredi_kart_musterileri!L2935</f>
        <v>3</v>
      </c>
    </row>
    <row r="2936" spans="1:6">
      <c r="A2936" s="47">
        <f>kredi_kart_musterileri!A2936</f>
        <v>823621083</v>
      </c>
      <c r="B2936" s="9">
        <f>kredi_kart_musterileri!I2936</f>
        <v>42</v>
      </c>
      <c r="C2936" s="25" t="str">
        <f t="shared" si="45"/>
        <v>2-4 Year</v>
      </c>
      <c r="D2936" s="9">
        <f>kredi_kart_musterileri!J2936</f>
        <v>3</v>
      </c>
      <c r="E2936" s="9">
        <f>kredi_kart_musterileri!K2936</f>
        <v>3</v>
      </c>
      <c r="F2936" s="9">
        <f>kredi_kart_musterileri!L2936</f>
        <v>4</v>
      </c>
    </row>
    <row r="2937" spans="1:6">
      <c r="A2937" s="47">
        <f>kredi_kart_musterileri!A2937</f>
        <v>715563558</v>
      </c>
      <c r="B2937" s="9">
        <f>kredi_kart_musterileri!I2937</f>
        <v>40</v>
      </c>
      <c r="C2937" s="25" t="str">
        <f t="shared" si="45"/>
        <v>2-4 Year</v>
      </c>
      <c r="D2937" s="9">
        <f>kredi_kart_musterileri!J2937</f>
        <v>3</v>
      </c>
      <c r="E2937" s="9">
        <f>kredi_kart_musterileri!K2937</f>
        <v>3</v>
      </c>
      <c r="F2937" s="9">
        <f>kredi_kart_musterileri!L2937</f>
        <v>2</v>
      </c>
    </row>
    <row r="2938" spans="1:6">
      <c r="A2938" s="47">
        <f>kredi_kart_musterileri!A2938</f>
        <v>715424283</v>
      </c>
      <c r="B2938" s="9">
        <f>kredi_kart_musterileri!I2938</f>
        <v>21</v>
      </c>
      <c r="C2938" s="25" t="str">
        <f t="shared" si="45"/>
        <v>0-2 Year</v>
      </c>
      <c r="D2938" s="9">
        <f>kredi_kart_musterileri!J2938</f>
        <v>5</v>
      </c>
      <c r="E2938" s="9">
        <f>kredi_kart_musterileri!K2938</f>
        <v>2</v>
      </c>
      <c r="F2938" s="9">
        <f>kredi_kart_musterileri!L2938</f>
        <v>2</v>
      </c>
    </row>
    <row r="2939" spans="1:6">
      <c r="A2939" s="47">
        <f>kredi_kart_musterileri!A2939</f>
        <v>807209808</v>
      </c>
      <c r="B2939" s="9">
        <f>kredi_kart_musterileri!I2939</f>
        <v>40</v>
      </c>
      <c r="C2939" s="25" t="str">
        <f t="shared" si="45"/>
        <v>2-4 Year</v>
      </c>
      <c r="D2939" s="9">
        <f>kredi_kart_musterileri!J2939</f>
        <v>6</v>
      </c>
      <c r="E2939" s="9">
        <f>kredi_kart_musterileri!K2939</f>
        <v>2</v>
      </c>
      <c r="F2939" s="9">
        <f>kredi_kart_musterileri!L2939</f>
        <v>2</v>
      </c>
    </row>
    <row r="2940" spans="1:6">
      <c r="A2940" s="47">
        <f>kredi_kart_musterileri!A2940</f>
        <v>716578158</v>
      </c>
      <c r="B2940" s="9">
        <f>kredi_kart_musterileri!I2940</f>
        <v>29</v>
      </c>
      <c r="C2940" s="25" t="str">
        <f t="shared" si="45"/>
        <v>2-4 Year</v>
      </c>
      <c r="D2940" s="9">
        <f>kredi_kart_musterileri!J2940</f>
        <v>6</v>
      </c>
      <c r="E2940" s="9">
        <f>kredi_kart_musterileri!K2940</f>
        <v>2</v>
      </c>
      <c r="F2940" s="9">
        <f>kredi_kart_musterileri!L2940</f>
        <v>5</v>
      </c>
    </row>
    <row r="2941" spans="1:6">
      <c r="A2941" s="47">
        <f>kredi_kart_musterileri!A2941</f>
        <v>708911508</v>
      </c>
      <c r="B2941" s="9">
        <f>kredi_kart_musterileri!I2941</f>
        <v>39</v>
      </c>
      <c r="C2941" s="25" t="str">
        <f t="shared" si="45"/>
        <v>2-4 Year</v>
      </c>
      <c r="D2941" s="9">
        <f>kredi_kart_musterileri!J2941</f>
        <v>3</v>
      </c>
      <c r="E2941" s="9">
        <f>kredi_kart_musterileri!K2941</f>
        <v>3</v>
      </c>
      <c r="F2941" s="9">
        <f>kredi_kart_musterileri!L2941</f>
        <v>2</v>
      </c>
    </row>
    <row r="2942" spans="1:6">
      <c r="A2942" s="47">
        <f>kredi_kart_musterileri!A2942</f>
        <v>717332733</v>
      </c>
      <c r="B2942" s="9">
        <f>kredi_kart_musterileri!I2942</f>
        <v>37</v>
      </c>
      <c r="C2942" s="25" t="str">
        <f t="shared" si="45"/>
        <v>2-4 Year</v>
      </c>
      <c r="D2942" s="9">
        <f>kredi_kart_musterileri!J2942</f>
        <v>5</v>
      </c>
      <c r="E2942" s="9">
        <f>kredi_kart_musterileri!K2942</f>
        <v>2</v>
      </c>
      <c r="F2942" s="9">
        <f>kredi_kart_musterileri!L2942</f>
        <v>4</v>
      </c>
    </row>
    <row r="2943" spans="1:6">
      <c r="A2943" s="47">
        <f>kredi_kart_musterileri!A2943</f>
        <v>710681808</v>
      </c>
      <c r="B2943" s="9">
        <f>kredi_kart_musterileri!I2943</f>
        <v>42</v>
      </c>
      <c r="C2943" s="25" t="str">
        <f t="shared" si="45"/>
        <v>2-4 Year</v>
      </c>
      <c r="D2943" s="9">
        <f>kredi_kart_musterileri!J2943</f>
        <v>6</v>
      </c>
      <c r="E2943" s="9">
        <f>kredi_kart_musterileri!K2943</f>
        <v>3</v>
      </c>
      <c r="F2943" s="9">
        <f>kredi_kart_musterileri!L2943</f>
        <v>3</v>
      </c>
    </row>
    <row r="2944" spans="1:6">
      <c r="A2944" s="47">
        <f>kredi_kart_musterileri!A2944</f>
        <v>708740808</v>
      </c>
      <c r="B2944" s="9">
        <f>kredi_kart_musterileri!I2944</f>
        <v>36</v>
      </c>
      <c r="C2944" s="25" t="str">
        <f t="shared" si="45"/>
        <v>2-4 Year</v>
      </c>
      <c r="D2944" s="9">
        <f>kredi_kart_musterileri!J2944</f>
        <v>5</v>
      </c>
      <c r="E2944" s="9">
        <f>kredi_kart_musterileri!K2944</f>
        <v>3</v>
      </c>
      <c r="F2944" s="9">
        <f>kredi_kart_musterileri!L2944</f>
        <v>4</v>
      </c>
    </row>
    <row r="2945" spans="1:6">
      <c r="A2945" s="47">
        <f>kredi_kart_musterileri!A2945</f>
        <v>711728208</v>
      </c>
      <c r="B2945" s="9">
        <f>kredi_kart_musterileri!I2945</f>
        <v>34</v>
      </c>
      <c r="C2945" s="25" t="str">
        <f t="shared" si="45"/>
        <v>2-4 Year</v>
      </c>
      <c r="D2945" s="9">
        <f>kredi_kart_musterileri!J2945</f>
        <v>4</v>
      </c>
      <c r="E2945" s="9">
        <f>kredi_kart_musterileri!K2945</f>
        <v>1</v>
      </c>
      <c r="F2945" s="9">
        <f>kredi_kart_musterileri!L2945</f>
        <v>2</v>
      </c>
    </row>
    <row r="2946" spans="1:6">
      <c r="A2946" s="47">
        <f>kredi_kart_musterileri!A2946</f>
        <v>720562008</v>
      </c>
      <c r="B2946" s="9">
        <f>kredi_kart_musterileri!I2946</f>
        <v>22</v>
      </c>
      <c r="C2946" s="25" t="str">
        <f t="shared" si="45"/>
        <v>0-2 Year</v>
      </c>
      <c r="D2946" s="9">
        <f>kredi_kart_musterileri!J2946</f>
        <v>4</v>
      </c>
      <c r="E2946" s="9">
        <f>kredi_kart_musterileri!K2946</f>
        <v>3</v>
      </c>
      <c r="F2946" s="9">
        <f>kredi_kart_musterileri!L2946</f>
        <v>3</v>
      </c>
    </row>
    <row r="2947" spans="1:6">
      <c r="A2947" s="47">
        <f>kredi_kart_musterileri!A2947</f>
        <v>709012083</v>
      </c>
      <c r="B2947" s="9">
        <f>kredi_kart_musterileri!I2947</f>
        <v>28</v>
      </c>
      <c r="C2947" s="25" t="str">
        <f t="shared" ref="C2947:C3010" si="46">IF($B2947&lt;=24,"0-2 Year",IF($B2947&lt;=48,"2-4 Year",IF($B2947&gt;48,"4+ Year")))</f>
        <v>2-4 Year</v>
      </c>
      <c r="D2947" s="9">
        <f>kredi_kart_musterileri!J2947</f>
        <v>3</v>
      </c>
      <c r="E2947" s="9">
        <f>kredi_kart_musterileri!K2947</f>
        <v>3</v>
      </c>
      <c r="F2947" s="9">
        <f>kredi_kart_musterileri!L2947</f>
        <v>4</v>
      </c>
    </row>
    <row r="2948" spans="1:6">
      <c r="A2948" s="47">
        <f>kredi_kart_musterileri!A2948</f>
        <v>771073908</v>
      </c>
      <c r="B2948" s="9">
        <f>kredi_kart_musterileri!I2948</f>
        <v>48</v>
      </c>
      <c r="C2948" s="25" t="str">
        <f t="shared" si="46"/>
        <v>2-4 Year</v>
      </c>
      <c r="D2948" s="9">
        <f>kredi_kart_musterileri!J2948</f>
        <v>4</v>
      </c>
      <c r="E2948" s="9">
        <f>kredi_kart_musterileri!K2948</f>
        <v>1</v>
      </c>
      <c r="F2948" s="9">
        <f>kredi_kart_musterileri!L2948</f>
        <v>2</v>
      </c>
    </row>
    <row r="2949" spans="1:6">
      <c r="A2949" s="47">
        <f>kredi_kart_musterileri!A2949</f>
        <v>718174908</v>
      </c>
      <c r="B2949" s="9">
        <f>kredi_kart_musterileri!I2949</f>
        <v>36</v>
      </c>
      <c r="C2949" s="25" t="str">
        <f t="shared" si="46"/>
        <v>2-4 Year</v>
      </c>
      <c r="D2949" s="9">
        <f>kredi_kart_musterileri!J2949</f>
        <v>4</v>
      </c>
      <c r="E2949" s="9">
        <f>kredi_kart_musterileri!K2949</f>
        <v>3</v>
      </c>
      <c r="F2949" s="9">
        <f>kredi_kart_musterileri!L2949</f>
        <v>2</v>
      </c>
    </row>
    <row r="2950" spans="1:6">
      <c r="A2950" s="47">
        <f>kredi_kart_musterileri!A2950</f>
        <v>709550958</v>
      </c>
      <c r="B2950" s="9">
        <f>kredi_kart_musterileri!I2950</f>
        <v>32</v>
      </c>
      <c r="C2950" s="25" t="str">
        <f t="shared" si="46"/>
        <v>2-4 Year</v>
      </c>
      <c r="D2950" s="9">
        <f>kredi_kart_musterileri!J2950</f>
        <v>3</v>
      </c>
      <c r="E2950" s="9">
        <f>kredi_kart_musterileri!K2950</f>
        <v>1</v>
      </c>
      <c r="F2950" s="9">
        <f>kredi_kart_musterileri!L2950</f>
        <v>4</v>
      </c>
    </row>
    <row r="2951" spans="1:6">
      <c r="A2951" s="47">
        <f>kredi_kart_musterileri!A2951</f>
        <v>720411183</v>
      </c>
      <c r="B2951" s="9">
        <f>kredi_kart_musterileri!I2951</f>
        <v>22</v>
      </c>
      <c r="C2951" s="25" t="str">
        <f t="shared" si="46"/>
        <v>0-2 Year</v>
      </c>
      <c r="D2951" s="9">
        <f>kredi_kart_musterileri!J2951</f>
        <v>6</v>
      </c>
      <c r="E2951" s="9">
        <f>kredi_kart_musterileri!K2951</f>
        <v>1</v>
      </c>
      <c r="F2951" s="9">
        <f>kredi_kart_musterileri!L2951</f>
        <v>0</v>
      </c>
    </row>
    <row r="2952" spans="1:6">
      <c r="A2952" s="47">
        <f>kredi_kart_musterileri!A2952</f>
        <v>720776508</v>
      </c>
      <c r="B2952" s="9">
        <f>kredi_kart_musterileri!I2952</f>
        <v>25</v>
      </c>
      <c r="C2952" s="25" t="str">
        <f t="shared" si="46"/>
        <v>2-4 Year</v>
      </c>
      <c r="D2952" s="9">
        <f>kredi_kart_musterileri!J2952</f>
        <v>4</v>
      </c>
      <c r="E2952" s="9">
        <f>kredi_kart_musterileri!K2952</f>
        <v>3</v>
      </c>
      <c r="F2952" s="9">
        <f>kredi_kart_musterileri!L2952</f>
        <v>2</v>
      </c>
    </row>
    <row r="2953" spans="1:6">
      <c r="A2953" s="47">
        <f>kredi_kart_musterileri!A2953</f>
        <v>755615208</v>
      </c>
      <c r="B2953" s="9">
        <f>kredi_kart_musterileri!I2953</f>
        <v>42</v>
      </c>
      <c r="C2953" s="25" t="str">
        <f t="shared" si="46"/>
        <v>2-4 Year</v>
      </c>
      <c r="D2953" s="9">
        <f>kredi_kart_musterileri!J2953</f>
        <v>5</v>
      </c>
      <c r="E2953" s="9">
        <f>kredi_kart_musterileri!K2953</f>
        <v>3</v>
      </c>
      <c r="F2953" s="9">
        <f>kredi_kart_musterileri!L2953</f>
        <v>2</v>
      </c>
    </row>
    <row r="2954" spans="1:6">
      <c r="A2954" s="47">
        <f>kredi_kart_musterileri!A2954</f>
        <v>708147108</v>
      </c>
      <c r="B2954" s="9">
        <f>kredi_kart_musterileri!I2954</f>
        <v>36</v>
      </c>
      <c r="C2954" s="25" t="str">
        <f t="shared" si="46"/>
        <v>2-4 Year</v>
      </c>
      <c r="D2954" s="9">
        <f>kredi_kart_musterileri!J2954</f>
        <v>6</v>
      </c>
      <c r="E2954" s="9">
        <f>kredi_kart_musterileri!K2954</f>
        <v>1</v>
      </c>
      <c r="F2954" s="9">
        <f>kredi_kart_musterileri!L2954</f>
        <v>3</v>
      </c>
    </row>
    <row r="2955" spans="1:6">
      <c r="A2955" s="47">
        <f>kredi_kart_musterileri!A2955</f>
        <v>827476983</v>
      </c>
      <c r="B2955" s="9">
        <f>kredi_kart_musterileri!I2955</f>
        <v>52</v>
      </c>
      <c r="C2955" s="25" t="str">
        <f t="shared" si="46"/>
        <v>4+ Year</v>
      </c>
      <c r="D2955" s="9">
        <f>kredi_kart_musterileri!J2955</f>
        <v>3</v>
      </c>
      <c r="E2955" s="9">
        <f>kredi_kart_musterileri!K2955</f>
        <v>5</v>
      </c>
      <c r="F2955" s="9">
        <f>kredi_kart_musterileri!L2955</f>
        <v>1</v>
      </c>
    </row>
    <row r="2956" spans="1:6">
      <c r="A2956" s="47">
        <f>kredi_kart_musterileri!A2956</f>
        <v>716682258</v>
      </c>
      <c r="B2956" s="9">
        <f>kredi_kart_musterileri!I2956</f>
        <v>36</v>
      </c>
      <c r="C2956" s="25" t="str">
        <f t="shared" si="46"/>
        <v>2-4 Year</v>
      </c>
      <c r="D2956" s="9">
        <f>kredi_kart_musterileri!J2956</f>
        <v>4</v>
      </c>
      <c r="E2956" s="9">
        <f>kredi_kart_musterileri!K2956</f>
        <v>3</v>
      </c>
      <c r="F2956" s="9">
        <f>kredi_kart_musterileri!L2956</f>
        <v>5</v>
      </c>
    </row>
    <row r="2957" spans="1:6">
      <c r="A2957" s="47">
        <f>kredi_kart_musterileri!A2957</f>
        <v>708563433</v>
      </c>
      <c r="B2957" s="9">
        <f>kredi_kart_musterileri!I2957</f>
        <v>56</v>
      </c>
      <c r="C2957" s="25" t="str">
        <f t="shared" si="46"/>
        <v>4+ Year</v>
      </c>
      <c r="D2957" s="9">
        <f>kredi_kart_musterileri!J2957</f>
        <v>3</v>
      </c>
      <c r="E2957" s="9">
        <f>kredi_kart_musterileri!K2957</f>
        <v>6</v>
      </c>
      <c r="F2957" s="9">
        <f>kredi_kart_musterileri!L2957</f>
        <v>3</v>
      </c>
    </row>
    <row r="2958" spans="1:6">
      <c r="A2958" s="47">
        <f>kredi_kart_musterileri!A2958</f>
        <v>772277508</v>
      </c>
      <c r="B2958" s="9">
        <f>kredi_kart_musterileri!I2958</f>
        <v>54</v>
      </c>
      <c r="C2958" s="25" t="str">
        <f t="shared" si="46"/>
        <v>4+ Year</v>
      </c>
      <c r="D2958" s="9">
        <f>kredi_kart_musterileri!J2958</f>
        <v>4</v>
      </c>
      <c r="E2958" s="9">
        <f>kredi_kart_musterileri!K2958</f>
        <v>2</v>
      </c>
      <c r="F2958" s="9">
        <f>kredi_kart_musterileri!L2958</f>
        <v>2</v>
      </c>
    </row>
    <row r="2959" spans="1:6">
      <c r="A2959" s="47">
        <f>kredi_kart_musterileri!A2959</f>
        <v>712515558</v>
      </c>
      <c r="B2959" s="9">
        <f>kredi_kart_musterileri!I2959</f>
        <v>26</v>
      </c>
      <c r="C2959" s="25" t="str">
        <f t="shared" si="46"/>
        <v>2-4 Year</v>
      </c>
      <c r="D2959" s="9">
        <f>kredi_kart_musterileri!J2959</f>
        <v>3</v>
      </c>
      <c r="E2959" s="9">
        <f>kredi_kart_musterileri!K2959</f>
        <v>2</v>
      </c>
      <c r="F2959" s="9">
        <f>kredi_kart_musterileri!L2959</f>
        <v>3</v>
      </c>
    </row>
    <row r="2960" spans="1:6">
      <c r="A2960" s="47">
        <f>kredi_kart_musterileri!A2960</f>
        <v>719342808</v>
      </c>
      <c r="B2960" s="9">
        <f>kredi_kart_musterileri!I2960</f>
        <v>30</v>
      </c>
      <c r="C2960" s="25" t="str">
        <f t="shared" si="46"/>
        <v>2-4 Year</v>
      </c>
      <c r="D2960" s="9">
        <f>kredi_kart_musterileri!J2960</f>
        <v>4</v>
      </c>
      <c r="E2960" s="9">
        <f>kredi_kart_musterileri!K2960</f>
        <v>2</v>
      </c>
      <c r="F2960" s="9">
        <f>kredi_kart_musterileri!L2960</f>
        <v>3</v>
      </c>
    </row>
    <row r="2961" spans="1:6">
      <c r="A2961" s="47">
        <f>kredi_kart_musterileri!A2961</f>
        <v>788957358</v>
      </c>
      <c r="B2961" s="9">
        <f>kredi_kart_musterileri!I2961</f>
        <v>39</v>
      </c>
      <c r="C2961" s="25" t="str">
        <f t="shared" si="46"/>
        <v>2-4 Year</v>
      </c>
      <c r="D2961" s="9">
        <f>kredi_kart_musterileri!J2961</f>
        <v>3</v>
      </c>
      <c r="E2961" s="9">
        <f>kredi_kart_musterileri!K2961</f>
        <v>3</v>
      </c>
      <c r="F2961" s="9">
        <f>kredi_kart_musterileri!L2961</f>
        <v>2</v>
      </c>
    </row>
    <row r="2962" spans="1:6">
      <c r="A2962" s="47">
        <f>kredi_kart_musterileri!A2962</f>
        <v>778386033</v>
      </c>
      <c r="B2962" s="9">
        <f>kredi_kart_musterileri!I2962</f>
        <v>18</v>
      </c>
      <c r="C2962" s="25" t="str">
        <f t="shared" si="46"/>
        <v>0-2 Year</v>
      </c>
      <c r="D2962" s="9">
        <f>kredi_kart_musterileri!J2962</f>
        <v>6</v>
      </c>
      <c r="E2962" s="9">
        <f>kredi_kart_musterileri!K2962</f>
        <v>3</v>
      </c>
      <c r="F2962" s="9">
        <f>kredi_kart_musterileri!L2962</f>
        <v>4</v>
      </c>
    </row>
    <row r="2963" spans="1:6">
      <c r="A2963" s="47">
        <f>kredi_kart_musterileri!A2963</f>
        <v>820060758</v>
      </c>
      <c r="B2963" s="9">
        <f>kredi_kart_musterileri!I2963</f>
        <v>45</v>
      </c>
      <c r="C2963" s="25" t="str">
        <f t="shared" si="46"/>
        <v>2-4 Year</v>
      </c>
      <c r="D2963" s="9">
        <f>kredi_kart_musterileri!J2963</f>
        <v>4</v>
      </c>
      <c r="E2963" s="9">
        <f>kredi_kart_musterileri!K2963</f>
        <v>2</v>
      </c>
      <c r="F2963" s="9">
        <f>kredi_kart_musterileri!L2963</f>
        <v>4</v>
      </c>
    </row>
    <row r="2964" spans="1:6">
      <c r="A2964" s="47">
        <f>kredi_kart_musterileri!A2964</f>
        <v>713271708</v>
      </c>
      <c r="B2964" s="9">
        <f>kredi_kart_musterileri!I2964</f>
        <v>33</v>
      </c>
      <c r="C2964" s="25" t="str">
        <f t="shared" si="46"/>
        <v>2-4 Year</v>
      </c>
      <c r="D2964" s="9">
        <f>kredi_kart_musterileri!J2964</f>
        <v>5</v>
      </c>
      <c r="E2964" s="9">
        <f>kredi_kart_musterileri!K2964</f>
        <v>2</v>
      </c>
      <c r="F2964" s="9">
        <f>kredi_kart_musterileri!L2964</f>
        <v>2</v>
      </c>
    </row>
    <row r="2965" spans="1:6">
      <c r="A2965" s="47">
        <f>kredi_kart_musterileri!A2965</f>
        <v>720555483</v>
      </c>
      <c r="B2965" s="9">
        <f>kredi_kart_musterileri!I2965</f>
        <v>35</v>
      </c>
      <c r="C2965" s="25" t="str">
        <f t="shared" si="46"/>
        <v>2-4 Year</v>
      </c>
      <c r="D2965" s="9">
        <f>kredi_kart_musterileri!J2965</f>
        <v>3</v>
      </c>
      <c r="E2965" s="9">
        <f>kredi_kart_musterileri!K2965</f>
        <v>3</v>
      </c>
      <c r="F2965" s="9">
        <f>kredi_kart_musterileri!L2965</f>
        <v>3</v>
      </c>
    </row>
    <row r="2966" spans="1:6">
      <c r="A2966" s="47">
        <f>kredi_kart_musterileri!A2966</f>
        <v>709405758</v>
      </c>
      <c r="B2966" s="9">
        <f>kredi_kart_musterileri!I2966</f>
        <v>28</v>
      </c>
      <c r="C2966" s="25" t="str">
        <f t="shared" si="46"/>
        <v>2-4 Year</v>
      </c>
      <c r="D2966" s="9">
        <f>kredi_kart_musterileri!J2966</f>
        <v>4</v>
      </c>
      <c r="E2966" s="9">
        <f>kredi_kart_musterileri!K2966</f>
        <v>3</v>
      </c>
      <c r="F2966" s="9">
        <f>kredi_kart_musterileri!L2966</f>
        <v>2</v>
      </c>
    </row>
    <row r="2967" spans="1:6">
      <c r="A2967" s="47">
        <f>kredi_kart_musterileri!A2967</f>
        <v>769463433</v>
      </c>
      <c r="B2967" s="9">
        <f>kredi_kart_musterileri!I2967</f>
        <v>35</v>
      </c>
      <c r="C2967" s="25" t="str">
        <f t="shared" si="46"/>
        <v>2-4 Year</v>
      </c>
      <c r="D2967" s="9">
        <f>kredi_kart_musterileri!J2967</f>
        <v>6</v>
      </c>
      <c r="E2967" s="9">
        <f>kredi_kart_musterileri!K2967</f>
        <v>3</v>
      </c>
      <c r="F2967" s="9">
        <f>kredi_kart_musterileri!L2967</f>
        <v>2</v>
      </c>
    </row>
    <row r="2968" spans="1:6">
      <c r="A2968" s="47">
        <f>kredi_kart_musterileri!A2968</f>
        <v>786087633</v>
      </c>
      <c r="B2968" s="9">
        <f>kredi_kart_musterileri!I2968</f>
        <v>54</v>
      </c>
      <c r="C2968" s="25" t="str">
        <f t="shared" si="46"/>
        <v>4+ Year</v>
      </c>
      <c r="D2968" s="9">
        <f>kredi_kart_musterileri!J2968</f>
        <v>4</v>
      </c>
      <c r="E2968" s="9">
        <f>kredi_kart_musterileri!K2968</f>
        <v>1</v>
      </c>
      <c r="F2968" s="9">
        <f>kredi_kart_musterileri!L2968</f>
        <v>0</v>
      </c>
    </row>
    <row r="2969" spans="1:6">
      <c r="A2969" s="47">
        <f>kredi_kart_musterileri!A2969</f>
        <v>738627708</v>
      </c>
      <c r="B2969" s="9">
        <f>kredi_kart_musterileri!I2969</f>
        <v>41</v>
      </c>
      <c r="C2969" s="25" t="str">
        <f t="shared" si="46"/>
        <v>2-4 Year</v>
      </c>
      <c r="D2969" s="9">
        <f>kredi_kart_musterileri!J2969</f>
        <v>5</v>
      </c>
      <c r="E2969" s="9">
        <f>kredi_kart_musterileri!K2969</f>
        <v>3</v>
      </c>
      <c r="F2969" s="9">
        <f>kredi_kart_musterileri!L2969</f>
        <v>4</v>
      </c>
    </row>
    <row r="2970" spans="1:6">
      <c r="A2970" s="47">
        <f>kredi_kart_musterileri!A2970</f>
        <v>719527833</v>
      </c>
      <c r="B2970" s="9">
        <f>kredi_kart_musterileri!I2970</f>
        <v>36</v>
      </c>
      <c r="C2970" s="25" t="str">
        <f t="shared" si="46"/>
        <v>2-4 Year</v>
      </c>
      <c r="D2970" s="9">
        <f>kredi_kart_musterileri!J2970</f>
        <v>6</v>
      </c>
      <c r="E2970" s="9">
        <f>kredi_kart_musterileri!K2970</f>
        <v>3</v>
      </c>
      <c r="F2970" s="9">
        <f>kredi_kart_musterileri!L2970</f>
        <v>3</v>
      </c>
    </row>
    <row r="2971" spans="1:6">
      <c r="A2971" s="47">
        <f>kredi_kart_musterileri!A2971</f>
        <v>715921758</v>
      </c>
      <c r="B2971" s="9">
        <f>kredi_kart_musterileri!I2971</f>
        <v>25</v>
      </c>
      <c r="C2971" s="25" t="str">
        <f t="shared" si="46"/>
        <v>2-4 Year</v>
      </c>
      <c r="D2971" s="9">
        <f>kredi_kart_musterileri!J2971</f>
        <v>5</v>
      </c>
      <c r="E2971" s="9">
        <f>kredi_kart_musterileri!K2971</f>
        <v>3</v>
      </c>
      <c r="F2971" s="9">
        <f>kredi_kart_musterileri!L2971</f>
        <v>2</v>
      </c>
    </row>
    <row r="2972" spans="1:6">
      <c r="A2972" s="47">
        <f>kredi_kart_musterileri!A2972</f>
        <v>717280158</v>
      </c>
      <c r="B2972" s="9">
        <f>kredi_kart_musterileri!I2972</f>
        <v>36</v>
      </c>
      <c r="C2972" s="25" t="str">
        <f t="shared" si="46"/>
        <v>2-4 Year</v>
      </c>
      <c r="D2972" s="9">
        <f>kredi_kart_musterileri!J2972</f>
        <v>3</v>
      </c>
      <c r="E2972" s="9">
        <f>kredi_kart_musterileri!K2972</f>
        <v>3</v>
      </c>
      <c r="F2972" s="9">
        <f>kredi_kart_musterileri!L2972</f>
        <v>5</v>
      </c>
    </row>
    <row r="2973" spans="1:6">
      <c r="A2973" s="47">
        <f>kredi_kart_musterileri!A2973</f>
        <v>714179658</v>
      </c>
      <c r="B2973" s="9">
        <f>kredi_kart_musterileri!I2973</f>
        <v>36</v>
      </c>
      <c r="C2973" s="25" t="str">
        <f t="shared" si="46"/>
        <v>2-4 Year</v>
      </c>
      <c r="D2973" s="9">
        <f>kredi_kart_musterileri!J2973</f>
        <v>3</v>
      </c>
      <c r="E2973" s="9">
        <f>kredi_kart_musterileri!K2973</f>
        <v>1</v>
      </c>
      <c r="F2973" s="9">
        <f>kredi_kart_musterileri!L2973</f>
        <v>3</v>
      </c>
    </row>
    <row r="2974" spans="1:6">
      <c r="A2974" s="47">
        <f>kredi_kart_musterileri!A2974</f>
        <v>806637558</v>
      </c>
      <c r="B2974" s="9">
        <f>kredi_kart_musterileri!I2974</f>
        <v>53</v>
      </c>
      <c r="C2974" s="25" t="str">
        <f t="shared" si="46"/>
        <v>4+ Year</v>
      </c>
      <c r="D2974" s="9">
        <f>kredi_kart_musterileri!J2974</f>
        <v>5</v>
      </c>
      <c r="E2974" s="9">
        <f>kredi_kart_musterileri!K2974</f>
        <v>2</v>
      </c>
      <c r="F2974" s="9">
        <f>kredi_kart_musterileri!L2974</f>
        <v>5</v>
      </c>
    </row>
    <row r="2975" spans="1:6">
      <c r="A2975" s="47">
        <f>kredi_kart_musterileri!A2975</f>
        <v>714828708</v>
      </c>
      <c r="B2975" s="9">
        <f>kredi_kart_musterileri!I2975</f>
        <v>36</v>
      </c>
      <c r="C2975" s="25" t="str">
        <f t="shared" si="46"/>
        <v>2-4 Year</v>
      </c>
      <c r="D2975" s="9">
        <f>kredi_kart_musterileri!J2975</f>
        <v>3</v>
      </c>
      <c r="E2975" s="9">
        <f>kredi_kart_musterileri!K2975</f>
        <v>1</v>
      </c>
      <c r="F2975" s="9">
        <f>kredi_kart_musterileri!L2975</f>
        <v>4</v>
      </c>
    </row>
    <row r="2976" spans="1:6">
      <c r="A2976" s="47">
        <f>kredi_kart_musterileri!A2976</f>
        <v>711989358</v>
      </c>
      <c r="B2976" s="9">
        <f>kredi_kart_musterileri!I2976</f>
        <v>36</v>
      </c>
      <c r="C2976" s="25" t="str">
        <f t="shared" si="46"/>
        <v>2-4 Year</v>
      </c>
      <c r="D2976" s="9">
        <f>kredi_kart_musterileri!J2976</f>
        <v>4</v>
      </c>
      <c r="E2976" s="9">
        <f>kredi_kart_musterileri!K2976</f>
        <v>2</v>
      </c>
      <c r="F2976" s="9">
        <f>kredi_kart_musterileri!L2976</f>
        <v>1</v>
      </c>
    </row>
    <row r="2977" spans="1:6">
      <c r="A2977" s="47">
        <f>kredi_kart_musterileri!A2977</f>
        <v>720188508</v>
      </c>
      <c r="B2977" s="9">
        <f>kredi_kart_musterileri!I2977</f>
        <v>25</v>
      </c>
      <c r="C2977" s="25" t="str">
        <f t="shared" si="46"/>
        <v>2-4 Year</v>
      </c>
      <c r="D2977" s="9">
        <f>kredi_kart_musterileri!J2977</f>
        <v>3</v>
      </c>
      <c r="E2977" s="9">
        <f>kredi_kart_musterileri!K2977</f>
        <v>2</v>
      </c>
      <c r="F2977" s="9">
        <f>kredi_kart_musterileri!L2977</f>
        <v>4</v>
      </c>
    </row>
    <row r="2978" spans="1:6">
      <c r="A2978" s="47">
        <f>kredi_kart_musterileri!A2978</f>
        <v>719528958</v>
      </c>
      <c r="B2978" s="9">
        <f>kredi_kart_musterileri!I2978</f>
        <v>36</v>
      </c>
      <c r="C2978" s="25" t="str">
        <f t="shared" si="46"/>
        <v>2-4 Year</v>
      </c>
      <c r="D2978" s="9">
        <f>kredi_kart_musterileri!J2978</f>
        <v>3</v>
      </c>
      <c r="E2978" s="9">
        <f>kredi_kart_musterileri!K2978</f>
        <v>1</v>
      </c>
      <c r="F2978" s="9">
        <f>kredi_kart_musterileri!L2978</f>
        <v>3</v>
      </c>
    </row>
    <row r="2979" spans="1:6">
      <c r="A2979" s="47">
        <f>kredi_kart_musterileri!A2979</f>
        <v>713110908</v>
      </c>
      <c r="B2979" s="9">
        <f>kredi_kart_musterileri!I2979</f>
        <v>13</v>
      </c>
      <c r="C2979" s="25" t="str">
        <f t="shared" si="46"/>
        <v>0-2 Year</v>
      </c>
      <c r="D2979" s="9">
        <f>kredi_kart_musterileri!J2979</f>
        <v>3</v>
      </c>
      <c r="E2979" s="9">
        <f>kredi_kart_musterileri!K2979</f>
        <v>6</v>
      </c>
      <c r="F2979" s="9">
        <f>kredi_kart_musterileri!L2979</f>
        <v>5</v>
      </c>
    </row>
    <row r="2980" spans="1:6">
      <c r="A2980" s="47">
        <f>kredi_kart_musterileri!A2980</f>
        <v>721179708</v>
      </c>
      <c r="B2980" s="9">
        <f>kredi_kart_musterileri!I2980</f>
        <v>37</v>
      </c>
      <c r="C2980" s="25" t="str">
        <f t="shared" si="46"/>
        <v>2-4 Year</v>
      </c>
      <c r="D2980" s="9">
        <f>kredi_kart_musterileri!J2980</f>
        <v>4</v>
      </c>
      <c r="E2980" s="9">
        <f>kredi_kart_musterileri!K2980</f>
        <v>2</v>
      </c>
      <c r="F2980" s="9">
        <f>kredi_kart_musterileri!L2980</f>
        <v>3</v>
      </c>
    </row>
    <row r="2981" spans="1:6">
      <c r="A2981" s="47">
        <f>kredi_kart_musterileri!A2981</f>
        <v>716363658</v>
      </c>
      <c r="B2981" s="9">
        <f>kredi_kart_musterileri!I2981</f>
        <v>36</v>
      </c>
      <c r="C2981" s="25" t="str">
        <f t="shared" si="46"/>
        <v>2-4 Year</v>
      </c>
      <c r="D2981" s="9">
        <f>kredi_kart_musterileri!J2981</f>
        <v>4</v>
      </c>
      <c r="E2981" s="9">
        <f>kredi_kart_musterileri!K2981</f>
        <v>2</v>
      </c>
      <c r="F2981" s="9">
        <f>kredi_kart_musterileri!L2981</f>
        <v>5</v>
      </c>
    </row>
    <row r="2982" spans="1:6">
      <c r="A2982" s="47">
        <f>kredi_kart_musterileri!A2982</f>
        <v>711443808</v>
      </c>
      <c r="B2982" s="9">
        <f>kredi_kart_musterileri!I2982</f>
        <v>37</v>
      </c>
      <c r="C2982" s="25" t="str">
        <f t="shared" si="46"/>
        <v>2-4 Year</v>
      </c>
      <c r="D2982" s="9">
        <f>kredi_kart_musterileri!J2982</f>
        <v>6</v>
      </c>
      <c r="E2982" s="9">
        <f>kredi_kart_musterileri!K2982</f>
        <v>1</v>
      </c>
      <c r="F2982" s="9">
        <f>kredi_kart_musterileri!L2982</f>
        <v>1</v>
      </c>
    </row>
    <row r="2983" spans="1:6">
      <c r="A2983" s="47">
        <f>kredi_kart_musterileri!A2983</f>
        <v>778952058</v>
      </c>
      <c r="B2983" s="9">
        <f>kredi_kart_musterileri!I2983</f>
        <v>32</v>
      </c>
      <c r="C2983" s="25" t="str">
        <f t="shared" si="46"/>
        <v>2-4 Year</v>
      </c>
      <c r="D2983" s="9">
        <f>kredi_kart_musterileri!J2983</f>
        <v>4</v>
      </c>
      <c r="E2983" s="9">
        <f>kredi_kart_musterileri!K2983</f>
        <v>2</v>
      </c>
      <c r="F2983" s="9">
        <f>kredi_kart_musterileri!L2983</f>
        <v>5</v>
      </c>
    </row>
    <row r="2984" spans="1:6">
      <c r="A2984" s="47">
        <f>kredi_kart_musterileri!A2984</f>
        <v>713642133</v>
      </c>
      <c r="B2984" s="9">
        <f>kredi_kart_musterileri!I2984</f>
        <v>30</v>
      </c>
      <c r="C2984" s="25" t="str">
        <f t="shared" si="46"/>
        <v>2-4 Year</v>
      </c>
      <c r="D2984" s="9">
        <f>kredi_kart_musterileri!J2984</f>
        <v>6</v>
      </c>
      <c r="E2984" s="9">
        <f>kredi_kart_musterileri!K2984</f>
        <v>3</v>
      </c>
      <c r="F2984" s="9">
        <f>kredi_kart_musterileri!L2984</f>
        <v>3</v>
      </c>
    </row>
    <row r="2985" spans="1:6">
      <c r="A2985" s="47">
        <f>kredi_kart_musterileri!A2985</f>
        <v>778908783</v>
      </c>
      <c r="B2985" s="9">
        <f>kredi_kart_musterileri!I2985</f>
        <v>33</v>
      </c>
      <c r="C2985" s="25" t="str">
        <f t="shared" si="46"/>
        <v>2-4 Year</v>
      </c>
      <c r="D2985" s="9">
        <f>kredi_kart_musterileri!J2985</f>
        <v>3</v>
      </c>
      <c r="E2985" s="9">
        <f>kredi_kart_musterileri!K2985</f>
        <v>3</v>
      </c>
      <c r="F2985" s="9">
        <f>kredi_kart_musterileri!L2985</f>
        <v>4</v>
      </c>
    </row>
    <row r="2986" spans="1:6">
      <c r="A2986" s="47">
        <f>kredi_kart_musterileri!A2986</f>
        <v>778170633</v>
      </c>
      <c r="B2986" s="9">
        <f>kredi_kart_musterileri!I2986</f>
        <v>38</v>
      </c>
      <c r="C2986" s="25" t="str">
        <f t="shared" si="46"/>
        <v>2-4 Year</v>
      </c>
      <c r="D2986" s="9">
        <f>kredi_kart_musterileri!J2986</f>
        <v>6</v>
      </c>
      <c r="E2986" s="9">
        <f>kredi_kart_musterileri!K2986</f>
        <v>2</v>
      </c>
      <c r="F2986" s="9">
        <f>kredi_kart_musterileri!L2986</f>
        <v>2</v>
      </c>
    </row>
    <row r="2987" spans="1:6">
      <c r="A2987" s="47">
        <f>kredi_kart_musterileri!A2987</f>
        <v>714670533</v>
      </c>
      <c r="B2987" s="9">
        <f>kredi_kart_musterileri!I2987</f>
        <v>37</v>
      </c>
      <c r="C2987" s="25" t="str">
        <f t="shared" si="46"/>
        <v>2-4 Year</v>
      </c>
      <c r="D2987" s="9">
        <f>kredi_kart_musterileri!J2987</f>
        <v>3</v>
      </c>
      <c r="E2987" s="9">
        <f>kredi_kart_musterileri!K2987</f>
        <v>1</v>
      </c>
      <c r="F2987" s="9">
        <f>kredi_kart_musterileri!L2987</f>
        <v>5</v>
      </c>
    </row>
    <row r="2988" spans="1:6">
      <c r="A2988" s="47">
        <f>kredi_kart_musterileri!A2988</f>
        <v>771833433</v>
      </c>
      <c r="B2988" s="9">
        <f>kredi_kart_musterileri!I2988</f>
        <v>38</v>
      </c>
      <c r="C2988" s="25" t="str">
        <f t="shared" si="46"/>
        <v>2-4 Year</v>
      </c>
      <c r="D2988" s="9">
        <f>kredi_kart_musterileri!J2988</f>
        <v>3</v>
      </c>
      <c r="E2988" s="9">
        <f>kredi_kart_musterileri!K2988</f>
        <v>2</v>
      </c>
      <c r="F2988" s="9">
        <f>kredi_kart_musterileri!L2988</f>
        <v>4</v>
      </c>
    </row>
    <row r="2989" spans="1:6">
      <c r="A2989" s="47">
        <f>kredi_kart_musterileri!A2989</f>
        <v>772758783</v>
      </c>
      <c r="B2989" s="9">
        <f>kredi_kart_musterileri!I2989</f>
        <v>33</v>
      </c>
      <c r="C2989" s="25" t="str">
        <f t="shared" si="46"/>
        <v>2-4 Year</v>
      </c>
      <c r="D2989" s="9">
        <f>kredi_kart_musterileri!J2989</f>
        <v>5</v>
      </c>
      <c r="E2989" s="9">
        <f>kredi_kart_musterileri!K2989</f>
        <v>1</v>
      </c>
      <c r="F2989" s="9">
        <f>kredi_kart_musterileri!L2989</f>
        <v>5</v>
      </c>
    </row>
    <row r="2990" spans="1:6">
      <c r="A2990" s="47">
        <f>kredi_kart_musterileri!A2990</f>
        <v>788959758</v>
      </c>
      <c r="B2990" s="9">
        <f>kredi_kart_musterileri!I2990</f>
        <v>33</v>
      </c>
      <c r="C2990" s="25" t="str">
        <f t="shared" si="46"/>
        <v>2-4 Year</v>
      </c>
      <c r="D2990" s="9">
        <f>kredi_kart_musterileri!J2990</f>
        <v>3</v>
      </c>
      <c r="E2990" s="9">
        <f>kredi_kart_musterileri!K2990</f>
        <v>2</v>
      </c>
      <c r="F2990" s="9">
        <f>kredi_kart_musterileri!L2990</f>
        <v>1</v>
      </c>
    </row>
    <row r="2991" spans="1:6">
      <c r="A2991" s="47">
        <f>kredi_kart_musterileri!A2991</f>
        <v>716878533</v>
      </c>
      <c r="B2991" s="9">
        <f>kredi_kart_musterileri!I2991</f>
        <v>46</v>
      </c>
      <c r="C2991" s="25" t="str">
        <f t="shared" si="46"/>
        <v>2-4 Year</v>
      </c>
      <c r="D2991" s="9">
        <f>kredi_kart_musterileri!J2991</f>
        <v>4</v>
      </c>
      <c r="E2991" s="9">
        <f>kredi_kart_musterileri!K2991</f>
        <v>1</v>
      </c>
      <c r="F2991" s="9">
        <f>kredi_kart_musterileri!L2991</f>
        <v>1</v>
      </c>
    </row>
    <row r="2992" spans="1:6">
      <c r="A2992" s="47">
        <f>kredi_kart_musterileri!A2992</f>
        <v>713267133</v>
      </c>
      <c r="B2992" s="9">
        <f>kredi_kart_musterileri!I2992</f>
        <v>33</v>
      </c>
      <c r="C2992" s="25" t="str">
        <f t="shared" si="46"/>
        <v>2-4 Year</v>
      </c>
      <c r="D2992" s="9">
        <f>kredi_kart_musterileri!J2992</f>
        <v>3</v>
      </c>
      <c r="E2992" s="9">
        <f>kredi_kart_musterileri!K2992</f>
        <v>1</v>
      </c>
      <c r="F2992" s="9">
        <f>kredi_kart_musterileri!L2992</f>
        <v>2</v>
      </c>
    </row>
    <row r="2993" spans="1:6">
      <c r="A2993" s="47">
        <f>kredi_kart_musterileri!A2993</f>
        <v>716263533</v>
      </c>
      <c r="B2993" s="9">
        <f>kredi_kart_musterileri!I2993</f>
        <v>36</v>
      </c>
      <c r="C2993" s="25" t="str">
        <f t="shared" si="46"/>
        <v>2-4 Year</v>
      </c>
      <c r="D2993" s="9">
        <f>kredi_kart_musterileri!J2993</f>
        <v>3</v>
      </c>
      <c r="E2993" s="9">
        <f>kredi_kart_musterileri!K2993</f>
        <v>2</v>
      </c>
      <c r="F2993" s="9">
        <f>kredi_kart_musterileri!L2993</f>
        <v>2</v>
      </c>
    </row>
    <row r="2994" spans="1:6">
      <c r="A2994" s="47">
        <f>kredi_kart_musterileri!A2994</f>
        <v>719026383</v>
      </c>
      <c r="B2994" s="9">
        <f>kredi_kart_musterileri!I2994</f>
        <v>36</v>
      </c>
      <c r="C2994" s="25" t="str">
        <f t="shared" si="46"/>
        <v>2-4 Year</v>
      </c>
      <c r="D2994" s="9">
        <f>kredi_kart_musterileri!J2994</f>
        <v>3</v>
      </c>
      <c r="E2994" s="9">
        <f>kredi_kart_musterileri!K2994</f>
        <v>1</v>
      </c>
      <c r="F2994" s="9">
        <f>kredi_kart_musterileri!L2994</f>
        <v>3</v>
      </c>
    </row>
    <row r="2995" spans="1:6">
      <c r="A2995" s="47">
        <f>kredi_kart_musterileri!A2995</f>
        <v>821755233</v>
      </c>
      <c r="B2995" s="9">
        <f>kredi_kart_musterileri!I2995</f>
        <v>28</v>
      </c>
      <c r="C2995" s="25" t="str">
        <f t="shared" si="46"/>
        <v>2-4 Year</v>
      </c>
      <c r="D2995" s="9">
        <f>kredi_kart_musterileri!J2995</f>
        <v>5</v>
      </c>
      <c r="E2995" s="9">
        <f>kredi_kart_musterileri!K2995</f>
        <v>5</v>
      </c>
      <c r="F2995" s="9">
        <f>kredi_kart_musterileri!L2995</f>
        <v>2</v>
      </c>
    </row>
    <row r="2996" spans="1:6">
      <c r="A2996" s="47">
        <f>kredi_kart_musterileri!A2996</f>
        <v>709683633</v>
      </c>
      <c r="B2996" s="9">
        <f>kredi_kart_musterileri!I2996</f>
        <v>13</v>
      </c>
      <c r="C2996" s="25" t="str">
        <f t="shared" si="46"/>
        <v>0-2 Year</v>
      </c>
      <c r="D2996" s="9">
        <f>kredi_kart_musterileri!J2996</f>
        <v>4</v>
      </c>
      <c r="E2996" s="9">
        <f>kredi_kart_musterileri!K2996</f>
        <v>1</v>
      </c>
      <c r="F2996" s="9">
        <f>kredi_kart_musterileri!L2996</f>
        <v>2</v>
      </c>
    </row>
    <row r="2997" spans="1:6">
      <c r="A2997" s="47">
        <f>kredi_kart_musterileri!A2997</f>
        <v>714318033</v>
      </c>
      <c r="B2997" s="9">
        <f>kredi_kart_musterileri!I2997</f>
        <v>36</v>
      </c>
      <c r="C2997" s="25" t="str">
        <f t="shared" si="46"/>
        <v>2-4 Year</v>
      </c>
      <c r="D2997" s="9">
        <f>kredi_kart_musterileri!J2997</f>
        <v>5</v>
      </c>
      <c r="E2997" s="9">
        <f>kredi_kart_musterileri!K2997</f>
        <v>1</v>
      </c>
      <c r="F2997" s="9">
        <f>kredi_kart_musterileri!L2997</f>
        <v>4</v>
      </c>
    </row>
    <row r="2998" spans="1:6">
      <c r="A2998" s="47">
        <f>kredi_kart_musterileri!A2998</f>
        <v>828291858</v>
      </c>
      <c r="B2998" s="9">
        <f>kredi_kart_musterileri!I2998</f>
        <v>34</v>
      </c>
      <c r="C2998" s="25" t="str">
        <f t="shared" si="46"/>
        <v>2-4 Year</v>
      </c>
      <c r="D2998" s="9">
        <f>kredi_kart_musterileri!J2998</f>
        <v>6</v>
      </c>
      <c r="E2998" s="9">
        <f>kredi_kart_musterileri!K2998</f>
        <v>3</v>
      </c>
      <c r="F2998" s="9">
        <f>kredi_kart_musterileri!L2998</f>
        <v>4</v>
      </c>
    </row>
    <row r="2999" spans="1:6">
      <c r="A2999" s="47">
        <f>kredi_kart_musterileri!A2999</f>
        <v>779647608</v>
      </c>
      <c r="B2999" s="9">
        <f>kredi_kart_musterileri!I2999</f>
        <v>22</v>
      </c>
      <c r="C2999" s="25" t="str">
        <f t="shared" si="46"/>
        <v>0-2 Year</v>
      </c>
      <c r="D2999" s="9">
        <f>kredi_kart_musterileri!J2999</f>
        <v>5</v>
      </c>
      <c r="E2999" s="9">
        <f>kredi_kart_musterileri!K2999</f>
        <v>2</v>
      </c>
      <c r="F2999" s="9">
        <f>kredi_kart_musterileri!L2999</f>
        <v>2</v>
      </c>
    </row>
    <row r="3000" spans="1:6">
      <c r="A3000" s="47">
        <f>kredi_kart_musterileri!A3000</f>
        <v>787605558</v>
      </c>
      <c r="B3000" s="9">
        <f>kredi_kart_musterileri!I3000</f>
        <v>31</v>
      </c>
      <c r="C3000" s="25" t="str">
        <f t="shared" si="46"/>
        <v>2-4 Year</v>
      </c>
      <c r="D3000" s="9">
        <f>kredi_kart_musterileri!J3000</f>
        <v>6</v>
      </c>
      <c r="E3000" s="9">
        <f>kredi_kart_musterileri!K3000</f>
        <v>2</v>
      </c>
      <c r="F3000" s="9">
        <f>kredi_kart_musterileri!L3000</f>
        <v>2</v>
      </c>
    </row>
    <row r="3001" spans="1:6">
      <c r="A3001" s="47">
        <f>kredi_kart_musterileri!A3001</f>
        <v>771534408</v>
      </c>
      <c r="B3001" s="9">
        <f>kredi_kart_musterileri!I3001</f>
        <v>40</v>
      </c>
      <c r="C3001" s="25" t="str">
        <f t="shared" si="46"/>
        <v>2-4 Year</v>
      </c>
      <c r="D3001" s="9">
        <f>kredi_kart_musterileri!J3001</f>
        <v>4</v>
      </c>
      <c r="E3001" s="9">
        <f>kredi_kart_musterileri!K3001</f>
        <v>3</v>
      </c>
      <c r="F3001" s="9">
        <f>kredi_kart_musterileri!L3001</f>
        <v>3</v>
      </c>
    </row>
    <row r="3002" spans="1:6">
      <c r="A3002" s="47">
        <f>kredi_kart_musterileri!A3002</f>
        <v>716219808</v>
      </c>
      <c r="B3002" s="9">
        <f>kredi_kart_musterileri!I3002</f>
        <v>36</v>
      </c>
      <c r="C3002" s="25" t="str">
        <f t="shared" si="46"/>
        <v>2-4 Year</v>
      </c>
      <c r="D3002" s="9">
        <f>kredi_kart_musterileri!J3002</f>
        <v>5</v>
      </c>
      <c r="E3002" s="9">
        <f>kredi_kart_musterileri!K3002</f>
        <v>2</v>
      </c>
      <c r="F3002" s="9">
        <f>kredi_kart_musterileri!L3002</f>
        <v>3</v>
      </c>
    </row>
    <row r="3003" spans="1:6">
      <c r="A3003" s="47">
        <f>kredi_kart_musterileri!A3003</f>
        <v>715690908</v>
      </c>
      <c r="B3003" s="9">
        <f>kredi_kart_musterileri!I3003</f>
        <v>39</v>
      </c>
      <c r="C3003" s="25" t="str">
        <f t="shared" si="46"/>
        <v>2-4 Year</v>
      </c>
      <c r="D3003" s="9">
        <f>kredi_kart_musterileri!J3003</f>
        <v>4</v>
      </c>
      <c r="E3003" s="9">
        <f>kredi_kart_musterileri!K3003</f>
        <v>3</v>
      </c>
      <c r="F3003" s="9">
        <f>kredi_kart_musterileri!L3003</f>
        <v>2</v>
      </c>
    </row>
    <row r="3004" spans="1:6">
      <c r="A3004" s="47">
        <f>kredi_kart_musterileri!A3004</f>
        <v>789125733</v>
      </c>
      <c r="B3004" s="9">
        <f>kredi_kart_musterileri!I3004</f>
        <v>26</v>
      </c>
      <c r="C3004" s="25" t="str">
        <f t="shared" si="46"/>
        <v>2-4 Year</v>
      </c>
      <c r="D3004" s="9">
        <f>kredi_kart_musterileri!J3004</f>
        <v>4</v>
      </c>
      <c r="E3004" s="9">
        <f>kredi_kart_musterileri!K3004</f>
        <v>2</v>
      </c>
      <c r="F3004" s="9">
        <f>kredi_kart_musterileri!L3004</f>
        <v>4</v>
      </c>
    </row>
    <row r="3005" spans="1:6">
      <c r="A3005" s="47">
        <f>kredi_kart_musterileri!A3005</f>
        <v>717271983</v>
      </c>
      <c r="B3005" s="9">
        <f>kredi_kart_musterileri!I3005</f>
        <v>53</v>
      </c>
      <c r="C3005" s="25" t="str">
        <f t="shared" si="46"/>
        <v>4+ Year</v>
      </c>
      <c r="D3005" s="9">
        <f>kredi_kart_musterileri!J3005</f>
        <v>6</v>
      </c>
      <c r="E3005" s="9">
        <f>kredi_kart_musterileri!K3005</f>
        <v>3</v>
      </c>
      <c r="F3005" s="9">
        <f>kredi_kart_musterileri!L3005</f>
        <v>2</v>
      </c>
    </row>
    <row r="3006" spans="1:6">
      <c r="A3006" s="47">
        <f>kredi_kart_musterileri!A3006</f>
        <v>709695333</v>
      </c>
      <c r="B3006" s="9">
        <f>kredi_kart_musterileri!I3006</f>
        <v>36</v>
      </c>
      <c r="C3006" s="25" t="str">
        <f t="shared" si="46"/>
        <v>2-4 Year</v>
      </c>
      <c r="D3006" s="9">
        <f>kredi_kart_musterileri!J3006</f>
        <v>3</v>
      </c>
      <c r="E3006" s="9">
        <f>kredi_kart_musterileri!K3006</f>
        <v>2</v>
      </c>
      <c r="F3006" s="9">
        <f>kredi_kart_musterileri!L3006</f>
        <v>4</v>
      </c>
    </row>
    <row r="3007" spans="1:6">
      <c r="A3007" s="47">
        <f>kredi_kart_musterileri!A3007</f>
        <v>712233183</v>
      </c>
      <c r="B3007" s="9">
        <f>kredi_kart_musterileri!I3007</f>
        <v>34</v>
      </c>
      <c r="C3007" s="25" t="str">
        <f t="shared" si="46"/>
        <v>2-4 Year</v>
      </c>
      <c r="D3007" s="9">
        <f>kredi_kart_musterileri!J3007</f>
        <v>3</v>
      </c>
      <c r="E3007" s="9">
        <f>kredi_kart_musterileri!K3007</f>
        <v>3</v>
      </c>
      <c r="F3007" s="9">
        <f>kredi_kart_musterileri!L3007</f>
        <v>1</v>
      </c>
    </row>
    <row r="3008" spans="1:6">
      <c r="A3008" s="47">
        <f>kredi_kart_musterileri!A3008</f>
        <v>716645883</v>
      </c>
      <c r="B3008" s="9">
        <f>kredi_kart_musterileri!I3008</f>
        <v>36</v>
      </c>
      <c r="C3008" s="25" t="str">
        <f t="shared" si="46"/>
        <v>2-4 Year</v>
      </c>
      <c r="D3008" s="9">
        <f>kredi_kart_musterileri!J3008</f>
        <v>3</v>
      </c>
      <c r="E3008" s="9">
        <f>kredi_kart_musterileri!K3008</f>
        <v>2</v>
      </c>
      <c r="F3008" s="9">
        <f>kredi_kart_musterileri!L3008</f>
        <v>2</v>
      </c>
    </row>
    <row r="3009" spans="1:6">
      <c r="A3009" s="47">
        <f>kredi_kart_musterileri!A3009</f>
        <v>711762408</v>
      </c>
      <c r="B3009" s="9">
        <f>kredi_kart_musterileri!I3009</f>
        <v>34</v>
      </c>
      <c r="C3009" s="25" t="str">
        <f t="shared" si="46"/>
        <v>2-4 Year</v>
      </c>
      <c r="D3009" s="9">
        <f>kredi_kart_musterileri!J3009</f>
        <v>4</v>
      </c>
      <c r="E3009" s="9">
        <f>kredi_kart_musterileri!K3009</f>
        <v>1</v>
      </c>
      <c r="F3009" s="9">
        <f>kredi_kart_musterileri!L3009</f>
        <v>2</v>
      </c>
    </row>
    <row r="3010" spans="1:6">
      <c r="A3010" s="47">
        <f>kredi_kart_musterileri!A3010</f>
        <v>818305008</v>
      </c>
      <c r="B3010" s="9">
        <f>kredi_kart_musterileri!I3010</f>
        <v>36</v>
      </c>
      <c r="C3010" s="25" t="str">
        <f t="shared" si="46"/>
        <v>2-4 Year</v>
      </c>
      <c r="D3010" s="9">
        <f>kredi_kart_musterileri!J3010</f>
        <v>6</v>
      </c>
      <c r="E3010" s="9">
        <f>kredi_kart_musterileri!K3010</f>
        <v>1</v>
      </c>
      <c r="F3010" s="9">
        <f>kredi_kart_musterileri!L3010</f>
        <v>3</v>
      </c>
    </row>
    <row r="3011" spans="1:6">
      <c r="A3011" s="47">
        <f>kredi_kart_musterileri!A3011</f>
        <v>788159433</v>
      </c>
      <c r="B3011" s="9">
        <f>kredi_kart_musterileri!I3011</f>
        <v>45</v>
      </c>
      <c r="C3011" s="25" t="str">
        <f t="shared" ref="C3011:C3074" si="47">IF($B3011&lt;=24,"0-2 Year",IF($B3011&lt;=48,"2-4 Year",IF($B3011&gt;48,"4+ Year")))</f>
        <v>2-4 Year</v>
      </c>
      <c r="D3011" s="9">
        <f>kredi_kart_musterileri!J3011</f>
        <v>5</v>
      </c>
      <c r="E3011" s="9">
        <f>kredi_kart_musterileri!K3011</f>
        <v>1</v>
      </c>
      <c r="F3011" s="9">
        <f>kredi_kart_musterileri!L3011</f>
        <v>2</v>
      </c>
    </row>
    <row r="3012" spans="1:6">
      <c r="A3012" s="47">
        <f>kredi_kart_musterileri!A3012</f>
        <v>709104333</v>
      </c>
      <c r="B3012" s="9">
        <f>kredi_kart_musterileri!I3012</f>
        <v>36</v>
      </c>
      <c r="C3012" s="25" t="str">
        <f t="shared" si="47"/>
        <v>2-4 Year</v>
      </c>
      <c r="D3012" s="9">
        <f>kredi_kart_musterileri!J3012</f>
        <v>5</v>
      </c>
      <c r="E3012" s="9">
        <f>kredi_kart_musterileri!K3012</f>
        <v>2</v>
      </c>
      <c r="F3012" s="9">
        <f>kredi_kart_musterileri!L3012</f>
        <v>4</v>
      </c>
    </row>
    <row r="3013" spans="1:6">
      <c r="A3013" s="47">
        <f>kredi_kart_musterileri!A3013</f>
        <v>708112008</v>
      </c>
      <c r="B3013" s="9">
        <f>kredi_kart_musterileri!I3013</f>
        <v>36</v>
      </c>
      <c r="C3013" s="25" t="str">
        <f t="shared" si="47"/>
        <v>2-4 Year</v>
      </c>
      <c r="D3013" s="9">
        <f>kredi_kart_musterileri!J3013</f>
        <v>4</v>
      </c>
      <c r="E3013" s="9">
        <f>kredi_kart_musterileri!K3013</f>
        <v>2</v>
      </c>
      <c r="F3013" s="9">
        <f>kredi_kart_musterileri!L3013</f>
        <v>3</v>
      </c>
    </row>
    <row r="3014" spans="1:6">
      <c r="A3014" s="47">
        <f>kredi_kart_musterileri!A3014</f>
        <v>714731208</v>
      </c>
      <c r="B3014" s="9">
        <f>kredi_kart_musterileri!I3014</f>
        <v>55</v>
      </c>
      <c r="C3014" s="25" t="str">
        <f t="shared" si="47"/>
        <v>4+ Year</v>
      </c>
      <c r="D3014" s="9">
        <f>kredi_kart_musterileri!J3014</f>
        <v>6</v>
      </c>
      <c r="E3014" s="9">
        <f>kredi_kart_musterileri!K3014</f>
        <v>2</v>
      </c>
      <c r="F3014" s="9">
        <f>kredi_kart_musterileri!L3014</f>
        <v>2</v>
      </c>
    </row>
    <row r="3015" spans="1:6">
      <c r="A3015" s="47">
        <f>kredi_kart_musterileri!A3015</f>
        <v>710006958</v>
      </c>
      <c r="B3015" s="9">
        <f>kredi_kart_musterileri!I3015</f>
        <v>41</v>
      </c>
      <c r="C3015" s="25" t="str">
        <f t="shared" si="47"/>
        <v>2-4 Year</v>
      </c>
      <c r="D3015" s="9">
        <f>kredi_kart_musterileri!J3015</f>
        <v>6</v>
      </c>
      <c r="E3015" s="9">
        <f>kredi_kart_musterileri!K3015</f>
        <v>2</v>
      </c>
      <c r="F3015" s="9">
        <f>kredi_kart_musterileri!L3015</f>
        <v>2</v>
      </c>
    </row>
    <row r="3016" spans="1:6">
      <c r="A3016" s="47">
        <f>kredi_kart_musterileri!A3016</f>
        <v>815062383</v>
      </c>
      <c r="B3016" s="9">
        <f>kredi_kart_musterileri!I3016</f>
        <v>30</v>
      </c>
      <c r="C3016" s="25" t="str">
        <f t="shared" si="47"/>
        <v>2-4 Year</v>
      </c>
      <c r="D3016" s="9">
        <f>kredi_kart_musterileri!J3016</f>
        <v>3</v>
      </c>
      <c r="E3016" s="9">
        <f>kredi_kart_musterileri!K3016</f>
        <v>3</v>
      </c>
      <c r="F3016" s="9">
        <f>kredi_kart_musterileri!L3016</f>
        <v>1</v>
      </c>
    </row>
    <row r="3017" spans="1:6">
      <c r="A3017" s="47">
        <f>kredi_kart_musterileri!A3017</f>
        <v>778447908</v>
      </c>
      <c r="B3017" s="9">
        <f>kredi_kart_musterileri!I3017</f>
        <v>33</v>
      </c>
      <c r="C3017" s="25" t="str">
        <f t="shared" si="47"/>
        <v>2-4 Year</v>
      </c>
      <c r="D3017" s="9">
        <f>kredi_kart_musterileri!J3017</f>
        <v>3</v>
      </c>
      <c r="E3017" s="9">
        <f>kredi_kart_musterileri!K3017</f>
        <v>1</v>
      </c>
      <c r="F3017" s="9">
        <f>kredi_kart_musterileri!L3017</f>
        <v>2</v>
      </c>
    </row>
    <row r="3018" spans="1:6">
      <c r="A3018" s="47">
        <f>kredi_kart_musterileri!A3018</f>
        <v>720725058</v>
      </c>
      <c r="B3018" s="9">
        <f>kredi_kart_musterileri!I3018</f>
        <v>37</v>
      </c>
      <c r="C3018" s="25" t="str">
        <f t="shared" si="47"/>
        <v>2-4 Year</v>
      </c>
      <c r="D3018" s="9">
        <f>kredi_kart_musterileri!J3018</f>
        <v>1</v>
      </c>
      <c r="E3018" s="9">
        <f>kredi_kart_musterileri!K3018</f>
        <v>3</v>
      </c>
      <c r="F3018" s="9">
        <f>kredi_kart_musterileri!L3018</f>
        <v>4</v>
      </c>
    </row>
    <row r="3019" spans="1:6">
      <c r="A3019" s="47">
        <f>kredi_kart_musterileri!A3019</f>
        <v>803415183</v>
      </c>
      <c r="B3019" s="9">
        <f>kredi_kart_musterileri!I3019</f>
        <v>38</v>
      </c>
      <c r="C3019" s="25" t="str">
        <f t="shared" si="47"/>
        <v>2-4 Year</v>
      </c>
      <c r="D3019" s="9">
        <f>kredi_kart_musterileri!J3019</f>
        <v>3</v>
      </c>
      <c r="E3019" s="9">
        <f>kredi_kart_musterileri!K3019</f>
        <v>3</v>
      </c>
      <c r="F3019" s="9">
        <f>kredi_kart_musterileri!L3019</f>
        <v>1</v>
      </c>
    </row>
    <row r="3020" spans="1:6">
      <c r="A3020" s="47">
        <f>kredi_kart_musterileri!A3020</f>
        <v>708582858</v>
      </c>
      <c r="B3020" s="9">
        <f>kredi_kart_musterileri!I3020</f>
        <v>25</v>
      </c>
      <c r="C3020" s="25" t="str">
        <f t="shared" si="47"/>
        <v>2-4 Year</v>
      </c>
      <c r="D3020" s="9">
        <f>kredi_kart_musterileri!J3020</f>
        <v>3</v>
      </c>
      <c r="E3020" s="9">
        <f>kredi_kart_musterileri!K3020</f>
        <v>3</v>
      </c>
      <c r="F3020" s="9">
        <f>kredi_kart_musterileri!L3020</f>
        <v>4</v>
      </c>
    </row>
    <row r="3021" spans="1:6">
      <c r="A3021" s="47">
        <f>kredi_kart_musterileri!A3021</f>
        <v>779833908</v>
      </c>
      <c r="B3021" s="9">
        <f>kredi_kart_musterileri!I3021</f>
        <v>23</v>
      </c>
      <c r="C3021" s="25" t="str">
        <f t="shared" si="47"/>
        <v>0-2 Year</v>
      </c>
      <c r="D3021" s="9">
        <f>kredi_kart_musterileri!J3021</f>
        <v>6</v>
      </c>
      <c r="E3021" s="9">
        <f>kredi_kart_musterileri!K3021</f>
        <v>2</v>
      </c>
      <c r="F3021" s="9">
        <f>kredi_kart_musterileri!L3021</f>
        <v>1</v>
      </c>
    </row>
    <row r="3022" spans="1:6">
      <c r="A3022" s="47">
        <f>kredi_kart_musterileri!A3022</f>
        <v>818687958</v>
      </c>
      <c r="B3022" s="9">
        <f>kredi_kart_musterileri!I3022</f>
        <v>43</v>
      </c>
      <c r="C3022" s="25" t="str">
        <f t="shared" si="47"/>
        <v>2-4 Year</v>
      </c>
      <c r="D3022" s="9">
        <f>kredi_kart_musterileri!J3022</f>
        <v>5</v>
      </c>
      <c r="E3022" s="9">
        <f>kredi_kart_musterileri!K3022</f>
        <v>3</v>
      </c>
      <c r="F3022" s="9">
        <f>kredi_kart_musterileri!L3022</f>
        <v>2</v>
      </c>
    </row>
    <row r="3023" spans="1:6">
      <c r="A3023" s="47">
        <f>kredi_kart_musterileri!A3023</f>
        <v>708714108</v>
      </c>
      <c r="B3023" s="9">
        <f>kredi_kart_musterileri!I3023</f>
        <v>31</v>
      </c>
      <c r="C3023" s="25" t="str">
        <f t="shared" si="47"/>
        <v>2-4 Year</v>
      </c>
      <c r="D3023" s="9">
        <f>kredi_kart_musterileri!J3023</f>
        <v>5</v>
      </c>
      <c r="E3023" s="9">
        <f>kredi_kart_musterileri!K3023</f>
        <v>2</v>
      </c>
      <c r="F3023" s="9">
        <f>kredi_kart_musterileri!L3023</f>
        <v>3</v>
      </c>
    </row>
    <row r="3024" spans="1:6">
      <c r="A3024" s="47">
        <f>kredi_kart_musterileri!A3024</f>
        <v>754872333</v>
      </c>
      <c r="B3024" s="9">
        <f>kredi_kart_musterileri!I3024</f>
        <v>43</v>
      </c>
      <c r="C3024" s="25" t="str">
        <f t="shared" si="47"/>
        <v>2-4 Year</v>
      </c>
      <c r="D3024" s="9">
        <f>kredi_kart_musterileri!J3024</f>
        <v>3</v>
      </c>
      <c r="E3024" s="9">
        <f>kredi_kart_musterileri!K3024</f>
        <v>1</v>
      </c>
      <c r="F3024" s="9">
        <f>kredi_kart_musterileri!L3024</f>
        <v>3</v>
      </c>
    </row>
    <row r="3025" spans="1:6">
      <c r="A3025" s="47">
        <f>kredi_kart_musterileri!A3025</f>
        <v>718637208</v>
      </c>
      <c r="B3025" s="9">
        <f>kredi_kart_musterileri!I3025</f>
        <v>43</v>
      </c>
      <c r="C3025" s="25" t="str">
        <f t="shared" si="47"/>
        <v>2-4 Year</v>
      </c>
      <c r="D3025" s="9">
        <f>kredi_kart_musterileri!J3025</f>
        <v>3</v>
      </c>
      <c r="E3025" s="9">
        <f>kredi_kart_musterileri!K3025</f>
        <v>2</v>
      </c>
      <c r="F3025" s="9">
        <f>kredi_kart_musterileri!L3025</f>
        <v>1</v>
      </c>
    </row>
    <row r="3026" spans="1:6">
      <c r="A3026" s="47">
        <f>kredi_kart_musterileri!A3026</f>
        <v>816772908</v>
      </c>
      <c r="B3026" s="9">
        <f>kredi_kart_musterileri!I3026</f>
        <v>33</v>
      </c>
      <c r="C3026" s="25" t="str">
        <f t="shared" si="47"/>
        <v>2-4 Year</v>
      </c>
      <c r="D3026" s="9">
        <f>kredi_kart_musterileri!J3026</f>
        <v>6</v>
      </c>
      <c r="E3026" s="9">
        <f>kredi_kart_musterileri!K3026</f>
        <v>1</v>
      </c>
      <c r="F3026" s="9">
        <f>kredi_kart_musterileri!L3026</f>
        <v>2</v>
      </c>
    </row>
    <row r="3027" spans="1:6">
      <c r="A3027" s="47">
        <f>kredi_kart_musterileri!A3027</f>
        <v>711935283</v>
      </c>
      <c r="B3027" s="9">
        <f>kredi_kart_musterileri!I3027</f>
        <v>47</v>
      </c>
      <c r="C3027" s="25" t="str">
        <f t="shared" si="47"/>
        <v>2-4 Year</v>
      </c>
      <c r="D3027" s="9">
        <f>kredi_kart_musterileri!J3027</f>
        <v>3</v>
      </c>
      <c r="E3027" s="9">
        <f>kredi_kart_musterileri!K3027</f>
        <v>1</v>
      </c>
      <c r="F3027" s="9">
        <f>kredi_kart_musterileri!L3027</f>
        <v>4</v>
      </c>
    </row>
    <row r="3028" spans="1:6">
      <c r="A3028" s="47">
        <f>kredi_kart_musterileri!A3028</f>
        <v>716950758</v>
      </c>
      <c r="B3028" s="9">
        <f>kredi_kart_musterileri!I3028</f>
        <v>36</v>
      </c>
      <c r="C3028" s="25" t="str">
        <f t="shared" si="47"/>
        <v>2-4 Year</v>
      </c>
      <c r="D3028" s="9">
        <f>kredi_kart_musterileri!J3028</f>
        <v>1</v>
      </c>
      <c r="E3028" s="9">
        <f>kredi_kart_musterileri!K3028</f>
        <v>3</v>
      </c>
      <c r="F3028" s="9">
        <f>kredi_kart_musterileri!L3028</f>
        <v>2</v>
      </c>
    </row>
    <row r="3029" spans="1:6">
      <c r="A3029" s="47">
        <f>kredi_kart_musterileri!A3029</f>
        <v>716497908</v>
      </c>
      <c r="B3029" s="9">
        <f>kredi_kart_musterileri!I3029</f>
        <v>36</v>
      </c>
      <c r="C3029" s="25" t="str">
        <f t="shared" si="47"/>
        <v>2-4 Year</v>
      </c>
      <c r="D3029" s="9">
        <f>kredi_kart_musterileri!J3029</f>
        <v>3</v>
      </c>
      <c r="E3029" s="9">
        <f>kredi_kart_musterileri!K3029</f>
        <v>1</v>
      </c>
      <c r="F3029" s="9">
        <f>kredi_kart_musterileri!L3029</f>
        <v>2</v>
      </c>
    </row>
    <row r="3030" spans="1:6">
      <c r="A3030" s="47">
        <f>kredi_kart_musterileri!A3030</f>
        <v>809358708</v>
      </c>
      <c r="B3030" s="9">
        <f>kredi_kart_musterileri!I3030</f>
        <v>33</v>
      </c>
      <c r="C3030" s="25" t="str">
        <f t="shared" si="47"/>
        <v>2-4 Year</v>
      </c>
      <c r="D3030" s="9">
        <f>kredi_kart_musterileri!J3030</f>
        <v>6</v>
      </c>
      <c r="E3030" s="9">
        <f>kredi_kart_musterileri!K3030</f>
        <v>2</v>
      </c>
      <c r="F3030" s="9">
        <f>kredi_kart_musterileri!L3030</f>
        <v>2</v>
      </c>
    </row>
    <row r="3031" spans="1:6">
      <c r="A3031" s="47">
        <f>kredi_kart_musterileri!A3031</f>
        <v>716037708</v>
      </c>
      <c r="B3031" s="9">
        <f>kredi_kart_musterileri!I3031</f>
        <v>39</v>
      </c>
      <c r="C3031" s="25" t="str">
        <f t="shared" si="47"/>
        <v>2-4 Year</v>
      </c>
      <c r="D3031" s="9">
        <f>kredi_kart_musterileri!J3031</f>
        <v>6</v>
      </c>
      <c r="E3031" s="9">
        <f>kredi_kart_musterileri!K3031</f>
        <v>3</v>
      </c>
      <c r="F3031" s="9">
        <f>kredi_kart_musterileri!L3031</f>
        <v>3</v>
      </c>
    </row>
    <row r="3032" spans="1:6">
      <c r="A3032" s="47">
        <f>kredi_kart_musterileri!A3032</f>
        <v>717804783</v>
      </c>
      <c r="B3032" s="9">
        <f>kredi_kart_musterileri!I3032</f>
        <v>27</v>
      </c>
      <c r="C3032" s="25" t="str">
        <f t="shared" si="47"/>
        <v>2-4 Year</v>
      </c>
      <c r="D3032" s="9">
        <f>kredi_kart_musterileri!J3032</f>
        <v>5</v>
      </c>
      <c r="E3032" s="9">
        <f>kredi_kart_musterileri!K3032</f>
        <v>3</v>
      </c>
      <c r="F3032" s="9">
        <f>kredi_kart_musterileri!L3032</f>
        <v>4</v>
      </c>
    </row>
    <row r="3033" spans="1:6">
      <c r="A3033" s="47">
        <f>kredi_kart_musterileri!A3033</f>
        <v>715338783</v>
      </c>
      <c r="B3033" s="9">
        <f>kredi_kart_musterileri!I3033</f>
        <v>36</v>
      </c>
      <c r="C3033" s="25" t="str">
        <f t="shared" si="47"/>
        <v>2-4 Year</v>
      </c>
      <c r="D3033" s="9">
        <f>kredi_kart_musterileri!J3033</f>
        <v>4</v>
      </c>
      <c r="E3033" s="9">
        <f>kredi_kart_musterileri!K3033</f>
        <v>2</v>
      </c>
      <c r="F3033" s="9">
        <f>kredi_kart_musterileri!L3033</f>
        <v>2</v>
      </c>
    </row>
    <row r="3034" spans="1:6">
      <c r="A3034" s="47">
        <f>kredi_kart_musterileri!A3034</f>
        <v>779645658</v>
      </c>
      <c r="B3034" s="9">
        <f>kredi_kart_musterileri!I3034</f>
        <v>32</v>
      </c>
      <c r="C3034" s="25" t="str">
        <f t="shared" si="47"/>
        <v>2-4 Year</v>
      </c>
      <c r="D3034" s="9">
        <f>kredi_kart_musterileri!J3034</f>
        <v>3</v>
      </c>
      <c r="E3034" s="9">
        <f>kredi_kart_musterileri!K3034</f>
        <v>1</v>
      </c>
      <c r="F3034" s="9">
        <f>kredi_kart_musterileri!L3034</f>
        <v>4</v>
      </c>
    </row>
    <row r="3035" spans="1:6">
      <c r="A3035" s="47">
        <f>kredi_kart_musterileri!A3035</f>
        <v>787565433</v>
      </c>
      <c r="B3035" s="9">
        <f>kredi_kart_musterileri!I3035</f>
        <v>43</v>
      </c>
      <c r="C3035" s="25" t="str">
        <f t="shared" si="47"/>
        <v>2-4 Year</v>
      </c>
      <c r="D3035" s="9">
        <f>kredi_kart_musterileri!J3035</f>
        <v>4</v>
      </c>
      <c r="E3035" s="9">
        <f>kredi_kart_musterileri!K3035</f>
        <v>2</v>
      </c>
      <c r="F3035" s="9">
        <f>kredi_kart_musterileri!L3035</f>
        <v>4</v>
      </c>
    </row>
    <row r="3036" spans="1:6">
      <c r="A3036" s="47">
        <f>kredi_kart_musterileri!A3036</f>
        <v>717287883</v>
      </c>
      <c r="B3036" s="9">
        <f>kredi_kart_musterileri!I3036</f>
        <v>46</v>
      </c>
      <c r="C3036" s="25" t="str">
        <f t="shared" si="47"/>
        <v>2-4 Year</v>
      </c>
      <c r="D3036" s="9">
        <f>kredi_kart_musterileri!J3036</f>
        <v>6</v>
      </c>
      <c r="E3036" s="9">
        <f>kredi_kart_musterileri!K3036</f>
        <v>2</v>
      </c>
      <c r="F3036" s="9">
        <f>kredi_kart_musterileri!L3036</f>
        <v>3</v>
      </c>
    </row>
    <row r="3037" spans="1:6">
      <c r="A3037" s="47">
        <f>kredi_kart_musterileri!A3037</f>
        <v>715746633</v>
      </c>
      <c r="B3037" s="9">
        <f>kredi_kart_musterileri!I3037</f>
        <v>54</v>
      </c>
      <c r="C3037" s="25" t="str">
        <f t="shared" si="47"/>
        <v>4+ Year</v>
      </c>
      <c r="D3037" s="9">
        <f>kredi_kart_musterileri!J3037</f>
        <v>3</v>
      </c>
      <c r="E3037" s="9">
        <f>kredi_kart_musterileri!K3037</f>
        <v>1</v>
      </c>
      <c r="F3037" s="9">
        <f>kredi_kart_musterileri!L3037</f>
        <v>2</v>
      </c>
    </row>
    <row r="3038" spans="1:6">
      <c r="A3038" s="47">
        <f>kredi_kart_musterileri!A3038</f>
        <v>720635883</v>
      </c>
      <c r="B3038" s="9">
        <f>kredi_kart_musterileri!I3038</f>
        <v>24</v>
      </c>
      <c r="C3038" s="25" t="str">
        <f t="shared" si="47"/>
        <v>0-2 Year</v>
      </c>
      <c r="D3038" s="9">
        <f>kredi_kart_musterileri!J3038</f>
        <v>6</v>
      </c>
      <c r="E3038" s="9">
        <f>kredi_kart_musterileri!K3038</f>
        <v>3</v>
      </c>
      <c r="F3038" s="9">
        <f>kredi_kart_musterileri!L3038</f>
        <v>3</v>
      </c>
    </row>
    <row r="3039" spans="1:6">
      <c r="A3039" s="47">
        <f>kredi_kart_musterileri!A3039</f>
        <v>710077008</v>
      </c>
      <c r="B3039" s="9">
        <f>kredi_kart_musterileri!I3039</f>
        <v>33</v>
      </c>
      <c r="C3039" s="25" t="str">
        <f t="shared" si="47"/>
        <v>2-4 Year</v>
      </c>
      <c r="D3039" s="9">
        <f>kredi_kart_musterileri!J3039</f>
        <v>5</v>
      </c>
      <c r="E3039" s="9">
        <f>kredi_kart_musterileri!K3039</f>
        <v>3</v>
      </c>
      <c r="F3039" s="9">
        <f>kredi_kart_musterileri!L3039</f>
        <v>1</v>
      </c>
    </row>
    <row r="3040" spans="1:6">
      <c r="A3040" s="47">
        <f>kredi_kart_musterileri!A3040</f>
        <v>804437658</v>
      </c>
      <c r="B3040" s="9">
        <f>kredi_kart_musterileri!I3040</f>
        <v>36</v>
      </c>
      <c r="C3040" s="25" t="str">
        <f t="shared" si="47"/>
        <v>2-4 Year</v>
      </c>
      <c r="D3040" s="9">
        <f>kredi_kart_musterileri!J3040</f>
        <v>4</v>
      </c>
      <c r="E3040" s="9">
        <f>kredi_kart_musterileri!K3040</f>
        <v>2</v>
      </c>
      <c r="F3040" s="9">
        <f>kredi_kart_musterileri!L3040</f>
        <v>1</v>
      </c>
    </row>
    <row r="3041" spans="1:6">
      <c r="A3041" s="47">
        <f>kredi_kart_musterileri!A3041</f>
        <v>780000258</v>
      </c>
      <c r="B3041" s="9">
        <f>kredi_kart_musterileri!I3041</f>
        <v>38</v>
      </c>
      <c r="C3041" s="25" t="str">
        <f t="shared" si="47"/>
        <v>2-4 Year</v>
      </c>
      <c r="D3041" s="9">
        <f>kredi_kart_musterileri!J3041</f>
        <v>4</v>
      </c>
      <c r="E3041" s="9">
        <f>kredi_kart_musterileri!K3041</f>
        <v>2</v>
      </c>
      <c r="F3041" s="9">
        <f>kredi_kart_musterileri!L3041</f>
        <v>5</v>
      </c>
    </row>
    <row r="3042" spans="1:6">
      <c r="A3042" s="47">
        <f>kredi_kart_musterileri!A3042</f>
        <v>825785508</v>
      </c>
      <c r="B3042" s="9">
        <f>kredi_kart_musterileri!I3042</f>
        <v>45</v>
      </c>
      <c r="C3042" s="25" t="str">
        <f t="shared" si="47"/>
        <v>2-4 Year</v>
      </c>
      <c r="D3042" s="9">
        <f>kredi_kart_musterileri!J3042</f>
        <v>3</v>
      </c>
      <c r="E3042" s="9">
        <f>kredi_kart_musterileri!K3042</f>
        <v>2</v>
      </c>
      <c r="F3042" s="9">
        <f>kredi_kart_musterileri!L3042</f>
        <v>2</v>
      </c>
    </row>
    <row r="3043" spans="1:6">
      <c r="A3043" s="47">
        <f>kredi_kart_musterileri!A3043</f>
        <v>720252858</v>
      </c>
      <c r="B3043" s="9">
        <f>kredi_kart_musterileri!I3043</f>
        <v>36</v>
      </c>
      <c r="C3043" s="25" t="str">
        <f t="shared" si="47"/>
        <v>2-4 Year</v>
      </c>
      <c r="D3043" s="9">
        <f>kredi_kart_musterileri!J3043</f>
        <v>6</v>
      </c>
      <c r="E3043" s="9">
        <f>kredi_kart_musterileri!K3043</f>
        <v>3</v>
      </c>
      <c r="F3043" s="9">
        <f>kredi_kart_musterileri!L3043</f>
        <v>2</v>
      </c>
    </row>
    <row r="3044" spans="1:6">
      <c r="A3044" s="47">
        <f>kredi_kart_musterileri!A3044</f>
        <v>710017758</v>
      </c>
      <c r="B3044" s="9">
        <f>kredi_kart_musterileri!I3044</f>
        <v>36</v>
      </c>
      <c r="C3044" s="25" t="str">
        <f t="shared" si="47"/>
        <v>2-4 Year</v>
      </c>
      <c r="D3044" s="9">
        <f>kredi_kart_musterileri!J3044</f>
        <v>5</v>
      </c>
      <c r="E3044" s="9">
        <f>kredi_kart_musterileri!K3044</f>
        <v>2</v>
      </c>
      <c r="F3044" s="9">
        <f>kredi_kart_musterileri!L3044</f>
        <v>3</v>
      </c>
    </row>
    <row r="3045" spans="1:6">
      <c r="A3045" s="47">
        <f>kredi_kart_musterileri!A3045</f>
        <v>711750183</v>
      </c>
      <c r="B3045" s="9">
        <f>kredi_kart_musterileri!I3045</f>
        <v>55</v>
      </c>
      <c r="C3045" s="25" t="str">
        <f t="shared" si="47"/>
        <v>4+ Year</v>
      </c>
      <c r="D3045" s="9">
        <f>kredi_kart_musterileri!J3045</f>
        <v>4</v>
      </c>
      <c r="E3045" s="9">
        <f>kredi_kart_musterileri!K3045</f>
        <v>1</v>
      </c>
      <c r="F3045" s="9">
        <f>kredi_kart_musterileri!L3045</f>
        <v>3</v>
      </c>
    </row>
    <row r="3046" spans="1:6">
      <c r="A3046" s="47">
        <f>kredi_kart_musterileri!A3046</f>
        <v>718364283</v>
      </c>
      <c r="B3046" s="9">
        <f>kredi_kart_musterileri!I3046</f>
        <v>30</v>
      </c>
      <c r="C3046" s="25" t="str">
        <f t="shared" si="47"/>
        <v>2-4 Year</v>
      </c>
      <c r="D3046" s="9">
        <f>kredi_kart_musterileri!J3046</f>
        <v>3</v>
      </c>
      <c r="E3046" s="9">
        <f>kredi_kart_musterileri!K3046</f>
        <v>2</v>
      </c>
      <c r="F3046" s="9">
        <f>kredi_kart_musterileri!L3046</f>
        <v>4</v>
      </c>
    </row>
    <row r="3047" spans="1:6">
      <c r="A3047" s="47">
        <f>kredi_kart_musterileri!A3047</f>
        <v>711638658</v>
      </c>
      <c r="B3047" s="9">
        <f>kredi_kart_musterileri!I3047</f>
        <v>25</v>
      </c>
      <c r="C3047" s="25" t="str">
        <f t="shared" si="47"/>
        <v>2-4 Year</v>
      </c>
      <c r="D3047" s="9">
        <f>kredi_kart_musterileri!J3047</f>
        <v>4</v>
      </c>
      <c r="E3047" s="9">
        <f>kredi_kart_musterileri!K3047</f>
        <v>1</v>
      </c>
      <c r="F3047" s="9">
        <f>kredi_kart_musterileri!L3047</f>
        <v>1</v>
      </c>
    </row>
    <row r="3048" spans="1:6">
      <c r="A3048" s="47">
        <f>kredi_kart_musterileri!A3048</f>
        <v>711046383</v>
      </c>
      <c r="B3048" s="9">
        <f>kredi_kart_musterileri!I3048</f>
        <v>36</v>
      </c>
      <c r="C3048" s="25" t="str">
        <f t="shared" si="47"/>
        <v>2-4 Year</v>
      </c>
      <c r="D3048" s="9">
        <f>kredi_kart_musterileri!J3048</f>
        <v>5</v>
      </c>
      <c r="E3048" s="9">
        <f>kredi_kart_musterileri!K3048</f>
        <v>1</v>
      </c>
      <c r="F3048" s="9">
        <f>kredi_kart_musterileri!L3048</f>
        <v>1</v>
      </c>
    </row>
    <row r="3049" spans="1:6">
      <c r="A3049" s="47">
        <f>kredi_kart_musterileri!A3049</f>
        <v>720877083</v>
      </c>
      <c r="B3049" s="9">
        <f>kredi_kart_musterileri!I3049</f>
        <v>36</v>
      </c>
      <c r="C3049" s="25" t="str">
        <f t="shared" si="47"/>
        <v>2-4 Year</v>
      </c>
      <c r="D3049" s="9">
        <f>kredi_kart_musterileri!J3049</f>
        <v>6</v>
      </c>
      <c r="E3049" s="9">
        <f>kredi_kart_musterileri!K3049</f>
        <v>1</v>
      </c>
      <c r="F3049" s="9">
        <f>kredi_kart_musterileri!L3049</f>
        <v>2</v>
      </c>
    </row>
    <row r="3050" spans="1:6">
      <c r="A3050" s="47">
        <f>kredi_kart_musterileri!A3050</f>
        <v>715662258</v>
      </c>
      <c r="B3050" s="9">
        <f>kredi_kart_musterileri!I3050</f>
        <v>36</v>
      </c>
      <c r="C3050" s="25" t="str">
        <f t="shared" si="47"/>
        <v>2-4 Year</v>
      </c>
      <c r="D3050" s="9">
        <f>kredi_kart_musterileri!J3050</f>
        <v>3</v>
      </c>
      <c r="E3050" s="9">
        <f>kredi_kart_musterileri!K3050</f>
        <v>1</v>
      </c>
      <c r="F3050" s="9">
        <f>kredi_kart_musterileri!L3050</f>
        <v>2</v>
      </c>
    </row>
    <row r="3051" spans="1:6">
      <c r="A3051" s="47">
        <f>kredi_kart_musterileri!A3051</f>
        <v>715570533</v>
      </c>
      <c r="B3051" s="9">
        <f>kredi_kart_musterileri!I3051</f>
        <v>35</v>
      </c>
      <c r="C3051" s="25" t="str">
        <f t="shared" si="47"/>
        <v>2-4 Year</v>
      </c>
      <c r="D3051" s="9">
        <f>kredi_kart_musterileri!J3051</f>
        <v>2</v>
      </c>
      <c r="E3051" s="9">
        <f>kredi_kart_musterileri!K3051</f>
        <v>2</v>
      </c>
      <c r="F3051" s="9">
        <f>kredi_kart_musterileri!L3051</f>
        <v>6</v>
      </c>
    </row>
    <row r="3052" spans="1:6">
      <c r="A3052" s="47">
        <f>kredi_kart_musterileri!A3052</f>
        <v>758202858</v>
      </c>
      <c r="B3052" s="9">
        <f>kredi_kart_musterileri!I3052</f>
        <v>40</v>
      </c>
      <c r="C3052" s="25" t="str">
        <f t="shared" si="47"/>
        <v>2-4 Year</v>
      </c>
      <c r="D3052" s="9">
        <f>kredi_kart_musterileri!J3052</f>
        <v>4</v>
      </c>
      <c r="E3052" s="9">
        <f>kredi_kart_musterileri!K3052</f>
        <v>2</v>
      </c>
      <c r="F3052" s="9">
        <f>kredi_kart_musterileri!L3052</f>
        <v>4</v>
      </c>
    </row>
    <row r="3053" spans="1:6">
      <c r="A3053" s="47">
        <f>kredi_kart_musterileri!A3053</f>
        <v>712872183</v>
      </c>
      <c r="B3053" s="9">
        <f>kredi_kart_musterileri!I3053</f>
        <v>24</v>
      </c>
      <c r="C3053" s="25" t="str">
        <f t="shared" si="47"/>
        <v>0-2 Year</v>
      </c>
      <c r="D3053" s="9">
        <f>kredi_kart_musterileri!J3053</f>
        <v>4</v>
      </c>
      <c r="E3053" s="9">
        <f>kredi_kart_musterileri!K3053</f>
        <v>2</v>
      </c>
      <c r="F3053" s="9">
        <f>kredi_kart_musterileri!L3053</f>
        <v>2</v>
      </c>
    </row>
    <row r="3054" spans="1:6">
      <c r="A3054" s="47">
        <f>kredi_kart_musterileri!A3054</f>
        <v>710014683</v>
      </c>
      <c r="B3054" s="9">
        <f>kredi_kart_musterileri!I3054</f>
        <v>20</v>
      </c>
      <c r="C3054" s="25" t="str">
        <f t="shared" si="47"/>
        <v>0-2 Year</v>
      </c>
      <c r="D3054" s="9">
        <f>kredi_kart_musterileri!J3054</f>
        <v>3</v>
      </c>
      <c r="E3054" s="9">
        <f>kredi_kart_musterileri!K3054</f>
        <v>3</v>
      </c>
      <c r="F3054" s="9">
        <f>kredi_kart_musterileri!L3054</f>
        <v>2</v>
      </c>
    </row>
    <row r="3055" spans="1:6">
      <c r="A3055" s="47">
        <f>kredi_kart_musterileri!A3055</f>
        <v>716934333</v>
      </c>
      <c r="B3055" s="9">
        <f>kredi_kart_musterileri!I3055</f>
        <v>40</v>
      </c>
      <c r="C3055" s="25" t="str">
        <f t="shared" si="47"/>
        <v>2-4 Year</v>
      </c>
      <c r="D3055" s="9">
        <f>kredi_kart_musterileri!J3055</f>
        <v>3</v>
      </c>
      <c r="E3055" s="9">
        <f>kredi_kart_musterileri!K3055</f>
        <v>1</v>
      </c>
      <c r="F3055" s="9">
        <f>kredi_kart_musterileri!L3055</f>
        <v>4</v>
      </c>
    </row>
    <row r="3056" spans="1:6">
      <c r="A3056" s="47">
        <f>kredi_kart_musterileri!A3056</f>
        <v>778523733</v>
      </c>
      <c r="B3056" s="9">
        <f>kredi_kart_musterileri!I3056</f>
        <v>31</v>
      </c>
      <c r="C3056" s="25" t="str">
        <f t="shared" si="47"/>
        <v>2-4 Year</v>
      </c>
      <c r="D3056" s="9">
        <f>kredi_kart_musterileri!J3056</f>
        <v>6</v>
      </c>
      <c r="E3056" s="9">
        <f>kredi_kart_musterileri!K3056</f>
        <v>1</v>
      </c>
      <c r="F3056" s="9">
        <f>kredi_kart_musterileri!L3056</f>
        <v>2</v>
      </c>
    </row>
    <row r="3057" spans="1:6">
      <c r="A3057" s="47">
        <f>kredi_kart_musterileri!A3057</f>
        <v>716353083</v>
      </c>
      <c r="B3057" s="9">
        <f>kredi_kart_musterileri!I3057</f>
        <v>29</v>
      </c>
      <c r="C3057" s="25" t="str">
        <f t="shared" si="47"/>
        <v>2-4 Year</v>
      </c>
      <c r="D3057" s="9">
        <f>kredi_kart_musterileri!J3057</f>
        <v>4</v>
      </c>
      <c r="E3057" s="9">
        <f>kredi_kart_musterileri!K3057</f>
        <v>2</v>
      </c>
      <c r="F3057" s="9">
        <f>kredi_kart_musterileri!L3057</f>
        <v>3</v>
      </c>
    </row>
    <row r="3058" spans="1:6">
      <c r="A3058" s="47">
        <f>kredi_kart_musterileri!A3058</f>
        <v>753642933</v>
      </c>
      <c r="B3058" s="9">
        <f>kredi_kart_musterileri!I3058</f>
        <v>45</v>
      </c>
      <c r="C3058" s="25" t="str">
        <f t="shared" si="47"/>
        <v>2-4 Year</v>
      </c>
      <c r="D3058" s="9">
        <f>kredi_kart_musterileri!J3058</f>
        <v>3</v>
      </c>
      <c r="E3058" s="9">
        <f>kredi_kart_musterileri!K3058</f>
        <v>3</v>
      </c>
      <c r="F3058" s="9">
        <f>kredi_kart_musterileri!L3058</f>
        <v>0</v>
      </c>
    </row>
    <row r="3059" spans="1:6">
      <c r="A3059" s="47">
        <f>kredi_kart_musterileri!A3059</f>
        <v>708151008</v>
      </c>
      <c r="B3059" s="9">
        <f>kredi_kart_musterileri!I3059</f>
        <v>41</v>
      </c>
      <c r="C3059" s="25" t="str">
        <f t="shared" si="47"/>
        <v>2-4 Year</v>
      </c>
      <c r="D3059" s="9">
        <f>kredi_kart_musterileri!J3059</f>
        <v>5</v>
      </c>
      <c r="E3059" s="9">
        <f>kredi_kart_musterileri!K3059</f>
        <v>1</v>
      </c>
      <c r="F3059" s="9">
        <f>kredi_kart_musterileri!L3059</f>
        <v>2</v>
      </c>
    </row>
    <row r="3060" spans="1:6">
      <c r="A3060" s="47">
        <f>kredi_kart_musterileri!A3060</f>
        <v>789646158</v>
      </c>
      <c r="B3060" s="9">
        <f>kredi_kart_musterileri!I3060</f>
        <v>33</v>
      </c>
      <c r="C3060" s="25" t="str">
        <f t="shared" si="47"/>
        <v>2-4 Year</v>
      </c>
      <c r="D3060" s="9">
        <f>kredi_kart_musterileri!J3060</f>
        <v>5</v>
      </c>
      <c r="E3060" s="9">
        <f>kredi_kart_musterileri!K3060</f>
        <v>1</v>
      </c>
      <c r="F3060" s="9">
        <f>kredi_kart_musterileri!L3060</f>
        <v>3</v>
      </c>
    </row>
    <row r="3061" spans="1:6">
      <c r="A3061" s="47">
        <f>kredi_kart_musterileri!A3061</f>
        <v>712423233</v>
      </c>
      <c r="B3061" s="9">
        <f>kredi_kart_musterileri!I3061</f>
        <v>36</v>
      </c>
      <c r="C3061" s="25" t="str">
        <f t="shared" si="47"/>
        <v>2-4 Year</v>
      </c>
      <c r="D3061" s="9">
        <f>kredi_kart_musterileri!J3061</f>
        <v>4</v>
      </c>
      <c r="E3061" s="9">
        <f>kredi_kart_musterileri!K3061</f>
        <v>3</v>
      </c>
      <c r="F3061" s="9">
        <f>kredi_kart_musterileri!L3061</f>
        <v>1</v>
      </c>
    </row>
    <row r="3062" spans="1:6">
      <c r="A3062" s="47">
        <f>kredi_kart_musterileri!A3062</f>
        <v>719806233</v>
      </c>
      <c r="B3062" s="9">
        <f>kredi_kart_musterileri!I3062</f>
        <v>20</v>
      </c>
      <c r="C3062" s="25" t="str">
        <f t="shared" si="47"/>
        <v>0-2 Year</v>
      </c>
      <c r="D3062" s="9">
        <f>kredi_kart_musterileri!J3062</f>
        <v>3</v>
      </c>
      <c r="E3062" s="9">
        <f>kredi_kart_musterileri!K3062</f>
        <v>2</v>
      </c>
      <c r="F3062" s="9">
        <f>kredi_kart_musterileri!L3062</f>
        <v>2</v>
      </c>
    </row>
    <row r="3063" spans="1:6">
      <c r="A3063" s="47">
        <f>kredi_kart_musterileri!A3063</f>
        <v>786509358</v>
      </c>
      <c r="B3063" s="9">
        <f>kredi_kart_musterileri!I3063</f>
        <v>38</v>
      </c>
      <c r="C3063" s="25" t="str">
        <f t="shared" si="47"/>
        <v>2-4 Year</v>
      </c>
      <c r="D3063" s="9">
        <f>kredi_kart_musterileri!J3063</f>
        <v>3</v>
      </c>
      <c r="E3063" s="9">
        <f>kredi_kart_musterileri!K3063</f>
        <v>1</v>
      </c>
      <c r="F3063" s="9">
        <f>kredi_kart_musterileri!L3063</f>
        <v>4</v>
      </c>
    </row>
    <row r="3064" spans="1:6">
      <c r="A3064" s="47">
        <f>kredi_kart_musterileri!A3064</f>
        <v>711502908</v>
      </c>
      <c r="B3064" s="9">
        <f>kredi_kart_musterileri!I3064</f>
        <v>39</v>
      </c>
      <c r="C3064" s="25" t="str">
        <f t="shared" si="47"/>
        <v>2-4 Year</v>
      </c>
      <c r="D3064" s="9">
        <f>kredi_kart_musterileri!J3064</f>
        <v>6</v>
      </c>
      <c r="E3064" s="9">
        <f>kredi_kart_musterileri!K3064</f>
        <v>2</v>
      </c>
      <c r="F3064" s="9">
        <f>kredi_kart_musterileri!L3064</f>
        <v>2</v>
      </c>
    </row>
    <row r="3065" spans="1:6">
      <c r="A3065" s="47">
        <f>kredi_kart_musterileri!A3065</f>
        <v>748617858</v>
      </c>
      <c r="B3065" s="9">
        <f>kredi_kart_musterileri!I3065</f>
        <v>28</v>
      </c>
      <c r="C3065" s="25" t="str">
        <f t="shared" si="47"/>
        <v>2-4 Year</v>
      </c>
      <c r="D3065" s="9">
        <f>kredi_kart_musterileri!J3065</f>
        <v>4</v>
      </c>
      <c r="E3065" s="9">
        <f>kredi_kart_musterileri!K3065</f>
        <v>2</v>
      </c>
      <c r="F3065" s="9">
        <f>kredi_kart_musterileri!L3065</f>
        <v>3</v>
      </c>
    </row>
    <row r="3066" spans="1:6">
      <c r="A3066" s="47">
        <f>kredi_kart_musterileri!A3066</f>
        <v>721532583</v>
      </c>
      <c r="B3066" s="9">
        <f>kredi_kart_musterileri!I3066</f>
        <v>36</v>
      </c>
      <c r="C3066" s="25" t="str">
        <f t="shared" si="47"/>
        <v>2-4 Year</v>
      </c>
      <c r="D3066" s="9">
        <f>kredi_kart_musterileri!J3066</f>
        <v>5</v>
      </c>
      <c r="E3066" s="9">
        <f>kredi_kart_musterileri!K3066</f>
        <v>3</v>
      </c>
      <c r="F3066" s="9">
        <f>kredi_kart_musterileri!L3066</f>
        <v>4</v>
      </c>
    </row>
    <row r="3067" spans="1:6">
      <c r="A3067" s="47">
        <f>kredi_kart_musterileri!A3067</f>
        <v>789244308</v>
      </c>
      <c r="B3067" s="9">
        <f>kredi_kart_musterileri!I3067</f>
        <v>41</v>
      </c>
      <c r="C3067" s="25" t="str">
        <f t="shared" si="47"/>
        <v>2-4 Year</v>
      </c>
      <c r="D3067" s="9">
        <f>kredi_kart_musterileri!J3067</f>
        <v>6</v>
      </c>
      <c r="E3067" s="9">
        <f>kredi_kart_musterileri!K3067</f>
        <v>1</v>
      </c>
      <c r="F3067" s="9">
        <f>kredi_kart_musterileri!L3067</f>
        <v>4</v>
      </c>
    </row>
    <row r="3068" spans="1:6">
      <c r="A3068" s="47">
        <f>kredi_kart_musterileri!A3068</f>
        <v>709330383</v>
      </c>
      <c r="B3068" s="9">
        <f>kredi_kart_musterileri!I3068</f>
        <v>19</v>
      </c>
      <c r="C3068" s="25" t="str">
        <f t="shared" si="47"/>
        <v>0-2 Year</v>
      </c>
      <c r="D3068" s="9">
        <f>kredi_kart_musterileri!J3068</f>
        <v>4</v>
      </c>
      <c r="E3068" s="9">
        <f>kredi_kart_musterileri!K3068</f>
        <v>3</v>
      </c>
      <c r="F3068" s="9">
        <f>kredi_kart_musterileri!L3068</f>
        <v>3</v>
      </c>
    </row>
    <row r="3069" spans="1:6">
      <c r="A3069" s="47">
        <f>kredi_kart_musterileri!A3069</f>
        <v>719136183</v>
      </c>
      <c r="B3069" s="9">
        <f>kredi_kart_musterileri!I3069</f>
        <v>38</v>
      </c>
      <c r="C3069" s="25" t="str">
        <f t="shared" si="47"/>
        <v>2-4 Year</v>
      </c>
      <c r="D3069" s="9">
        <f>kredi_kart_musterileri!J3069</f>
        <v>6</v>
      </c>
      <c r="E3069" s="9">
        <f>kredi_kart_musterileri!K3069</f>
        <v>1</v>
      </c>
      <c r="F3069" s="9">
        <f>kredi_kart_musterileri!L3069</f>
        <v>3</v>
      </c>
    </row>
    <row r="3070" spans="1:6">
      <c r="A3070" s="47">
        <f>kredi_kart_musterileri!A3070</f>
        <v>716939358</v>
      </c>
      <c r="B3070" s="9">
        <f>kredi_kart_musterileri!I3070</f>
        <v>33</v>
      </c>
      <c r="C3070" s="25" t="str">
        <f t="shared" si="47"/>
        <v>2-4 Year</v>
      </c>
      <c r="D3070" s="9">
        <f>kredi_kart_musterileri!J3070</f>
        <v>6</v>
      </c>
      <c r="E3070" s="9">
        <f>kredi_kart_musterileri!K3070</f>
        <v>3</v>
      </c>
      <c r="F3070" s="9">
        <f>kredi_kart_musterileri!L3070</f>
        <v>4</v>
      </c>
    </row>
    <row r="3071" spans="1:6">
      <c r="A3071" s="47">
        <f>kredi_kart_musterileri!A3071</f>
        <v>778155558</v>
      </c>
      <c r="B3071" s="9">
        <f>kredi_kart_musterileri!I3071</f>
        <v>38</v>
      </c>
      <c r="C3071" s="25" t="str">
        <f t="shared" si="47"/>
        <v>2-4 Year</v>
      </c>
      <c r="D3071" s="9">
        <f>kredi_kart_musterileri!J3071</f>
        <v>3</v>
      </c>
      <c r="E3071" s="9">
        <f>kredi_kart_musterileri!K3071</f>
        <v>1</v>
      </c>
      <c r="F3071" s="9">
        <f>kredi_kart_musterileri!L3071</f>
        <v>2</v>
      </c>
    </row>
    <row r="3072" spans="1:6">
      <c r="A3072" s="47">
        <f>kredi_kart_musterileri!A3072</f>
        <v>713461533</v>
      </c>
      <c r="B3072" s="9">
        <f>kredi_kart_musterileri!I3072</f>
        <v>38</v>
      </c>
      <c r="C3072" s="25" t="str">
        <f t="shared" si="47"/>
        <v>2-4 Year</v>
      </c>
      <c r="D3072" s="9">
        <f>kredi_kart_musterileri!J3072</f>
        <v>4</v>
      </c>
      <c r="E3072" s="9">
        <f>kredi_kart_musterileri!K3072</f>
        <v>2</v>
      </c>
      <c r="F3072" s="9">
        <f>kredi_kart_musterileri!L3072</f>
        <v>1</v>
      </c>
    </row>
    <row r="3073" spans="1:6">
      <c r="A3073" s="47">
        <f>kredi_kart_musterileri!A3073</f>
        <v>803776533</v>
      </c>
      <c r="B3073" s="9">
        <f>kredi_kart_musterileri!I3073</f>
        <v>41</v>
      </c>
      <c r="C3073" s="25" t="str">
        <f t="shared" si="47"/>
        <v>2-4 Year</v>
      </c>
      <c r="D3073" s="9">
        <f>kredi_kart_musterileri!J3073</f>
        <v>3</v>
      </c>
      <c r="E3073" s="9">
        <f>kredi_kart_musterileri!K3073</f>
        <v>3</v>
      </c>
      <c r="F3073" s="9">
        <f>kredi_kart_musterileri!L3073</f>
        <v>2</v>
      </c>
    </row>
    <row r="3074" spans="1:6">
      <c r="A3074" s="47">
        <f>kredi_kart_musterileri!A3074</f>
        <v>714857508</v>
      </c>
      <c r="B3074" s="9">
        <f>kredi_kart_musterileri!I3074</f>
        <v>36</v>
      </c>
      <c r="C3074" s="25" t="str">
        <f t="shared" si="47"/>
        <v>2-4 Year</v>
      </c>
      <c r="D3074" s="9">
        <f>kredi_kart_musterileri!J3074</f>
        <v>5</v>
      </c>
      <c r="E3074" s="9">
        <f>kredi_kart_musterileri!K3074</f>
        <v>2</v>
      </c>
      <c r="F3074" s="9">
        <f>kredi_kart_musterileri!L3074</f>
        <v>4</v>
      </c>
    </row>
    <row r="3075" spans="1:6">
      <c r="A3075" s="47">
        <f>kredi_kart_musterileri!A3075</f>
        <v>720348933</v>
      </c>
      <c r="B3075" s="9">
        <f>kredi_kart_musterileri!I3075</f>
        <v>31</v>
      </c>
      <c r="C3075" s="25" t="str">
        <f t="shared" ref="C3075:C3138" si="48">IF($B3075&lt;=24,"0-2 Year",IF($B3075&lt;=48,"2-4 Year",IF($B3075&gt;48,"4+ Year")))</f>
        <v>2-4 Year</v>
      </c>
      <c r="D3075" s="9">
        <f>kredi_kart_musterileri!J3075</f>
        <v>4</v>
      </c>
      <c r="E3075" s="9">
        <f>kredi_kart_musterileri!K3075</f>
        <v>3</v>
      </c>
      <c r="F3075" s="9">
        <f>kredi_kart_musterileri!L3075</f>
        <v>4</v>
      </c>
    </row>
    <row r="3076" spans="1:6">
      <c r="A3076" s="47">
        <f>kredi_kart_musterileri!A3076</f>
        <v>721158108</v>
      </c>
      <c r="B3076" s="9">
        <f>kredi_kart_musterileri!I3076</f>
        <v>30</v>
      </c>
      <c r="C3076" s="25" t="str">
        <f t="shared" si="48"/>
        <v>2-4 Year</v>
      </c>
      <c r="D3076" s="9">
        <f>kredi_kart_musterileri!J3076</f>
        <v>3</v>
      </c>
      <c r="E3076" s="9">
        <f>kredi_kart_musterileri!K3076</f>
        <v>2</v>
      </c>
      <c r="F3076" s="9">
        <f>kredi_kart_musterileri!L3076</f>
        <v>4</v>
      </c>
    </row>
    <row r="3077" spans="1:6">
      <c r="A3077" s="47">
        <f>kredi_kart_musterileri!A3077</f>
        <v>789043008</v>
      </c>
      <c r="B3077" s="9">
        <f>kredi_kart_musterileri!I3077</f>
        <v>43</v>
      </c>
      <c r="C3077" s="25" t="str">
        <f t="shared" si="48"/>
        <v>2-4 Year</v>
      </c>
      <c r="D3077" s="9">
        <f>kredi_kart_musterileri!J3077</f>
        <v>4</v>
      </c>
      <c r="E3077" s="9">
        <f>kredi_kart_musterileri!K3077</f>
        <v>2</v>
      </c>
      <c r="F3077" s="9">
        <f>kredi_kart_musterileri!L3077</f>
        <v>4</v>
      </c>
    </row>
    <row r="3078" spans="1:6">
      <c r="A3078" s="47">
        <f>kredi_kart_musterileri!A3078</f>
        <v>713362158</v>
      </c>
      <c r="B3078" s="9">
        <f>kredi_kart_musterileri!I3078</f>
        <v>33</v>
      </c>
      <c r="C3078" s="25" t="str">
        <f t="shared" si="48"/>
        <v>2-4 Year</v>
      </c>
      <c r="D3078" s="9">
        <f>kredi_kart_musterileri!J3078</f>
        <v>4</v>
      </c>
      <c r="E3078" s="9">
        <f>kredi_kart_musterileri!K3078</f>
        <v>1</v>
      </c>
      <c r="F3078" s="9">
        <f>kredi_kart_musterileri!L3078</f>
        <v>4</v>
      </c>
    </row>
    <row r="3079" spans="1:6">
      <c r="A3079" s="47">
        <f>kredi_kart_musterileri!A3079</f>
        <v>712623258</v>
      </c>
      <c r="B3079" s="9">
        <f>kredi_kart_musterileri!I3079</f>
        <v>36</v>
      </c>
      <c r="C3079" s="25" t="str">
        <f t="shared" si="48"/>
        <v>2-4 Year</v>
      </c>
      <c r="D3079" s="9">
        <f>kredi_kart_musterileri!J3079</f>
        <v>2</v>
      </c>
      <c r="E3079" s="9">
        <f>kredi_kart_musterileri!K3079</f>
        <v>3</v>
      </c>
      <c r="F3079" s="9">
        <f>kredi_kart_musterileri!L3079</f>
        <v>3</v>
      </c>
    </row>
    <row r="3080" spans="1:6">
      <c r="A3080" s="47">
        <f>kredi_kart_musterileri!A3080</f>
        <v>708494583</v>
      </c>
      <c r="B3080" s="9">
        <f>kredi_kart_musterileri!I3080</f>
        <v>36</v>
      </c>
      <c r="C3080" s="25" t="str">
        <f t="shared" si="48"/>
        <v>2-4 Year</v>
      </c>
      <c r="D3080" s="9">
        <f>kredi_kart_musterileri!J3080</f>
        <v>4</v>
      </c>
      <c r="E3080" s="9">
        <f>kredi_kart_musterileri!K3080</f>
        <v>1</v>
      </c>
      <c r="F3080" s="9">
        <f>kredi_kart_musterileri!L3080</f>
        <v>3</v>
      </c>
    </row>
    <row r="3081" spans="1:6">
      <c r="A3081" s="47">
        <f>kredi_kart_musterileri!A3081</f>
        <v>718394658</v>
      </c>
      <c r="B3081" s="9">
        <f>kredi_kart_musterileri!I3081</f>
        <v>22</v>
      </c>
      <c r="C3081" s="25" t="str">
        <f t="shared" si="48"/>
        <v>0-2 Year</v>
      </c>
      <c r="D3081" s="9">
        <f>kredi_kart_musterileri!J3081</f>
        <v>3</v>
      </c>
      <c r="E3081" s="9">
        <f>kredi_kart_musterileri!K3081</f>
        <v>1</v>
      </c>
      <c r="F3081" s="9">
        <f>kredi_kart_musterileri!L3081</f>
        <v>1</v>
      </c>
    </row>
    <row r="3082" spans="1:6">
      <c r="A3082" s="47">
        <f>kredi_kart_musterileri!A3082</f>
        <v>719398158</v>
      </c>
      <c r="B3082" s="9">
        <f>kredi_kart_musterileri!I3082</f>
        <v>39</v>
      </c>
      <c r="C3082" s="25" t="str">
        <f t="shared" si="48"/>
        <v>2-4 Year</v>
      </c>
      <c r="D3082" s="9">
        <f>kredi_kart_musterileri!J3082</f>
        <v>6</v>
      </c>
      <c r="E3082" s="9">
        <f>kredi_kart_musterileri!K3082</f>
        <v>1</v>
      </c>
      <c r="F3082" s="9">
        <f>kredi_kart_musterileri!L3082</f>
        <v>3</v>
      </c>
    </row>
    <row r="3083" spans="1:6">
      <c r="A3083" s="47">
        <f>kredi_kart_musterileri!A3083</f>
        <v>711885258</v>
      </c>
      <c r="B3083" s="9">
        <f>kredi_kart_musterileri!I3083</f>
        <v>31</v>
      </c>
      <c r="C3083" s="25" t="str">
        <f t="shared" si="48"/>
        <v>2-4 Year</v>
      </c>
      <c r="D3083" s="9">
        <f>kredi_kart_musterileri!J3083</f>
        <v>5</v>
      </c>
      <c r="E3083" s="9">
        <f>kredi_kart_musterileri!K3083</f>
        <v>3</v>
      </c>
      <c r="F3083" s="9">
        <f>kredi_kart_musterileri!L3083</f>
        <v>4</v>
      </c>
    </row>
    <row r="3084" spans="1:6">
      <c r="A3084" s="47">
        <f>kredi_kart_musterileri!A3084</f>
        <v>789161358</v>
      </c>
      <c r="B3084" s="9">
        <f>kredi_kart_musterileri!I3084</f>
        <v>19</v>
      </c>
      <c r="C3084" s="25" t="str">
        <f t="shared" si="48"/>
        <v>0-2 Year</v>
      </c>
      <c r="D3084" s="9">
        <f>kredi_kart_musterileri!J3084</f>
        <v>3</v>
      </c>
      <c r="E3084" s="9">
        <f>kredi_kart_musterileri!K3084</f>
        <v>1</v>
      </c>
      <c r="F3084" s="9">
        <f>kredi_kart_musterileri!L3084</f>
        <v>4</v>
      </c>
    </row>
    <row r="3085" spans="1:6">
      <c r="A3085" s="47">
        <f>kredi_kart_musterileri!A3085</f>
        <v>787581858</v>
      </c>
      <c r="B3085" s="9">
        <f>kredi_kart_musterileri!I3085</f>
        <v>37</v>
      </c>
      <c r="C3085" s="25" t="str">
        <f t="shared" si="48"/>
        <v>2-4 Year</v>
      </c>
      <c r="D3085" s="9">
        <f>kredi_kart_musterileri!J3085</f>
        <v>3</v>
      </c>
      <c r="E3085" s="9">
        <f>kredi_kart_musterileri!K3085</f>
        <v>2</v>
      </c>
      <c r="F3085" s="9">
        <f>kredi_kart_musterileri!L3085</f>
        <v>4</v>
      </c>
    </row>
    <row r="3086" spans="1:6">
      <c r="A3086" s="47">
        <f>kredi_kart_musterileri!A3086</f>
        <v>779198133</v>
      </c>
      <c r="B3086" s="9">
        <f>kredi_kart_musterileri!I3086</f>
        <v>33</v>
      </c>
      <c r="C3086" s="25" t="str">
        <f t="shared" si="48"/>
        <v>2-4 Year</v>
      </c>
      <c r="D3086" s="9">
        <f>kredi_kart_musterileri!J3086</f>
        <v>3</v>
      </c>
      <c r="E3086" s="9">
        <f>kredi_kart_musterileri!K3086</f>
        <v>3</v>
      </c>
      <c r="F3086" s="9">
        <f>kredi_kart_musterileri!L3086</f>
        <v>2</v>
      </c>
    </row>
    <row r="3087" spans="1:6">
      <c r="A3087" s="47">
        <f>kredi_kart_musterileri!A3087</f>
        <v>708314808</v>
      </c>
      <c r="B3087" s="9">
        <f>kredi_kart_musterileri!I3087</f>
        <v>41</v>
      </c>
      <c r="C3087" s="25" t="str">
        <f t="shared" si="48"/>
        <v>2-4 Year</v>
      </c>
      <c r="D3087" s="9">
        <f>kredi_kart_musterileri!J3087</f>
        <v>5</v>
      </c>
      <c r="E3087" s="9">
        <f>kredi_kart_musterileri!K3087</f>
        <v>1</v>
      </c>
      <c r="F3087" s="9">
        <f>kredi_kart_musterileri!L3087</f>
        <v>3</v>
      </c>
    </row>
    <row r="3088" spans="1:6">
      <c r="A3088" s="47">
        <f>kredi_kart_musterileri!A3088</f>
        <v>720508233</v>
      </c>
      <c r="B3088" s="9">
        <f>kredi_kart_musterileri!I3088</f>
        <v>42</v>
      </c>
      <c r="C3088" s="25" t="str">
        <f t="shared" si="48"/>
        <v>2-4 Year</v>
      </c>
      <c r="D3088" s="9">
        <f>kredi_kart_musterileri!J3088</f>
        <v>3</v>
      </c>
      <c r="E3088" s="9">
        <f>kredi_kart_musterileri!K3088</f>
        <v>4</v>
      </c>
      <c r="F3088" s="9">
        <f>kredi_kart_musterileri!L3088</f>
        <v>4</v>
      </c>
    </row>
    <row r="3089" spans="1:6">
      <c r="A3089" s="47">
        <f>kredi_kart_musterileri!A3089</f>
        <v>717134058</v>
      </c>
      <c r="B3089" s="9">
        <f>kredi_kart_musterileri!I3089</f>
        <v>36</v>
      </c>
      <c r="C3089" s="25" t="str">
        <f t="shared" si="48"/>
        <v>2-4 Year</v>
      </c>
      <c r="D3089" s="9">
        <f>kredi_kart_musterileri!J3089</f>
        <v>5</v>
      </c>
      <c r="E3089" s="9">
        <f>kredi_kart_musterileri!K3089</f>
        <v>1</v>
      </c>
      <c r="F3089" s="9">
        <f>kredi_kart_musterileri!L3089</f>
        <v>2</v>
      </c>
    </row>
    <row r="3090" spans="1:6">
      <c r="A3090" s="47">
        <f>kredi_kart_musterileri!A3090</f>
        <v>783366483</v>
      </c>
      <c r="B3090" s="9">
        <f>kredi_kart_musterileri!I3090</f>
        <v>38</v>
      </c>
      <c r="C3090" s="25" t="str">
        <f t="shared" si="48"/>
        <v>2-4 Year</v>
      </c>
      <c r="D3090" s="9">
        <f>kredi_kart_musterileri!J3090</f>
        <v>4</v>
      </c>
      <c r="E3090" s="9">
        <f>kredi_kart_musterileri!K3090</f>
        <v>3</v>
      </c>
      <c r="F3090" s="9">
        <f>kredi_kart_musterileri!L3090</f>
        <v>3</v>
      </c>
    </row>
    <row r="3091" spans="1:6">
      <c r="A3091" s="47">
        <f>kredi_kart_musterileri!A3091</f>
        <v>715412583</v>
      </c>
      <c r="B3091" s="9">
        <f>kredi_kart_musterileri!I3091</f>
        <v>36</v>
      </c>
      <c r="C3091" s="25" t="str">
        <f t="shared" si="48"/>
        <v>2-4 Year</v>
      </c>
      <c r="D3091" s="9">
        <f>kredi_kart_musterileri!J3091</f>
        <v>6</v>
      </c>
      <c r="E3091" s="9">
        <f>kredi_kart_musterileri!K3091</f>
        <v>1</v>
      </c>
      <c r="F3091" s="9">
        <f>kredi_kart_musterileri!L3091</f>
        <v>4</v>
      </c>
    </row>
    <row r="3092" spans="1:6">
      <c r="A3092" s="47">
        <f>kredi_kart_musterileri!A3092</f>
        <v>719562108</v>
      </c>
      <c r="B3092" s="9">
        <f>kredi_kart_musterileri!I3092</f>
        <v>20</v>
      </c>
      <c r="C3092" s="25" t="str">
        <f t="shared" si="48"/>
        <v>0-2 Year</v>
      </c>
      <c r="D3092" s="9">
        <f>kredi_kart_musterileri!J3092</f>
        <v>6</v>
      </c>
      <c r="E3092" s="9">
        <f>kredi_kart_musterileri!K3092</f>
        <v>3</v>
      </c>
      <c r="F3092" s="9">
        <f>kredi_kart_musterileri!L3092</f>
        <v>3</v>
      </c>
    </row>
    <row r="3093" spans="1:6">
      <c r="A3093" s="47">
        <f>kredi_kart_musterileri!A3093</f>
        <v>754457883</v>
      </c>
      <c r="B3093" s="9">
        <f>kredi_kart_musterileri!I3093</f>
        <v>42</v>
      </c>
      <c r="C3093" s="25" t="str">
        <f t="shared" si="48"/>
        <v>2-4 Year</v>
      </c>
      <c r="D3093" s="9">
        <f>kredi_kart_musterileri!J3093</f>
        <v>4</v>
      </c>
      <c r="E3093" s="9">
        <f>kredi_kart_musterileri!K3093</f>
        <v>2</v>
      </c>
      <c r="F3093" s="9">
        <f>kredi_kart_musterileri!L3093</f>
        <v>2</v>
      </c>
    </row>
    <row r="3094" spans="1:6">
      <c r="A3094" s="47">
        <f>kredi_kart_musterileri!A3094</f>
        <v>742552683</v>
      </c>
      <c r="B3094" s="9">
        <f>kredi_kart_musterileri!I3094</f>
        <v>31</v>
      </c>
      <c r="C3094" s="25" t="str">
        <f t="shared" si="48"/>
        <v>2-4 Year</v>
      </c>
      <c r="D3094" s="9">
        <f>kredi_kart_musterileri!J3094</f>
        <v>6</v>
      </c>
      <c r="E3094" s="9">
        <f>kredi_kart_musterileri!K3094</f>
        <v>2</v>
      </c>
      <c r="F3094" s="9">
        <f>kredi_kart_musterileri!L3094</f>
        <v>5</v>
      </c>
    </row>
    <row r="3095" spans="1:6">
      <c r="A3095" s="47">
        <f>kredi_kart_musterileri!A3095</f>
        <v>711455133</v>
      </c>
      <c r="B3095" s="9">
        <f>kredi_kart_musterileri!I3095</f>
        <v>36</v>
      </c>
      <c r="C3095" s="25" t="str">
        <f t="shared" si="48"/>
        <v>2-4 Year</v>
      </c>
      <c r="D3095" s="9">
        <f>kredi_kart_musterileri!J3095</f>
        <v>5</v>
      </c>
      <c r="E3095" s="9">
        <f>kredi_kart_musterileri!K3095</f>
        <v>3</v>
      </c>
      <c r="F3095" s="9">
        <f>kredi_kart_musterileri!L3095</f>
        <v>3</v>
      </c>
    </row>
    <row r="3096" spans="1:6">
      <c r="A3096" s="47">
        <f>kredi_kart_musterileri!A3096</f>
        <v>716387733</v>
      </c>
      <c r="B3096" s="9">
        <f>kredi_kart_musterileri!I3096</f>
        <v>36</v>
      </c>
      <c r="C3096" s="25" t="str">
        <f t="shared" si="48"/>
        <v>2-4 Year</v>
      </c>
      <c r="D3096" s="9">
        <f>kredi_kart_musterileri!J3096</f>
        <v>1</v>
      </c>
      <c r="E3096" s="9">
        <f>kredi_kart_musterileri!K3096</f>
        <v>4</v>
      </c>
      <c r="F3096" s="9">
        <f>kredi_kart_musterileri!L3096</f>
        <v>5</v>
      </c>
    </row>
    <row r="3097" spans="1:6">
      <c r="A3097" s="47">
        <f>kredi_kart_musterileri!A3097</f>
        <v>772571508</v>
      </c>
      <c r="B3097" s="9">
        <f>kredi_kart_musterileri!I3097</f>
        <v>24</v>
      </c>
      <c r="C3097" s="25" t="str">
        <f t="shared" si="48"/>
        <v>0-2 Year</v>
      </c>
      <c r="D3097" s="9">
        <f>kredi_kart_musterileri!J3097</f>
        <v>4</v>
      </c>
      <c r="E3097" s="9">
        <f>kredi_kart_musterileri!K3097</f>
        <v>1</v>
      </c>
      <c r="F3097" s="9">
        <f>kredi_kart_musterileri!L3097</f>
        <v>0</v>
      </c>
    </row>
    <row r="3098" spans="1:6">
      <c r="A3098" s="47">
        <f>kredi_kart_musterileri!A3098</f>
        <v>718815108</v>
      </c>
      <c r="B3098" s="9">
        <f>kredi_kart_musterileri!I3098</f>
        <v>38</v>
      </c>
      <c r="C3098" s="25" t="str">
        <f t="shared" si="48"/>
        <v>2-4 Year</v>
      </c>
      <c r="D3098" s="9">
        <f>kredi_kart_musterileri!J3098</f>
        <v>3</v>
      </c>
      <c r="E3098" s="9">
        <f>kredi_kart_musterileri!K3098</f>
        <v>3</v>
      </c>
      <c r="F3098" s="9">
        <f>kredi_kart_musterileri!L3098</f>
        <v>1</v>
      </c>
    </row>
    <row r="3099" spans="1:6">
      <c r="A3099" s="47">
        <f>kredi_kart_musterileri!A3099</f>
        <v>719266158</v>
      </c>
      <c r="B3099" s="9">
        <f>kredi_kart_musterileri!I3099</f>
        <v>35</v>
      </c>
      <c r="C3099" s="25" t="str">
        <f t="shared" si="48"/>
        <v>2-4 Year</v>
      </c>
      <c r="D3099" s="9">
        <f>kredi_kart_musterileri!J3099</f>
        <v>5</v>
      </c>
      <c r="E3099" s="9">
        <f>kredi_kart_musterileri!K3099</f>
        <v>3</v>
      </c>
      <c r="F3099" s="9">
        <f>kredi_kart_musterileri!L3099</f>
        <v>1</v>
      </c>
    </row>
    <row r="3100" spans="1:6">
      <c r="A3100" s="47">
        <f>kredi_kart_musterileri!A3100</f>
        <v>720708183</v>
      </c>
      <c r="B3100" s="9">
        <f>kredi_kart_musterileri!I3100</f>
        <v>36</v>
      </c>
      <c r="C3100" s="25" t="str">
        <f t="shared" si="48"/>
        <v>2-4 Year</v>
      </c>
      <c r="D3100" s="9">
        <f>kredi_kart_musterileri!J3100</f>
        <v>5</v>
      </c>
      <c r="E3100" s="9">
        <f>kredi_kart_musterileri!K3100</f>
        <v>1</v>
      </c>
      <c r="F3100" s="9">
        <f>kredi_kart_musterileri!L3100</f>
        <v>1</v>
      </c>
    </row>
    <row r="3101" spans="1:6">
      <c r="A3101" s="47">
        <f>kredi_kart_musterileri!A3101</f>
        <v>767523933</v>
      </c>
      <c r="B3101" s="9">
        <f>kredi_kart_musterileri!I3101</f>
        <v>45</v>
      </c>
      <c r="C3101" s="25" t="str">
        <f t="shared" si="48"/>
        <v>2-4 Year</v>
      </c>
      <c r="D3101" s="9">
        <f>kredi_kart_musterileri!J3101</f>
        <v>4</v>
      </c>
      <c r="E3101" s="9">
        <f>kredi_kart_musterileri!K3101</f>
        <v>1</v>
      </c>
      <c r="F3101" s="9">
        <f>kredi_kart_musterileri!L3101</f>
        <v>0</v>
      </c>
    </row>
    <row r="3102" spans="1:6">
      <c r="A3102" s="47">
        <f>kredi_kart_musterileri!A3102</f>
        <v>797466033</v>
      </c>
      <c r="B3102" s="9">
        <f>kredi_kart_musterileri!I3102</f>
        <v>26</v>
      </c>
      <c r="C3102" s="25" t="str">
        <f t="shared" si="48"/>
        <v>2-4 Year</v>
      </c>
      <c r="D3102" s="9">
        <f>kredi_kart_musterileri!J3102</f>
        <v>3</v>
      </c>
      <c r="E3102" s="9">
        <f>kredi_kart_musterileri!K3102</f>
        <v>2</v>
      </c>
      <c r="F3102" s="9">
        <f>kredi_kart_musterileri!L3102</f>
        <v>3</v>
      </c>
    </row>
    <row r="3103" spans="1:6">
      <c r="A3103" s="47">
        <f>kredi_kart_musterileri!A3103</f>
        <v>771886233</v>
      </c>
      <c r="B3103" s="9">
        <f>kredi_kart_musterileri!I3103</f>
        <v>37</v>
      </c>
      <c r="C3103" s="25" t="str">
        <f t="shared" si="48"/>
        <v>2-4 Year</v>
      </c>
      <c r="D3103" s="9">
        <f>kredi_kart_musterileri!J3103</f>
        <v>6</v>
      </c>
      <c r="E3103" s="9">
        <f>kredi_kart_musterileri!K3103</f>
        <v>3</v>
      </c>
      <c r="F3103" s="9">
        <f>kredi_kart_musterileri!L3103</f>
        <v>5</v>
      </c>
    </row>
    <row r="3104" spans="1:6">
      <c r="A3104" s="47">
        <f>kredi_kart_musterileri!A3104</f>
        <v>712612233</v>
      </c>
      <c r="B3104" s="9">
        <f>kredi_kart_musterileri!I3104</f>
        <v>22</v>
      </c>
      <c r="C3104" s="25" t="str">
        <f t="shared" si="48"/>
        <v>0-2 Year</v>
      </c>
      <c r="D3104" s="9">
        <f>kredi_kart_musterileri!J3104</f>
        <v>3</v>
      </c>
      <c r="E3104" s="9">
        <f>kredi_kart_musterileri!K3104</f>
        <v>3</v>
      </c>
      <c r="F3104" s="9">
        <f>kredi_kart_musterileri!L3104</f>
        <v>3</v>
      </c>
    </row>
    <row r="3105" spans="1:6">
      <c r="A3105" s="47">
        <f>kredi_kart_musterileri!A3105</f>
        <v>716516208</v>
      </c>
      <c r="B3105" s="9">
        <f>kredi_kart_musterileri!I3105</f>
        <v>36</v>
      </c>
      <c r="C3105" s="25" t="str">
        <f t="shared" si="48"/>
        <v>2-4 Year</v>
      </c>
      <c r="D3105" s="9">
        <f>kredi_kart_musterileri!J3105</f>
        <v>4</v>
      </c>
      <c r="E3105" s="9">
        <f>kredi_kart_musterileri!K3105</f>
        <v>2</v>
      </c>
      <c r="F3105" s="9">
        <f>kredi_kart_musterileri!L3105</f>
        <v>3</v>
      </c>
    </row>
    <row r="3106" spans="1:6">
      <c r="A3106" s="47">
        <f>kredi_kart_musterileri!A3106</f>
        <v>709950858</v>
      </c>
      <c r="B3106" s="9">
        <f>kredi_kart_musterileri!I3106</f>
        <v>35</v>
      </c>
      <c r="C3106" s="25" t="str">
        <f t="shared" si="48"/>
        <v>2-4 Year</v>
      </c>
      <c r="D3106" s="9">
        <f>kredi_kart_musterileri!J3106</f>
        <v>4</v>
      </c>
      <c r="E3106" s="9">
        <f>kredi_kart_musterileri!K3106</f>
        <v>2</v>
      </c>
      <c r="F3106" s="9">
        <f>kredi_kart_musterileri!L3106</f>
        <v>1</v>
      </c>
    </row>
    <row r="3107" spans="1:6">
      <c r="A3107" s="47">
        <f>kredi_kart_musterileri!A3107</f>
        <v>779882508</v>
      </c>
      <c r="B3107" s="9">
        <f>kredi_kart_musterileri!I3107</f>
        <v>37</v>
      </c>
      <c r="C3107" s="25" t="str">
        <f t="shared" si="48"/>
        <v>2-4 Year</v>
      </c>
      <c r="D3107" s="9">
        <f>kredi_kart_musterileri!J3107</f>
        <v>5</v>
      </c>
      <c r="E3107" s="9">
        <f>kredi_kart_musterileri!K3107</f>
        <v>3</v>
      </c>
      <c r="F3107" s="9">
        <f>kredi_kart_musterileri!L3107</f>
        <v>4</v>
      </c>
    </row>
    <row r="3108" spans="1:6">
      <c r="A3108" s="47">
        <f>kredi_kart_musterileri!A3108</f>
        <v>717472833</v>
      </c>
      <c r="B3108" s="9">
        <f>kredi_kart_musterileri!I3108</f>
        <v>32</v>
      </c>
      <c r="C3108" s="25" t="str">
        <f t="shared" si="48"/>
        <v>2-4 Year</v>
      </c>
      <c r="D3108" s="9">
        <f>kredi_kart_musterileri!J3108</f>
        <v>6</v>
      </c>
      <c r="E3108" s="9">
        <f>kredi_kart_musterileri!K3108</f>
        <v>3</v>
      </c>
      <c r="F3108" s="9">
        <f>kredi_kart_musterileri!L3108</f>
        <v>5</v>
      </c>
    </row>
    <row r="3109" spans="1:6">
      <c r="A3109" s="47">
        <f>kredi_kart_musterileri!A3109</f>
        <v>712665633</v>
      </c>
      <c r="B3109" s="9">
        <f>kredi_kart_musterileri!I3109</f>
        <v>30</v>
      </c>
      <c r="C3109" s="25" t="str">
        <f t="shared" si="48"/>
        <v>2-4 Year</v>
      </c>
      <c r="D3109" s="9">
        <f>kredi_kart_musterileri!J3109</f>
        <v>6</v>
      </c>
      <c r="E3109" s="9">
        <f>kredi_kart_musterileri!K3109</f>
        <v>1</v>
      </c>
      <c r="F3109" s="9">
        <f>kredi_kart_musterileri!L3109</f>
        <v>4</v>
      </c>
    </row>
    <row r="3110" spans="1:6">
      <c r="A3110" s="47">
        <f>kredi_kart_musterileri!A3110</f>
        <v>709562358</v>
      </c>
      <c r="B3110" s="9">
        <f>kredi_kart_musterileri!I3110</f>
        <v>43</v>
      </c>
      <c r="C3110" s="25" t="str">
        <f t="shared" si="48"/>
        <v>2-4 Year</v>
      </c>
      <c r="D3110" s="9">
        <f>kredi_kart_musterileri!J3110</f>
        <v>6</v>
      </c>
      <c r="E3110" s="9">
        <f>kredi_kart_musterileri!K3110</f>
        <v>1</v>
      </c>
      <c r="F3110" s="9">
        <f>kredi_kart_musterileri!L3110</f>
        <v>5</v>
      </c>
    </row>
    <row r="3111" spans="1:6">
      <c r="A3111" s="47">
        <f>kredi_kart_musterileri!A3111</f>
        <v>715391433</v>
      </c>
      <c r="B3111" s="9">
        <f>kredi_kart_musterileri!I3111</f>
        <v>33</v>
      </c>
      <c r="C3111" s="25" t="str">
        <f t="shared" si="48"/>
        <v>2-4 Year</v>
      </c>
      <c r="D3111" s="9">
        <f>kredi_kart_musterileri!J3111</f>
        <v>5</v>
      </c>
      <c r="E3111" s="9">
        <f>kredi_kart_musterileri!K3111</f>
        <v>4</v>
      </c>
      <c r="F3111" s="9">
        <f>kredi_kart_musterileri!L3111</f>
        <v>4</v>
      </c>
    </row>
    <row r="3112" spans="1:6">
      <c r="A3112" s="47">
        <f>kredi_kart_musterileri!A3112</f>
        <v>708722583</v>
      </c>
      <c r="B3112" s="9">
        <f>kredi_kart_musterileri!I3112</f>
        <v>36</v>
      </c>
      <c r="C3112" s="25" t="str">
        <f t="shared" si="48"/>
        <v>2-4 Year</v>
      </c>
      <c r="D3112" s="9">
        <f>kredi_kart_musterileri!J3112</f>
        <v>5</v>
      </c>
      <c r="E3112" s="9">
        <f>kredi_kart_musterileri!K3112</f>
        <v>3</v>
      </c>
      <c r="F3112" s="9">
        <f>kredi_kart_musterileri!L3112</f>
        <v>1</v>
      </c>
    </row>
    <row r="3113" spans="1:6">
      <c r="A3113" s="47">
        <f>kredi_kart_musterileri!A3113</f>
        <v>720452508</v>
      </c>
      <c r="B3113" s="9">
        <f>kredi_kart_musterileri!I3113</f>
        <v>37</v>
      </c>
      <c r="C3113" s="25" t="str">
        <f t="shared" si="48"/>
        <v>2-4 Year</v>
      </c>
      <c r="D3113" s="9">
        <f>kredi_kart_musterileri!J3113</f>
        <v>4</v>
      </c>
      <c r="E3113" s="9">
        <f>kredi_kart_musterileri!K3113</f>
        <v>3</v>
      </c>
      <c r="F3113" s="9">
        <f>kredi_kart_musterileri!L3113</f>
        <v>1</v>
      </c>
    </row>
    <row r="3114" spans="1:6">
      <c r="A3114" s="47">
        <f>kredi_kart_musterileri!A3114</f>
        <v>714566958</v>
      </c>
      <c r="B3114" s="9">
        <f>kredi_kart_musterileri!I3114</f>
        <v>36</v>
      </c>
      <c r="C3114" s="25" t="str">
        <f t="shared" si="48"/>
        <v>2-4 Year</v>
      </c>
      <c r="D3114" s="9">
        <f>kredi_kart_musterileri!J3114</f>
        <v>4</v>
      </c>
      <c r="E3114" s="9">
        <f>kredi_kart_musterileri!K3114</f>
        <v>2</v>
      </c>
      <c r="F3114" s="9">
        <f>kredi_kart_musterileri!L3114</f>
        <v>5</v>
      </c>
    </row>
    <row r="3115" spans="1:6">
      <c r="A3115" s="47">
        <f>kredi_kart_musterileri!A3115</f>
        <v>816084333</v>
      </c>
      <c r="B3115" s="9">
        <f>kredi_kart_musterileri!I3115</f>
        <v>37</v>
      </c>
      <c r="C3115" s="25" t="str">
        <f t="shared" si="48"/>
        <v>2-4 Year</v>
      </c>
      <c r="D3115" s="9">
        <f>kredi_kart_musterileri!J3115</f>
        <v>5</v>
      </c>
      <c r="E3115" s="9">
        <f>kredi_kart_musterileri!K3115</f>
        <v>2</v>
      </c>
      <c r="F3115" s="9">
        <f>kredi_kart_musterileri!L3115</f>
        <v>2</v>
      </c>
    </row>
    <row r="3116" spans="1:6">
      <c r="A3116" s="47">
        <f>kredi_kart_musterileri!A3116</f>
        <v>806179683</v>
      </c>
      <c r="B3116" s="9">
        <f>kredi_kart_musterileri!I3116</f>
        <v>56</v>
      </c>
      <c r="C3116" s="25" t="str">
        <f t="shared" si="48"/>
        <v>4+ Year</v>
      </c>
      <c r="D3116" s="9">
        <f>kredi_kart_musterileri!J3116</f>
        <v>5</v>
      </c>
      <c r="E3116" s="9">
        <f>kredi_kart_musterileri!K3116</f>
        <v>3</v>
      </c>
      <c r="F3116" s="9">
        <f>kredi_kart_musterileri!L3116</f>
        <v>2</v>
      </c>
    </row>
    <row r="3117" spans="1:6">
      <c r="A3117" s="47">
        <f>kredi_kart_musterileri!A3117</f>
        <v>806244183</v>
      </c>
      <c r="B3117" s="9">
        <f>kredi_kart_musterileri!I3117</f>
        <v>34</v>
      </c>
      <c r="C3117" s="25" t="str">
        <f t="shared" si="48"/>
        <v>2-4 Year</v>
      </c>
      <c r="D3117" s="9">
        <f>kredi_kart_musterileri!J3117</f>
        <v>5</v>
      </c>
      <c r="E3117" s="9">
        <f>kredi_kart_musterileri!K3117</f>
        <v>1</v>
      </c>
      <c r="F3117" s="9">
        <f>kredi_kart_musterileri!L3117</f>
        <v>4</v>
      </c>
    </row>
    <row r="3118" spans="1:6">
      <c r="A3118" s="47">
        <f>kredi_kart_musterileri!A3118</f>
        <v>787999533</v>
      </c>
      <c r="B3118" s="9">
        <f>kredi_kart_musterileri!I3118</f>
        <v>44</v>
      </c>
      <c r="C3118" s="25" t="str">
        <f t="shared" si="48"/>
        <v>2-4 Year</v>
      </c>
      <c r="D3118" s="9">
        <f>kredi_kart_musterileri!J3118</f>
        <v>4</v>
      </c>
      <c r="E3118" s="9">
        <f>kredi_kart_musterileri!K3118</f>
        <v>2</v>
      </c>
      <c r="F3118" s="9">
        <f>kredi_kart_musterileri!L3118</f>
        <v>2</v>
      </c>
    </row>
    <row r="3119" spans="1:6">
      <c r="A3119" s="47">
        <f>kredi_kart_musterileri!A3119</f>
        <v>718358808</v>
      </c>
      <c r="B3119" s="9">
        <f>kredi_kart_musterileri!I3119</f>
        <v>50</v>
      </c>
      <c r="C3119" s="25" t="str">
        <f t="shared" si="48"/>
        <v>4+ Year</v>
      </c>
      <c r="D3119" s="9">
        <f>kredi_kart_musterileri!J3119</f>
        <v>5</v>
      </c>
      <c r="E3119" s="9">
        <f>kredi_kart_musterileri!K3119</f>
        <v>3</v>
      </c>
      <c r="F3119" s="9">
        <f>kredi_kart_musterileri!L3119</f>
        <v>5</v>
      </c>
    </row>
    <row r="3120" spans="1:6">
      <c r="A3120" s="47">
        <f>kredi_kart_musterileri!A3120</f>
        <v>718474683</v>
      </c>
      <c r="B3120" s="9">
        <f>kredi_kart_musterileri!I3120</f>
        <v>24</v>
      </c>
      <c r="C3120" s="25" t="str">
        <f t="shared" si="48"/>
        <v>0-2 Year</v>
      </c>
      <c r="D3120" s="9">
        <f>kredi_kart_musterileri!J3120</f>
        <v>3</v>
      </c>
      <c r="E3120" s="9">
        <f>kredi_kart_musterileri!K3120</f>
        <v>3</v>
      </c>
      <c r="F3120" s="9">
        <f>kredi_kart_musterileri!L3120</f>
        <v>2</v>
      </c>
    </row>
    <row r="3121" spans="1:6">
      <c r="A3121" s="47">
        <f>kredi_kart_musterileri!A3121</f>
        <v>716908158</v>
      </c>
      <c r="B3121" s="9">
        <f>kredi_kart_musterileri!I3121</f>
        <v>36</v>
      </c>
      <c r="C3121" s="25" t="str">
        <f t="shared" si="48"/>
        <v>2-4 Year</v>
      </c>
      <c r="D3121" s="9">
        <f>kredi_kart_musterileri!J3121</f>
        <v>6</v>
      </c>
      <c r="E3121" s="9">
        <f>kredi_kart_musterileri!K3121</f>
        <v>2</v>
      </c>
      <c r="F3121" s="9">
        <f>kredi_kart_musterileri!L3121</f>
        <v>1</v>
      </c>
    </row>
    <row r="3122" spans="1:6">
      <c r="A3122" s="47">
        <f>kredi_kart_musterileri!A3122</f>
        <v>713984208</v>
      </c>
      <c r="B3122" s="9">
        <f>kredi_kart_musterileri!I3122</f>
        <v>33</v>
      </c>
      <c r="C3122" s="25" t="str">
        <f t="shared" si="48"/>
        <v>2-4 Year</v>
      </c>
      <c r="D3122" s="9">
        <f>kredi_kart_musterileri!J3122</f>
        <v>5</v>
      </c>
      <c r="E3122" s="9">
        <f>kredi_kart_musterileri!K3122</f>
        <v>2</v>
      </c>
      <c r="F3122" s="9">
        <f>kredi_kart_musterileri!L3122</f>
        <v>1</v>
      </c>
    </row>
    <row r="3123" spans="1:6">
      <c r="A3123" s="47">
        <f>kredi_kart_musterileri!A3123</f>
        <v>713013483</v>
      </c>
      <c r="B3123" s="9">
        <f>kredi_kart_musterileri!I3123</f>
        <v>36</v>
      </c>
      <c r="C3123" s="25" t="str">
        <f t="shared" si="48"/>
        <v>2-4 Year</v>
      </c>
      <c r="D3123" s="9">
        <f>kredi_kart_musterileri!J3123</f>
        <v>5</v>
      </c>
      <c r="E3123" s="9">
        <f>kredi_kart_musterileri!K3123</f>
        <v>3</v>
      </c>
      <c r="F3123" s="9">
        <f>kredi_kart_musterileri!L3123</f>
        <v>3</v>
      </c>
    </row>
    <row r="3124" spans="1:6">
      <c r="A3124" s="47">
        <f>kredi_kart_musterileri!A3124</f>
        <v>754599558</v>
      </c>
      <c r="B3124" s="9">
        <f>kredi_kart_musterileri!I3124</f>
        <v>33</v>
      </c>
      <c r="C3124" s="25" t="str">
        <f t="shared" si="48"/>
        <v>2-4 Year</v>
      </c>
      <c r="D3124" s="9">
        <f>kredi_kart_musterileri!J3124</f>
        <v>5</v>
      </c>
      <c r="E3124" s="9">
        <f>kredi_kart_musterileri!K3124</f>
        <v>3</v>
      </c>
      <c r="F3124" s="9">
        <f>kredi_kart_musterileri!L3124</f>
        <v>1</v>
      </c>
    </row>
    <row r="3125" spans="1:6">
      <c r="A3125" s="47">
        <f>kredi_kart_musterileri!A3125</f>
        <v>788739633</v>
      </c>
      <c r="B3125" s="9">
        <f>kredi_kart_musterileri!I3125</f>
        <v>16</v>
      </c>
      <c r="C3125" s="25" t="str">
        <f t="shared" si="48"/>
        <v>0-2 Year</v>
      </c>
      <c r="D3125" s="9">
        <f>kredi_kart_musterileri!J3125</f>
        <v>3</v>
      </c>
      <c r="E3125" s="9">
        <f>kredi_kart_musterileri!K3125</f>
        <v>1</v>
      </c>
      <c r="F3125" s="9">
        <f>kredi_kart_musterileri!L3125</f>
        <v>4</v>
      </c>
    </row>
    <row r="3126" spans="1:6">
      <c r="A3126" s="47">
        <f>kredi_kart_musterileri!A3126</f>
        <v>712411908</v>
      </c>
      <c r="B3126" s="9">
        <f>kredi_kart_musterileri!I3126</f>
        <v>34</v>
      </c>
      <c r="C3126" s="25" t="str">
        <f t="shared" si="48"/>
        <v>2-4 Year</v>
      </c>
      <c r="D3126" s="9">
        <f>kredi_kart_musterileri!J3126</f>
        <v>4</v>
      </c>
      <c r="E3126" s="9">
        <f>kredi_kart_musterileri!K3126</f>
        <v>2</v>
      </c>
      <c r="F3126" s="9">
        <f>kredi_kart_musterileri!L3126</f>
        <v>5</v>
      </c>
    </row>
    <row r="3127" spans="1:6">
      <c r="A3127" s="47">
        <f>kredi_kart_musterileri!A3127</f>
        <v>717538683</v>
      </c>
      <c r="B3127" s="9">
        <f>kredi_kart_musterileri!I3127</f>
        <v>36</v>
      </c>
      <c r="C3127" s="25" t="str">
        <f t="shared" si="48"/>
        <v>2-4 Year</v>
      </c>
      <c r="D3127" s="9">
        <f>kredi_kart_musterileri!J3127</f>
        <v>3</v>
      </c>
      <c r="E3127" s="9">
        <f>kredi_kart_musterileri!K3127</f>
        <v>2</v>
      </c>
      <c r="F3127" s="9">
        <f>kredi_kart_musterileri!L3127</f>
        <v>2</v>
      </c>
    </row>
    <row r="3128" spans="1:6">
      <c r="A3128" s="47">
        <f>kredi_kart_musterileri!A3128</f>
        <v>709447908</v>
      </c>
      <c r="B3128" s="9">
        <f>kredi_kart_musterileri!I3128</f>
        <v>33</v>
      </c>
      <c r="C3128" s="25" t="str">
        <f t="shared" si="48"/>
        <v>2-4 Year</v>
      </c>
      <c r="D3128" s="9">
        <f>kredi_kart_musterileri!J3128</f>
        <v>4</v>
      </c>
      <c r="E3128" s="9">
        <f>kredi_kart_musterileri!K3128</f>
        <v>3</v>
      </c>
      <c r="F3128" s="9">
        <f>kredi_kart_musterileri!L3128</f>
        <v>4</v>
      </c>
    </row>
    <row r="3129" spans="1:6">
      <c r="A3129" s="47">
        <f>kredi_kart_musterileri!A3129</f>
        <v>816834933</v>
      </c>
      <c r="B3129" s="9">
        <f>kredi_kart_musterileri!I3129</f>
        <v>29</v>
      </c>
      <c r="C3129" s="25" t="str">
        <f t="shared" si="48"/>
        <v>2-4 Year</v>
      </c>
      <c r="D3129" s="9">
        <f>kredi_kart_musterileri!J3129</f>
        <v>6</v>
      </c>
      <c r="E3129" s="9">
        <f>kredi_kart_musterileri!K3129</f>
        <v>2</v>
      </c>
      <c r="F3129" s="9">
        <f>kredi_kart_musterileri!L3129</f>
        <v>2</v>
      </c>
    </row>
    <row r="3130" spans="1:6">
      <c r="A3130" s="47">
        <f>kredi_kart_musterileri!A3130</f>
        <v>718963158</v>
      </c>
      <c r="B3130" s="9">
        <f>kredi_kart_musterileri!I3130</f>
        <v>40</v>
      </c>
      <c r="C3130" s="25" t="str">
        <f t="shared" si="48"/>
        <v>2-4 Year</v>
      </c>
      <c r="D3130" s="9">
        <f>kredi_kart_musterileri!J3130</f>
        <v>5</v>
      </c>
      <c r="E3130" s="9">
        <f>kredi_kart_musterileri!K3130</f>
        <v>3</v>
      </c>
      <c r="F3130" s="9">
        <f>kredi_kart_musterileri!L3130</f>
        <v>1</v>
      </c>
    </row>
    <row r="3131" spans="1:6">
      <c r="A3131" s="47">
        <f>kredi_kart_musterileri!A3131</f>
        <v>714358008</v>
      </c>
      <c r="B3131" s="9">
        <f>kredi_kart_musterileri!I3131</f>
        <v>36</v>
      </c>
      <c r="C3131" s="25" t="str">
        <f t="shared" si="48"/>
        <v>2-4 Year</v>
      </c>
      <c r="D3131" s="9">
        <f>kredi_kart_musterileri!J3131</f>
        <v>3</v>
      </c>
      <c r="E3131" s="9">
        <f>kredi_kart_musterileri!K3131</f>
        <v>1</v>
      </c>
      <c r="F3131" s="9">
        <f>kredi_kart_musterileri!L3131</f>
        <v>3</v>
      </c>
    </row>
    <row r="3132" spans="1:6">
      <c r="A3132" s="47">
        <f>kredi_kart_musterileri!A3132</f>
        <v>720758808</v>
      </c>
      <c r="B3132" s="9">
        <f>kredi_kart_musterileri!I3132</f>
        <v>18</v>
      </c>
      <c r="C3132" s="25" t="str">
        <f t="shared" si="48"/>
        <v>0-2 Year</v>
      </c>
      <c r="D3132" s="9">
        <f>kredi_kart_musterileri!J3132</f>
        <v>5</v>
      </c>
      <c r="E3132" s="9">
        <f>kredi_kart_musterileri!K3132</f>
        <v>1</v>
      </c>
      <c r="F3132" s="9">
        <f>kredi_kart_musterileri!L3132</f>
        <v>5</v>
      </c>
    </row>
    <row r="3133" spans="1:6">
      <c r="A3133" s="47">
        <f>kredi_kart_musterileri!A3133</f>
        <v>708255633</v>
      </c>
      <c r="B3133" s="9">
        <f>kredi_kart_musterileri!I3133</f>
        <v>27</v>
      </c>
      <c r="C3133" s="25" t="str">
        <f t="shared" si="48"/>
        <v>2-4 Year</v>
      </c>
      <c r="D3133" s="9">
        <f>kredi_kart_musterileri!J3133</f>
        <v>3</v>
      </c>
      <c r="E3133" s="9">
        <f>kredi_kart_musterileri!K3133</f>
        <v>2</v>
      </c>
      <c r="F3133" s="9">
        <f>kredi_kart_musterileri!L3133</f>
        <v>4</v>
      </c>
    </row>
    <row r="3134" spans="1:6">
      <c r="A3134" s="47">
        <f>kredi_kart_musterileri!A3134</f>
        <v>716101308</v>
      </c>
      <c r="B3134" s="9">
        <f>kredi_kart_musterileri!I3134</f>
        <v>35</v>
      </c>
      <c r="C3134" s="25" t="str">
        <f t="shared" si="48"/>
        <v>2-4 Year</v>
      </c>
      <c r="D3134" s="9">
        <f>kredi_kart_musterileri!J3134</f>
        <v>6</v>
      </c>
      <c r="E3134" s="9">
        <f>kredi_kart_musterileri!K3134</f>
        <v>3</v>
      </c>
      <c r="F3134" s="9">
        <f>kredi_kart_musterileri!L3134</f>
        <v>4</v>
      </c>
    </row>
    <row r="3135" spans="1:6">
      <c r="A3135" s="47">
        <f>kredi_kart_musterileri!A3135</f>
        <v>715986258</v>
      </c>
      <c r="B3135" s="9">
        <f>kredi_kart_musterileri!I3135</f>
        <v>41</v>
      </c>
      <c r="C3135" s="25" t="str">
        <f t="shared" si="48"/>
        <v>2-4 Year</v>
      </c>
      <c r="D3135" s="9">
        <f>kredi_kart_musterileri!J3135</f>
        <v>3</v>
      </c>
      <c r="E3135" s="9">
        <f>kredi_kart_musterileri!K3135</f>
        <v>3</v>
      </c>
      <c r="F3135" s="9">
        <f>kredi_kart_musterileri!L3135</f>
        <v>2</v>
      </c>
    </row>
    <row r="3136" spans="1:6">
      <c r="A3136" s="47">
        <f>kredi_kart_musterileri!A3136</f>
        <v>715858008</v>
      </c>
      <c r="B3136" s="9">
        <f>kredi_kart_musterileri!I3136</f>
        <v>39</v>
      </c>
      <c r="C3136" s="25" t="str">
        <f t="shared" si="48"/>
        <v>2-4 Year</v>
      </c>
      <c r="D3136" s="9">
        <f>kredi_kart_musterileri!J3136</f>
        <v>2</v>
      </c>
      <c r="E3136" s="9">
        <f>kredi_kart_musterileri!K3136</f>
        <v>3</v>
      </c>
      <c r="F3136" s="9">
        <f>kredi_kart_musterileri!L3136</f>
        <v>3</v>
      </c>
    </row>
    <row r="3137" spans="1:6">
      <c r="A3137" s="47">
        <f>kredi_kart_musterileri!A3137</f>
        <v>806226933</v>
      </c>
      <c r="B3137" s="9">
        <f>kredi_kart_musterileri!I3137</f>
        <v>32</v>
      </c>
      <c r="C3137" s="25" t="str">
        <f t="shared" si="48"/>
        <v>2-4 Year</v>
      </c>
      <c r="D3137" s="9">
        <f>kredi_kart_musterileri!J3137</f>
        <v>6</v>
      </c>
      <c r="E3137" s="9">
        <f>kredi_kart_musterileri!K3137</f>
        <v>1</v>
      </c>
      <c r="F3137" s="9">
        <f>kredi_kart_musterileri!L3137</f>
        <v>1</v>
      </c>
    </row>
    <row r="3138" spans="1:6">
      <c r="A3138" s="47">
        <f>kredi_kart_musterileri!A3138</f>
        <v>708361833</v>
      </c>
      <c r="B3138" s="9">
        <f>kredi_kart_musterileri!I3138</f>
        <v>36</v>
      </c>
      <c r="C3138" s="25" t="str">
        <f t="shared" si="48"/>
        <v>2-4 Year</v>
      </c>
      <c r="D3138" s="9">
        <f>kredi_kart_musterileri!J3138</f>
        <v>3</v>
      </c>
      <c r="E3138" s="9">
        <f>kredi_kart_musterileri!K3138</f>
        <v>2</v>
      </c>
      <c r="F3138" s="9">
        <f>kredi_kart_musterileri!L3138</f>
        <v>3</v>
      </c>
    </row>
    <row r="3139" spans="1:6">
      <c r="A3139" s="47">
        <f>kredi_kart_musterileri!A3139</f>
        <v>778422933</v>
      </c>
      <c r="B3139" s="9">
        <f>kredi_kart_musterileri!I3139</f>
        <v>22</v>
      </c>
      <c r="C3139" s="25" t="str">
        <f t="shared" ref="C3139:C3202" si="49">IF($B3139&lt;=24,"0-2 Year",IF($B3139&lt;=48,"2-4 Year",IF($B3139&gt;48,"4+ Year")))</f>
        <v>0-2 Year</v>
      </c>
      <c r="D3139" s="9">
        <f>kredi_kart_musterileri!J3139</f>
        <v>4</v>
      </c>
      <c r="E3139" s="9">
        <f>kredi_kart_musterileri!K3139</f>
        <v>2</v>
      </c>
      <c r="F3139" s="9">
        <f>kredi_kart_musterileri!L3139</f>
        <v>2</v>
      </c>
    </row>
    <row r="3140" spans="1:6">
      <c r="A3140" s="47">
        <f>kredi_kart_musterileri!A3140</f>
        <v>708957183</v>
      </c>
      <c r="B3140" s="9">
        <f>kredi_kart_musterileri!I3140</f>
        <v>36</v>
      </c>
      <c r="C3140" s="25" t="str">
        <f t="shared" si="49"/>
        <v>2-4 Year</v>
      </c>
      <c r="D3140" s="9">
        <f>kredi_kart_musterileri!J3140</f>
        <v>3</v>
      </c>
      <c r="E3140" s="9">
        <f>kredi_kart_musterileri!K3140</f>
        <v>1</v>
      </c>
      <c r="F3140" s="9">
        <f>kredi_kart_musterileri!L3140</f>
        <v>0</v>
      </c>
    </row>
    <row r="3141" spans="1:6">
      <c r="A3141" s="47">
        <f>kredi_kart_musterileri!A3141</f>
        <v>718000383</v>
      </c>
      <c r="B3141" s="9">
        <f>kredi_kart_musterileri!I3141</f>
        <v>51</v>
      </c>
      <c r="C3141" s="25" t="str">
        <f t="shared" si="49"/>
        <v>4+ Year</v>
      </c>
      <c r="D3141" s="9">
        <f>kredi_kart_musterileri!J3141</f>
        <v>3</v>
      </c>
      <c r="E3141" s="9">
        <f>kredi_kart_musterileri!K3141</f>
        <v>3</v>
      </c>
      <c r="F3141" s="9">
        <f>kredi_kart_musterileri!L3141</f>
        <v>4</v>
      </c>
    </row>
    <row r="3142" spans="1:6">
      <c r="A3142" s="47">
        <f>kredi_kart_musterileri!A3142</f>
        <v>714466458</v>
      </c>
      <c r="B3142" s="9">
        <f>kredi_kart_musterileri!I3142</f>
        <v>35</v>
      </c>
      <c r="C3142" s="25" t="str">
        <f t="shared" si="49"/>
        <v>2-4 Year</v>
      </c>
      <c r="D3142" s="9">
        <f>kredi_kart_musterileri!J3142</f>
        <v>4</v>
      </c>
      <c r="E3142" s="9">
        <f>kredi_kart_musterileri!K3142</f>
        <v>3</v>
      </c>
      <c r="F3142" s="9">
        <f>kredi_kart_musterileri!L3142</f>
        <v>2</v>
      </c>
    </row>
    <row r="3143" spans="1:6">
      <c r="A3143" s="47">
        <f>kredi_kart_musterileri!A3143</f>
        <v>719608308</v>
      </c>
      <c r="B3143" s="9">
        <f>kredi_kart_musterileri!I3143</f>
        <v>29</v>
      </c>
      <c r="C3143" s="25" t="str">
        <f t="shared" si="49"/>
        <v>2-4 Year</v>
      </c>
      <c r="D3143" s="9">
        <f>kredi_kart_musterileri!J3143</f>
        <v>3</v>
      </c>
      <c r="E3143" s="9">
        <f>kredi_kart_musterileri!K3143</f>
        <v>2</v>
      </c>
      <c r="F3143" s="9">
        <f>kredi_kart_musterileri!L3143</f>
        <v>3</v>
      </c>
    </row>
    <row r="3144" spans="1:6">
      <c r="A3144" s="47">
        <f>kredi_kart_musterileri!A3144</f>
        <v>792995808</v>
      </c>
      <c r="B3144" s="9">
        <f>kredi_kart_musterileri!I3144</f>
        <v>51</v>
      </c>
      <c r="C3144" s="25" t="str">
        <f t="shared" si="49"/>
        <v>4+ Year</v>
      </c>
      <c r="D3144" s="9">
        <f>kredi_kart_musterileri!J3144</f>
        <v>5</v>
      </c>
      <c r="E3144" s="9">
        <f>kredi_kart_musterileri!K3144</f>
        <v>4</v>
      </c>
      <c r="F3144" s="9">
        <f>kredi_kart_musterileri!L3144</f>
        <v>5</v>
      </c>
    </row>
    <row r="3145" spans="1:6">
      <c r="A3145" s="47">
        <f>kredi_kart_musterileri!A3145</f>
        <v>716211258</v>
      </c>
      <c r="B3145" s="9">
        <f>kredi_kart_musterileri!I3145</f>
        <v>49</v>
      </c>
      <c r="C3145" s="25" t="str">
        <f t="shared" si="49"/>
        <v>4+ Year</v>
      </c>
      <c r="D3145" s="9">
        <f>kredi_kart_musterileri!J3145</f>
        <v>6</v>
      </c>
      <c r="E3145" s="9">
        <f>kredi_kart_musterileri!K3145</f>
        <v>5</v>
      </c>
      <c r="F3145" s="9">
        <f>kredi_kart_musterileri!L3145</f>
        <v>4</v>
      </c>
    </row>
    <row r="3146" spans="1:6">
      <c r="A3146" s="47">
        <f>kredi_kart_musterileri!A3146</f>
        <v>779289033</v>
      </c>
      <c r="B3146" s="9">
        <f>kredi_kart_musterileri!I3146</f>
        <v>28</v>
      </c>
      <c r="C3146" s="25" t="str">
        <f t="shared" si="49"/>
        <v>2-4 Year</v>
      </c>
      <c r="D3146" s="9">
        <f>kredi_kart_musterileri!J3146</f>
        <v>4</v>
      </c>
      <c r="E3146" s="9">
        <f>kredi_kart_musterileri!K3146</f>
        <v>1</v>
      </c>
      <c r="F3146" s="9">
        <f>kredi_kart_musterileri!L3146</f>
        <v>5</v>
      </c>
    </row>
    <row r="3147" spans="1:6">
      <c r="A3147" s="47">
        <f>kredi_kart_musterileri!A3147</f>
        <v>719356008</v>
      </c>
      <c r="B3147" s="9">
        <f>kredi_kart_musterileri!I3147</f>
        <v>36</v>
      </c>
      <c r="C3147" s="25" t="str">
        <f t="shared" si="49"/>
        <v>2-4 Year</v>
      </c>
      <c r="D3147" s="9">
        <f>kredi_kart_musterileri!J3147</f>
        <v>4</v>
      </c>
      <c r="E3147" s="9">
        <f>kredi_kart_musterileri!K3147</f>
        <v>3</v>
      </c>
      <c r="F3147" s="9">
        <f>kredi_kart_musterileri!L3147</f>
        <v>4</v>
      </c>
    </row>
    <row r="3148" spans="1:6">
      <c r="A3148" s="47">
        <f>kredi_kart_musterileri!A3148</f>
        <v>718503108</v>
      </c>
      <c r="B3148" s="9">
        <f>kredi_kart_musterileri!I3148</f>
        <v>26</v>
      </c>
      <c r="C3148" s="25" t="str">
        <f t="shared" si="49"/>
        <v>2-4 Year</v>
      </c>
      <c r="D3148" s="9">
        <f>kredi_kart_musterileri!J3148</f>
        <v>3</v>
      </c>
      <c r="E3148" s="9">
        <f>kredi_kart_musterileri!K3148</f>
        <v>3</v>
      </c>
      <c r="F3148" s="9">
        <f>kredi_kart_musterileri!L3148</f>
        <v>1</v>
      </c>
    </row>
    <row r="3149" spans="1:6">
      <c r="A3149" s="47">
        <f>kredi_kart_musterileri!A3149</f>
        <v>779661033</v>
      </c>
      <c r="B3149" s="9">
        <f>kredi_kart_musterileri!I3149</f>
        <v>32</v>
      </c>
      <c r="C3149" s="25" t="str">
        <f t="shared" si="49"/>
        <v>2-4 Year</v>
      </c>
      <c r="D3149" s="9">
        <f>kredi_kart_musterileri!J3149</f>
        <v>5</v>
      </c>
      <c r="E3149" s="9">
        <f>kredi_kart_musterileri!K3149</f>
        <v>2</v>
      </c>
      <c r="F3149" s="9">
        <f>kredi_kart_musterileri!L3149</f>
        <v>3</v>
      </c>
    </row>
    <row r="3150" spans="1:6">
      <c r="A3150" s="47">
        <f>kredi_kart_musterileri!A3150</f>
        <v>813053733</v>
      </c>
      <c r="B3150" s="9">
        <f>kredi_kart_musterileri!I3150</f>
        <v>48</v>
      </c>
      <c r="C3150" s="25" t="str">
        <f t="shared" si="49"/>
        <v>2-4 Year</v>
      </c>
      <c r="D3150" s="9">
        <f>kredi_kart_musterileri!J3150</f>
        <v>3</v>
      </c>
      <c r="E3150" s="9">
        <f>kredi_kart_musterileri!K3150</f>
        <v>3</v>
      </c>
      <c r="F3150" s="9">
        <f>kredi_kart_musterileri!L3150</f>
        <v>4</v>
      </c>
    </row>
    <row r="3151" spans="1:6">
      <c r="A3151" s="47">
        <f>kredi_kart_musterileri!A3151</f>
        <v>718354683</v>
      </c>
      <c r="B3151" s="9">
        <f>kredi_kart_musterileri!I3151</f>
        <v>45</v>
      </c>
      <c r="C3151" s="25" t="str">
        <f t="shared" si="49"/>
        <v>2-4 Year</v>
      </c>
      <c r="D3151" s="9">
        <f>kredi_kart_musterileri!J3151</f>
        <v>6</v>
      </c>
      <c r="E3151" s="9">
        <f>kredi_kart_musterileri!K3151</f>
        <v>3</v>
      </c>
      <c r="F3151" s="9">
        <f>kredi_kart_musterileri!L3151</f>
        <v>3</v>
      </c>
    </row>
    <row r="3152" spans="1:6">
      <c r="A3152" s="47">
        <f>kredi_kart_musterileri!A3152</f>
        <v>720529308</v>
      </c>
      <c r="B3152" s="9">
        <f>kredi_kart_musterileri!I3152</f>
        <v>48</v>
      </c>
      <c r="C3152" s="25" t="str">
        <f t="shared" si="49"/>
        <v>2-4 Year</v>
      </c>
      <c r="D3152" s="9">
        <f>kredi_kart_musterileri!J3152</f>
        <v>5</v>
      </c>
      <c r="E3152" s="9">
        <f>kredi_kart_musterileri!K3152</f>
        <v>3</v>
      </c>
      <c r="F3152" s="9">
        <f>kredi_kart_musterileri!L3152</f>
        <v>1</v>
      </c>
    </row>
    <row r="3153" spans="1:6">
      <c r="A3153" s="47">
        <f>kredi_kart_musterileri!A3153</f>
        <v>787578183</v>
      </c>
      <c r="B3153" s="9">
        <f>kredi_kart_musterileri!I3153</f>
        <v>28</v>
      </c>
      <c r="C3153" s="25" t="str">
        <f t="shared" si="49"/>
        <v>2-4 Year</v>
      </c>
      <c r="D3153" s="9">
        <f>kredi_kart_musterileri!J3153</f>
        <v>5</v>
      </c>
      <c r="E3153" s="9">
        <f>kredi_kart_musterileri!K3153</f>
        <v>3</v>
      </c>
      <c r="F3153" s="9">
        <f>kredi_kart_musterileri!L3153</f>
        <v>2</v>
      </c>
    </row>
    <row r="3154" spans="1:6">
      <c r="A3154" s="47">
        <f>kredi_kart_musterileri!A3154</f>
        <v>737952333</v>
      </c>
      <c r="B3154" s="9">
        <f>kredi_kart_musterileri!I3154</f>
        <v>56</v>
      </c>
      <c r="C3154" s="25" t="str">
        <f t="shared" si="49"/>
        <v>4+ Year</v>
      </c>
      <c r="D3154" s="9">
        <f>kredi_kart_musterileri!J3154</f>
        <v>3</v>
      </c>
      <c r="E3154" s="9">
        <f>kredi_kart_musterileri!K3154</f>
        <v>1</v>
      </c>
      <c r="F3154" s="9">
        <f>kredi_kart_musterileri!L3154</f>
        <v>5</v>
      </c>
    </row>
    <row r="3155" spans="1:6">
      <c r="A3155" s="47">
        <f>kredi_kart_musterileri!A3155</f>
        <v>779498058</v>
      </c>
      <c r="B3155" s="9">
        <f>kredi_kart_musterileri!I3155</f>
        <v>21</v>
      </c>
      <c r="C3155" s="25" t="str">
        <f t="shared" si="49"/>
        <v>0-2 Year</v>
      </c>
      <c r="D3155" s="9">
        <f>kredi_kart_musterileri!J3155</f>
        <v>5</v>
      </c>
      <c r="E3155" s="9">
        <f>kredi_kart_musterileri!K3155</f>
        <v>3</v>
      </c>
      <c r="F3155" s="9">
        <f>kredi_kart_musterileri!L3155</f>
        <v>3</v>
      </c>
    </row>
    <row r="3156" spans="1:6">
      <c r="A3156" s="47">
        <f>kredi_kart_musterileri!A3156</f>
        <v>799707858</v>
      </c>
      <c r="B3156" s="9">
        <f>kredi_kart_musterileri!I3156</f>
        <v>42</v>
      </c>
      <c r="C3156" s="25" t="str">
        <f t="shared" si="49"/>
        <v>2-4 Year</v>
      </c>
      <c r="D3156" s="9">
        <f>kredi_kart_musterileri!J3156</f>
        <v>6</v>
      </c>
      <c r="E3156" s="9">
        <f>kredi_kart_musterileri!K3156</f>
        <v>1</v>
      </c>
      <c r="F3156" s="9">
        <f>kredi_kart_musterileri!L3156</f>
        <v>2</v>
      </c>
    </row>
    <row r="3157" spans="1:6">
      <c r="A3157" s="47">
        <f>kredi_kart_musterileri!A3157</f>
        <v>719543208</v>
      </c>
      <c r="B3157" s="9">
        <f>kredi_kart_musterileri!I3157</f>
        <v>36</v>
      </c>
      <c r="C3157" s="25" t="str">
        <f t="shared" si="49"/>
        <v>2-4 Year</v>
      </c>
      <c r="D3157" s="9">
        <f>kredi_kart_musterileri!J3157</f>
        <v>5</v>
      </c>
      <c r="E3157" s="9">
        <f>kredi_kart_musterileri!K3157</f>
        <v>3</v>
      </c>
      <c r="F3157" s="9">
        <f>kredi_kart_musterileri!L3157</f>
        <v>3</v>
      </c>
    </row>
    <row r="3158" spans="1:6">
      <c r="A3158" s="47">
        <f>kredi_kart_musterileri!A3158</f>
        <v>797743233</v>
      </c>
      <c r="B3158" s="9">
        <f>kredi_kart_musterileri!I3158</f>
        <v>39</v>
      </c>
      <c r="C3158" s="25" t="str">
        <f t="shared" si="49"/>
        <v>2-4 Year</v>
      </c>
      <c r="D3158" s="9">
        <f>kredi_kart_musterileri!J3158</f>
        <v>3</v>
      </c>
      <c r="E3158" s="9">
        <f>kredi_kart_musterileri!K3158</f>
        <v>2</v>
      </c>
      <c r="F3158" s="9">
        <f>kredi_kart_musterileri!L3158</f>
        <v>3</v>
      </c>
    </row>
    <row r="3159" spans="1:6">
      <c r="A3159" s="47">
        <f>kredi_kart_musterileri!A3159</f>
        <v>710658483</v>
      </c>
      <c r="B3159" s="9">
        <f>kredi_kart_musterileri!I3159</f>
        <v>34</v>
      </c>
      <c r="C3159" s="25" t="str">
        <f t="shared" si="49"/>
        <v>2-4 Year</v>
      </c>
      <c r="D3159" s="9">
        <f>kredi_kart_musterileri!J3159</f>
        <v>2</v>
      </c>
      <c r="E3159" s="9">
        <f>kredi_kart_musterileri!K3159</f>
        <v>3</v>
      </c>
      <c r="F3159" s="9">
        <f>kredi_kart_musterileri!L3159</f>
        <v>6</v>
      </c>
    </row>
    <row r="3160" spans="1:6">
      <c r="A3160" s="47">
        <f>kredi_kart_musterileri!A3160</f>
        <v>715399908</v>
      </c>
      <c r="B3160" s="9">
        <f>kredi_kart_musterileri!I3160</f>
        <v>45</v>
      </c>
      <c r="C3160" s="25" t="str">
        <f t="shared" si="49"/>
        <v>2-4 Year</v>
      </c>
      <c r="D3160" s="9">
        <f>kredi_kart_musterileri!J3160</f>
        <v>5</v>
      </c>
      <c r="E3160" s="9">
        <f>kredi_kart_musterileri!K3160</f>
        <v>3</v>
      </c>
      <c r="F3160" s="9">
        <f>kredi_kart_musterileri!L3160</f>
        <v>5</v>
      </c>
    </row>
    <row r="3161" spans="1:6">
      <c r="A3161" s="47">
        <f>kredi_kart_musterileri!A3161</f>
        <v>710288883</v>
      </c>
      <c r="B3161" s="9">
        <f>kredi_kart_musterileri!I3161</f>
        <v>32</v>
      </c>
      <c r="C3161" s="25" t="str">
        <f t="shared" si="49"/>
        <v>2-4 Year</v>
      </c>
      <c r="D3161" s="9">
        <f>kredi_kart_musterileri!J3161</f>
        <v>4</v>
      </c>
      <c r="E3161" s="9">
        <f>kredi_kart_musterileri!K3161</f>
        <v>1</v>
      </c>
      <c r="F3161" s="9">
        <f>kredi_kart_musterileri!L3161</f>
        <v>5</v>
      </c>
    </row>
    <row r="3162" spans="1:6">
      <c r="A3162" s="47">
        <f>kredi_kart_musterileri!A3162</f>
        <v>719912808</v>
      </c>
      <c r="B3162" s="9">
        <f>kredi_kart_musterileri!I3162</f>
        <v>39</v>
      </c>
      <c r="C3162" s="25" t="str">
        <f t="shared" si="49"/>
        <v>2-4 Year</v>
      </c>
      <c r="D3162" s="9">
        <f>kredi_kart_musterileri!J3162</f>
        <v>3</v>
      </c>
      <c r="E3162" s="9">
        <f>kredi_kart_musterileri!K3162</f>
        <v>3</v>
      </c>
      <c r="F3162" s="9">
        <f>kredi_kart_musterileri!L3162</f>
        <v>4</v>
      </c>
    </row>
    <row r="3163" spans="1:6">
      <c r="A3163" s="47">
        <f>kredi_kart_musterileri!A3163</f>
        <v>720247158</v>
      </c>
      <c r="B3163" s="9">
        <f>kredi_kart_musterileri!I3163</f>
        <v>36</v>
      </c>
      <c r="C3163" s="25" t="str">
        <f t="shared" si="49"/>
        <v>2-4 Year</v>
      </c>
      <c r="D3163" s="9">
        <f>kredi_kart_musterileri!J3163</f>
        <v>6</v>
      </c>
      <c r="E3163" s="9">
        <f>kredi_kart_musterileri!K3163</f>
        <v>3</v>
      </c>
      <c r="F3163" s="9">
        <f>kredi_kart_musterileri!L3163</f>
        <v>2</v>
      </c>
    </row>
    <row r="3164" spans="1:6">
      <c r="A3164" s="47">
        <f>kredi_kart_musterileri!A3164</f>
        <v>718672233</v>
      </c>
      <c r="B3164" s="9">
        <f>kredi_kart_musterileri!I3164</f>
        <v>38</v>
      </c>
      <c r="C3164" s="25" t="str">
        <f t="shared" si="49"/>
        <v>2-4 Year</v>
      </c>
      <c r="D3164" s="9">
        <f>kredi_kart_musterileri!J3164</f>
        <v>3</v>
      </c>
      <c r="E3164" s="9">
        <f>kredi_kart_musterileri!K3164</f>
        <v>2</v>
      </c>
      <c r="F3164" s="9">
        <f>kredi_kart_musterileri!L3164</f>
        <v>2</v>
      </c>
    </row>
    <row r="3165" spans="1:6">
      <c r="A3165" s="47">
        <f>kredi_kart_musterileri!A3165</f>
        <v>789593058</v>
      </c>
      <c r="B3165" s="9">
        <f>kredi_kart_musterileri!I3165</f>
        <v>39</v>
      </c>
      <c r="C3165" s="25" t="str">
        <f t="shared" si="49"/>
        <v>2-4 Year</v>
      </c>
      <c r="D3165" s="9">
        <f>kredi_kart_musterileri!J3165</f>
        <v>3</v>
      </c>
      <c r="E3165" s="9">
        <f>kredi_kart_musterileri!K3165</f>
        <v>2</v>
      </c>
      <c r="F3165" s="9">
        <f>kredi_kart_musterileri!L3165</f>
        <v>3</v>
      </c>
    </row>
    <row r="3166" spans="1:6">
      <c r="A3166" s="47">
        <f>kredi_kart_musterileri!A3166</f>
        <v>710278458</v>
      </c>
      <c r="B3166" s="9">
        <f>kredi_kart_musterileri!I3166</f>
        <v>43</v>
      </c>
      <c r="C3166" s="25" t="str">
        <f t="shared" si="49"/>
        <v>2-4 Year</v>
      </c>
      <c r="D3166" s="9">
        <f>kredi_kart_musterileri!J3166</f>
        <v>4</v>
      </c>
      <c r="E3166" s="9">
        <f>kredi_kart_musterileri!K3166</f>
        <v>3</v>
      </c>
      <c r="F3166" s="9">
        <f>kredi_kart_musterileri!L3166</f>
        <v>3</v>
      </c>
    </row>
    <row r="3167" spans="1:6">
      <c r="A3167" s="47">
        <f>kredi_kart_musterileri!A3167</f>
        <v>714467733</v>
      </c>
      <c r="B3167" s="9">
        <f>kredi_kart_musterileri!I3167</f>
        <v>36</v>
      </c>
      <c r="C3167" s="25" t="str">
        <f t="shared" si="49"/>
        <v>2-4 Year</v>
      </c>
      <c r="D3167" s="9">
        <f>kredi_kart_musterileri!J3167</f>
        <v>3</v>
      </c>
      <c r="E3167" s="9">
        <f>kredi_kart_musterileri!K3167</f>
        <v>2</v>
      </c>
      <c r="F3167" s="9">
        <f>kredi_kart_musterileri!L3167</f>
        <v>3</v>
      </c>
    </row>
    <row r="3168" spans="1:6">
      <c r="A3168" s="47">
        <f>kredi_kart_musterileri!A3168</f>
        <v>803026008</v>
      </c>
      <c r="B3168" s="9">
        <f>kredi_kart_musterileri!I3168</f>
        <v>42</v>
      </c>
      <c r="C3168" s="25" t="str">
        <f t="shared" si="49"/>
        <v>2-4 Year</v>
      </c>
      <c r="D3168" s="9">
        <f>kredi_kart_musterileri!J3168</f>
        <v>3</v>
      </c>
      <c r="E3168" s="9">
        <f>kredi_kart_musterileri!K3168</f>
        <v>6</v>
      </c>
      <c r="F3168" s="9">
        <f>kredi_kart_musterileri!L3168</f>
        <v>2</v>
      </c>
    </row>
    <row r="3169" spans="1:6">
      <c r="A3169" s="47">
        <f>kredi_kart_musterileri!A3169</f>
        <v>772000533</v>
      </c>
      <c r="B3169" s="9">
        <f>kredi_kart_musterileri!I3169</f>
        <v>48</v>
      </c>
      <c r="C3169" s="25" t="str">
        <f t="shared" si="49"/>
        <v>2-4 Year</v>
      </c>
      <c r="D3169" s="9">
        <f>kredi_kart_musterileri!J3169</f>
        <v>4</v>
      </c>
      <c r="E3169" s="9">
        <f>kredi_kart_musterileri!K3169</f>
        <v>3</v>
      </c>
      <c r="F3169" s="9">
        <f>kredi_kart_musterileri!L3169</f>
        <v>2</v>
      </c>
    </row>
    <row r="3170" spans="1:6">
      <c r="A3170" s="47">
        <f>kredi_kart_musterileri!A3170</f>
        <v>811035483</v>
      </c>
      <c r="B3170" s="9">
        <f>kredi_kart_musterileri!I3170</f>
        <v>42</v>
      </c>
      <c r="C3170" s="25" t="str">
        <f t="shared" si="49"/>
        <v>2-4 Year</v>
      </c>
      <c r="D3170" s="9">
        <f>kredi_kart_musterileri!J3170</f>
        <v>2</v>
      </c>
      <c r="E3170" s="9">
        <f>kredi_kart_musterileri!K3170</f>
        <v>4</v>
      </c>
      <c r="F3170" s="9">
        <f>kredi_kart_musterileri!L3170</f>
        <v>5</v>
      </c>
    </row>
    <row r="3171" spans="1:6">
      <c r="A3171" s="47">
        <f>kredi_kart_musterileri!A3171</f>
        <v>715480983</v>
      </c>
      <c r="B3171" s="9">
        <f>kredi_kart_musterileri!I3171</f>
        <v>36</v>
      </c>
      <c r="C3171" s="25" t="str">
        <f t="shared" si="49"/>
        <v>2-4 Year</v>
      </c>
      <c r="D3171" s="9">
        <f>kredi_kart_musterileri!J3171</f>
        <v>5</v>
      </c>
      <c r="E3171" s="9">
        <f>kredi_kart_musterileri!K3171</f>
        <v>2</v>
      </c>
      <c r="F3171" s="9">
        <f>kredi_kart_musterileri!L3171</f>
        <v>3</v>
      </c>
    </row>
    <row r="3172" spans="1:6">
      <c r="A3172" s="47">
        <f>kredi_kart_musterileri!A3172</f>
        <v>819997983</v>
      </c>
      <c r="B3172" s="9">
        <f>kredi_kart_musterileri!I3172</f>
        <v>48</v>
      </c>
      <c r="C3172" s="25" t="str">
        <f t="shared" si="49"/>
        <v>2-4 Year</v>
      </c>
      <c r="D3172" s="9">
        <f>kredi_kart_musterileri!J3172</f>
        <v>6</v>
      </c>
      <c r="E3172" s="9">
        <f>kredi_kart_musterileri!K3172</f>
        <v>1</v>
      </c>
      <c r="F3172" s="9">
        <f>kredi_kart_musterileri!L3172</f>
        <v>0</v>
      </c>
    </row>
    <row r="3173" spans="1:6">
      <c r="A3173" s="47">
        <f>kredi_kart_musterileri!A3173</f>
        <v>807593058</v>
      </c>
      <c r="B3173" s="9">
        <f>kredi_kart_musterileri!I3173</f>
        <v>36</v>
      </c>
      <c r="C3173" s="25" t="str">
        <f t="shared" si="49"/>
        <v>2-4 Year</v>
      </c>
      <c r="D3173" s="9">
        <f>kredi_kart_musterileri!J3173</f>
        <v>3</v>
      </c>
      <c r="E3173" s="9">
        <f>kredi_kart_musterileri!K3173</f>
        <v>2</v>
      </c>
      <c r="F3173" s="9">
        <f>kredi_kart_musterileri!L3173</f>
        <v>4</v>
      </c>
    </row>
    <row r="3174" spans="1:6">
      <c r="A3174" s="47">
        <f>kredi_kart_musterileri!A3174</f>
        <v>720437358</v>
      </c>
      <c r="B3174" s="9">
        <f>kredi_kart_musterileri!I3174</f>
        <v>32</v>
      </c>
      <c r="C3174" s="25" t="str">
        <f t="shared" si="49"/>
        <v>2-4 Year</v>
      </c>
      <c r="D3174" s="9">
        <f>kredi_kart_musterileri!J3174</f>
        <v>5</v>
      </c>
      <c r="E3174" s="9">
        <f>kredi_kart_musterileri!K3174</f>
        <v>1</v>
      </c>
      <c r="F3174" s="9">
        <f>kredi_kart_musterileri!L3174</f>
        <v>2</v>
      </c>
    </row>
    <row r="3175" spans="1:6">
      <c r="A3175" s="47">
        <f>kredi_kart_musterileri!A3175</f>
        <v>719465733</v>
      </c>
      <c r="B3175" s="9">
        <f>kredi_kart_musterileri!I3175</f>
        <v>44</v>
      </c>
      <c r="C3175" s="25" t="str">
        <f t="shared" si="49"/>
        <v>2-4 Year</v>
      </c>
      <c r="D3175" s="9">
        <f>kredi_kart_musterileri!J3175</f>
        <v>6</v>
      </c>
      <c r="E3175" s="9">
        <f>kredi_kart_musterileri!K3175</f>
        <v>3</v>
      </c>
      <c r="F3175" s="9">
        <f>kredi_kart_musterileri!L3175</f>
        <v>3</v>
      </c>
    </row>
    <row r="3176" spans="1:6">
      <c r="A3176" s="47">
        <f>kredi_kart_musterileri!A3176</f>
        <v>711978858</v>
      </c>
      <c r="B3176" s="9">
        <f>kredi_kart_musterileri!I3176</f>
        <v>49</v>
      </c>
      <c r="C3176" s="25" t="str">
        <f t="shared" si="49"/>
        <v>4+ Year</v>
      </c>
      <c r="D3176" s="9">
        <f>kredi_kart_musterileri!J3176</f>
        <v>6</v>
      </c>
      <c r="E3176" s="9">
        <f>kredi_kart_musterileri!K3176</f>
        <v>3</v>
      </c>
      <c r="F3176" s="9">
        <f>kredi_kart_musterileri!L3176</f>
        <v>2</v>
      </c>
    </row>
    <row r="3177" spans="1:6">
      <c r="A3177" s="47">
        <f>kredi_kart_musterileri!A3177</f>
        <v>814364808</v>
      </c>
      <c r="B3177" s="9">
        <f>kredi_kart_musterileri!I3177</f>
        <v>31</v>
      </c>
      <c r="C3177" s="25" t="str">
        <f t="shared" si="49"/>
        <v>2-4 Year</v>
      </c>
      <c r="D3177" s="9">
        <f>kredi_kart_musterileri!J3177</f>
        <v>5</v>
      </c>
      <c r="E3177" s="9">
        <f>kredi_kart_musterileri!K3177</f>
        <v>3</v>
      </c>
      <c r="F3177" s="9">
        <f>kredi_kart_musterileri!L3177</f>
        <v>1</v>
      </c>
    </row>
    <row r="3178" spans="1:6">
      <c r="A3178" s="47">
        <f>kredi_kart_musterileri!A3178</f>
        <v>788820933</v>
      </c>
      <c r="B3178" s="9">
        <f>kredi_kart_musterileri!I3178</f>
        <v>42</v>
      </c>
      <c r="C3178" s="25" t="str">
        <f t="shared" si="49"/>
        <v>2-4 Year</v>
      </c>
      <c r="D3178" s="9">
        <f>kredi_kart_musterileri!J3178</f>
        <v>3</v>
      </c>
      <c r="E3178" s="9">
        <f>kredi_kart_musterileri!K3178</f>
        <v>2</v>
      </c>
      <c r="F3178" s="9">
        <f>kredi_kart_musterileri!L3178</f>
        <v>2</v>
      </c>
    </row>
    <row r="3179" spans="1:6">
      <c r="A3179" s="47">
        <f>kredi_kart_musterileri!A3179</f>
        <v>713316558</v>
      </c>
      <c r="B3179" s="9">
        <f>kredi_kart_musterileri!I3179</f>
        <v>29</v>
      </c>
      <c r="C3179" s="25" t="str">
        <f t="shared" si="49"/>
        <v>2-4 Year</v>
      </c>
      <c r="D3179" s="9">
        <f>kredi_kart_musterileri!J3179</f>
        <v>3</v>
      </c>
      <c r="E3179" s="9">
        <f>kredi_kart_musterileri!K3179</f>
        <v>2</v>
      </c>
      <c r="F3179" s="9">
        <f>kredi_kart_musterileri!L3179</f>
        <v>2</v>
      </c>
    </row>
    <row r="3180" spans="1:6">
      <c r="A3180" s="47">
        <f>kredi_kart_musterileri!A3180</f>
        <v>779856483</v>
      </c>
      <c r="B3180" s="9">
        <f>kredi_kart_musterileri!I3180</f>
        <v>22</v>
      </c>
      <c r="C3180" s="25" t="str">
        <f t="shared" si="49"/>
        <v>0-2 Year</v>
      </c>
      <c r="D3180" s="9">
        <f>kredi_kart_musterileri!J3180</f>
        <v>4</v>
      </c>
      <c r="E3180" s="9">
        <f>kredi_kart_musterileri!K3180</f>
        <v>1</v>
      </c>
      <c r="F3180" s="9">
        <f>kredi_kart_musterileri!L3180</f>
        <v>2</v>
      </c>
    </row>
    <row r="3181" spans="1:6">
      <c r="A3181" s="47">
        <f>kredi_kart_musterileri!A3181</f>
        <v>717085983</v>
      </c>
      <c r="B3181" s="9">
        <f>kredi_kart_musterileri!I3181</f>
        <v>25</v>
      </c>
      <c r="C3181" s="25" t="str">
        <f t="shared" si="49"/>
        <v>2-4 Year</v>
      </c>
      <c r="D3181" s="9">
        <f>kredi_kart_musterileri!J3181</f>
        <v>6</v>
      </c>
      <c r="E3181" s="9">
        <f>kredi_kart_musterileri!K3181</f>
        <v>2</v>
      </c>
      <c r="F3181" s="9">
        <f>kredi_kart_musterileri!L3181</f>
        <v>3</v>
      </c>
    </row>
    <row r="3182" spans="1:6">
      <c r="A3182" s="47">
        <f>kredi_kart_musterileri!A3182</f>
        <v>788030208</v>
      </c>
      <c r="B3182" s="9">
        <f>kredi_kart_musterileri!I3182</f>
        <v>33</v>
      </c>
      <c r="C3182" s="25" t="str">
        <f t="shared" si="49"/>
        <v>2-4 Year</v>
      </c>
      <c r="D3182" s="9">
        <f>kredi_kart_musterileri!J3182</f>
        <v>1</v>
      </c>
      <c r="E3182" s="9">
        <f>kredi_kart_musterileri!K3182</f>
        <v>2</v>
      </c>
      <c r="F3182" s="9">
        <f>kredi_kart_musterileri!L3182</f>
        <v>3</v>
      </c>
    </row>
    <row r="3183" spans="1:6">
      <c r="A3183" s="47">
        <f>kredi_kart_musterileri!A3183</f>
        <v>709914858</v>
      </c>
      <c r="B3183" s="9">
        <f>kredi_kart_musterileri!I3183</f>
        <v>36</v>
      </c>
      <c r="C3183" s="25" t="str">
        <f t="shared" si="49"/>
        <v>2-4 Year</v>
      </c>
      <c r="D3183" s="9">
        <f>kredi_kart_musterileri!J3183</f>
        <v>4</v>
      </c>
      <c r="E3183" s="9">
        <f>kredi_kart_musterileri!K3183</f>
        <v>1</v>
      </c>
      <c r="F3183" s="9">
        <f>kredi_kart_musterileri!L3183</f>
        <v>2</v>
      </c>
    </row>
    <row r="3184" spans="1:6">
      <c r="A3184" s="47">
        <f>kredi_kart_musterileri!A3184</f>
        <v>716111808</v>
      </c>
      <c r="B3184" s="9">
        <f>kredi_kart_musterileri!I3184</f>
        <v>49</v>
      </c>
      <c r="C3184" s="25" t="str">
        <f t="shared" si="49"/>
        <v>4+ Year</v>
      </c>
      <c r="D3184" s="9">
        <f>kredi_kart_musterileri!J3184</f>
        <v>5</v>
      </c>
      <c r="E3184" s="9">
        <f>kredi_kart_musterileri!K3184</f>
        <v>3</v>
      </c>
      <c r="F3184" s="9">
        <f>kredi_kart_musterileri!L3184</f>
        <v>1</v>
      </c>
    </row>
    <row r="3185" spans="1:6">
      <c r="A3185" s="47">
        <f>kredi_kart_musterileri!A3185</f>
        <v>708618933</v>
      </c>
      <c r="B3185" s="9">
        <f>kredi_kart_musterileri!I3185</f>
        <v>13</v>
      </c>
      <c r="C3185" s="25" t="str">
        <f t="shared" si="49"/>
        <v>0-2 Year</v>
      </c>
      <c r="D3185" s="9">
        <f>kredi_kart_musterileri!J3185</f>
        <v>6</v>
      </c>
      <c r="E3185" s="9">
        <f>kredi_kart_musterileri!K3185</f>
        <v>3</v>
      </c>
      <c r="F3185" s="9">
        <f>kredi_kart_musterileri!L3185</f>
        <v>2</v>
      </c>
    </row>
    <row r="3186" spans="1:6">
      <c r="A3186" s="47">
        <f>kredi_kart_musterileri!A3186</f>
        <v>720446508</v>
      </c>
      <c r="B3186" s="9">
        <f>kredi_kart_musterileri!I3186</f>
        <v>36</v>
      </c>
      <c r="C3186" s="25" t="str">
        <f t="shared" si="49"/>
        <v>2-4 Year</v>
      </c>
      <c r="D3186" s="9">
        <f>kredi_kart_musterileri!J3186</f>
        <v>5</v>
      </c>
      <c r="E3186" s="9">
        <f>kredi_kart_musterileri!K3186</f>
        <v>3</v>
      </c>
      <c r="F3186" s="9">
        <f>kredi_kart_musterileri!L3186</f>
        <v>2</v>
      </c>
    </row>
    <row r="3187" spans="1:6">
      <c r="A3187" s="47">
        <f>kredi_kart_musterileri!A3187</f>
        <v>756488883</v>
      </c>
      <c r="B3187" s="9">
        <f>kredi_kart_musterileri!I3187</f>
        <v>34</v>
      </c>
      <c r="C3187" s="25" t="str">
        <f t="shared" si="49"/>
        <v>2-4 Year</v>
      </c>
      <c r="D3187" s="9">
        <f>kredi_kart_musterileri!J3187</f>
        <v>6</v>
      </c>
      <c r="E3187" s="9">
        <f>kredi_kart_musterileri!K3187</f>
        <v>2</v>
      </c>
      <c r="F3187" s="9">
        <f>kredi_kart_musterileri!L3187</f>
        <v>2</v>
      </c>
    </row>
    <row r="3188" spans="1:6">
      <c r="A3188" s="47">
        <f>kredi_kart_musterileri!A3188</f>
        <v>708414033</v>
      </c>
      <c r="B3188" s="9">
        <f>kredi_kart_musterileri!I3188</f>
        <v>38</v>
      </c>
      <c r="C3188" s="25" t="str">
        <f t="shared" si="49"/>
        <v>2-4 Year</v>
      </c>
      <c r="D3188" s="9">
        <f>kredi_kart_musterileri!J3188</f>
        <v>6</v>
      </c>
      <c r="E3188" s="9">
        <f>kredi_kart_musterileri!K3188</f>
        <v>3</v>
      </c>
      <c r="F3188" s="9">
        <f>kredi_kart_musterileri!L3188</f>
        <v>3</v>
      </c>
    </row>
    <row r="3189" spans="1:6">
      <c r="A3189" s="47">
        <f>kredi_kart_musterileri!A3189</f>
        <v>756727233</v>
      </c>
      <c r="B3189" s="9">
        <f>kredi_kart_musterileri!I3189</f>
        <v>42</v>
      </c>
      <c r="C3189" s="25" t="str">
        <f t="shared" si="49"/>
        <v>2-4 Year</v>
      </c>
      <c r="D3189" s="9">
        <f>kredi_kart_musterileri!J3189</f>
        <v>3</v>
      </c>
      <c r="E3189" s="9">
        <f>kredi_kart_musterileri!K3189</f>
        <v>2</v>
      </c>
      <c r="F3189" s="9">
        <f>kredi_kart_musterileri!L3189</f>
        <v>4</v>
      </c>
    </row>
    <row r="3190" spans="1:6">
      <c r="A3190" s="47">
        <f>kredi_kart_musterileri!A3190</f>
        <v>720379533</v>
      </c>
      <c r="B3190" s="9">
        <f>kredi_kart_musterileri!I3190</f>
        <v>36</v>
      </c>
      <c r="C3190" s="25" t="str">
        <f t="shared" si="49"/>
        <v>2-4 Year</v>
      </c>
      <c r="D3190" s="9">
        <f>kredi_kart_musterileri!J3190</f>
        <v>1</v>
      </c>
      <c r="E3190" s="9">
        <f>kredi_kart_musterileri!K3190</f>
        <v>3</v>
      </c>
      <c r="F3190" s="9">
        <f>kredi_kart_musterileri!L3190</f>
        <v>4</v>
      </c>
    </row>
    <row r="3191" spans="1:6">
      <c r="A3191" s="47">
        <f>kredi_kart_musterileri!A3191</f>
        <v>720340383</v>
      </c>
      <c r="B3191" s="9">
        <f>kredi_kart_musterileri!I3191</f>
        <v>25</v>
      </c>
      <c r="C3191" s="25" t="str">
        <f t="shared" si="49"/>
        <v>2-4 Year</v>
      </c>
      <c r="D3191" s="9">
        <f>kredi_kart_musterileri!J3191</f>
        <v>4</v>
      </c>
      <c r="E3191" s="9">
        <f>kredi_kart_musterileri!K3191</f>
        <v>2</v>
      </c>
      <c r="F3191" s="9">
        <f>kredi_kart_musterileri!L3191</f>
        <v>2</v>
      </c>
    </row>
    <row r="3192" spans="1:6">
      <c r="A3192" s="47">
        <f>kredi_kart_musterileri!A3192</f>
        <v>771453033</v>
      </c>
      <c r="B3192" s="9">
        <f>kredi_kart_musterileri!I3192</f>
        <v>35</v>
      </c>
      <c r="C3192" s="25" t="str">
        <f t="shared" si="49"/>
        <v>2-4 Year</v>
      </c>
      <c r="D3192" s="9">
        <f>kredi_kart_musterileri!J3192</f>
        <v>5</v>
      </c>
      <c r="E3192" s="9">
        <f>kredi_kart_musterileri!K3192</f>
        <v>1</v>
      </c>
      <c r="F3192" s="9">
        <f>kredi_kart_musterileri!L3192</f>
        <v>2</v>
      </c>
    </row>
    <row r="3193" spans="1:6">
      <c r="A3193" s="47">
        <f>kredi_kart_musterileri!A3193</f>
        <v>708747708</v>
      </c>
      <c r="B3193" s="9">
        <f>kredi_kart_musterileri!I3193</f>
        <v>33</v>
      </c>
      <c r="C3193" s="25" t="str">
        <f t="shared" si="49"/>
        <v>2-4 Year</v>
      </c>
      <c r="D3193" s="9">
        <f>kredi_kart_musterileri!J3193</f>
        <v>4</v>
      </c>
      <c r="E3193" s="9">
        <f>kredi_kart_musterileri!K3193</f>
        <v>1</v>
      </c>
      <c r="F3193" s="9">
        <f>kredi_kart_musterileri!L3193</f>
        <v>2</v>
      </c>
    </row>
    <row r="3194" spans="1:6">
      <c r="A3194" s="47">
        <f>kredi_kart_musterileri!A3194</f>
        <v>712460433</v>
      </c>
      <c r="B3194" s="9">
        <f>kredi_kart_musterileri!I3194</f>
        <v>25</v>
      </c>
      <c r="C3194" s="25" t="str">
        <f t="shared" si="49"/>
        <v>2-4 Year</v>
      </c>
      <c r="D3194" s="9">
        <f>kredi_kart_musterileri!J3194</f>
        <v>4</v>
      </c>
      <c r="E3194" s="9">
        <f>kredi_kart_musterileri!K3194</f>
        <v>1</v>
      </c>
      <c r="F3194" s="9">
        <f>kredi_kart_musterileri!L3194</f>
        <v>3</v>
      </c>
    </row>
    <row r="3195" spans="1:6">
      <c r="A3195" s="47">
        <f>kredi_kart_musterileri!A3195</f>
        <v>719801508</v>
      </c>
      <c r="B3195" s="9">
        <f>kredi_kart_musterileri!I3195</f>
        <v>23</v>
      </c>
      <c r="C3195" s="25" t="str">
        <f t="shared" si="49"/>
        <v>0-2 Year</v>
      </c>
      <c r="D3195" s="9">
        <f>kredi_kart_musterileri!J3195</f>
        <v>6</v>
      </c>
      <c r="E3195" s="9">
        <f>kredi_kart_musterileri!K3195</f>
        <v>3</v>
      </c>
      <c r="F3195" s="9">
        <f>kredi_kart_musterileri!L3195</f>
        <v>3</v>
      </c>
    </row>
    <row r="3196" spans="1:6">
      <c r="A3196" s="47">
        <f>kredi_kart_musterileri!A3196</f>
        <v>720983733</v>
      </c>
      <c r="B3196" s="9">
        <f>kredi_kart_musterileri!I3196</f>
        <v>36</v>
      </c>
      <c r="C3196" s="25" t="str">
        <f t="shared" si="49"/>
        <v>2-4 Year</v>
      </c>
      <c r="D3196" s="9">
        <f>kredi_kart_musterileri!J3196</f>
        <v>2</v>
      </c>
      <c r="E3196" s="9">
        <f>kredi_kart_musterileri!K3196</f>
        <v>3</v>
      </c>
      <c r="F3196" s="9">
        <f>kredi_kart_musterileri!L3196</f>
        <v>3</v>
      </c>
    </row>
    <row r="3197" spans="1:6">
      <c r="A3197" s="47">
        <f>kredi_kart_musterileri!A3197</f>
        <v>713657733</v>
      </c>
      <c r="B3197" s="9">
        <f>kredi_kart_musterileri!I3197</f>
        <v>36</v>
      </c>
      <c r="C3197" s="25" t="str">
        <f t="shared" si="49"/>
        <v>2-4 Year</v>
      </c>
      <c r="D3197" s="9">
        <f>kredi_kart_musterileri!J3197</f>
        <v>5</v>
      </c>
      <c r="E3197" s="9">
        <f>kredi_kart_musterileri!K3197</f>
        <v>3</v>
      </c>
      <c r="F3197" s="9">
        <f>kredi_kart_musterileri!L3197</f>
        <v>1</v>
      </c>
    </row>
    <row r="3198" spans="1:6">
      <c r="A3198" s="47">
        <f>kredi_kart_musterileri!A3198</f>
        <v>709955958</v>
      </c>
      <c r="B3198" s="9">
        <f>kredi_kart_musterileri!I3198</f>
        <v>33</v>
      </c>
      <c r="C3198" s="25" t="str">
        <f t="shared" si="49"/>
        <v>2-4 Year</v>
      </c>
      <c r="D3198" s="9">
        <f>kredi_kart_musterileri!J3198</f>
        <v>4</v>
      </c>
      <c r="E3198" s="9">
        <f>kredi_kart_musterileri!K3198</f>
        <v>2</v>
      </c>
      <c r="F3198" s="9">
        <f>kredi_kart_musterileri!L3198</f>
        <v>0</v>
      </c>
    </row>
    <row r="3199" spans="1:6">
      <c r="A3199" s="47">
        <f>kredi_kart_musterileri!A3199</f>
        <v>719099583</v>
      </c>
      <c r="B3199" s="9">
        <f>kredi_kart_musterileri!I3199</f>
        <v>34</v>
      </c>
      <c r="C3199" s="25" t="str">
        <f t="shared" si="49"/>
        <v>2-4 Year</v>
      </c>
      <c r="D3199" s="9">
        <f>kredi_kart_musterileri!J3199</f>
        <v>3</v>
      </c>
      <c r="E3199" s="9">
        <f>kredi_kart_musterileri!K3199</f>
        <v>2</v>
      </c>
      <c r="F3199" s="9">
        <f>kredi_kart_musterileri!L3199</f>
        <v>3</v>
      </c>
    </row>
    <row r="3200" spans="1:6">
      <c r="A3200" s="47">
        <f>kredi_kart_musterileri!A3200</f>
        <v>719513733</v>
      </c>
      <c r="B3200" s="9">
        <f>kredi_kart_musterileri!I3200</f>
        <v>41</v>
      </c>
      <c r="C3200" s="25" t="str">
        <f t="shared" si="49"/>
        <v>2-4 Year</v>
      </c>
      <c r="D3200" s="9">
        <f>kredi_kart_musterileri!J3200</f>
        <v>3</v>
      </c>
      <c r="E3200" s="9">
        <f>kredi_kart_musterileri!K3200</f>
        <v>3</v>
      </c>
      <c r="F3200" s="9">
        <f>kredi_kart_musterileri!L3200</f>
        <v>4</v>
      </c>
    </row>
    <row r="3201" spans="1:6">
      <c r="A3201" s="47">
        <f>kredi_kart_musterileri!A3201</f>
        <v>710654808</v>
      </c>
      <c r="B3201" s="9">
        <f>kredi_kart_musterileri!I3201</f>
        <v>36</v>
      </c>
      <c r="C3201" s="25" t="str">
        <f t="shared" si="49"/>
        <v>2-4 Year</v>
      </c>
      <c r="D3201" s="9">
        <f>kredi_kart_musterileri!J3201</f>
        <v>3</v>
      </c>
      <c r="E3201" s="9">
        <f>kredi_kart_musterileri!K3201</f>
        <v>1</v>
      </c>
      <c r="F3201" s="9">
        <f>kredi_kart_musterileri!L3201</f>
        <v>4</v>
      </c>
    </row>
    <row r="3202" spans="1:6">
      <c r="A3202" s="47">
        <f>kredi_kart_musterileri!A3202</f>
        <v>719651358</v>
      </c>
      <c r="B3202" s="9">
        <f>kredi_kart_musterileri!I3202</f>
        <v>33</v>
      </c>
      <c r="C3202" s="25" t="str">
        <f t="shared" si="49"/>
        <v>2-4 Year</v>
      </c>
      <c r="D3202" s="9">
        <f>kredi_kart_musterileri!J3202</f>
        <v>3</v>
      </c>
      <c r="E3202" s="9">
        <f>kredi_kart_musterileri!K3202</f>
        <v>3</v>
      </c>
      <c r="F3202" s="9">
        <f>kredi_kart_musterileri!L3202</f>
        <v>3</v>
      </c>
    </row>
    <row r="3203" spans="1:6">
      <c r="A3203" s="47">
        <f>kredi_kart_musterileri!A3203</f>
        <v>718917408</v>
      </c>
      <c r="B3203" s="9">
        <f>kredi_kart_musterileri!I3203</f>
        <v>38</v>
      </c>
      <c r="C3203" s="25" t="str">
        <f t="shared" ref="C3203:C3266" si="50">IF($B3203&lt;=24,"0-2 Year",IF($B3203&lt;=48,"2-4 Year",IF($B3203&gt;48,"4+ Year")))</f>
        <v>2-4 Year</v>
      </c>
      <c r="D3203" s="9">
        <f>kredi_kart_musterileri!J3203</f>
        <v>4</v>
      </c>
      <c r="E3203" s="9">
        <f>kredi_kart_musterileri!K3203</f>
        <v>3</v>
      </c>
      <c r="F3203" s="9">
        <f>kredi_kart_musterileri!L3203</f>
        <v>3</v>
      </c>
    </row>
    <row r="3204" spans="1:6">
      <c r="A3204" s="47">
        <f>kredi_kart_musterileri!A3204</f>
        <v>808753758</v>
      </c>
      <c r="B3204" s="9">
        <f>kredi_kart_musterileri!I3204</f>
        <v>47</v>
      </c>
      <c r="C3204" s="25" t="str">
        <f t="shared" si="50"/>
        <v>2-4 Year</v>
      </c>
      <c r="D3204" s="9">
        <f>kredi_kart_musterileri!J3204</f>
        <v>5</v>
      </c>
      <c r="E3204" s="9">
        <f>kredi_kart_musterileri!K3204</f>
        <v>2</v>
      </c>
      <c r="F3204" s="9">
        <f>kredi_kart_musterileri!L3204</f>
        <v>2</v>
      </c>
    </row>
    <row r="3205" spans="1:6">
      <c r="A3205" s="47">
        <f>kredi_kart_musterileri!A3205</f>
        <v>711699183</v>
      </c>
      <c r="B3205" s="9">
        <f>kredi_kart_musterileri!I3205</f>
        <v>50</v>
      </c>
      <c r="C3205" s="25" t="str">
        <f t="shared" si="50"/>
        <v>4+ Year</v>
      </c>
      <c r="D3205" s="9">
        <f>kredi_kart_musterileri!J3205</f>
        <v>4</v>
      </c>
      <c r="E3205" s="9">
        <f>kredi_kart_musterileri!K3205</f>
        <v>1</v>
      </c>
      <c r="F3205" s="9">
        <f>kredi_kart_musterileri!L3205</f>
        <v>2</v>
      </c>
    </row>
    <row r="3206" spans="1:6">
      <c r="A3206" s="47">
        <f>kredi_kart_musterileri!A3206</f>
        <v>711196458</v>
      </c>
      <c r="B3206" s="9">
        <f>kredi_kart_musterileri!I3206</f>
        <v>20</v>
      </c>
      <c r="C3206" s="25" t="str">
        <f t="shared" si="50"/>
        <v>0-2 Year</v>
      </c>
      <c r="D3206" s="9">
        <f>kredi_kart_musterileri!J3206</f>
        <v>2</v>
      </c>
      <c r="E3206" s="9">
        <f>kredi_kart_musterileri!K3206</f>
        <v>2</v>
      </c>
      <c r="F3206" s="9">
        <f>kredi_kart_musterileri!L3206</f>
        <v>3</v>
      </c>
    </row>
    <row r="3207" spans="1:6">
      <c r="A3207" s="47">
        <f>kredi_kart_musterileri!A3207</f>
        <v>772565883</v>
      </c>
      <c r="B3207" s="9">
        <f>kredi_kart_musterileri!I3207</f>
        <v>31</v>
      </c>
      <c r="C3207" s="25" t="str">
        <f t="shared" si="50"/>
        <v>2-4 Year</v>
      </c>
      <c r="D3207" s="9">
        <f>kredi_kart_musterileri!J3207</f>
        <v>3</v>
      </c>
      <c r="E3207" s="9">
        <f>kredi_kart_musterileri!K3207</f>
        <v>5</v>
      </c>
      <c r="F3207" s="9">
        <f>kredi_kart_musterileri!L3207</f>
        <v>2</v>
      </c>
    </row>
    <row r="3208" spans="1:6">
      <c r="A3208" s="47">
        <f>kredi_kart_musterileri!A3208</f>
        <v>717203958</v>
      </c>
      <c r="B3208" s="9">
        <f>kredi_kart_musterileri!I3208</f>
        <v>36</v>
      </c>
      <c r="C3208" s="25" t="str">
        <f t="shared" si="50"/>
        <v>2-4 Year</v>
      </c>
      <c r="D3208" s="9">
        <f>kredi_kart_musterileri!J3208</f>
        <v>6</v>
      </c>
      <c r="E3208" s="9">
        <f>kredi_kart_musterileri!K3208</f>
        <v>3</v>
      </c>
      <c r="F3208" s="9">
        <f>kredi_kart_musterileri!L3208</f>
        <v>2</v>
      </c>
    </row>
    <row r="3209" spans="1:6">
      <c r="A3209" s="47">
        <f>kredi_kart_musterileri!A3209</f>
        <v>769701258</v>
      </c>
      <c r="B3209" s="9">
        <f>kredi_kart_musterileri!I3209</f>
        <v>18</v>
      </c>
      <c r="C3209" s="25" t="str">
        <f t="shared" si="50"/>
        <v>0-2 Year</v>
      </c>
      <c r="D3209" s="9">
        <f>kredi_kart_musterileri!J3209</f>
        <v>3</v>
      </c>
      <c r="E3209" s="9">
        <f>kredi_kart_musterileri!K3209</f>
        <v>3</v>
      </c>
      <c r="F3209" s="9">
        <f>kredi_kart_musterileri!L3209</f>
        <v>3</v>
      </c>
    </row>
    <row r="3210" spans="1:6">
      <c r="A3210" s="47">
        <f>kredi_kart_musterileri!A3210</f>
        <v>714933783</v>
      </c>
      <c r="B3210" s="9">
        <f>kredi_kart_musterileri!I3210</f>
        <v>37</v>
      </c>
      <c r="C3210" s="25" t="str">
        <f t="shared" si="50"/>
        <v>2-4 Year</v>
      </c>
      <c r="D3210" s="9">
        <f>kredi_kart_musterileri!J3210</f>
        <v>5</v>
      </c>
      <c r="E3210" s="9">
        <f>kredi_kart_musterileri!K3210</f>
        <v>1</v>
      </c>
      <c r="F3210" s="9">
        <f>kredi_kart_musterileri!L3210</f>
        <v>4</v>
      </c>
    </row>
    <row r="3211" spans="1:6">
      <c r="A3211" s="47">
        <f>kredi_kart_musterileri!A3211</f>
        <v>717650133</v>
      </c>
      <c r="B3211" s="9">
        <f>kredi_kart_musterileri!I3211</f>
        <v>28</v>
      </c>
      <c r="C3211" s="25" t="str">
        <f t="shared" si="50"/>
        <v>2-4 Year</v>
      </c>
      <c r="D3211" s="9">
        <f>kredi_kart_musterileri!J3211</f>
        <v>5</v>
      </c>
      <c r="E3211" s="9">
        <f>kredi_kart_musterileri!K3211</f>
        <v>1</v>
      </c>
      <c r="F3211" s="9">
        <f>kredi_kart_musterileri!L3211</f>
        <v>4</v>
      </c>
    </row>
    <row r="3212" spans="1:6">
      <c r="A3212" s="47">
        <f>kredi_kart_musterileri!A3212</f>
        <v>708707808</v>
      </c>
      <c r="B3212" s="9">
        <f>kredi_kart_musterileri!I3212</f>
        <v>45</v>
      </c>
      <c r="C3212" s="25" t="str">
        <f t="shared" si="50"/>
        <v>2-4 Year</v>
      </c>
      <c r="D3212" s="9">
        <f>kredi_kart_musterileri!J3212</f>
        <v>4</v>
      </c>
      <c r="E3212" s="9">
        <f>kredi_kart_musterileri!K3212</f>
        <v>1</v>
      </c>
      <c r="F3212" s="9">
        <f>kredi_kart_musterileri!L3212</f>
        <v>2</v>
      </c>
    </row>
    <row r="3213" spans="1:6">
      <c r="A3213" s="47">
        <f>kredi_kart_musterileri!A3213</f>
        <v>717331758</v>
      </c>
      <c r="B3213" s="9">
        <f>kredi_kart_musterileri!I3213</f>
        <v>32</v>
      </c>
      <c r="C3213" s="25" t="str">
        <f t="shared" si="50"/>
        <v>2-4 Year</v>
      </c>
      <c r="D3213" s="9">
        <f>kredi_kart_musterileri!J3213</f>
        <v>6</v>
      </c>
      <c r="E3213" s="9">
        <f>kredi_kart_musterileri!K3213</f>
        <v>3</v>
      </c>
      <c r="F3213" s="9">
        <f>kredi_kart_musterileri!L3213</f>
        <v>4</v>
      </c>
    </row>
    <row r="3214" spans="1:6">
      <c r="A3214" s="47">
        <f>kredi_kart_musterileri!A3214</f>
        <v>801385458</v>
      </c>
      <c r="B3214" s="9">
        <f>kredi_kart_musterileri!I3214</f>
        <v>46</v>
      </c>
      <c r="C3214" s="25" t="str">
        <f t="shared" si="50"/>
        <v>2-4 Year</v>
      </c>
      <c r="D3214" s="9">
        <f>kredi_kart_musterileri!J3214</f>
        <v>5</v>
      </c>
      <c r="E3214" s="9">
        <f>kredi_kart_musterileri!K3214</f>
        <v>2</v>
      </c>
      <c r="F3214" s="9">
        <f>kredi_kart_musterileri!L3214</f>
        <v>4</v>
      </c>
    </row>
    <row r="3215" spans="1:6">
      <c r="A3215" s="47">
        <f>kredi_kart_musterileri!A3215</f>
        <v>710605458</v>
      </c>
      <c r="B3215" s="9">
        <f>kredi_kart_musterileri!I3215</f>
        <v>39</v>
      </c>
      <c r="C3215" s="25" t="str">
        <f t="shared" si="50"/>
        <v>2-4 Year</v>
      </c>
      <c r="D3215" s="9">
        <f>kredi_kart_musterileri!J3215</f>
        <v>6</v>
      </c>
      <c r="E3215" s="9">
        <f>kredi_kart_musterileri!K3215</f>
        <v>3</v>
      </c>
      <c r="F3215" s="9">
        <f>kredi_kart_musterileri!L3215</f>
        <v>2</v>
      </c>
    </row>
    <row r="3216" spans="1:6">
      <c r="A3216" s="47">
        <f>kredi_kart_musterileri!A3216</f>
        <v>719570733</v>
      </c>
      <c r="B3216" s="9">
        <f>kredi_kart_musterileri!I3216</f>
        <v>39</v>
      </c>
      <c r="C3216" s="25" t="str">
        <f t="shared" si="50"/>
        <v>2-4 Year</v>
      </c>
      <c r="D3216" s="9">
        <f>kredi_kart_musterileri!J3216</f>
        <v>3</v>
      </c>
      <c r="E3216" s="9">
        <f>kredi_kart_musterileri!K3216</f>
        <v>2</v>
      </c>
      <c r="F3216" s="9">
        <f>kredi_kart_musterileri!L3216</f>
        <v>3</v>
      </c>
    </row>
    <row r="3217" spans="1:6">
      <c r="A3217" s="47">
        <f>kredi_kart_musterileri!A3217</f>
        <v>708646233</v>
      </c>
      <c r="B3217" s="9">
        <f>kredi_kart_musterileri!I3217</f>
        <v>36</v>
      </c>
      <c r="C3217" s="25" t="str">
        <f t="shared" si="50"/>
        <v>2-4 Year</v>
      </c>
      <c r="D3217" s="9">
        <f>kredi_kart_musterileri!J3217</f>
        <v>3</v>
      </c>
      <c r="E3217" s="9">
        <f>kredi_kart_musterileri!K3217</f>
        <v>2</v>
      </c>
      <c r="F3217" s="9">
        <f>kredi_kart_musterileri!L3217</f>
        <v>1</v>
      </c>
    </row>
    <row r="3218" spans="1:6">
      <c r="A3218" s="47">
        <f>kredi_kart_musterileri!A3218</f>
        <v>766006758</v>
      </c>
      <c r="B3218" s="9">
        <f>kredi_kart_musterileri!I3218</f>
        <v>56</v>
      </c>
      <c r="C3218" s="25" t="str">
        <f t="shared" si="50"/>
        <v>4+ Year</v>
      </c>
      <c r="D3218" s="9">
        <f>kredi_kart_musterileri!J3218</f>
        <v>3</v>
      </c>
      <c r="E3218" s="9">
        <f>kredi_kart_musterileri!K3218</f>
        <v>2</v>
      </c>
      <c r="F3218" s="9">
        <f>kredi_kart_musterileri!L3218</f>
        <v>4</v>
      </c>
    </row>
    <row r="3219" spans="1:6">
      <c r="A3219" s="47">
        <f>kredi_kart_musterileri!A3219</f>
        <v>710695083</v>
      </c>
      <c r="B3219" s="9">
        <f>kredi_kart_musterileri!I3219</f>
        <v>32</v>
      </c>
      <c r="C3219" s="25" t="str">
        <f t="shared" si="50"/>
        <v>2-4 Year</v>
      </c>
      <c r="D3219" s="9">
        <f>kredi_kart_musterileri!J3219</f>
        <v>4</v>
      </c>
      <c r="E3219" s="9">
        <f>kredi_kart_musterileri!K3219</f>
        <v>1</v>
      </c>
      <c r="F3219" s="9">
        <f>kredi_kart_musterileri!L3219</f>
        <v>3</v>
      </c>
    </row>
    <row r="3220" spans="1:6">
      <c r="A3220" s="47">
        <f>kredi_kart_musterileri!A3220</f>
        <v>709224033</v>
      </c>
      <c r="B3220" s="9">
        <f>kredi_kart_musterileri!I3220</f>
        <v>43</v>
      </c>
      <c r="C3220" s="25" t="str">
        <f t="shared" si="50"/>
        <v>2-4 Year</v>
      </c>
      <c r="D3220" s="9">
        <f>kredi_kart_musterileri!J3220</f>
        <v>1</v>
      </c>
      <c r="E3220" s="9">
        <f>kredi_kart_musterileri!K3220</f>
        <v>3</v>
      </c>
      <c r="F3220" s="9">
        <f>kredi_kart_musterileri!L3220</f>
        <v>2</v>
      </c>
    </row>
    <row r="3221" spans="1:6">
      <c r="A3221" s="47">
        <f>kredi_kart_musterileri!A3221</f>
        <v>795991758</v>
      </c>
      <c r="B3221" s="9">
        <f>kredi_kart_musterileri!I3221</f>
        <v>41</v>
      </c>
      <c r="C3221" s="25" t="str">
        <f t="shared" si="50"/>
        <v>2-4 Year</v>
      </c>
      <c r="D3221" s="9">
        <f>kredi_kart_musterileri!J3221</f>
        <v>5</v>
      </c>
      <c r="E3221" s="9">
        <f>kredi_kart_musterileri!K3221</f>
        <v>3</v>
      </c>
      <c r="F3221" s="9">
        <f>kredi_kart_musterileri!L3221</f>
        <v>3</v>
      </c>
    </row>
    <row r="3222" spans="1:6">
      <c r="A3222" s="47">
        <f>kredi_kart_musterileri!A3222</f>
        <v>709381383</v>
      </c>
      <c r="B3222" s="9">
        <f>kredi_kart_musterileri!I3222</f>
        <v>36</v>
      </c>
      <c r="C3222" s="25" t="str">
        <f t="shared" si="50"/>
        <v>2-4 Year</v>
      </c>
      <c r="D3222" s="9">
        <f>kredi_kart_musterileri!J3222</f>
        <v>4</v>
      </c>
      <c r="E3222" s="9">
        <f>kredi_kart_musterileri!K3222</f>
        <v>6</v>
      </c>
      <c r="F3222" s="9">
        <f>kredi_kart_musterileri!L3222</f>
        <v>2</v>
      </c>
    </row>
    <row r="3223" spans="1:6">
      <c r="A3223" s="47">
        <f>kredi_kart_musterileri!A3223</f>
        <v>810321933</v>
      </c>
      <c r="B3223" s="9">
        <f>kredi_kart_musterileri!I3223</f>
        <v>30</v>
      </c>
      <c r="C3223" s="25" t="str">
        <f t="shared" si="50"/>
        <v>2-4 Year</v>
      </c>
      <c r="D3223" s="9">
        <f>kredi_kart_musterileri!J3223</f>
        <v>5</v>
      </c>
      <c r="E3223" s="9">
        <f>kredi_kart_musterileri!K3223</f>
        <v>3</v>
      </c>
      <c r="F3223" s="9">
        <f>kredi_kart_musterileri!L3223</f>
        <v>3</v>
      </c>
    </row>
    <row r="3224" spans="1:6">
      <c r="A3224" s="47">
        <f>kredi_kart_musterileri!A3224</f>
        <v>716235783</v>
      </c>
      <c r="B3224" s="9">
        <f>kredi_kart_musterileri!I3224</f>
        <v>39</v>
      </c>
      <c r="C3224" s="25" t="str">
        <f t="shared" si="50"/>
        <v>2-4 Year</v>
      </c>
      <c r="D3224" s="9">
        <f>kredi_kart_musterileri!J3224</f>
        <v>3</v>
      </c>
      <c r="E3224" s="9">
        <f>kredi_kart_musterileri!K3224</f>
        <v>2</v>
      </c>
      <c r="F3224" s="9">
        <f>kredi_kart_musterileri!L3224</f>
        <v>4</v>
      </c>
    </row>
    <row r="3225" spans="1:6">
      <c r="A3225" s="47">
        <f>kredi_kart_musterileri!A3225</f>
        <v>758833758</v>
      </c>
      <c r="B3225" s="9">
        <f>kredi_kart_musterileri!I3225</f>
        <v>38</v>
      </c>
      <c r="C3225" s="25" t="str">
        <f t="shared" si="50"/>
        <v>2-4 Year</v>
      </c>
      <c r="D3225" s="9">
        <f>kredi_kart_musterileri!J3225</f>
        <v>4</v>
      </c>
      <c r="E3225" s="9">
        <f>kredi_kart_musterileri!K3225</f>
        <v>3</v>
      </c>
      <c r="F3225" s="9">
        <f>kredi_kart_musterileri!L3225</f>
        <v>3</v>
      </c>
    </row>
    <row r="3226" spans="1:6">
      <c r="A3226" s="47">
        <f>kredi_kart_musterileri!A3226</f>
        <v>713579733</v>
      </c>
      <c r="B3226" s="9">
        <f>kredi_kart_musterileri!I3226</f>
        <v>22</v>
      </c>
      <c r="C3226" s="25" t="str">
        <f t="shared" si="50"/>
        <v>0-2 Year</v>
      </c>
      <c r="D3226" s="9">
        <f>kredi_kart_musterileri!J3226</f>
        <v>5</v>
      </c>
      <c r="E3226" s="9">
        <f>kredi_kart_musterileri!K3226</f>
        <v>3</v>
      </c>
      <c r="F3226" s="9">
        <f>kredi_kart_musterileri!L3226</f>
        <v>3</v>
      </c>
    </row>
    <row r="3227" spans="1:6">
      <c r="A3227" s="47">
        <f>kredi_kart_musterileri!A3227</f>
        <v>804649833</v>
      </c>
      <c r="B3227" s="9">
        <f>kredi_kart_musterileri!I3227</f>
        <v>29</v>
      </c>
      <c r="C3227" s="25" t="str">
        <f t="shared" si="50"/>
        <v>2-4 Year</v>
      </c>
      <c r="D3227" s="9">
        <f>kredi_kart_musterileri!J3227</f>
        <v>3</v>
      </c>
      <c r="E3227" s="9">
        <f>kredi_kart_musterileri!K3227</f>
        <v>3</v>
      </c>
      <c r="F3227" s="9">
        <f>kredi_kart_musterileri!L3227</f>
        <v>4</v>
      </c>
    </row>
    <row r="3228" spans="1:6">
      <c r="A3228" s="47">
        <f>kredi_kart_musterileri!A3228</f>
        <v>780971583</v>
      </c>
      <c r="B3228" s="9">
        <f>kredi_kart_musterileri!I3228</f>
        <v>30</v>
      </c>
      <c r="C3228" s="25" t="str">
        <f t="shared" si="50"/>
        <v>2-4 Year</v>
      </c>
      <c r="D3228" s="9">
        <f>kredi_kart_musterileri!J3228</f>
        <v>6</v>
      </c>
      <c r="E3228" s="9">
        <f>kredi_kart_musterileri!K3228</f>
        <v>2</v>
      </c>
      <c r="F3228" s="9">
        <f>kredi_kart_musterileri!L3228</f>
        <v>2</v>
      </c>
    </row>
    <row r="3229" spans="1:6">
      <c r="A3229" s="47">
        <f>kredi_kart_musterileri!A3229</f>
        <v>804673308</v>
      </c>
      <c r="B3229" s="9">
        <f>kredi_kart_musterileri!I3229</f>
        <v>44</v>
      </c>
      <c r="C3229" s="25" t="str">
        <f t="shared" si="50"/>
        <v>2-4 Year</v>
      </c>
      <c r="D3229" s="9">
        <f>kredi_kart_musterileri!J3229</f>
        <v>2</v>
      </c>
      <c r="E3229" s="9">
        <f>kredi_kart_musterileri!K3229</f>
        <v>3</v>
      </c>
      <c r="F3229" s="9">
        <f>kredi_kart_musterileri!L3229</f>
        <v>4</v>
      </c>
    </row>
    <row r="3230" spans="1:6">
      <c r="A3230" s="47">
        <f>kredi_kart_musterileri!A3230</f>
        <v>788747358</v>
      </c>
      <c r="B3230" s="9">
        <f>kredi_kart_musterileri!I3230</f>
        <v>29</v>
      </c>
      <c r="C3230" s="25" t="str">
        <f t="shared" si="50"/>
        <v>2-4 Year</v>
      </c>
      <c r="D3230" s="9">
        <f>kredi_kart_musterileri!J3230</f>
        <v>5</v>
      </c>
      <c r="E3230" s="9">
        <f>kredi_kart_musterileri!K3230</f>
        <v>3</v>
      </c>
      <c r="F3230" s="9">
        <f>kredi_kart_musterileri!L3230</f>
        <v>2</v>
      </c>
    </row>
    <row r="3231" spans="1:6">
      <c r="A3231" s="47">
        <f>kredi_kart_musterileri!A3231</f>
        <v>713199558</v>
      </c>
      <c r="B3231" s="9">
        <f>kredi_kart_musterileri!I3231</f>
        <v>44</v>
      </c>
      <c r="C3231" s="25" t="str">
        <f t="shared" si="50"/>
        <v>2-4 Year</v>
      </c>
      <c r="D3231" s="9">
        <f>kredi_kart_musterileri!J3231</f>
        <v>5</v>
      </c>
      <c r="E3231" s="9">
        <f>kredi_kart_musterileri!K3231</f>
        <v>3</v>
      </c>
      <c r="F3231" s="9">
        <f>kredi_kart_musterileri!L3231</f>
        <v>2</v>
      </c>
    </row>
    <row r="3232" spans="1:6">
      <c r="A3232" s="47">
        <f>kredi_kart_musterileri!A3232</f>
        <v>713777883</v>
      </c>
      <c r="B3232" s="9">
        <f>kredi_kart_musterileri!I3232</f>
        <v>36</v>
      </c>
      <c r="C3232" s="25" t="str">
        <f t="shared" si="50"/>
        <v>2-4 Year</v>
      </c>
      <c r="D3232" s="9">
        <f>kredi_kart_musterileri!J3232</f>
        <v>3</v>
      </c>
      <c r="E3232" s="9">
        <f>kredi_kart_musterileri!K3232</f>
        <v>3</v>
      </c>
      <c r="F3232" s="9">
        <f>kredi_kart_musterileri!L3232</f>
        <v>2</v>
      </c>
    </row>
    <row r="3233" spans="1:6">
      <c r="A3233" s="47">
        <f>kredi_kart_musterileri!A3233</f>
        <v>771081558</v>
      </c>
      <c r="B3233" s="9">
        <f>kredi_kart_musterileri!I3233</f>
        <v>42</v>
      </c>
      <c r="C3233" s="25" t="str">
        <f t="shared" si="50"/>
        <v>2-4 Year</v>
      </c>
      <c r="D3233" s="9">
        <f>kredi_kart_musterileri!J3233</f>
        <v>3</v>
      </c>
      <c r="E3233" s="9">
        <f>kredi_kart_musterileri!K3233</f>
        <v>2</v>
      </c>
      <c r="F3233" s="9">
        <f>kredi_kart_musterileri!L3233</f>
        <v>2</v>
      </c>
    </row>
    <row r="3234" spans="1:6">
      <c r="A3234" s="47">
        <f>kredi_kart_musterileri!A3234</f>
        <v>710229333</v>
      </c>
      <c r="B3234" s="9">
        <f>kredi_kart_musterileri!I3234</f>
        <v>20</v>
      </c>
      <c r="C3234" s="25" t="str">
        <f t="shared" si="50"/>
        <v>0-2 Year</v>
      </c>
      <c r="D3234" s="9">
        <f>kredi_kart_musterileri!J3234</f>
        <v>6</v>
      </c>
      <c r="E3234" s="9">
        <f>kredi_kart_musterileri!K3234</f>
        <v>1</v>
      </c>
      <c r="F3234" s="9">
        <f>kredi_kart_musterileri!L3234</f>
        <v>3</v>
      </c>
    </row>
    <row r="3235" spans="1:6">
      <c r="A3235" s="47">
        <f>kredi_kart_musterileri!A3235</f>
        <v>720406233</v>
      </c>
      <c r="B3235" s="9">
        <f>kredi_kart_musterileri!I3235</f>
        <v>36</v>
      </c>
      <c r="C3235" s="25" t="str">
        <f t="shared" si="50"/>
        <v>2-4 Year</v>
      </c>
      <c r="D3235" s="9">
        <f>kredi_kart_musterileri!J3235</f>
        <v>5</v>
      </c>
      <c r="E3235" s="9">
        <f>kredi_kart_musterileri!K3235</f>
        <v>2</v>
      </c>
      <c r="F3235" s="9">
        <f>kredi_kart_musterileri!L3235</f>
        <v>4</v>
      </c>
    </row>
    <row r="3236" spans="1:6">
      <c r="A3236" s="47">
        <f>kredi_kart_musterileri!A3236</f>
        <v>767784708</v>
      </c>
      <c r="B3236" s="9">
        <f>kredi_kart_musterileri!I3236</f>
        <v>41</v>
      </c>
      <c r="C3236" s="25" t="str">
        <f t="shared" si="50"/>
        <v>2-4 Year</v>
      </c>
      <c r="D3236" s="9">
        <f>kredi_kart_musterileri!J3236</f>
        <v>2</v>
      </c>
      <c r="E3236" s="9">
        <f>kredi_kart_musterileri!K3236</f>
        <v>3</v>
      </c>
      <c r="F3236" s="9">
        <f>kredi_kart_musterileri!L3236</f>
        <v>4</v>
      </c>
    </row>
    <row r="3237" spans="1:6">
      <c r="A3237" s="47">
        <f>kredi_kart_musterileri!A3237</f>
        <v>712052058</v>
      </c>
      <c r="B3237" s="9">
        <f>kredi_kart_musterileri!I3237</f>
        <v>48</v>
      </c>
      <c r="C3237" s="25" t="str">
        <f t="shared" si="50"/>
        <v>2-4 Year</v>
      </c>
      <c r="D3237" s="9">
        <f>kredi_kart_musterileri!J3237</f>
        <v>3</v>
      </c>
      <c r="E3237" s="9">
        <f>kredi_kart_musterileri!K3237</f>
        <v>3</v>
      </c>
      <c r="F3237" s="9">
        <f>kredi_kart_musterileri!L3237</f>
        <v>0</v>
      </c>
    </row>
    <row r="3238" spans="1:6">
      <c r="A3238" s="47">
        <f>kredi_kart_musterileri!A3238</f>
        <v>715278708</v>
      </c>
      <c r="B3238" s="9">
        <f>kredi_kart_musterileri!I3238</f>
        <v>36</v>
      </c>
      <c r="C3238" s="25" t="str">
        <f t="shared" si="50"/>
        <v>2-4 Year</v>
      </c>
      <c r="D3238" s="9">
        <f>kredi_kart_musterileri!J3238</f>
        <v>5</v>
      </c>
      <c r="E3238" s="9">
        <f>kredi_kart_musterileri!K3238</f>
        <v>3</v>
      </c>
      <c r="F3238" s="9">
        <f>kredi_kart_musterileri!L3238</f>
        <v>1</v>
      </c>
    </row>
    <row r="3239" spans="1:6">
      <c r="A3239" s="47">
        <f>kredi_kart_musterileri!A3239</f>
        <v>827049558</v>
      </c>
      <c r="B3239" s="9">
        <f>kredi_kart_musterileri!I3239</f>
        <v>43</v>
      </c>
      <c r="C3239" s="25" t="str">
        <f t="shared" si="50"/>
        <v>2-4 Year</v>
      </c>
      <c r="D3239" s="9">
        <f>kredi_kart_musterileri!J3239</f>
        <v>3</v>
      </c>
      <c r="E3239" s="9">
        <f>kredi_kart_musterileri!K3239</f>
        <v>2</v>
      </c>
      <c r="F3239" s="9">
        <f>kredi_kart_musterileri!L3239</f>
        <v>2</v>
      </c>
    </row>
    <row r="3240" spans="1:6">
      <c r="A3240" s="47">
        <f>kredi_kart_musterileri!A3240</f>
        <v>710248233</v>
      </c>
      <c r="B3240" s="9">
        <f>kredi_kart_musterileri!I3240</f>
        <v>28</v>
      </c>
      <c r="C3240" s="25" t="str">
        <f t="shared" si="50"/>
        <v>2-4 Year</v>
      </c>
      <c r="D3240" s="9">
        <f>kredi_kart_musterileri!J3240</f>
        <v>5</v>
      </c>
      <c r="E3240" s="9">
        <f>kredi_kart_musterileri!K3240</f>
        <v>2</v>
      </c>
      <c r="F3240" s="9">
        <f>kredi_kart_musterileri!L3240</f>
        <v>3</v>
      </c>
    </row>
    <row r="3241" spans="1:6">
      <c r="A3241" s="47">
        <f>kredi_kart_musterileri!A3241</f>
        <v>712146558</v>
      </c>
      <c r="B3241" s="9">
        <f>kredi_kart_musterileri!I3241</f>
        <v>30</v>
      </c>
      <c r="C3241" s="25" t="str">
        <f t="shared" si="50"/>
        <v>2-4 Year</v>
      </c>
      <c r="D3241" s="9">
        <f>kredi_kart_musterileri!J3241</f>
        <v>3</v>
      </c>
      <c r="E3241" s="9">
        <f>kredi_kart_musterileri!K3241</f>
        <v>2</v>
      </c>
      <c r="F3241" s="9">
        <f>kredi_kart_musterileri!L3241</f>
        <v>3</v>
      </c>
    </row>
    <row r="3242" spans="1:6">
      <c r="A3242" s="47">
        <f>kredi_kart_musterileri!A3242</f>
        <v>715179933</v>
      </c>
      <c r="B3242" s="9">
        <f>kredi_kart_musterileri!I3242</f>
        <v>36</v>
      </c>
      <c r="C3242" s="25" t="str">
        <f t="shared" si="50"/>
        <v>2-4 Year</v>
      </c>
      <c r="D3242" s="9">
        <f>kredi_kart_musterileri!J3242</f>
        <v>6</v>
      </c>
      <c r="E3242" s="9">
        <f>kredi_kart_musterileri!K3242</f>
        <v>2</v>
      </c>
      <c r="F3242" s="9">
        <f>kredi_kart_musterileri!L3242</f>
        <v>3</v>
      </c>
    </row>
    <row r="3243" spans="1:6">
      <c r="A3243" s="47">
        <f>kredi_kart_musterileri!A3243</f>
        <v>709215708</v>
      </c>
      <c r="B3243" s="9">
        <f>kredi_kart_musterileri!I3243</f>
        <v>36</v>
      </c>
      <c r="C3243" s="25" t="str">
        <f t="shared" si="50"/>
        <v>2-4 Year</v>
      </c>
      <c r="D3243" s="9">
        <f>kredi_kart_musterileri!J3243</f>
        <v>4</v>
      </c>
      <c r="E3243" s="9">
        <f>kredi_kart_musterileri!K3243</f>
        <v>2</v>
      </c>
      <c r="F3243" s="9">
        <f>kredi_kart_musterileri!L3243</f>
        <v>5</v>
      </c>
    </row>
    <row r="3244" spans="1:6">
      <c r="A3244" s="47">
        <f>kredi_kart_musterileri!A3244</f>
        <v>710668458</v>
      </c>
      <c r="B3244" s="9">
        <f>kredi_kart_musterileri!I3244</f>
        <v>36</v>
      </c>
      <c r="C3244" s="25" t="str">
        <f t="shared" si="50"/>
        <v>2-4 Year</v>
      </c>
      <c r="D3244" s="9">
        <f>kredi_kart_musterileri!J3244</f>
        <v>5</v>
      </c>
      <c r="E3244" s="9">
        <f>kredi_kart_musterileri!K3244</f>
        <v>3</v>
      </c>
      <c r="F3244" s="9">
        <f>kredi_kart_musterileri!L3244</f>
        <v>0</v>
      </c>
    </row>
    <row r="3245" spans="1:6">
      <c r="A3245" s="47">
        <f>kredi_kart_musterileri!A3245</f>
        <v>718828083</v>
      </c>
      <c r="B3245" s="9">
        <f>kredi_kart_musterileri!I3245</f>
        <v>43</v>
      </c>
      <c r="C3245" s="25" t="str">
        <f t="shared" si="50"/>
        <v>2-4 Year</v>
      </c>
      <c r="D3245" s="9">
        <f>kredi_kart_musterileri!J3245</f>
        <v>4</v>
      </c>
      <c r="E3245" s="9">
        <f>kredi_kart_musterileri!K3245</f>
        <v>3</v>
      </c>
      <c r="F3245" s="9">
        <f>kredi_kart_musterileri!L3245</f>
        <v>3</v>
      </c>
    </row>
    <row r="3246" spans="1:6">
      <c r="A3246" s="47">
        <f>kredi_kart_musterileri!A3246</f>
        <v>720781158</v>
      </c>
      <c r="B3246" s="9">
        <f>kredi_kart_musterileri!I3246</f>
        <v>27</v>
      </c>
      <c r="C3246" s="25" t="str">
        <f t="shared" si="50"/>
        <v>2-4 Year</v>
      </c>
      <c r="D3246" s="9">
        <f>kredi_kart_musterileri!J3246</f>
        <v>4</v>
      </c>
      <c r="E3246" s="9">
        <f>kredi_kart_musterileri!K3246</f>
        <v>2</v>
      </c>
      <c r="F3246" s="9">
        <f>kredi_kart_musterileri!L3246</f>
        <v>3</v>
      </c>
    </row>
    <row r="3247" spans="1:6">
      <c r="A3247" s="47">
        <f>kredi_kart_musterileri!A3247</f>
        <v>716938383</v>
      </c>
      <c r="B3247" s="9">
        <f>kredi_kart_musterileri!I3247</f>
        <v>28</v>
      </c>
      <c r="C3247" s="25" t="str">
        <f t="shared" si="50"/>
        <v>2-4 Year</v>
      </c>
      <c r="D3247" s="9">
        <f>kredi_kart_musterileri!J3247</f>
        <v>3</v>
      </c>
      <c r="E3247" s="9">
        <f>kredi_kart_musterileri!K3247</f>
        <v>2</v>
      </c>
      <c r="F3247" s="9">
        <f>kredi_kart_musterileri!L3247</f>
        <v>3</v>
      </c>
    </row>
    <row r="3248" spans="1:6">
      <c r="A3248" s="47">
        <f>kredi_kart_musterileri!A3248</f>
        <v>709976358</v>
      </c>
      <c r="B3248" s="9">
        <f>kredi_kart_musterileri!I3248</f>
        <v>42</v>
      </c>
      <c r="C3248" s="25" t="str">
        <f t="shared" si="50"/>
        <v>2-4 Year</v>
      </c>
      <c r="D3248" s="9">
        <f>kredi_kart_musterileri!J3248</f>
        <v>4</v>
      </c>
      <c r="E3248" s="9">
        <f>kredi_kart_musterileri!K3248</f>
        <v>3</v>
      </c>
      <c r="F3248" s="9">
        <f>kredi_kart_musterileri!L3248</f>
        <v>3</v>
      </c>
    </row>
    <row r="3249" spans="1:6">
      <c r="A3249" s="47">
        <f>kredi_kart_musterileri!A3249</f>
        <v>715688958</v>
      </c>
      <c r="B3249" s="9">
        <f>kredi_kart_musterileri!I3249</f>
        <v>36</v>
      </c>
      <c r="C3249" s="25" t="str">
        <f t="shared" si="50"/>
        <v>2-4 Year</v>
      </c>
      <c r="D3249" s="9">
        <f>kredi_kart_musterileri!J3249</f>
        <v>3</v>
      </c>
      <c r="E3249" s="9">
        <f>kredi_kart_musterileri!K3249</f>
        <v>1</v>
      </c>
      <c r="F3249" s="9">
        <f>kredi_kart_musterileri!L3249</f>
        <v>3</v>
      </c>
    </row>
    <row r="3250" spans="1:6">
      <c r="A3250" s="47">
        <f>kredi_kart_musterileri!A3250</f>
        <v>721493883</v>
      </c>
      <c r="B3250" s="9">
        <f>kredi_kart_musterileri!I3250</f>
        <v>35</v>
      </c>
      <c r="C3250" s="25" t="str">
        <f t="shared" si="50"/>
        <v>2-4 Year</v>
      </c>
      <c r="D3250" s="9">
        <f>kredi_kart_musterileri!J3250</f>
        <v>5</v>
      </c>
      <c r="E3250" s="9">
        <f>kredi_kart_musterileri!K3250</f>
        <v>2</v>
      </c>
      <c r="F3250" s="9">
        <f>kredi_kart_musterileri!L3250</f>
        <v>2</v>
      </c>
    </row>
    <row r="3251" spans="1:6">
      <c r="A3251" s="47">
        <f>kredi_kart_musterileri!A3251</f>
        <v>709830783</v>
      </c>
      <c r="B3251" s="9">
        <f>kredi_kart_musterileri!I3251</f>
        <v>36</v>
      </c>
      <c r="C3251" s="25" t="str">
        <f t="shared" si="50"/>
        <v>2-4 Year</v>
      </c>
      <c r="D3251" s="9">
        <f>kredi_kart_musterileri!J3251</f>
        <v>5</v>
      </c>
      <c r="E3251" s="9">
        <f>kredi_kart_musterileri!K3251</f>
        <v>2</v>
      </c>
      <c r="F3251" s="9">
        <f>kredi_kart_musterileri!L3251</f>
        <v>2</v>
      </c>
    </row>
    <row r="3252" spans="1:6">
      <c r="A3252" s="47">
        <f>kredi_kart_musterileri!A3252</f>
        <v>715354983</v>
      </c>
      <c r="B3252" s="9">
        <f>kredi_kart_musterileri!I3252</f>
        <v>35</v>
      </c>
      <c r="C3252" s="25" t="str">
        <f t="shared" si="50"/>
        <v>2-4 Year</v>
      </c>
      <c r="D3252" s="9">
        <f>kredi_kart_musterileri!J3252</f>
        <v>6</v>
      </c>
      <c r="E3252" s="9">
        <f>kredi_kart_musterileri!K3252</f>
        <v>3</v>
      </c>
      <c r="F3252" s="9">
        <f>kredi_kart_musterileri!L3252</f>
        <v>1</v>
      </c>
    </row>
    <row r="3253" spans="1:6">
      <c r="A3253" s="47">
        <f>kredi_kart_musterileri!A3253</f>
        <v>713532858</v>
      </c>
      <c r="B3253" s="9">
        <f>kredi_kart_musterileri!I3253</f>
        <v>36</v>
      </c>
      <c r="C3253" s="25" t="str">
        <f t="shared" si="50"/>
        <v>2-4 Year</v>
      </c>
      <c r="D3253" s="9">
        <f>kredi_kart_musterileri!J3253</f>
        <v>6</v>
      </c>
      <c r="E3253" s="9">
        <f>kredi_kart_musterileri!K3253</f>
        <v>1</v>
      </c>
      <c r="F3253" s="9">
        <f>kredi_kart_musterileri!L3253</f>
        <v>2</v>
      </c>
    </row>
    <row r="3254" spans="1:6">
      <c r="A3254" s="47">
        <f>kredi_kart_musterileri!A3254</f>
        <v>721295658</v>
      </c>
      <c r="B3254" s="9">
        <f>kredi_kart_musterileri!I3254</f>
        <v>55</v>
      </c>
      <c r="C3254" s="25" t="str">
        <f t="shared" si="50"/>
        <v>4+ Year</v>
      </c>
      <c r="D3254" s="9">
        <f>kredi_kart_musterileri!J3254</f>
        <v>6</v>
      </c>
      <c r="E3254" s="9">
        <f>kredi_kart_musterileri!K3254</f>
        <v>1</v>
      </c>
      <c r="F3254" s="9">
        <f>kredi_kart_musterileri!L3254</f>
        <v>4</v>
      </c>
    </row>
    <row r="3255" spans="1:6">
      <c r="A3255" s="47">
        <f>kredi_kart_musterileri!A3255</f>
        <v>720313083</v>
      </c>
      <c r="B3255" s="9">
        <f>kredi_kart_musterileri!I3255</f>
        <v>18</v>
      </c>
      <c r="C3255" s="25" t="str">
        <f t="shared" si="50"/>
        <v>0-2 Year</v>
      </c>
      <c r="D3255" s="9">
        <f>kredi_kart_musterileri!J3255</f>
        <v>5</v>
      </c>
      <c r="E3255" s="9">
        <f>kredi_kart_musterileri!K3255</f>
        <v>3</v>
      </c>
      <c r="F3255" s="9">
        <f>kredi_kart_musterileri!L3255</f>
        <v>2</v>
      </c>
    </row>
    <row r="3256" spans="1:6">
      <c r="A3256" s="47">
        <f>kredi_kart_musterileri!A3256</f>
        <v>720724008</v>
      </c>
      <c r="B3256" s="9">
        <f>kredi_kart_musterileri!I3256</f>
        <v>36</v>
      </c>
      <c r="C3256" s="25" t="str">
        <f t="shared" si="50"/>
        <v>2-4 Year</v>
      </c>
      <c r="D3256" s="9">
        <f>kredi_kart_musterileri!J3256</f>
        <v>4</v>
      </c>
      <c r="E3256" s="9">
        <f>kredi_kart_musterileri!K3256</f>
        <v>1</v>
      </c>
      <c r="F3256" s="9">
        <f>kredi_kart_musterileri!L3256</f>
        <v>4</v>
      </c>
    </row>
    <row r="3257" spans="1:6">
      <c r="A3257" s="47">
        <f>kredi_kart_musterileri!A3257</f>
        <v>712828533</v>
      </c>
      <c r="B3257" s="9">
        <f>kredi_kart_musterileri!I3257</f>
        <v>36</v>
      </c>
      <c r="C3257" s="25" t="str">
        <f t="shared" si="50"/>
        <v>2-4 Year</v>
      </c>
      <c r="D3257" s="9">
        <f>kredi_kart_musterileri!J3257</f>
        <v>3</v>
      </c>
      <c r="E3257" s="9">
        <f>kredi_kart_musterileri!K3257</f>
        <v>1</v>
      </c>
      <c r="F3257" s="9">
        <f>kredi_kart_musterileri!L3257</f>
        <v>2</v>
      </c>
    </row>
    <row r="3258" spans="1:6">
      <c r="A3258" s="47">
        <f>kredi_kart_musterileri!A3258</f>
        <v>717007458</v>
      </c>
      <c r="B3258" s="9">
        <f>kredi_kart_musterileri!I3258</f>
        <v>38</v>
      </c>
      <c r="C3258" s="25" t="str">
        <f t="shared" si="50"/>
        <v>2-4 Year</v>
      </c>
      <c r="D3258" s="9">
        <f>kredi_kart_musterileri!J3258</f>
        <v>4</v>
      </c>
      <c r="E3258" s="9">
        <f>kredi_kart_musterileri!K3258</f>
        <v>3</v>
      </c>
      <c r="F3258" s="9">
        <f>kredi_kart_musterileri!L3258</f>
        <v>3</v>
      </c>
    </row>
    <row r="3259" spans="1:6">
      <c r="A3259" s="47">
        <f>kredi_kart_musterileri!A3259</f>
        <v>710728458</v>
      </c>
      <c r="B3259" s="9">
        <f>kredi_kart_musterileri!I3259</f>
        <v>36</v>
      </c>
      <c r="C3259" s="25" t="str">
        <f t="shared" si="50"/>
        <v>2-4 Year</v>
      </c>
      <c r="D3259" s="9">
        <f>kredi_kart_musterileri!J3259</f>
        <v>3</v>
      </c>
      <c r="E3259" s="9">
        <f>kredi_kart_musterileri!K3259</f>
        <v>3</v>
      </c>
      <c r="F3259" s="9">
        <f>kredi_kart_musterileri!L3259</f>
        <v>2</v>
      </c>
    </row>
    <row r="3260" spans="1:6">
      <c r="A3260" s="47">
        <f>kredi_kart_musterileri!A3260</f>
        <v>717720108</v>
      </c>
      <c r="B3260" s="9">
        <f>kredi_kart_musterileri!I3260</f>
        <v>31</v>
      </c>
      <c r="C3260" s="25" t="str">
        <f t="shared" si="50"/>
        <v>2-4 Year</v>
      </c>
      <c r="D3260" s="9">
        <f>kredi_kart_musterileri!J3260</f>
        <v>4</v>
      </c>
      <c r="E3260" s="9">
        <f>kredi_kart_musterileri!K3260</f>
        <v>2</v>
      </c>
      <c r="F3260" s="9">
        <f>kredi_kart_musterileri!L3260</f>
        <v>3</v>
      </c>
    </row>
    <row r="3261" spans="1:6">
      <c r="A3261" s="47">
        <f>kredi_kart_musterileri!A3261</f>
        <v>720648483</v>
      </c>
      <c r="B3261" s="9">
        <f>kredi_kart_musterileri!I3261</f>
        <v>31</v>
      </c>
      <c r="C3261" s="25" t="str">
        <f t="shared" si="50"/>
        <v>2-4 Year</v>
      </c>
      <c r="D3261" s="9">
        <f>kredi_kart_musterileri!J3261</f>
        <v>4</v>
      </c>
      <c r="E3261" s="9">
        <f>kredi_kart_musterileri!K3261</f>
        <v>3</v>
      </c>
      <c r="F3261" s="9">
        <f>kredi_kart_musterileri!L3261</f>
        <v>2</v>
      </c>
    </row>
    <row r="3262" spans="1:6">
      <c r="A3262" s="47">
        <f>kredi_kart_musterileri!A3262</f>
        <v>770146008</v>
      </c>
      <c r="B3262" s="9">
        <f>kredi_kart_musterileri!I3262</f>
        <v>53</v>
      </c>
      <c r="C3262" s="25" t="str">
        <f t="shared" si="50"/>
        <v>4+ Year</v>
      </c>
      <c r="D3262" s="9">
        <f>kredi_kart_musterileri!J3262</f>
        <v>4</v>
      </c>
      <c r="E3262" s="9">
        <f>kredi_kart_musterileri!K3262</f>
        <v>3</v>
      </c>
      <c r="F3262" s="9">
        <f>kredi_kart_musterileri!L3262</f>
        <v>2</v>
      </c>
    </row>
    <row r="3263" spans="1:6">
      <c r="A3263" s="47">
        <f>kredi_kart_musterileri!A3263</f>
        <v>714829683</v>
      </c>
      <c r="B3263" s="9">
        <f>kredi_kart_musterileri!I3263</f>
        <v>36</v>
      </c>
      <c r="C3263" s="25" t="str">
        <f t="shared" si="50"/>
        <v>2-4 Year</v>
      </c>
      <c r="D3263" s="9">
        <f>kredi_kart_musterileri!J3263</f>
        <v>3</v>
      </c>
      <c r="E3263" s="9">
        <f>kredi_kart_musterileri!K3263</f>
        <v>3</v>
      </c>
      <c r="F3263" s="9">
        <f>kredi_kart_musterileri!L3263</f>
        <v>3</v>
      </c>
    </row>
    <row r="3264" spans="1:6">
      <c r="A3264" s="47">
        <f>kredi_kart_musterileri!A3264</f>
        <v>717015333</v>
      </c>
      <c r="B3264" s="9">
        <f>kredi_kart_musterileri!I3264</f>
        <v>41</v>
      </c>
      <c r="C3264" s="25" t="str">
        <f t="shared" si="50"/>
        <v>2-4 Year</v>
      </c>
      <c r="D3264" s="9">
        <f>kredi_kart_musterileri!J3264</f>
        <v>6</v>
      </c>
      <c r="E3264" s="9">
        <f>kredi_kart_musterileri!K3264</f>
        <v>1</v>
      </c>
      <c r="F3264" s="9">
        <f>kredi_kart_musterileri!L3264</f>
        <v>2</v>
      </c>
    </row>
    <row r="3265" spans="1:6">
      <c r="A3265" s="47">
        <f>kredi_kart_musterileri!A3265</f>
        <v>757837458</v>
      </c>
      <c r="B3265" s="9">
        <f>kredi_kart_musterileri!I3265</f>
        <v>52</v>
      </c>
      <c r="C3265" s="25" t="str">
        <f t="shared" si="50"/>
        <v>4+ Year</v>
      </c>
      <c r="D3265" s="9">
        <f>kredi_kart_musterileri!J3265</f>
        <v>4</v>
      </c>
      <c r="E3265" s="9">
        <f>kredi_kart_musterileri!K3265</f>
        <v>2</v>
      </c>
      <c r="F3265" s="9">
        <f>kredi_kart_musterileri!L3265</f>
        <v>4</v>
      </c>
    </row>
    <row r="3266" spans="1:6">
      <c r="A3266" s="47">
        <f>kredi_kart_musterileri!A3266</f>
        <v>719240358</v>
      </c>
      <c r="B3266" s="9">
        <f>kredi_kart_musterileri!I3266</f>
        <v>50</v>
      </c>
      <c r="C3266" s="25" t="str">
        <f t="shared" si="50"/>
        <v>4+ Year</v>
      </c>
      <c r="D3266" s="9">
        <f>kredi_kart_musterileri!J3266</f>
        <v>4</v>
      </c>
      <c r="E3266" s="9">
        <f>kredi_kart_musterileri!K3266</f>
        <v>3</v>
      </c>
      <c r="F3266" s="9">
        <f>kredi_kart_musterileri!L3266</f>
        <v>0</v>
      </c>
    </row>
    <row r="3267" spans="1:6">
      <c r="A3267" s="47">
        <f>kredi_kart_musterileri!A3267</f>
        <v>719036883</v>
      </c>
      <c r="B3267" s="9">
        <f>kredi_kart_musterileri!I3267</f>
        <v>38</v>
      </c>
      <c r="C3267" s="25" t="str">
        <f t="shared" ref="C3267:C3330" si="51">IF($B3267&lt;=24,"0-2 Year",IF($B3267&lt;=48,"2-4 Year",IF($B3267&gt;48,"4+ Year")))</f>
        <v>2-4 Year</v>
      </c>
      <c r="D3267" s="9">
        <f>kredi_kart_musterileri!J3267</f>
        <v>3</v>
      </c>
      <c r="E3267" s="9">
        <f>kredi_kart_musterileri!K3267</f>
        <v>3</v>
      </c>
      <c r="F3267" s="9">
        <f>kredi_kart_musterileri!L3267</f>
        <v>2</v>
      </c>
    </row>
    <row r="3268" spans="1:6">
      <c r="A3268" s="47">
        <f>kredi_kart_musterileri!A3268</f>
        <v>714000108</v>
      </c>
      <c r="B3268" s="9">
        <f>kredi_kart_musterileri!I3268</f>
        <v>36</v>
      </c>
      <c r="C3268" s="25" t="str">
        <f t="shared" si="51"/>
        <v>2-4 Year</v>
      </c>
      <c r="D3268" s="9">
        <f>kredi_kart_musterileri!J3268</f>
        <v>5</v>
      </c>
      <c r="E3268" s="9">
        <f>kredi_kart_musterileri!K3268</f>
        <v>2</v>
      </c>
      <c r="F3268" s="9">
        <f>kredi_kart_musterileri!L3268</f>
        <v>4</v>
      </c>
    </row>
    <row r="3269" spans="1:6">
      <c r="A3269" s="47">
        <f>kredi_kart_musterileri!A3269</f>
        <v>720786033</v>
      </c>
      <c r="B3269" s="9">
        <f>kredi_kart_musterileri!I3269</f>
        <v>42</v>
      </c>
      <c r="C3269" s="25" t="str">
        <f t="shared" si="51"/>
        <v>2-4 Year</v>
      </c>
      <c r="D3269" s="9">
        <f>kredi_kart_musterileri!J3269</f>
        <v>5</v>
      </c>
      <c r="E3269" s="9">
        <f>kredi_kart_musterileri!K3269</f>
        <v>2</v>
      </c>
      <c r="F3269" s="9">
        <f>kredi_kart_musterileri!L3269</f>
        <v>4</v>
      </c>
    </row>
    <row r="3270" spans="1:6">
      <c r="A3270" s="47">
        <f>kredi_kart_musterileri!A3270</f>
        <v>708917133</v>
      </c>
      <c r="B3270" s="9">
        <f>kredi_kart_musterileri!I3270</f>
        <v>35</v>
      </c>
      <c r="C3270" s="25" t="str">
        <f t="shared" si="51"/>
        <v>2-4 Year</v>
      </c>
      <c r="D3270" s="9">
        <f>kredi_kart_musterileri!J3270</f>
        <v>3</v>
      </c>
      <c r="E3270" s="9">
        <f>kredi_kart_musterileri!K3270</f>
        <v>3</v>
      </c>
      <c r="F3270" s="9">
        <f>kredi_kart_musterileri!L3270</f>
        <v>4</v>
      </c>
    </row>
    <row r="3271" spans="1:6">
      <c r="A3271" s="47">
        <f>kredi_kart_musterileri!A3271</f>
        <v>818929158</v>
      </c>
      <c r="B3271" s="9">
        <f>kredi_kart_musterileri!I3271</f>
        <v>31</v>
      </c>
      <c r="C3271" s="25" t="str">
        <f t="shared" si="51"/>
        <v>2-4 Year</v>
      </c>
      <c r="D3271" s="9">
        <f>kredi_kart_musterileri!J3271</f>
        <v>3</v>
      </c>
      <c r="E3271" s="9">
        <f>kredi_kart_musterileri!K3271</f>
        <v>3</v>
      </c>
      <c r="F3271" s="9">
        <f>kredi_kart_musterileri!L3271</f>
        <v>2</v>
      </c>
    </row>
    <row r="3272" spans="1:6">
      <c r="A3272" s="47">
        <f>kredi_kart_musterileri!A3272</f>
        <v>709513458</v>
      </c>
      <c r="B3272" s="9">
        <f>kredi_kart_musterileri!I3272</f>
        <v>36</v>
      </c>
      <c r="C3272" s="25" t="str">
        <f t="shared" si="51"/>
        <v>2-4 Year</v>
      </c>
      <c r="D3272" s="9">
        <f>kredi_kart_musterileri!J3272</f>
        <v>3</v>
      </c>
      <c r="E3272" s="9">
        <f>kredi_kart_musterileri!K3272</f>
        <v>2</v>
      </c>
      <c r="F3272" s="9">
        <f>kredi_kart_musterileri!L3272</f>
        <v>2</v>
      </c>
    </row>
    <row r="3273" spans="1:6">
      <c r="A3273" s="47">
        <f>kredi_kart_musterileri!A3273</f>
        <v>717705858</v>
      </c>
      <c r="B3273" s="9">
        <f>kredi_kart_musterileri!I3273</f>
        <v>32</v>
      </c>
      <c r="C3273" s="25" t="str">
        <f t="shared" si="51"/>
        <v>2-4 Year</v>
      </c>
      <c r="D3273" s="9">
        <f>kredi_kart_musterileri!J3273</f>
        <v>4</v>
      </c>
      <c r="E3273" s="9">
        <f>kredi_kart_musterileri!K3273</f>
        <v>3</v>
      </c>
      <c r="F3273" s="9">
        <f>kredi_kart_musterileri!L3273</f>
        <v>3</v>
      </c>
    </row>
    <row r="3274" spans="1:6">
      <c r="A3274" s="47">
        <f>kredi_kart_musterileri!A3274</f>
        <v>716573058</v>
      </c>
      <c r="B3274" s="9">
        <f>kredi_kart_musterileri!I3274</f>
        <v>36</v>
      </c>
      <c r="C3274" s="25" t="str">
        <f t="shared" si="51"/>
        <v>2-4 Year</v>
      </c>
      <c r="D3274" s="9">
        <f>kredi_kart_musterileri!J3274</f>
        <v>3</v>
      </c>
      <c r="E3274" s="9">
        <f>kredi_kart_musterileri!K3274</f>
        <v>3</v>
      </c>
      <c r="F3274" s="9">
        <f>kredi_kart_musterileri!L3274</f>
        <v>4</v>
      </c>
    </row>
    <row r="3275" spans="1:6">
      <c r="A3275" s="47">
        <f>kredi_kart_musterileri!A3275</f>
        <v>827695683</v>
      </c>
      <c r="B3275" s="9">
        <f>kredi_kart_musterileri!I3275</f>
        <v>36</v>
      </c>
      <c r="C3275" s="25" t="str">
        <f t="shared" si="51"/>
        <v>2-4 Year</v>
      </c>
      <c r="D3275" s="9">
        <f>kredi_kart_musterileri!J3275</f>
        <v>4</v>
      </c>
      <c r="E3275" s="9">
        <f>kredi_kart_musterileri!K3275</f>
        <v>2</v>
      </c>
      <c r="F3275" s="9">
        <f>kredi_kart_musterileri!L3275</f>
        <v>5</v>
      </c>
    </row>
    <row r="3276" spans="1:6">
      <c r="A3276" s="47">
        <f>kredi_kart_musterileri!A3276</f>
        <v>819189108</v>
      </c>
      <c r="B3276" s="9">
        <f>kredi_kart_musterileri!I3276</f>
        <v>56</v>
      </c>
      <c r="C3276" s="25" t="str">
        <f t="shared" si="51"/>
        <v>4+ Year</v>
      </c>
      <c r="D3276" s="9">
        <f>kredi_kart_musterileri!J3276</f>
        <v>6</v>
      </c>
      <c r="E3276" s="9">
        <f>kredi_kart_musterileri!K3276</f>
        <v>2</v>
      </c>
      <c r="F3276" s="9">
        <f>kredi_kart_musterileri!L3276</f>
        <v>2</v>
      </c>
    </row>
    <row r="3277" spans="1:6">
      <c r="A3277" s="47">
        <f>kredi_kart_musterileri!A3277</f>
        <v>716977758</v>
      </c>
      <c r="B3277" s="9">
        <f>kredi_kart_musterileri!I3277</f>
        <v>36</v>
      </c>
      <c r="C3277" s="25" t="str">
        <f t="shared" si="51"/>
        <v>2-4 Year</v>
      </c>
      <c r="D3277" s="9">
        <f>kredi_kart_musterileri!J3277</f>
        <v>2</v>
      </c>
      <c r="E3277" s="9">
        <f>kredi_kart_musterileri!K3277</f>
        <v>3</v>
      </c>
      <c r="F3277" s="9">
        <f>kredi_kart_musterileri!L3277</f>
        <v>1</v>
      </c>
    </row>
    <row r="3278" spans="1:6">
      <c r="A3278" s="47">
        <f>kredi_kart_musterileri!A3278</f>
        <v>714901383</v>
      </c>
      <c r="B3278" s="9">
        <f>kredi_kart_musterileri!I3278</f>
        <v>38</v>
      </c>
      <c r="C3278" s="25" t="str">
        <f t="shared" si="51"/>
        <v>2-4 Year</v>
      </c>
      <c r="D3278" s="9">
        <f>kredi_kart_musterileri!J3278</f>
        <v>6</v>
      </c>
      <c r="E3278" s="9">
        <f>kredi_kart_musterileri!K3278</f>
        <v>3</v>
      </c>
      <c r="F3278" s="9">
        <f>kredi_kart_musterileri!L3278</f>
        <v>3</v>
      </c>
    </row>
    <row r="3279" spans="1:6">
      <c r="A3279" s="47">
        <f>kredi_kart_musterileri!A3279</f>
        <v>718500633</v>
      </c>
      <c r="B3279" s="9">
        <f>kredi_kart_musterileri!I3279</f>
        <v>36</v>
      </c>
      <c r="C3279" s="25" t="str">
        <f t="shared" si="51"/>
        <v>2-4 Year</v>
      </c>
      <c r="D3279" s="9">
        <f>kredi_kart_musterileri!J3279</f>
        <v>5</v>
      </c>
      <c r="E3279" s="9">
        <f>kredi_kart_musterileri!K3279</f>
        <v>1</v>
      </c>
      <c r="F3279" s="9">
        <f>kredi_kart_musterileri!L3279</f>
        <v>1</v>
      </c>
    </row>
    <row r="3280" spans="1:6">
      <c r="A3280" s="47">
        <f>kredi_kart_musterileri!A3280</f>
        <v>713516433</v>
      </c>
      <c r="B3280" s="9">
        <f>kredi_kart_musterileri!I3280</f>
        <v>36</v>
      </c>
      <c r="C3280" s="25" t="str">
        <f t="shared" si="51"/>
        <v>2-4 Year</v>
      </c>
      <c r="D3280" s="9">
        <f>kredi_kart_musterileri!J3280</f>
        <v>6</v>
      </c>
      <c r="E3280" s="9">
        <f>kredi_kart_musterileri!K3280</f>
        <v>1</v>
      </c>
      <c r="F3280" s="9">
        <f>kredi_kart_musterileri!L3280</f>
        <v>0</v>
      </c>
    </row>
    <row r="3281" spans="1:6">
      <c r="A3281" s="47">
        <f>kredi_kart_musterileri!A3281</f>
        <v>715140933</v>
      </c>
      <c r="B3281" s="9">
        <f>kredi_kart_musterileri!I3281</f>
        <v>39</v>
      </c>
      <c r="C3281" s="25" t="str">
        <f t="shared" si="51"/>
        <v>2-4 Year</v>
      </c>
      <c r="D3281" s="9">
        <f>kredi_kart_musterileri!J3281</f>
        <v>5</v>
      </c>
      <c r="E3281" s="9">
        <f>kredi_kart_musterileri!K3281</f>
        <v>2</v>
      </c>
      <c r="F3281" s="9">
        <f>kredi_kart_musterileri!L3281</f>
        <v>4</v>
      </c>
    </row>
    <row r="3282" spans="1:6">
      <c r="A3282" s="47">
        <f>kredi_kart_musterileri!A3282</f>
        <v>712642533</v>
      </c>
      <c r="B3282" s="9">
        <f>kredi_kart_musterileri!I3282</f>
        <v>26</v>
      </c>
      <c r="C3282" s="25" t="str">
        <f t="shared" si="51"/>
        <v>2-4 Year</v>
      </c>
      <c r="D3282" s="9">
        <f>kredi_kart_musterileri!J3282</f>
        <v>6</v>
      </c>
      <c r="E3282" s="9">
        <f>kredi_kart_musterileri!K3282</f>
        <v>1</v>
      </c>
      <c r="F3282" s="9">
        <f>kredi_kart_musterileri!L3282</f>
        <v>3</v>
      </c>
    </row>
    <row r="3283" spans="1:6">
      <c r="A3283" s="47">
        <f>kredi_kart_musterileri!A3283</f>
        <v>721498008</v>
      </c>
      <c r="B3283" s="9">
        <f>kredi_kart_musterileri!I3283</f>
        <v>35</v>
      </c>
      <c r="C3283" s="25" t="str">
        <f t="shared" si="51"/>
        <v>2-4 Year</v>
      </c>
      <c r="D3283" s="9">
        <f>kredi_kart_musterileri!J3283</f>
        <v>5</v>
      </c>
      <c r="E3283" s="9">
        <f>kredi_kart_musterileri!K3283</f>
        <v>2</v>
      </c>
      <c r="F3283" s="9">
        <f>kredi_kart_musterileri!L3283</f>
        <v>2</v>
      </c>
    </row>
    <row r="3284" spans="1:6">
      <c r="A3284" s="47">
        <f>kredi_kart_musterileri!A3284</f>
        <v>717189183</v>
      </c>
      <c r="B3284" s="9">
        <f>kredi_kart_musterileri!I3284</f>
        <v>24</v>
      </c>
      <c r="C3284" s="25" t="str">
        <f t="shared" si="51"/>
        <v>0-2 Year</v>
      </c>
      <c r="D3284" s="9">
        <f>kredi_kart_musterileri!J3284</f>
        <v>6</v>
      </c>
      <c r="E3284" s="9">
        <f>kredi_kart_musterileri!K3284</f>
        <v>3</v>
      </c>
      <c r="F3284" s="9">
        <f>kredi_kart_musterileri!L3284</f>
        <v>2</v>
      </c>
    </row>
    <row r="3285" spans="1:6">
      <c r="A3285" s="47">
        <f>kredi_kart_musterileri!A3285</f>
        <v>708902883</v>
      </c>
      <c r="B3285" s="9">
        <f>kredi_kart_musterileri!I3285</f>
        <v>36</v>
      </c>
      <c r="C3285" s="25" t="str">
        <f t="shared" si="51"/>
        <v>2-4 Year</v>
      </c>
      <c r="D3285" s="9">
        <f>kredi_kart_musterileri!J3285</f>
        <v>5</v>
      </c>
      <c r="E3285" s="9">
        <f>kredi_kart_musterileri!K3285</f>
        <v>2</v>
      </c>
      <c r="F3285" s="9">
        <f>kredi_kart_musterileri!L3285</f>
        <v>2</v>
      </c>
    </row>
    <row r="3286" spans="1:6">
      <c r="A3286" s="47">
        <f>kredi_kart_musterileri!A3286</f>
        <v>817889583</v>
      </c>
      <c r="B3286" s="9">
        <f>kredi_kart_musterileri!I3286</f>
        <v>56</v>
      </c>
      <c r="C3286" s="25" t="str">
        <f t="shared" si="51"/>
        <v>4+ Year</v>
      </c>
      <c r="D3286" s="9">
        <f>kredi_kart_musterileri!J3286</f>
        <v>3</v>
      </c>
      <c r="E3286" s="9">
        <f>kredi_kart_musterileri!K3286</f>
        <v>3</v>
      </c>
      <c r="F3286" s="9">
        <f>kredi_kart_musterileri!L3286</f>
        <v>4</v>
      </c>
    </row>
    <row r="3287" spans="1:6">
      <c r="A3287" s="47">
        <f>kredi_kart_musterileri!A3287</f>
        <v>717242058</v>
      </c>
      <c r="B3287" s="9">
        <f>kredi_kart_musterileri!I3287</f>
        <v>39</v>
      </c>
      <c r="C3287" s="25" t="str">
        <f t="shared" si="51"/>
        <v>2-4 Year</v>
      </c>
      <c r="D3287" s="9">
        <f>kredi_kart_musterileri!J3287</f>
        <v>2</v>
      </c>
      <c r="E3287" s="9">
        <f>kredi_kart_musterileri!K3287</f>
        <v>3</v>
      </c>
      <c r="F3287" s="9">
        <f>kredi_kart_musterileri!L3287</f>
        <v>4</v>
      </c>
    </row>
    <row r="3288" spans="1:6">
      <c r="A3288" s="47">
        <f>kredi_kart_musterileri!A3288</f>
        <v>715628733</v>
      </c>
      <c r="B3288" s="9">
        <f>kredi_kart_musterileri!I3288</f>
        <v>36</v>
      </c>
      <c r="C3288" s="25" t="str">
        <f t="shared" si="51"/>
        <v>2-4 Year</v>
      </c>
      <c r="D3288" s="9">
        <f>kredi_kart_musterileri!J3288</f>
        <v>6</v>
      </c>
      <c r="E3288" s="9">
        <f>kredi_kart_musterileri!K3288</f>
        <v>3</v>
      </c>
      <c r="F3288" s="9">
        <f>kredi_kart_musterileri!L3288</f>
        <v>4</v>
      </c>
    </row>
    <row r="3289" spans="1:6">
      <c r="A3289" s="47">
        <f>kredi_kart_musterileri!A3289</f>
        <v>716613933</v>
      </c>
      <c r="B3289" s="9">
        <f>kredi_kart_musterileri!I3289</f>
        <v>36</v>
      </c>
      <c r="C3289" s="25" t="str">
        <f t="shared" si="51"/>
        <v>2-4 Year</v>
      </c>
      <c r="D3289" s="9">
        <f>kredi_kart_musterileri!J3289</f>
        <v>6</v>
      </c>
      <c r="E3289" s="9">
        <f>kredi_kart_musterileri!K3289</f>
        <v>5</v>
      </c>
      <c r="F3289" s="9">
        <f>kredi_kart_musterileri!L3289</f>
        <v>2</v>
      </c>
    </row>
    <row r="3290" spans="1:6">
      <c r="A3290" s="47">
        <f>kredi_kart_musterileri!A3290</f>
        <v>712709508</v>
      </c>
      <c r="B3290" s="9">
        <f>kredi_kart_musterileri!I3290</f>
        <v>40</v>
      </c>
      <c r="C3290" s="25" t="str">
        <f t="shared" si="51"/>
        <v>2-4 Year</v>
      </c>
      <c r="D3290" s="9">
        <f>kredi_kart_musterileri!J3290</f>
        <v>3</v>
      </c>
      <c r="E3290" s="9">
        <f>kredi_kart_musterileri!K3290</f>
        <v>3</v>
      </c>
      <c r="F3290" s="9">
        <f>kredi_kart_musterileri!L3290</f>
        <v>4</v>
      </c>
    </row>
    <row r="3291" spans="1:6">
      <c r="A3291" s="47">
        <f>kredi_kart_musterileri!A3291</f>
        <v>716306583</v>
      </c>
      <c r="B3291" s="9">
        <f>kredi_kart_musterileri!I3291</f>
        <v>36</v>
      </c>
      <c r="C3291" s="25" t="str">
        <f t="shared" si="51"/>
        <v>2-4 Year</v>
      </c>
      <c r="D3291" s="9">
        <f>kredi_kart_musterileri!J3291</f>
        <v>3</v>
      </c>
      <c r="E3291" s="9">
        <f>kredi_kart_musterileri!K3291</f>
        <v>3</v>
      </c>
      <c r="F3291" s="9">
        <f>kredi_kart_musterileri!L3291</f>
        <v>5</v>
      </c>
    </row>
    <row r="3292" spans="1:6">
      <c r="A3292" s="47">
        <f>kredi_kart_musterileri!A3292</f>
        <v>720026058</v>
      </c>
      <c r="B3292" s="9">
        <f>kredi_kart_musterileri!I3292</f>
        <v>36</v>
      </c>
      <c r="C3292" s="25" t="str">
        <f t="shared" si="51"/>
        <v>2-4 Year</v>
      </c>
      <c r="D3292" s="9">
        <f>kredi_kart_musterileri!J3292</f>
        <v>6</v>
      </c>
      <c r="E3292" s="9">
        <f>kredi_kart_musterileri!K3292</f>
        <v>1</v>
      </c>
      <c r="F3292" s="9">
        <f>kredi_kart_musterileri!L3292</f>
        <v>3</v>
      </c>
    </row>
    <row r="3293" spans="1:6">
      <c r="A3293" s="47">
        <f>kredi_kart_musterileri!A3293</f>
        <v>756397458</v>
      </c>
      <c r="B3293" s="9">
        <f>kredi_kart_musterileri!I3293</f>
        <v>47</v>
      </c>
      <c r="C3293" s="25" t="str">
        <f t="shared" si="51"/>
        <v>2-4 Year</v>
      </c>
      <c r="D3293" s="9">
        <f>kredi_kart_musterileri!J3293</f>
        <v>6</v>
      </c>
      <c r="E3293" s="9">
        <f>kredi_kart_musterileri!K3293</f>
        <v>3</v>
      </c>
      <c r="F3293" s="9">
        <f>kredi_kart_musterileri!L3293</f>
        <v>4</v>
      </c>
    </row>
    <row r="3294" spans="1:6">
      <c r="A3294" s="47">
        <f>kredi_kart_musterileri!A3294</f>
        <v>712644483</v>
      </c>
      <c r="B3294" s="9">
        <f>kredi_kart_musterileri!I3294</f>
        <v>39</v>
      </c>
      <c r="C3294" s="25" t="str">
        <f t="shared" si="51"/>
        <v>2-4 Year</v>
      </c>
      <c r="D3294" s="9">
        <f>kredi_kart_musterileri!J3294</f>
        <v>5</v>
      </c>
      <c r="E3294" s="9">
        <f>kredi_kart_musterileri!K3294</f>
        <v>3</v>
      </c>
      <c r="F3294" s="9">
        <f>kredi_kart_musterileri!L3294</f>
        <v>1</v>
      </c>
    </row>
    <row r="3295" spans="1:6">
      <c r="A3295" s="47">
        <f>kredi_kart_musterileri!A3295</f>
        <v>814489683</v>
      </c>
      <c r="B3295" s="9">
        <f>kredi_kart_musterileri!I3295</f>
        <v>29</v>
      </c>
      <c r="C3295" s="25" t="str">
        <f t="shared" si="51"/>
        <v>2-4 Year</v>
      </c>
      <c r="D3295" s="9">
        <f>kredi_kart_musterileri!J3295</f>
        <v>3</v>
      </c>
      <c r="E3295" s="9">
        <f>kredi_kart_musterileri!K3295</f>
        <v>1</v>
      </c>
      <c r="F3295" s="9">
        <f>kredi_kart_musterileri!L3295</f>
        <v>0</v>
      </c>
    </row>
    <row r="3296" spans="1:6">
      <c r="A3296" s="47">
        <f>kredi_kart_musterileri!A3296</f>
        <v>789111483</v>
      </c>
      <c r="B3296" s="9">
        <f>kredi_kart_musterileri!I3296</f>
        <v>34</v>
      </c>
      <c r="C3296" s="25" t="str">
        <f t="shared" si="51"/>
        <v>2-4 Year</v>
      </c>
      <c r="D3296" s="9">
        <f>kredi_kart_musterileri!J3296</f>
        <v>5</v>
      </c>
      <c r="E3296" s="9">
        <f>kredi_kart_musterileri!K3296</f>
        <v>3</v>
      </c>
      <c r="F3296" s="9">
        <f>kredi_kart_musterileri!L3296</f>
        <v>4</v>
      </c>
    </row>
    <row r="3297" spans="1:6">
      <c r="A3297" s="47">
        <f>kredi_kart_musterileri!A3297</f>
        <v>709573533</v>
      </c>
      <c r="B3297" s="9">
        <f>kredi_kart_musterileri!I3297</f>
        <v>34</v>
      </c>
      <c r="C3297" s="25" t="str">
        <f t="shared" si="51"/>
        <v>2-4 Year</v>
      </c>
      <c r="D3297" s="9">
        <f>kredi_kart_musterileri!J3297</f>
        <v>5</v>
      </c>
      <c r="E3297" s="9">
        <f>kredi_kart_musterileri!K3297</f>
        <v>1</v>
      </c>
      <c r="F3297" s="9">
        <f>kredi_kart_musterileri!L3297</f>
        <v>2</v>
      </c>
    </row>
    <row r="3298" spans="1:6">
      <c r="A3298" s="47">
        <f>kredi_kart_musterileri!A3298</f>
        <v>807137808</v>
      </c>
      <c r="B3298" s="9">
        <f>kredi_kart_musterileri!I3298</f>
        <v>40</v>
      </c>
      <c r="C3298" s="25" t="str">
        <f t="shared" si="51"/>
        <v>2-4 Year</v>
      </c>
      <c r="D3298" s="9">
        <f>kredi_kart_musterileri!J3298</f>
        <v>4</v>
      </c>
      <c r="E3298" s="9">
        <f>kredi_kart_musterileri!K3298</f>
        <v>1</v>
      </c>
      <c r="F3298" s="9">
        <f>kredi_kart_musterileri!L3298</f>
        <v>2</v>
      </c>
    </row>
    <row r="3299" spans="1:6">
      <c r="A3299" s="47">
        <f>kredi_kart_musterileri!A3299</f>
        <v>711861258</v>
      </c>
      <c r="B3299" s="9">
        <f>kredi_kart_musterileri!I3299</f>
        <v>36</v>
      </c>
      <c r="C3299" s="25" t="str">
        <f t="shared" si="51"/>
        <v>2-4 Year</v>
      </c>
      <c r="D3299" s="9">
        <f>kredi_kart_musterileri!J3299</f>
        <v>3</v>
      </c>
      <c r="E3299" s="9">
        <f>kredi_kart_musterileri!K3299</f>
        <v>2</v>
      </c>
      <c r="F3299" s="9">
        <f>kredi_kart_musterileri!L3299</f>
        <v>3</v>
      </c>
    </row>
    <row r="3300" spans="1:6">
      <c r="A3300" s="47">
        <f>kredi_kart_musterileri!A3300</f>
        <v>716660583</v>
      </c>
      <c r="B3300" s="9">
        <f>kredi_kart_musterileri!I3300</f>
        <v>37</v>
      </c>
      <c r="C3300" s="25" t="str">
        <f t="shared" si="51"/>
        <v>2-4 Year</v>
      </c>
      <c r="D3300" s="9">
        <f>kredi_kart_musterileri!J3300</f>
        <v>4</v>
      </c>
      <c r="E3300" s="9">
        <f>kredi_kart_musterileri!K3300</f>
        <v>5</v>
      </c>
      <c r="F3300" s="9">
        <f>kredi_kart_musterileri!L3300</f>
        <v>2</v>
      </c>
    </row>
    <row r="3301" spans="1:6">
      <c r="A3301" s="47">
        <f>kredi_kart_musterileri!A3301</f>
        <v>717222033</v>
      </c>
      <c r="B3301" s="9">
        <f>kredi_kart_musterileri!I3301</f>
        <v>28</v>
      </c>
      <c r="C3301" s="25" t="str">
        <f t="shared" si="51"/>
        <v>2-4 Year</v>
      </c>
      <c r="D3301" s="9">
        <f>kredi_kart_musterileri!J3301</f>
        <v>3</v>
      </c>
      <c r="E3301" s="9">
        <f>kredi_kart_musterileri!K3301</f>
        <v>1</v>
      </c>
      <c r="F3301" s="9">
        <f>kredi_kart_musterileri!L3301</f>
        <v>4</v>
      </c>
    </row>
    <row r="3302" spans="1:6">
      <c r="A3302" s="47">
        <f>kredi_kart_musterileri!A3302</f>
        <v>716617608</v>
      </c>
      <c r="B3302" s="9">
        <f>kredi_kart_musterileri!I3302</f>
        <v>36</v>
      </c>
      <c r="C3302" s="25" t="str">
        <f t="shared" si="51"/>
        <v>2-4 Year</v>
      </c>
      <c r="D3302" s="9">
        <f>kredi_kart_musterileri!J3302</f>
        <v>6</v>
      </c>
      <c r="E3302" s="9">
        <f>kredi_kart_musterileri!K3302</f>
        <v>3</v>
      </c>
      <c r="F3302" s="9">
        <f>kredi_kart_musterileri!L3302</f>
        <v>3</v>
      </c>
    </row>
    <row r="3303" spans="1:6">
      <c r="A3303" s="47">
        <f>kredi_kart_musterileri!A3303</f>
        <v>716786808</v>
      </c>
      <c r="B3303" s="9">
        <f>kredi_kart_musterileri!I3303</f>
        <v>30</v>
      </c>
      <c r="C3303" s="25" t="str">
        <f t="shared" si="51"/>
        <v>2-4 Year</v>
      </c>
      <c r="D3303" s="9">
        <f>kredi_kart_musterileri!J3303</f>
        <v>3</v>
      </c>
      <c r="E3303" s="9">
        <f>kredi_kart_musterileri!K3303</f>
        <v>2</v>
      </c>
      <c r="F3303" s="9">
        <f>kredi_kart_musterileri!L3303</f>
        <v>2</v>
      </c>
    </row>
    <row r="3304" spans="1:6">
      <c r="A3304" s="47">
        <f>kredi_kart_musterileri!A3304</f>
        <v>718882008</v>
      </c>
      <c r="B3304" s="9">
        <f>kredi_kart_musterileri!I3304</f>
        <v>27</v>
      </c>
      <c r="C3304" s="25" t="str">
        <f t="shared" si="51"/>
        <v>2-4 Year</v>
      </c>
      <c r="D3304" s="9">
        <f>kredi_kart_musterileri!J3304</f>
        <v>6</v>
      </c>
      <c r="E3304" s="9">
        <f>kredi_kart_musterileri!K3304</f>
        <v>2</v>
      </c>
      <c r="F3304" s="9">
        <f>kredi_kart_musterileri!L3304</f>
        <v>2</v>
      </c>
    </row>
    <row r="3305" spans="1:6">
      <c r="A3305" s="47">
        <f>kredi_kart_musterileri!A3305</f>
        <v>770975133</v>
      </c>
      <c r="B3305" s="9">
        <f>kredi_kart_musterileri!I3305</f>
        <v>23</v>
      </c>
      <c r="C3305" s="25" t="str">
        <f t="shared" si="51"/>
        <v>0-2 Year</v>
      </c>
      <c r="D3305" s="9">
        <f>kredi_kart_musterileri!J3305</f>
        <v>5</v>
      </c>
      <c r="E3305" s="9">
        <f>kredi_kart_musterileri!K3305</f>
        <v>2</v>
      </c>
      <c r="F3305" s="9">
        <f>kredi_kart_musterileri!L3305</f>
        <v>4</v>
      </c>
    </row>
    <row r="3306" spans="1:6">
      <c r="A3306" s="47">
        <f>kredi_kart_musterileri!A3306</f>
        <v>715234008</v>
      </c>
      <c r="B3306" s="9">
        <f>kredi_kart_musterileri!I3306</f>
        <v>36</v>
      </c>
      <c r="C3306" s="25" t="str">
        <f t="shared" si="51"/>
        <v>2-4 Year</v>
      </c>
      <c r="D3306" s="9">
        <f>kredi_kart_musterileri!J3306</f>
        <v>6</v>
      </c>
      <c r="E3306" s="9">
        <f>kredi_kart_musterileri!K3306</f>
        <v>3</v>
      </c>
      <c r="F3306" s="9">
        <f>kredi_kart_musterileri!L3306</f>
        <v>3</v>
      </c>
    </row>
    <row r="3307" spans="1:6">
      <c r="A3307" s="47">
        <f>kredi_kart_musterileri!A3307</f>
        <v>709326183</v>
      </c>
      <c r="B3307" s="9">
        <f>kredi_kart_musterileri!I3307</f>
        <v>40</v>
      </c>
      <c r="C3307" s="25" t="str">
        <f t="shared" si="51"/>
        <v>2-4 Year</v>
      </c>
      <c r="D3307" s="9">
        <f>kredi_kart_musterileri!J3307</f>
        <v>6</v>
      </c>
      <c r="E3307" s="9">
        <f>kredi_kart_musterileri!K3307</f>
        <v>2</v>
      </c>
      <c r="F3307" s="9">
        <f>kredi_kart_musterileri!L3307</f>
        <v>2</v>
      </c>
    </row>
    <row r="3308" spans="1:6">
      <c r="A3308" s="47">
        <f>kredi_kart_musterileri!A3308</f>
        <v>721233033</v>
      </c>
      <c r="B3308" s="9">
        <f>kredi_kart_musterileri!I3308</f>
        <v>38</v>
      </c>
      <c r="C3308" s="25" t="str">
        <f t="shared" si="51"/>
        <v>2-4 Year</v>
      </c>
      <c r="D3308" s="9">
        <f>kredi_kart_musterileri!J3308</f>
        <v>1</v>
      </c>
      <c r="E3308" s="9">
        <f>kredi_kart_musterileri!K3308</f>
        <v>2</v>
      </c>
      <c r="F3308" s="9">
        <f>kredi_kart_musterileri!L3308</f>
        <v>3</v>
      </c>
    </row>
    <row r="3309" spans="1:6">
      <c r="A3309" s="47">
        <f>kredi_kart_musterileri!A3309</f>
        <v>712319958</v>
      </c>
      <c r="B3309" s="9">
        <f>kredi_kart_musterileri!I3309</f>
        <v>29</v>
      </c>
      <c r="C3309" s="25" t="str">
        <f t="shared" si="51"/>
        <v>2-4 Year</v>
      </c>
      <c r="D3309" s="9">
        <f>kredi_kart_musterileri!J3309</f>
        <v>4</v>
      </c>
      <c r="E3309" s="9">
        <f>kredi_kart_musterileri!K3309</f>
        <v>2</v>
      </c>
      <c r="F3309" s="9">
        <f>kredi_kart_musterileri!L3309</f>
        <v>1</v>
      </c>
    </row>
    <row r="3310" spans="1:6">
      <c r="A3310" s="47">
        <f>kredi_kart_musterileri!A3310</f>
        <v>712198983</v>
      </c>
      <c r="B3310" s="9">
        <f>kredi_kart_musterileri!I3310</f>
        <v>36</v>
      </c>
      <c r="C3310" s="25" t="str">
        <f t="shared" si="51"/>
        <v>2-4 Year</v>
      </c>
      <c r="D3310" s="9">
        <f>kredi_kart_musterileri!J3310</f>
        <v>3</v>
      </c>
      <c r="E3310" s="9">
        <f>kredi_kart_musterileri!K3310</f>
        <v>3</v>
      </c>
      <c r="F3310" s="9">
        <f>kredi_kart_musterileri!L3310</f>
        <v>3</v>
      </c>
    </row>
    <row r="3311" spans="1:6">
      <c r="A3311" s="47">
        <f>kredi_kart_musterileri!A3311</f>
        <v>772103208</v>
      </c>
      <c r="B3311" s="9">
        <f>kredi_kart_musterileri!I3311</f>
        <v>33</v>
      </c>
      <c r="C3311" s="25" t="str">
        <f t="shared" si="51"/>
        <v>2-4 Year</v>
      </c>
      <c r="D3311" s="9">
        <f>kredi_kart_musterileri!J3311</f>
        <v>4</v>
      </c>
      <c r="E3311" s="9">
        <f>kredi_kart_musterileri!K3311</f>
        <v>3</v>
      </c>
      <c r="F3311" s="9">
        <f>kredi_kart_musterileri!L3311</f>
        <v>2</v>
      </c>
    </row>
    <row r="3312" spans="1:6">
      <c r="A3312" s="47">
        <f>kredi_kart_musterileri!A3312</f>
        <v>779502333</v>
      </c>
      <c r="B3312" s="9">
        <f>kredi_kart_musterileri!I3312</f>
        <v>32</v>
      </c>
      <c r="C3312" s="25" t="str">
        <f t="shared" si="51"/>
        <v>2-4 Year</v>
      </c>
      <c r="D3312" s="9">
        <f>kredi_kart_musterileri!J3312</f>
        <v>5</v>
      </c>
      <c r="E3312" s="9">
        <f>kredi_kart_musterileri!K3312</f>
        <v>3</v>
      </c>
      <c r="F3312" s="9">
        <f>kredi_kart_musterileri!L3312</f>
        <v>2</v>
      </c>
    </row>
    <row r="3313" spans="1:6">
      <c r="A3313" s="47">
        <f>kredi_kart_musterileri!A3313</f>
        <v>718737708</v>
      </c>
      <c r="B3313" s="9">
        <f>kredi_kart_musterileri!I3313</f>
        <v>33</v>
      </c>
      <c r="C3313" s="25" t="str">
        <f t="shared" si="51"/>
        <v>2-4 Year</v>
      </c>
      <c r="D3313" s="9">
        <f>kredi_kart_musterileri!J3313</f>
        <v>3</v>
      </c>
      <c r="E3313" s="9">
        <f>kredi_kart_musterileri!K3313</f>
        <v>5</v>
      </c>
      <c r="F3313" s="9">
        <f>kredi_kart_musterileri!L3313</f>
        <v>3</v>
      </c>
    </row>
    <row r="3314" spans="1:6">
      <c r="A3314" s="47">
        <f>kredi_kart_musterileri!A3314</f>
        <v>821351958</v>
      </c>
      <c r="B3314" s="9">
        <f>kredi_kart_musterileri!I3314</f>
        <v>36</v>
      </c>
      <c r="C3314" s="25" t="str">
        <f t="shared" si="51"/>
        <v>2-4 Year</v>
      </c>
      <c r="D3314" s="9">
        <f>kredi_kart_musterileri!J3314</f>
        <v>6</v>
      </c>
      <c r="E3314" s="9">
        <f>kredi_kart_musterileri!K3314</f>
        <v>1</v>
      </c>
      <c r="F3314" s="9">
        <f>kredi_kart_musterileri!L3314</f>
        <v>2</v>
      </c>
    </row>
    <row r="3315" spans="1:6">
      <c r="A3315" s="47">
        <f>kredi_kart_musterileri!A3315</f>
        <v>716142858</v>
      </c>
      <c r="B3315" s="9">
        <f>kredi_kart_musterileri!I3315</f>
        <v>36</v>
      </c>
      <c r="C3315" s="25" t="str">
        <f t="shared" si="51"/>
        <v>2-4 Year</v>
      </c>
      <c r="D3315" s="9">
        <f>kredi_kart_musterileri!J3315</f>
        <v>3</v>
      </c>
      <c r="E3315" s="9">
        <f>kredi_kart_musterileri!K3315</f>
        <v>1</v>
      </c>
      <c r="F3315" s="9">
        <f>kredi_kart_musterileri!L3315</f>
        <v>4</v>
      </c>
    </row>
    <row r="3316" spans="1:6">
      <c r="A3316" s="47">
        <f>kredi_kart_musterileri!A3316</f>
        <v>826079508</v>
      </c>
      <c r="B3316" s="9">
        <f>kredi_kart_musterileri!I3316</f>
        <v>44</v>
      </c>
      <c r="C3316" s="25" t="str">
        <f t="shared" si="51"/>
        <v>2-4 Year</v>
      </c>
      <c r="D3316" s="9">
        <f>kredi_kart_musterileri!J3316</f>
        <v>4</v>
      </c>
      <c r="E3316" s="9">
        <f>kredi_kart_musterileri!K3316</f>
        <v>3</v>
      </c>
      <c r="F3316" s="9">
        <f>kredi_kart_musterileri!L3316</f>
        <v>3</v>
      </c>
    </row>
    <row r="3317" spans="1:6">
      <c r="A3317" s="47">
        <f>kredi_kart_musterileri!A3317</f>
        <v>773236983</v>
      </c>
      <c r="B3317" s="9">
        <f>kredi_kart_musterileri!I3317</f>
        <v>40</v>
      </c>
      <c r="C3317" s="25" t="str">
        <f t="shared" si="51"/>
        <v>2-4 Year</v>
      </c>
      <c r="D3317" s="9">
        <f>kredi_kart_musterileri!J3317</f>
        <v>4</v>
      </c>
      <c r="E3317" s="9">
        <f>kredi_kart_musterileri!K3317</f>
        <v>2</v>
      </c>
      <c r="F3317" s="9">
        <f>kredi_kart_musterileri!L3317</f>
        <v>3</v>
      </c>
    </row>
    <row r="3318" spans="1:6">
      <c r="A3318" s="47">
        <f>kredi_kart_musterileri!A3318</f>
        <v>826717533</v>
      </c>
      <c r="B3318" s="9">
        <f>kredi_kart_musterileri!I3318</f>
        <v>38</v>
      </c>
      <c r="C3318" s="25" t="str">
        <f t="shared" si="51"/>
        <v>2-4 Year</v>
      </c>
      <c r="D3318" s="9">
        <f>kredi_kart_musterileri!J3318</f>
        <v>6</v>
      </c>
      <c r="E3318" s="9">
        <f>kredi_kart_musterileri!K3318</f>
        <v>1</v>
      </c>
      <c r="F3318" s="9">
        <f>kredi_kart_musterileri!L3318</f>
        <v>1</v>
      </c>
    </row>
    <row r="3319" spans="1:6">
      <c r="A3319" s="47">
        <f>kredi_kart_musterileri!A3319</f>
        <v>789334458</v>
      </c>
      <c r="B3319" s="9">
        <f>kredi_kart_musterileri!I3319</f>
        <v>33</v>
      </c>
      <c r="C3319" s="25" t="str">
        <f t="shared" si="51"/>
        <v>2-4 Year</v>
      </c>
      <c r="D3319" s="9">
        <f>kredi_kart_musterileri!J3319</f>
        <v>3</v>
      </c>
      <c r="E3319" s="9">
        <f>kredi_kart_musterileri!K3319</f>
        <v>1</v>
      </c>
      <c r="F3319" s="9">
        <f>kredi_kart_musterileri!L3319</f>
        <v>3</v>
      </c>
    </row>
    <row r="3320" spans="1:6">
      <c r="A3320" s="47">
        <f>kredi_kart_musterileri!A3320</f>
        <v>814092858</v>
      </c>
      <c r="B3320" s="9">
        <f>kredi_kart_musterileri!I3320</f>
        <v>44</v>
      </c>
      <c r="C3320" s="25" t="str">
        <f t="shared" si="51"/>
        <v>2-4 Year</v>
      </c>
      <c r="D3320" s="9">
        <f>kredi_kart_musterileri!J3320</f>
        <v>5</v>
      </c>
      <c r="E3320" s="9">
        <f>kredi_kart_musterileri!K3320</f>
        <v>2</v>
      </c>
      <c r="F3320" s="9">
        <f>kredi_kart_musterileri!L3320</f>
        <v>1</v>
      </c>
    </row>
    <row r="3321" spans="1:6">
      <c r="A3321" s="47">
        <f>kredi_kart_musterileri!A3321</f>
        <v>708355683</v>
      </c>
      <c r="B3321" s="9">
        <f>kredi_kart_musterileri!I3321</f>
        <v>38</v>
      </c>
      <c r="C3321" s="25" t="str">
        <f t="shared" si="51"/>
        <v>2-4 Year</v>
      </c>
      <c r="D3321" s="9">
        <f>kredi_kart_musterileri!J3321</f>
        <v>3</v>
      </c>
      <c r="E3321" s="9">
        <f>kredi_kart_musterileri!K3321</f>
        <v>2</v>
      </c>
      <c r="F3321" s="9">
        <f>kredi_kart_musterileri!L3321</f>
        <v>3</v>
      </c>
    </row>
    <row r="3322" spans="1:6">
      <c r="A3322" s="47">
        <f>kredi_kart_musterileri!A3322</f>
        <v>803124408</v>
      </c>
      <c r="B3322" s="9">
        <f>kredi_kart_musterileri!I3322</f>
        <v>35</v>
      </c>
      <c r="C3322" s="25" t="str">
        <f t="shared" si="51"/>
        <v>2-4 Year</v>
      </c>
      <c r="D3322" s="9">
        <f>kredi_kart_musterileri!J3322</f>
        <v>2</v>
      </c>
      <c r="E3322" s="9">
        <f>kredi_kart_musterileri!K3322</f>
        <v>3</v>
      </c>
      <c r="F3322" s="9">
        <f>kredi_kart_musterileri!L3322</f>
        <v>5</v>
      </c>
    </row>
    <row r="3323" spans="1:6">
      <c r="A3323" s="47">
        <f>kredi_kart_musterileri!A3323</f>
        <v>789964983</v>
      </c>
      <c r="B3323" s="9">
        <f>kredi_kart_musterileri!I3323</f>
        <v>36</v>
      </c>
      <c r="C3323" s="25" t="str">
        <f t="shared" si="51"/>
        <v>2-4 Year</v>
      </c>
      <c r="D3323" s="9">
        <f>kredi_kart_musterileri!J3323</f>
        <v>2</v>
      </c>
      <c r="E3323" s="9">
        <f>kredi_kart_musterileri!K3323</f>
        <v>2</v>
      </c>
      <c r="F3323" s="9">
        <f>kredi_kart_musterileri!L3323</f>
        <v>4</v>
      </c>
    </row>
    <row r="3324" spans="1:6">
      <c r="A3324" s="47">
        <f>kredi_kart_musterileri!A3324</f>
        <v>720303933</v>
      </c>
      <c r="B3324" s="9">
        <f>kredi_kart_musterileri!I3324</f>
        <v>36</v>
      </c>
      <c r="C3324" s="25" t="str">
        <f t="shared" si="51"/>
        <v>2-4 Year</v>
      </c>
      <c r="D3324" s="9">
        <f>kredi_kart_musterileri!J3324</f>
        <v>6</v>
      </c>
      <c r="E3324" s="9">
        <f>kredi_kart_musterileri!K3324</f>
        <v>1</v>
      </c>
      <c r="F3324" s="9">
        <f>kredi_kart_musterileri!L3324</f>
        <v>3</v>
      </c>
    </row>
    <row r="3325" spans="1:6">
      <c r="A3325" s="47">
        <f>kredi_kart_musterileri!A3325</f>
        <v>708665133</v>
      </c>
      <c r="B3325" s="9">
        <f>kredi_kart_musterileri!I3325</f>
        <v>28</v>
      </c>
      <c r="C3325" s="25" t="str">
        <f t="shared" si="51"/>
        <v>2-4 Year</v>
      </c>
      <c r="D3325" s="9">
        <f>kredi_kart_musterileri!J3325</f>
        <v>6</v>
      </c>
      <c r="E3325" s="9">
        <f>kredi_kart_musterileri!K3325</f>
        <v>2</v>
      </c>
      <c r="F3325" s="9">
        <f>kredi_kart_musterileri!L3325</f>
        <v>3</v>
      </c>
    </row>
    <row r="3326" spans="1:6">
      <c r="A3326" s="47">
        <f>kredi_kart_musterileri!A3326</f>
        <v>828236133</v>
      </c>
      <c r="B3326" s="9">
        <f>kredi_kart_musterileri!I3326</f>
        <v>45</v>
      </c>
      <c r="C3326" s="25" t="str">
        <f t="shared" si="51"/>
        <v>2-4 Year</v>
      </c>
      <c r="D3326" s="9">
        <f>kredi_kart_musterileri!J3326</f>
        <v>4</v>
      </c>
      <c r="E3326" s="9">
        <f>kredi_kart_musterileri!K3326</f>
        <v>2</v>
      </c>
      <c r="F3326" s="9">
        <f>kredi_kart_musterileri!L3326</f>
        <v>0</v>
      </c>
    </row>
    <row r="3327" spans="1:6">
      <c r="A3327" s="47">
        <f>kredi_kart_musterileri!A3327</f>
        <v>712000758</v>
      </c>
      <c r="B3327" s="9">
        <f>kredi_kart_musterileri!I3327</f>
        <v>39</v>
      </c>
      <c r="C3327" s="25" t="str">
        <f t="shared" si="51"/>
        <v>2-4 Year</v>
      </c>
      <c r="D3327" s="9">
        <f>kredi_kart_musterileri!J3327</f>
        <v>5</v>
      </c>
      <c r="E3327" s="9">
        <f>kredi_kart_musterileri!K3327</f>
        <v>2</v>
      </c>
      <c r="F3327" s="9">
        <f>kredi_kart_musterileri!L3327</f>
        <v>1</v>
      </c>
    </row>
    <row r="3328" spans="1:6">
      <c r="A3328" s="47">
        <f>kredi_kart_musterileri!A3328</f>
        <v>715378383</v>
      </c>
      <c r="B3328" s="9">
        <f>kredi_kart_musterileri!I3328</f>
        <v>36</v>
      </c>
      <c r="C3328" s="25" t="str">
        <f t="shared" si="51"/>
        <v>2-4 Year</v>
      </c>
      <c r="D3328" s="9">
        <f>kredi_kart_musterileri!J3328</f>
        <v>4</v>
      </c>
      <c r="E3328" s="9">
        <f>kredi_kart_musterileri!K3328</f>
        <v>3</v>
      </c>
      <c r="F3328" s="9">
        <f>kredi_kart_musterileri!L3328</f>
        <v>4</v>
      </c>
    </row>
    <row r="3329" spans="1:6">
      <c r="A3329" s="47">
        <f>kredi_kart_musterileri!A3329</f>
        <v>769985883</v>
      </c>
      <c r="B3329" s="9">
        <f>kredi_kart_musterileri!I3329</f>
        <v>39</v>
      </c>
      <c r="C3329" s="25" t="str">
        <f t="shared" si="51"/>
        <v>2-4 Year</v>
      </c>
      <c r="D3329" s="9">
        <f>kredi_kart_musterileri!J3329</f>
        <v>6</v>
      </c>
      <c r="E3329" s="9">
        <f>kredi_kart_musterileri!K3329</f>
        <v>3</v>
      </c>
      <c r="F3329" s="9">
        <f>kredi_kart_musterileri!L3329</f>
        <v>3</v>
      </c>
    </row>
    <row r="3330" spans="1:6">
      <c r="A3330" s="47">
        <f>kredi_kart_musterileri!A3330</f>
        <v>709297608</v>
      </c>
      <c r="B3330" s="9">
        <f>kredi_kart_musterileri!I3330</f>
        <v>26</v>
      </c>
      <c r="C3330" s="25" t="str">
        <f t="shared" si="51"/>
        <v>2-4 Year</v>
      </c>
      <c r="D3330" s="9">
        <f>kredi_kart_musterileri!J3330</f>
        <v>3</v>
      </c>
      <c r="E3330" s="9">
        <f>kredi_kart_musterileri!K3330</f>
        <v>3</v>
      </c>
      <c r="F3330" s="9">
        <f>kredi_kart_musterileri!L3330</f>
        <v>2</v>
      </c>
    </row>
    <row r="3331" spans="1:6">
      <c r="A3331" s="47">
        <f>kredi_kart_musterileri!A3331</f>
        <v>716971833</v>
      </c>
      <c r="B3331" s="9">
        <f>kredi_kart_musterileri!I3331</f>
        <v>29</v>
      </c>
      <c r="C3331" s="25" t="str">
        <f t="shared" ref="C3331:C3394" si="52">IF($B3331&lt;=24,"0-2 Year",IF($B3331&lt;=48,"2-4 Year",IF($B3331&gt;48,"4+ Year")))</f>
        <v>2-4 Year</v>
      </c>
      <c r="D3331" s="9">
        <f>kredi_kart_musterileri!J3331</f>
        <v>5</v>
      </c>
      <c r="E3331" s="9">
        <f>kredi_kart_musterileri!K3331</f>
        <v>3</v>
      </c>
      <c r="F3331" s="9">
        <f>kredi_kart_musterileri!L3331</f>
        <v>3</v>
      </c>
    </row>
    <row r="3332" spans="1:6">
      <c r="A3332" s="47">
        <f>kredi_kart_musterileri!A3332</f>
        <v>801373833</v>
      </c>
      <c r="B3332" s="9">
        <f>kredi_kart_musterileri!I3332</f>
        <v>43</v>
      </c>
      <c r="C3332" s="25" t="str">
        <f t="shared" si="52"/>
        <v>2-4 Year</v>
      </c>
      <c r="D3332" s="9">
        <f>kredi_kart_musterileri!J3332</f>
        <v>3</v>
      </c>
      <c r="E3332" s="9">
        <f>kredi_kart_musterileri!K3332</f>
        <v>2</v>
      </c>
      <c r="F3332" s="9">
        <f>kredi_kart_musterileri!L3332</f>
        <v>3</v>
      </c>
    </row>
    <row r="3333" spans="1:6">
      <c r="A3333" s="47">
        <f>kredi_kart_musterileri!A3333</f>
        <v>716040783</v>
      </c>
      <c r="B3333" s="9">
        <f>kredi_kart_musterileri!I3333</f>
        <v>36</v>
      </c>
      <c r="C3333" s="25" t="str">
        <f t="shared" si="52"/>
        <v>2-4 Year</v>
      </c>
      <c r="D3333" s="9">
        <f>kredi_kart_musterileri!J3333</f>
        <v>3</v>
      </c>
      <c r="E3333" s="9">
        <f>kredi_kart_musterileri!K3333</f>
        <v>2</v>
      </c>
      <c r="F3333" s="9">
        <f>kredi_kart_musterileri!L3333</f>
        <v>2</v>
      </c>
    </row>
    <row r="3334" spans="1:6">
      <c r="A3334" s="47">
        <f>kredi_kart_musterileri!A3334</f>
        <v>817977933</v>
      </c>
      <c r="B3334" s="9">
        <f>kredi_kart_musterileri!I3334</f>
        <v>56</v>
      </c>
      <c r="C3334" s="25" t="str">
        <f t="shared" si="52"/>
        <v>4+ Year</v>
      </c>
      <c r="D3334" s="9">
        <f>kredi_kart_musterileri!J3334</f>
        <v>5</v>
      </c>
      <c r="E3334" s="9">
        <f>kredi_kart_musterileri!K3334</f>
        <v>6</v>
      </c>
      <c r="F3334" s="9">
        <f>kredi_kart_musterileri!L3334</f>
        <v>3</v>
      </c>
    </row>
    <row r="3335" spans="1:6">
      <c r="A3335" s="47">
        <f>kredi_kart_musterileri!A3335</f>
        <v>827055333</v>
      </c>
      <c r="B3335" s="9">
        <f>kredi_kart_musterileri!I3335</f>
        <v>39</v>
      </c>
      <c r="C3335" s="25" t="str">
        <f t="shared" si="52"/>
        <v>2-4 Year</v>
      </c>
      <c r="D3335" s="9">
        <f>kredi_kart_musterileri!J3335</f>
        <v>5</v>
      </c>
      <c r="E3335" s="9">
        <f>kredi_kart_musterileri!K3335</f>
        <v>3</v>
      </c>
      <c r="F3335" s="9">
        <f>kredi_kart_musterileri!L3335</f>
        <v>5</v>
      </c>
    </row>
    <row r="3336" spans="1:6">
      <c r="A3336" s="47">
        <f>kredi_kart_musterileri!A3336</f>
        <v>772116408</v>
      </c>
      <c r="B3336" s="9">
        <f>kredi_kart_musterileri!I3336</f>
        <v>39</v>
      </c>
      <c r="C3336" s="25" t="str">
        <f t="shared" si="52"/>
        <v>2-4 Year</v>
      </c>
      <c r="D3336" s="9">
        <f>kredi_kart_musterileri!J3336</f>
        <v>4</v>
      </c>
      <c r="E3336" s="9">
        <f>kredi_kart_musterileri!K3336</f>
        <v>1</v>
      </c>
      <c r="F3336" s="9">
        <f>kredi_kart_musterileri!L3336</f>
        <v>1</v>
      </c>
    </row>
    <row r="3337" spans="1:6">
      <c r="A3337" s="47">
        <f>kredi_kart_musterileri!A3337</f>
        <v>734924658</v>
      </c>
      <c r="B3337" s="9">
        <f>kredi_kart_musterileri!I3337</f>
        <v>36</v>
      </c>
      <c r="C3337" s="25" t="str">
        <f t="shared" si="52"/>
        <v>2-4 Year</v>
      </c>
      <c r="D3337" s="9">
        <f>kredi_kart_musterileri!J3337</f>
        <v>5</v>
      </c>
      <c r="E3337" s="9">
        <f>kredi_kart_musterileri!K3337</f>
        <v>3</v>
      </c>
      <c r="F3337" s="9">
        <f>kredi_kart_musterileri!L3337</f>
        <v>1</v>
      </c>
    </row>
    <row r="3338" spans="1:6">
      <c r="A3338" s="47">
        <f>kredi_kart_musterileri!A3338</f>
        <v>711775383</v>
      </c>
      <c r="B3338" s="9">
        <f>kredi_kart_musterileri!I3338</f>
        <v>36</v>
      </c>
      <c r="C3338" s="25" t="str">
        <f t="shared" si="52"/>
        <v>2-4 Year</v>
      </c>
      <c r="D3338" s="9">
        <f>kredi_kart_musterileri!J3338</f>
        <v>6</v>
      </c>
      <c r="E3338" s="9">
        <f>kredi_kart_musterileri!K3338</f>
        <v>1</v>
      </c>
      <c r="F3338" s="9">
        <f>kredi_kart_musterileri!L3338</f>
        <v>4</v>
      </c>
    </row>
    <row r="3339" spans="1:6">
      <c r="A3339" s="47">
        <f>kredi_kart_musterileri!A3339</f>
        <v>715019058</v>
      </c>
      <c r="B3339" s="9">
        <f>kredi_kart_musterileri!I3339</f>
        <v>36</v>
      </c>
      <c r="C3339" s="25" t="str">
        <f t="shared" si="52"/>
        <v>2-4 Year</v>
      </c>
      <c r="D3339" s="9">
        <f>kredi_kart_musterileri!J3339</f>
        <v>3</v>
      </c>
      <c r="E3339" s="9">
        <f>kredi_kart_musterileri!K3339</f>
        <v>1</v>
      </c>
      <c r="F3339" s="9">
        <f>kredi_kart_musterileri!L3339</f>
        <v>2</v>
      </c>
    </row>
    <row r="3340" spans="1:6">
      <c r="A3340" s="47">
        <f>kredi_kart_musterileri!A3340</f>
        <v>780715683</v>
      </c>
      <c r="B3340" s="9">
        <f>kredi_kart_musterileri!I3340</f>
        <v>30</v>
      </c>
      <c r="C3340" s="25" t="str">
        <f t="shared" si="52"/>
        <v>2-4 Year</v>
      </c>
      <c r="D3340" s="9">
        <f>kredi_kart_musterileri!J3340</f>
        <v>4</v>
      </c>
      <c r="E3340" s="9">
        <f>kredi_kart_musterileri!K3340</f>
        <v>1</v>
      </c>
      <c r="F3340" s="9">
        <f>kredi_kart_musterileri!L3340</f>
        <v>3</v>
      </c>
    </row>
    <row r="3341" spans="1:6">
      <c r="A3341" s="47">
        <f>kredi_kart_musterileri!A3341</f>
        <v>827341383</v>
      </c>
      <c r="B3341" s="9">
        <f>kredi_kart_musterileri!I3341</f>
        <v>34</v>
      </c>
      <c r="C3341" s="25" t="str">
        <f t="shared" si="52"/>
        <v>2-4 Year</v>
      </c>
      <c r="D3341" s="9">
        <f>kredi_kart_musterileri!J3341</f>
        <v>5</v>
      </c>
      <c r="E3341" s="9">
        <f>kredi_kart_musterileri!K3341</f>
        <v>3</v>
      </c>
      <c r="F3341" s="9">
        <f>kredi_kart_musterileri!L3341</f>
        <v>2</v>
      </c>
    </row>
    <row r="3342" spans="1:6">
      <c r="A3342" s="47">
        <f>kredi_kart_musterileri!A3342</f>
        <v>708757233</v>
      </c>
      <c r="B3342" s="9">
        <f>kredi_kart_musterileri!I3342</f>
        <v>32</v>
      </c>
      <c r="C3342" s="25" t="str">
        <f t="shared" si="52"/>
        <v>2-4 Year</v>
      </c>
      <c r="D3342" s="9">
        <f>kredi_kart_musterileri!J3342</f>
        <v>4</v>
      </c>
      <c r="E3342" s="9">
        <f>kredi_kart_musterileri!K3342</f>
        <v>2</v>
      </c>
      <c r="F3342" s="9">
        <f>kredi_kart_musterileri!L3342</f>
        <v>3</v>
      </c>
    </row>
    <row r="3343" spans="1:6">
      <c r="A3343" s="47">
        <f>kredi_kart_musterileri!A3343</f>
        <v>710504283</v>
      </c>
      <c r="B3343" s="9">
        <f>kredi_kart_musterileri!I3343</f>
        <v>39</v>
      </c>
      <c r="C3343" s="25" t="str">
        <f t="shared" si="52"/>
        <v>2-4 Year</v>
      </c>
      <c r="D3343" s="9">
        <f>kredi_kart_musterileri!J3343</f>
        <v>6</v>
      </c>
      <c r="E3343" s="9">
        <f>kredi_kart_musterileri!K3343</f>
        <v>3</v>
      </c>
      <c r="F3343" s="9">
        <f>kredi_kart_musterileri!L3343</f>
        <v>4</v>
      </c>
    </row>
    <row r="3344" spans="1:6">
      <c r="A3344" s="47">
        <f>kredi_kart_musterileri!A3344</f>
        <v>713919183</v>
      </c>
      <c r="B3344" s="9">
        <f>kredi_kart_musterileri!I3344</f>
        <v>39</v>
      </c>
      <c r="C3344" s="25" t="str">
        <f t="shared" si="52"/>
        <v>2-4 Year</v>
      </c>
      <c r="D3344" s="9">
        <f>kredi_kart_musterileri!J3344</f>
        <v>5</v>
      </c>
      <c r="E3344" s="9">
        <f>kredi_kart_musterileri!K3344</f>
        <v>3</v>
      </c>
      <c r="F3344" s="9">
        <f>kredi_kart_musterileri!L3344</f>
        <v>4</v>
      </c>
    </row>
    <row r="3345" spans="1:6">
      <c r="A3345" s="47">
        <f>kredi_kart_musterileri!A3345</f>
        <v>713171358</v>
      </c>
      <c r="B3345" s="9">
        <f>kredi_kart_musterileri!I3345</f>
        <v>36</v>
      </c>
      <c r="C3345" s="25" t="str">
        <f t="shared" si="52"/>
        <v>2-4 Year</v>
      </c>
      <c r="D3345" s="9">
        <f>kredi_kart_musterileri!J3345</f>
        <v>6</v>
      </c>
      <c r="E3345" s="9">
        <f>kredi_kart_musterileri!K3345</f>
        <v>1</v>
      </c>
      <c r="F3345" s="9">
        <f>kredi_kart_musterileri!L3345</f>
        <v>2</v>
      </c>
    </row>
    <row r="3346" spans="1:6">
      <c r="A3346" s="47">
        <f>kredi_kart_musterileri!A3346</f>
        <v>773140683</v>
      </c>
      <c r="B3346" s="9">
        <f>kredi_kart_musterileri!I3346</f>
        <v>43</v>
      </c>
      <c r="C3346" s="25" t="str">
        <f t="shared" si="52"/>
        <v>2-4 Year</v>
      </c>
      <c r="D3346" s="9">
        <f>kredi_kart_musterileri!J3346</f>
        <v>4</v>
      </c>
      <c r="E3346" s="9">
        <f>kredi_kart_musterileri!K3346</f>
        <v>1</v>
      </c>
      <c r="F3346" s="9">
        <f>kredi_kart_musterileri!L3346</f>
        <v>2</v>
      </c>
    </row>
    <row r="3347" spans="1:6">
      <c r="A3347" s="47">
        <f>kredi_kart_musterileri!A3347</f>
        <v>716358033</v>
      </c>
      <c r="B3347" s="9">
        <f>kredi_kart_musterileri!I3347</f>
        <v>43</v>
      </c>
      <c r="C3347" s="25" t="str">
        <f t="shared" si="52"/>
        <v>2-4 Year</v>
      </c>
      <c r="D3347" s="9">
        <f>kredi_kart_musterileri!J3347</f>
        <v>6</v>
      </c>
      <c r="E3347" s="9">
        <f>kredi_kart_musterileri!K3347</f>
        <v>3</v>
      </c>
      <c r="F3347" s="9">
        <f>kredi_kart_musterileri!L3347</f>
        <v>4</v>
      </c>
    </row>
    <row r="3348" spans="1:6">
      <c r="A3348" s="47">
        <f>kredi_kart_musterileri!A3348</f>
        <v>826410708</v>
      </c>
      <c r="B3348" s="9">
        <f>kredi_kart_musterileri!I3348</f>
        <v>36</v>
      </c>
      <c r="C3348" s="25" t="str">
        <f t="shared" si="52"/>
        <v>2-4 Year</v>
      </c>
      <c r="D3348" s="9">
        <f>kredi_kart_musterileri!J3348</f>
        <v>3</v>
      </c>
      <c r="E3348" s="9">
        <f>kredi_kart_musterileri!K3348</f>
        <v>2</v>
      </c>
      <c r="F3348" s="9">
        <f>kredi_kart_musterileri!L3348</f>
        <v>3</v>
      </c>
    </row>
    <row r="3349" spans="1:6">
      <c r="A3349" s="47">
        <f>kredi_kart_musterileri!A3349</f>
        <v>789717708</v>
      </c>
      <c r="B3349" s="9">
        <f>kredi_kart_musterileri!I3349</f>
        <v>37</v>
      </c>
      <c r="C3349" s="25" t="str">
        <f t="shared" si="52"/>
        <v>2-4 Year</v>
      </c>
      <c r="D3349" s="9">
        <f>kredi_kart_musterileri!J3349</f>
        <v>5</v>
      </c>
      <c r="E3349" s="9">
        <f>kredi_kart_musterileri!K3349</f>
        <v>2</v>
      </c>
      <c r="F3349" s="9">
        <f>kredi_kart_musterileri!L3349</f>
        <v>4</v>
      </c>
    </row>
    <row r="3350" spans="1:6">
      <c r="A3350" s="47">
        <f>kredi_kart_musterileri!A3350</f>
        <v>711679533</v>
      </c>
      <c r="B3350" s="9">
        <f>kredi_kart_musterileri!I3350</f>
        <v>43</v>
      </c>
      <c r="C3350" s="25" t="str">
        <f t="shared" si="52"/>
        <v>2-4 Year</v>
      </c>
      <c r="D3350" s="9">
        <f>kredi_kart_musterileri!J3350</f>
        <v>3</v>
      </c>
      <c r="E3350" s="9">
        <f>kredi_kart_musterileri!K3350</f>
        <v>2</v>
      </c>
      <c r="F3350" s="9">
        <f>kredi_kart_musterileri!L3350</f>
        <v>2</v>
      </c>
    </row>
    <row r="3351" spans="1:6">
      <c r="A3351" s="47">
        <f>kredi_kart_musterileri!A3351</f>
        <v>711342483</v>
      </c>
      <c r="B3351" s="9">
        <f>kredi_kart_musterileri!I3351</f>
        <v>36</v>
      </c>
      <c r="C3351" s="25" t="str">
        <f t="shared" si="52"/>
        <v>2-4 Year</v>
      </c>
      <c r="D3351" s="9">
        <f>kredi_kart_musterileri!J3351</f>
        <v>5</v>
      </c>
      <c r="E3351" s="9">
        <f>kredi_kart_musterileri!K3351</f>
        <v>2</v>
      </c>
      <c r="F3351" s="9">
        <f>kredi_kart_musterileri!L3351</f>
        <v>3</v>
      </c>
    </row>
    <row r="3352" spans="1:6">
      <c r="A3352" s="47">
        <f>kredi_kart_musterileri!A3352</f>
        <v>720242733</v>
      </c>
      <c r="B3352" s="9">
        <f>kredi_kart_musterileri!I3352</f>
        <v>36</v>
      </c>
      <c r="C3352" s="25" t="str">
        <f t="shared" si="52"/>
        <v>2-4 Year</v>
      </c>
      <c r="D3352" s="9">
        <f>kredi_kart_musterileri!J3352</f>
        <v>5</v>
      </c>
      <c r="E3352" s="9">
        <f>kredi_kart_musterileri!K3352</f>
        <v>2</v>
      </c>
      <c r="F3352" s="9">
        <f>kredi_kart_musterileri!L3352</f>
        <v>3</v>
      </c>
    </row>
    <row r="3353" spans="1:6">
      <c r="A3353" s="47">
        <f>kredi_kart_musterileri!A3353</f>
        <v>721213833</v>
      </c>
      <c r="B3353" s="9">
        <f>kredi_kart_musterileri!I3353</f>
        <v>32</v>
      </c>
      <c r="C3353" s="25" t="str">
        <f t="shared" si="52"/>
        <v>2-4 Year</v>
      </c>
      <c r="D3353" s="9">
        <f>kredi_kart_musterileri!J3353</f>
        <v>4</v>
      </c>
      <c r="E3353" s="9">
        <f>kredi_kart_musterileri!K3353</f>
        <v>1</v>
      </c>
      <c r="F3353" s="9">
        <f>kredi_kart_musterileri!L3353</f>
        <v>3</v>
      </c>
    </row>
    <row r="3354" spans="1:6">
      <c r="A3354" s="47">
        <f>kredi_kart_musterileri!A3354</f>
        <v>756624183</v>
      </c>
      <c r="B3354" s="9">
        <f>kredi_kart_musterileri!I3354</f>
        <v>44</v>
      </c>
      <c r="C3354" s="25" t="str">
        <f t="shared" si="52"/>
        <v>2-4 Year</v>
      </c>
      <c r="D3354" s="9">
        <f>kredi_kart_musterileri!J3354</f>
        <v>6</v>
      </c>
      <c r="E3354" s="9">
        <f>kredi_kart_musterileri!K3354</f>
        <v>1</v>
      </c>
      <c r="F3354" s="9">
        <f>kredi_kart_musterileri!L3354</f>
        <v>3</v>
      </c>
    </row>
    <row r="3355" spans="1:6">
      <c r="A3355" s="47">
        <f>kredi_kart_musterileri!A3355</f>
        <v>717622308</v>
      </c>
      <c r="B3355" s="9">
        <f>kredi_kart_musterileri!I3355</f>
        <v>36</v>
      </c>
      <c r="C3355" s="25" t="str">
        <f t="shared" si="52"/>
        <v>2-4 Year</v>
      </c>
      <c r="D3355" s="9">
        <f>kredi_kart_musterileri!J3355</f>
        <v>4</v>
      </c>
      <c r="E3355" s="9">
        <f>kredi_kart_musterileri!K3355</f>
        <v>3</v>
      </c>
      <c r="F3355" s="9">
        <f>kredi_kart_musterileri!L3355</f>
        <v>3</v>
      </c>
    </row>
    <row r="3356" spans="1:6">
      <c r="A3356" s="47">
        <f>kredi_kart_musterileri!A3356</f>
        <v>714629358</v>
      </c>
      <c r="B3356" s="9">
        <f>kredi_kart_musterileri!I3356</f>
        <v>34</v>
      </c>
      <c r="C3356" s="25" t="str">
        <f t="shared" si="52"/>
        <v>2-4 Year</v>
      </c>
      <c r="D3356" s="9">
        <f>kredi_kart_musterileri!J3356</f>
        <v>2</v>
      </c>
      <c r="E3356" s="9">
        <f>kredi_kart_musterileri!K3356</f>
        <v>3</v>
      </c>
      <c r="F3356" s="9">
        <f>kredi_kart_musterileri!L3356</f>
        <v>4</v>
      </c>
    </row>
    <row r="3357" spans="1:6">
      <c r="A3357" s="47">
        <f>kredi_kart_musterileri!A3357</f>
        <v>744307008</v>
      </c>
      <c r="B3357" s="9">
        <f>kredi_kart_musterileri!I3357</f>
        <v>44</v>
      </c>
      <c r="C3357" s="25" t="str">
        <f t="shared" si="52"/>
        <v>2-4 Year</v>
      </c>
      <c r="D3357" s="9">
        <f>kredi_kart_musterileri!J3357</f>
        <v>4</v>
      </c>
      <c r="E3357" s="9">
        <f>kredi_kart_musterileri!K3357</f>
        <v>2</v>
      </c>
      <c r="F3357" s="9">
        <f>kredi_kart_musterileri!L3357</f>
        <v>3</v>
      </c>
    </row>
    <row r="3358" spans="1:6">
      <c r="A3358" s="47">
        <f>kredi_kart_musterileri!A3358</f>
        <v>708871158</v>
      </c>
      <c r="B3358" s="9">
        <f>kredi_kart_musterileri!I3358</f>
        <v>42</v>
      </c>
      <c r="C3358" s="25" t="str">
        <f t="shared" si="52"/>
        <v>2-4 Year</v>
      </c>
      <c r="D3358" s="9">
        <f>kredi_kart_musterileri!J3358</f>
        <v>4</v>
      </c>
      <c r="E3358" s="9">
        <f>kredi_kart_musterileri!K3358</f>
        <v>3</v>
      </c>
      <c r="F3358" s="9">
        <f>kredi_kart_musterileri!L3358</f>
        <v>4</v>
      </c>
    </row>
    <row r="3359" spans="1:6">
      <c r="A3359" s="47">
        <f>kredi_kart_musterileri!A3359</f>
        <v>710979033</v>
      </c>
      <c r="B3359" s="9">
        <f>kredi_kart_musterileri!I3359</f>
        <v>20</v>
      </c>
      <c r="C3359" s="25" t="str">
        <f t="shared" si="52"/>
        <v>0-2 Year</v>
      </c>
      <c r="D3359" s="9">
        <f>kredi_kart_musterileri!J3359</f>
        <v>3</v>
      </c>
      <c r="E3359" s="9">
        <f>kredi_kart_musterileri!K3359</f>
        <v>1</v>
      </c>
      <c r="F3359" s="9">
        <f>kredi_kart_musterileri!L3359</f>
        <v>3</v>
      </c>
    </row>
    <row r="3360" spans="1:6">
      <c r="A3360" s="47">
        <f>kredi_kart_musterileri!A3360</f>
        <v>818903583</v>
      </c>
      <c r="B3360" s="9">
        <f>kredi_kart_musterileri!I3360</f>
        <v>39</v>
      </c>
      <c r="C3360" s="25" t="str">
        <f t="shared" si="52"/>
        <v>2-4 Year</v>
      </c>
      <c r="D3360" s="9">
        <f>kredi_kart_musterileri!J3360</f>
        <v>5</v>
      </c>
      <c r="E3360" s="9">
        <f>kredi_kart_musterileri!K3360</f>
        <v>2</v>
      </c>
      <c r="F3360" s="9">
        <f>kredi_kart_musterileri!L3360</f>
        <v>0</v>
      </c>
    </row>
    <row r="3361" spans="1:6">
      <c r="A3361" s="47">
        <f>kredi_kart_musterileri!A3361</f>
        <v>712980333</v>
      </c>
      <c r="B3361" s="9">
        <f>kredi_kart_musterileri!I3361</f>
        <v>36</v>
      </c>
      <c r="C3361" s="25" t="str">
        <f t="shared" si="52"/>
        <v>2-4 Year</v>
      </c>
      <c r="D3361" s="9">
        <f>kredi_kart_musterileri!J3361</f>
        <v>6</v>
      </c>
      <c r="E3361" s="9">
        <f>kredi_kart_musterileri!K3361</f>
        <v>3</v>
      </c>
      <c r="F3361" s="9">
        <f>kredi_kart_musterileri!L3361</f>
        <v>3</v>
      </c>
    </row>
    <row r="3362" spans="1:6">
      <c r="A3362" s="47">
        <f>kredi_kart_musterileri!A3362</f>
        <v>717655458</v>
      </c>
      <c r="B3362" s="9">
        <f>kredi_kart_musterileri!I3362</f>
        <v>28</v>
      </c>
      <c r="C3362" s="25" t="str">
        <f t="shared" si="52"/>
        <v>2-4 Year</v>
      </c>
      <c r="D3362" s="9">
        <f>kredi_kart_musterileri!J3362</f>
        <v>5</v>
      </c>
      <c r="E3362" s="9">
        <f>kredi_kart_musterileri!K3362</f>
        <v>3</v>
      </c>
      <c r="F3362" s="9">
        <f>kredi_kart_musterileri!L3362</f>
        <v>4</v>
      </c>
    </row>
    <row r="3363" spans="1:6">
      <c r="A3363" s="47">
        <f>kredi_kart_musterileri!A3363</f>
        <v>822112383</v>
      </c>
      <c r="B3363" s="9">
        <f>kredi_kart_musterileri!I3363</f>
        <v>48</v>
      </c>
      <c r="C3363" s="25" t="str">
        <f t="shared" si="52"/>
        <v>2-4 Year</v>
      </c>
      <c r="D3363" s="9">
        <f>kredi_kart_musterileri!J3363</f>
        <v>5</v>
      </c>
      <c r="E3363" s="9">
        <f>kredi_kart_musterileri!K3363</f>
        <v>1</v>
      </c>
      <c r="F3363" s="9">
        <f>kredi_kart_musterileri!L3363</f>
        <v>2</v>
      </c>
    </row>
    <row r="3364" spans="1:6">
      <c r="A3364" s="47">
        <f>kredi_kart_musterileri!A3364</f>
        <v>711538758</v>
      </c>
      <c r="B3364" s="9">
        <f>kredi_kart_musterileri!I3364</f>
        <v>36</v>
      </c>
      <c r="C3364" s="25" t="str">
        <f t="shared" si="52"/>
        <v>2-4 Year</v>
      </c>
      <c r="D3364" s="9">
        <f>kredi_kart_musterileri!J3364</f>
        <v>1</v>
      </c>
      <c r="E3364" s="9">
        <f>kredi_kart_musterileri!K3364</f>
        <v>3</v>
      </c>
      <c r="F3364" s="9">
        <f>kredi_kart_musterileri!L3364</f>
        <v>3</v>
      </c>
    </row>
    <row r="3365" spans="1:6">
      <c r="A3365" s="47">
        <f>kredi_kart_musterileri!A3365</f>
        <v>719987733</v>
      </c>
      <c r="B3365" s="9">
        <f>kredi_kart_musterileri!I3365</f>
        <v>38</v>
      </c>
      <c r="C3365" s="25" t="str">
        <f t="shared" si="52"/>
        <v>2-4 Year</v>
      </c>
      <c r="D3365" s="9">
        <f>kredi_kart_musterileri!J3365</f>
        <v>3</v>
      </c>
      <c r="E3365" s="9">
        <f>kredi_kart_musterileri!K3365</f>
        <v>3</v>
      </c>
      <c r="F3365" s="9">
        <f>kredi_kart_musterileri!L3365</f>
        <v>3</v>
      </c>
    </row>
    <row r="3366" spans="1:6">
      <c r="A3366" s="47">
        <f>kredi_kart_musterileri!A3366</f>
        <v>719184783</v>
      </c>
      <c r="B3366" s="9">
        <f>kredi_kart_musterileri!I3366</f>
        <v>41</v>
      </c>
      <c r="C3366" s="25" t="str">
        <f t="shared" si="52"/>
        <v>2-4 Year</v>
      </c>
      <c r="D3366" s="9">
        <f>kredi_kart_musterileri!J3366</f>
        <v>3</v>
      </c>
      <c r="E3366" s="9">
        <f>kredi_kart_musterileri!K3366</f>
        <v>2</v>
      </c>
      <c r="F3366" s="9">
        <f>kredi_kart_musterileri!L3366</f>
        <v>2</v>
      </c>
    </row>
    <row r="3367" spans="1:6">
      <c r="A3367" s="47">
        <f>kredi_kart_musterileri!A3367</f>
        <v>715857183</v>
      </c>
      <c r="B3367" s="9">
        <f>kredi_kart_musterileri!I3367</f>
        <v>36</v>
      </c>
      <c r="C3367" s="25" t="str">
        <f t="shared" si="52"/>
        <v>2-4 Year</v>
      </c>
      <c r="D3367" s="9">
        <f>kredi_kart_musterileri!J3367</f>
        <v>3</v>
      </c>
      <c r="E3367" s="9">
        <f>kredi_kart_musterileri!K3367</f>
        <v>3</v>
      </c>
      <c r="F3367" s="9">
        <f>kredi_kart_musterileri!L3367</f>
        <v>2</v>
      </c>
    </row>
    <row r="3368" spans="1:6">
      <c r="A3368" s="47">
        <f>kredi_kart_musterileri!A3368</f>
        <v>719657583</v>
      </c>
      <c r="B3368" s="9">
        <f>kredi_kart_musterileri!I3368</f>
        <v>40</v>
      </c>
      <c r="C3368" s="25" t="str">
        <f t="shared" si="52"/>
        <v>2-4 Year</v>
      </c>
      <c r="D3368" s="9">
        <f>kredi_kart_musterileri!J3368</f>
        <v>2</v>
      </c>
      <c r="E3368" s="9">
        <f>kredi_kart_musterileri!K3368</f>
        <v>2</v>
      </c>
      <c r="F3368" s="9">
        <f>kredi_kart_musterileri!L3368</f>
        <v>6</v>
      </c>
    </row>
    <row r="3369" spans="1:6">
      <c r="A3369" s="47">
        <f>kredi_kart_musterileri!A3369</f>
        <v>789713208</v>
      </c>
      <c r="B3369" s="9">
        <f>kredi_kart_musterileri!I3369</f>
        <v>50</v>
      </c>
      <c r="C3369" s="25" t="str">
        <f t="shared" si="52"/>
        <v>4+ Year</v>
      </c>
      <c r="D3369" s="9">
        <f>kredi_kart_musterileri!J3369</f>
        <v>6</v>
      </c>
      <c r="E3369" s="9">
        <f>kredi_kart_musterileri!K3369</f>
        <v>3</v>
      </c>
      <c r="F3369" s="9">
        <f>kredi_kart_musterileri!L3369</f>
        <v>5</v>
      </c>
    </row>
    <row r="3370" spans="1:6">
      <c r="A3370" s="47">
        <f>kredi_kart_musterileri!A3370</f>
        <v>802031583</v>
      </c>
      <c r="B3370" s="9">
        <f>kredi_kart_musterileri!I3370</f>
        <v>47</v>
      </c>
      <c r="C3370" s="25" t="str">
        <f t="shared" si="52"/>
        <v>2-4 Year</v>
      </c>
      <c r="D3370" s="9">
        <f>kredi_kart_musterileri!J3370</f>
        <v>6</v>
      </c>
      <c r="E3370" s="9">
        <f>kredi_kart_musterileri!K3370</f>
        <v>1</v>
      </c>
      <c r="F3370" s="9">
        <f>kredi_kart_musterileri!L3370</f>
        <v>1</v>
      </c>
    </row>
    <row r="3371" spans="1:6">
      <c r="A3371" s="47">
        <f>kredi_kart_musterileri!A3371</f>
        <v>711529383</v>
      </c>
      <c r="B3371" s="9">
        <f>kredi_kart_musterileri!I3371</f>
        <v>41</v>
      </c>
      <c r="C3371" s="25" t="str">
        <f t="shared" si="52"/>
        <v>2-4 Year</v>
      </c>
      <c r="D3371" s="9">
        <f>kredi_kart_musterileri!J3371</f>
        <v>4</v>
      </c>
      <c r="E3371" s="9">
        <f>kredi_kart_musterileri!K3371</f>
        <v>1</v>
      </c>
      <c r="F3371" s="9">
        <f>kredi_kart_musterileri!L3371</f>
        <v>4</v>
      </c>
    </row>
    <row r="3372" spans="1:6">
      <c r="A3372" s="47">
        <f>kredi_kart_musterileri!A3372</f>
        <v>715371108</v>
      </c>
      <c r="B3372" s="9">
        <f>kredi_kart_musterileri!I3372</f>
        <v>40</v>
      </c>
      <c r="C3372" s="25" t="str">
        <f t="shared" si="52"/>
        <v>2-4 Year</v>
      </c>
      <c r="D3372" s="9">
        <f>kredi_kart_musterileri!J3372</f>
        <v>3</v>
      </c>
      <c r="E3372" s="9">
        <f>kredi_kart_musterileri!K3372</f>
        <v>3</v>
      </c>
      <c r="F3372" s="9">
        <f>kredi_kart_musterileri!L3372</f>
        <v>2</v>
      </c>
    </row>
    <row r="3373" spans="1:6">
      <c r="A3373" s="47">
        <f>kredi_kart_musterileri!A3373</f>
        <v>712988958</v>
      </c>
      <c r="B3373" s="9">
        <f>kredi_kart_musterileri!I3373</f>
        <v>33</v>
      </c>
      <c r="C3373" s="25" t="str">
        <f t="shared" si="52"/>
        <v>2-4 Year</v>
      </c>
      <c r="D3373" s="9">
        <f>kredi_kart_musterileri!J3373</f>
        <v>5</v>
      </c>
      <c r="E3373" s="9">
        <f>kredi_kart_musterileri!K3373</f>
        <v>2</v>
      </c>
      <c r="F3373" s="9">
        <f>kredi_kart_musterileri!L3373</f>
        <v>0</v>
      </c>
    </row>
    <row r="3374" spans="1:6">
      <c r="A3374" s="47">
        <f>kredi_kart_musterileri!A3374</f>
        <v>713005908</v>
      </c>
      <c r="B3374" s="9">
        <f>kredi_kart_musterileri!I3374</f>
        <v>36</v>
      </c>
      <c r="C3374" s="25" t="str">
        <f t="shared" si="52"/>
        <v>2-4 Year</v>
      </c>
      <c r="D3374" s="9">
        <f>kredi_kart_musterileri!J3374</f>
        <v>5</v>
      </c>
      <c r="E3374" s="9">
        <f>kredi_kart_musterileri!K3374</f>
        <v>2</v>
      </c>
      <c r="F3374" s="9">
        <f>kredi_kart_musterileri!L3374</f>
        <v>3</v>
      </c>
    </row>
    <row r="3375" spans="1:6">
      <c r="A3375" s="47">
        <f>kredi_kart_musterileri!A3375</f>
        <v>712236483</v>
      </c>
      <c r="B3375" s="9">
        <f>kredi_kart_musterileri!I3375</f>
        <v>36</v>
      </c>
      <c r="C3375" s="25" t="str">
        <f t="shared" si="52"/>
        <v>2-4 Year</v>
      </c>
      <c r="D3375" s="9">
        <f>kredi_kart_musterileri!J3375</f>
        <v>5</v>
      </c>
      <c r="E3375" s="9">
        <f>kredi_kart_musterileri!K3375</f>
        <v>3</v>
      </c>
      <c r="F3375" s="9">
        <f>kredi_kart_musterileri!L3375</f>
        <v>4</v>
      </c>
    </row>
    <row r="3376" spans="1:6">
      <c r="A3376" s="47">
        <f>kredi_kart_musterileri!A3376</f>
        <v>711852783</v>
      </c>
      <c r="B3376" s="9">
        <f>kredi_kart_musterileri!I3376</f>
        <v>36</v>
      </c>
      <c r="C3376" s="25" t="str">
        <f t="shared" si="52"/>
        <v>2-4 Year</v>
      </c>
      <c r="D3376" s="9">
        <f>kredi_kart_musterileri!J3376</f>
        <v>3</v>
      </c>
      <c r="E3376" s="9">
        <f>kredi_kart_musterileri!K3376</f>
        <v>2</v>
      </c>
      <c r="F3376" s="9">
        <f>kredi_kart_musterileri!L3376</f>
        <v>2</v>
      </c>
    </row>
    <row r="3377" spans="1:6">
      <c r="A3377" s="47">
        <f>kredi_kart_musterileri!A3377</f>
        <v>780056733</v>
      </c>
      <c r="B3377" s="9">
        <f>kredi_kart_musterileri!I3377</f>
        <v>22</v>
      </c>
      <c r="C3377" s="25" t="str">
        <f t="shared" si="52"/>
        <v>0-2 Year</v>
      </c>
      <c r="D3377" s="9">
        <f>kredi_kart_musterileri!J3377</f>
        <v>3</v>
      </c>
      <c r="E3377" s="9">
        <f>kredi_kart_musterileri!K3377</f>
        <v>6</v>
      </c>
      <c r="F3377" s="9">
        <f>kredi_kart_musterileri!L3377</f>
        <v>3</v>
      </c>
    </row>
    <row r="3378" spans="1:6">
      <c r="A3378" s="47">
        <f>kredi_kart_musterileri!A3378</f>
        <v>796903083</v>
      </c>
      <c r="B3378" s="9">
        <f>kredi_kart_musterileri!I3378</f>
        <v>36</v>
      </c>
      <c r="C3378" s="25" t="str">
        <f t="shared" si="52"/>
        <v>2-4 Year</v>
      </c>
      <c r="D3378" s="9">
        <f>kredi_kart_musterileri!J3378</f>
        <v>2</v>
      </c>
      <c r="E3378" s="9">
        <f>kredi_kart_musterileri!K3378</f>
        <v>3</v>
      </c>
      <c r="F3378" s="9">
        <f>kredi_kart_musterileri!L3378</f>
        <v>2</v>
      </c>
    </row>
    <row r="3379" spans="1:6">
      <c r="A3379" s="47">
        <f>kredi_kart_musterileri!A3379</f>
        <v>716014983</v>
      </c>
      <c r="B3379" s="9">
        <f>kredi_kart_musterileri!I3379</f>
        <v>48</v>
      </c>
      <c r="C3379" s="25" t="str">
        <f t="shared" si="52"/>
        <v>2-4 Year</v>
      </c>
      <c r="D3379" s="9">
        <f>kredi_kart_musterileri!J3379</f>
        <v>6</v>
      </c>
      <c r="E3379" s="9">
        <f>kredi_kart_musterileri!K3379</f>
        <v>5</v>
      </c>
      <c r="F3379" s="9">
        <f>kredi_kart_musterileri!L3379</f>
        <v>3</v>
      </c>
    </row>
    <row r="3380" spans="1:6">
      <c r="A3380" s="47">
        <f>kredi_kart_musterileri!A3380</f>
        <v>712521783</v>
      </c>
      <c r="B3380" s="9">
        <f>kredi_kart_musterileri!I3380</f>
        <v>47</v>
      </c>
      <c r="C3380" s="25" t="str">
        <f t="shared" si="52"/>
        <v>2-4 Year</v>
      </c>
      <c r="D3380" s="9">
        <f>kredi_kart_musterileri!J3380</f>
        <v>6</v>
      </c>
      <c r="E3380" s="9">
        <f>kredi_kart_musterileri!K3380</f>
        <v>2</v>
      </c>
      <c r="F3380" s="9">
        <f>kredi_kart_musterileri!L3380</f>
        <v>4</v>
      </c>
    </row>
    <row r="3381" spans="1:6">
      <c r="A3381" s="47">
        <f>kredi_kart_musterileri!A3381</f>
        <v>780045708</v>
      </c>
      <c r="B3381" s="9">
        <f>kredi_kart_musterileri!I3381</f>
        <v>26</v>
      </c>
      <c r="C3381" s="25" t="str">
        <f t="shared" si="52"/>
        <v>2-4 Year</v>
      </c>
      <c r="D3381" s="9">
        <f>kredi_kart_musterileri!J3381</f>
        <v>6</v>
      </c>
      <c r="E3381" s="9">
        <f>kredi_kart_musterileri!K3381</f>
        <v>2</v>
      </c>
      <c r="F3381" s="9">
        <f>kredi_kart_musterileri!L3381</f>
        <v>2</v>
      </c>
    </row>
    <row r="3382" spans="1:6">
      <c r="A3382" s="47">
        <f>kredi_kart_musterileri!A3382</f>
        <v>719488008</v>
      </c>
      <c r="B3382" s="9">
        <f>kredi_kart_musterileri!I3382</f>
        <v>36</v>
      </c>
      <c r="C3382" s="25" t="str">
        <f t="shared" si="52"/>
        <v>2-4 Year</v>
      </c>
      <c r="D3382" s="9">
        <f>kredi_kart_musterileri!J3382</f>
        <v>3</v>
      </c>
      <c r="E3382" s="9">
        <f>kredi_kart_musterileri!K3382</f>
        <v>3</v>
      </c>
      <c r="F3382" s="9">
        <f>kredi_kart_musterileri!L3382</f>
        <v>1</v>
      </c>
    </row>
    <row r="3383" spans="1:6">
      <c r="A3383" s="47">
        <f>kredi_kart_musterileri!A3383</f>
        <v>771575058</v>
      </c>
      <c r="B3383" s="9">
        <f>kredi_kart_musterileri!I3383</f>
        <v>33</v>
      </c>
      <c r="C3383" s="25" t="str">
        <f t="shared" si="52"/>
        <v>2-4 Year</v>
      </c>
      <c r="D3383" s="9">
        <f>kredi_kart_musterileri!J3383</f>
        <v>4</v>
      </c>
      <c r="E3383" s="9">
        <f>kredi_kart_musterileri!K3383</f>
        <v>3</v>
      </c>
      <c r="F3383" s="9">
        <f>kredi_kart_musterileri!L3383</f>
        <v>4</v>
      </c>
    </row>
    <row r="3384" spans="1:6">
      <c r="A3384" s="47">
        <f>kredi_kart_musterileri!A3384</f>
        <v>772137183</v>
      </c>
      <c r="B3384" s="9">
        <f>kredi_kart_musterileri!I3384</f>
        <v>41</v>
      </c>
      <c r="C3384" s="25" t="str">
        <f t="shared" si="52"/>
        <v>2-4 Year</v>
      </c>
      <c r="D3384" s="9">
        <f>kredi_kart_musterileri!J3384</f>
        <v>1</v>
      </c>
      <c r="E3384" s="9">
        <f>kredi_kart_musterileri!K3384</f>
        <v>3</v>
      </c>
      <c r="F3384" s="9">
        <f>kredi_kart_musterileri!L3384</f>
        <v>1</v>
      </c>
    </row>
    <row r="3385" spans="1:6">
      <c r="A3385" s="47">
        <f>kredi_kart_musterileri!A3385</f>
        <v>779709033</v>
      </c>
      <c r="B3385" s="9">
        <f>kredi_kart_musterileri!I3385</f>
        <v>29</v>
      </c>
      <c r="C3385" s="25" t="str">
        <f t="shared" si="52"/>
        <v>2-4 Year</v>
      </c>
      <c r="D3385" s="9">
        <f>kredi_kart_musterileri!J3385</f>
        <v>6</v>
      </c>
      <c r="E3385" s="9">
        <f>kredi_kart_musterileri!K3385</f>
        <v>3</v>
      </c>
      <c r="F3385" s="9">
        <f>kredi_kart_musterileri!L3385</f>
        <v>2</v>
      </c>
    </row>
    <row r="3386" spans="1:6">
      <c r="A3386" s="47">
        <f>kredi_kart_musterileri!A3386</f>
        <v>709716258</v>
      </c>
      <c r="B3386" s="9">
        <f>kredi_kart_musterileri!I3386</f>
        <v>36</v>
      </c>
      <c r="C3386" s="25" t="str">
        <f t="shared" si="52"/>
        <v>2-4 Year</v>
      </c>
      <c r="D3386" s="9">
        <f>kredi_kart_musterileri!J3386</f>
        <v>3</v>
      </c>
      <c r="E3386" s="9">
        <f>kredi_kart_musterileri!K3386</f>
        <v>1</v>
      </c>
      <c r="F3386" s="9">
        <f>kredi_kart_musterileri!L3386</f>
        <v>3</v>
      </c>
    </row>
    <row r="3387" spans="1:6">
      <c r="A3387" s="47">
        <f>kredi_kart_musterileri!A3387</f>
        <v>737986083</v>
      </c>
      <c r="B3387" s="9">
        <f>kredi_kart_musterileri!I3387</f>
        <v>39</v>
      </c>
      <c r="C3387" s="25" t="str">
        <f t="shared" si="52"/>
        <v>2-4 Year</v>
      </c>
      <c r="D3387" s="9">
        <f>kredi_kart_musterileri!J3387</f>
        <v>4</v>
      </c>
      <c r="E3387" s="9">
        <f>kredi_kart_musterileri!K3387</f>
        <v>1</v>
      </c>
      <c r="F3387" s="9">
        <f>kredi_kart_musterileri!L3387</f>
        <v>4</v>
      </c>
    </row>
    <row r="3388" spans="1:6">
      <c r="A3388" s="47">
        <f>kredi_kart_musterileri!A3388</f>
        <v>713343333</v>
      </c>
      <c r="B3388" s="9">
        <f>kredi_kart_musterileri!I3388</f>
        <v>29</v>
      </c>
      <c r="C3388" s="25" t="str">
        <f t="shared" si="52"/>
        <v>2-4 Year</v>
      </c>
      <c r="D3388" s="9">
        <f>kredi_kart_musterileri!J3388</f>
        <v>4</v>
      </c>
      <c r="E3388" s="9">
        <f>kredi_kart_musterileri!K3388</f>
        <v>3</v>
      </c>
      <c r="F3388" s="9">
        <f>kredi_kart_musterileri!L3388</f>
        <v>4</v>
      </c>
    </row>
    <row r="3389" spans="1:6">
      <c r="A3389" s="47">
        <f>kredi_kart_musterileri!A3389</f>
        <v>779331558</v>
      </c>
      <c r="B3389" s="9">
        <f>kredi_kart_musterileri!I3389</f>
        <v>27</v>
      </c>
      <c r="C3389" s="25" t="str">
        <f t="shared" si="52"/>
        <v>2-4 Year</v>
      </c>
      <c r="D3389" s="9">
        <f>kredi_kart_musterileri!J3389</f>
        <v>6</v>
      </c>
      <c r="E3389" s="9">
        <f>kredi_kart_musterileri!K3389</f>
        <v>3</v>
      </c>
      <c r="F3389" s="9">
        <f>kredi_kart_musterileri!L3389</f>
        <v>3</v>
      </c>
    </row>
    <row r="3390" spans="1:6">
      <c r="A3390" s="47">
        <f>kredi_kart_musterileri!A3390</f>
        <v>714973758</v>
      </c>
      <c r="B3390" s="9">
        <f>kredi_kart_musterileri!I3390</f>
        <v>36</v>
      </c>
      <c r="C3390" s="25" t="str">
        <f t="shared" si="52"/>
        <v>2-4 Year</v>
      </c>
      <c r="D3390" s="9">
        <f>kredi_kart_musterileri!J3390</f>
        <v>4</v>
      </c>
      <c r="E3390" s="9">
        <f>kredi_kart_musterileri!K3390</f>
        <v>3</v>
      </c>
      <c r="F3390" s="9">
        <f>kredi_kart_musterileri!L3390</f>
        <v>2</v>
      </c>
    </row>
    <row r="3391" spans="1:6">
      <c r="A3391" s="47">
        <f>kredi_kart_musterileri!A3391</f>
        <v>718009158</v>
      </c>
      <c r="B3391" s="9">
        <f>kredi_kart_musterileri!I3391</f>
        <v>41</v>
      </c>
      <c r="C3391" s="25" t="str">
        <f t="shared" si="52"/>
        <v>2-4 Year</v>
      </c>
      <c r="D3391" s="9">
        <f>kredi_kart_musterileri!J3391</f>
        <v>4</v>
      </c>
      <c r="E3391" s="9">
        <f>kredi_kart_musterileri!K3391</f>
        <v>2</v>
      </c>
      <c r="F3391" s="9">
        <f>kredi_kart_musterileri!L3391</f>
        <v>2</v>
      </c>
    </row>
    <row r="3392" spans="1:6">
      <c r="A3392" s="47">
        <f>kredi_kart_musterileri!A3392</f>
        <v>789597408</v>
      </c>
      <c r="B3392" s="9">
        <f>kredi_kart_musterileri!I3392</f>
        <v>32</v>
      </c>
      <c r="C3392" s="25" t="str">
        <f t="shared" si="52"/>
        <v>2-4 Year</v>
      </c>
      <c r="D3392" s="9">
        <f>kredi_kart_musterileri!J3392</f>
        <v>5</v>
      </c>
      <c r="E3392" s="9">
        <f>kredi_kart_musterileri!K3392</f>
        <v>2</v>
      </c>
      <c r="F3392" s="9">
        <f>kredi_kart_musterileri!L3392</f>
        <v>3</v>
      </c>
    </row>
    <row r="3393" spans="1:6">
      <c r="A3393" s="47">
        <f>kredi_kart_musterileri!A3393</f>
        <v>712165308</v>
      </c>
      <c r="B3393" s="9">
        <f>kredi_kart_musterileri!I3393</f>
        <v>36</v>
      </c>
      <c r="C3393" s="25" t="str">
        <f t="shared" si="52"/>
        <v>2-4 Year</v>
      </c>
      <c r="D3393" s="9">
        <f>kredi_kart_musterileri!J3393</f>
        <v>4</v>
      </c>
      <c r="E3393" s="9">
        <f>kredi_kart_musterileri!K3393</f>
        <v>2</v>
      </c>
      <c r="F3393" s="9">
        <f>kredi_kart_musterileri!L3393</f>
        <v>4</v>
      </c>
    </row>
    <row r="3394" spans="1:6">
      <c r="A3394" s="47">
        <f>kredi_kart_musterileri!A3394</f>
        <v>821768658</v>
      </c>
      <c r="B3394" s="9">
        <f>kredi_kart_musterileri!I3394</f>
        <v>48</v>
      </c>
      <c r="C3394" s="25" t="str">
        <f t="shared" si="52"/>
        <v>2-4 Year</v>
      </c>
      <c r="D3394" s="9">
        <f>kredi_kart_musterileri!J3394</f>
        <v>4</v>
      </c>
      <c r="E3394" s="9">
        <f>kredi_kart_musterileri!K3394</f>
        <v>5</v>
      </c>
      <c r="F3394" s="9">
        <f>kredi_kart_musterileri!L3394</f>
        <v>5</v>
      </c>
    </row>
    <row r="3395" spans="1:6">
      <c r="A3395" s="47">
        <f>kredi_kart_musterileri!A3395</f>
        <v>719341683</v>
      </c>
      <c r="B3395" s="9">
        <f>kredi_kart_musterileri!I3395</f>
        <v>31</v>
      </c>
      <c r="C3395" s="25" t="str">
        <f t="shared" ref="C3395:C3458" si="53">IF($B3395&lt;=24,"0-2 Year",IF($B3395&lt;=48,"2-4 Year",IF($B3395&gt;48,"4+ Year")))</f>
        <v>2-4 Year</v>
      </c>
      <c r="D3395" s="9">
        <f>kredi_kart_musterileri!J3395</f>
        <v>3</v>
      </c>
      <c r="E3395" s="9">
        <f>kredi_kart_musterileri!K3395</f>
        <v>2</v>
      </c>
      <c r="F3395" s="9">
        <f>kredi_kart_musterileri!L3395</f>
        <v>4</v>
      </c>
    </row>
    <row r="3396" spans="1:6">
      <c r="A3396" s="47">
        <f>kredi_kart_musterileri!A3396</f>
        <v>708637758</v>
      </c>
      <c r="B3396" s="9">
        <f>kredi_kart_musterileri!I3396</f>
        <v>37</v>
      </c>
      <c r="C3396" s="25" t="str">
        <f t="shared" si="53"/>
        <v>2-4 Year</v>
      </c>
      <c r="D3396" s="9">
        <f>kredi_kart_musterileri!J3396</f>
        <v>4</v>
      </c>
      <c r="E3396" s="9">
        <f>kredi_kart_musterileri!K3396</f>
        <v>3</v>
      </c>
      <c r="F3396" s="9">
        <f>kredi_kart_musterileri!L3396</f>
        <v>4</v>
      </c>
    </row>
    <row r="3397" spans="1:6">
      <c r="A3397" s="47">
        <f>kredi_kart_musterileri!A3397</f>
        <v>779974758</v>
      </c>
      <c r="B3397" s="9">
        <f>kredi_kart_musterileri!I3397</f>
        <v>40</v>
      </c>
      <c r="C3397" s="25" t="str">
        <f t="shared" si="53"/>
        <v>2-4 Year</v>
      </c>
      <c r="D3397" s="9">
        <f>kredi_kart_musterileri!J3397</f>
        <v>6</v>
      </c>
      <c r="E3397" s="9">
        <f>kredi_kart_musterileri!K3397</f>
        <v>3</v>
      </c>
      <c r="F3397" s="9">
        <f>kredi_kart_musterileri!L3397</f>
        <v>3</v>
      </c>
    </row>
    <row r="3398" spans="1:6">
      <c r="A3398" s="47">
        <f>kredi_kart_musterileri!A3398</f>
        <v>821815458</v>
      </c>
      <c r="B3398" s="9">
        <f>kredi_kart_musterileri!I3398</f>
        <v>44</v>
      </c>
      <c r="C3398" s="25" t="str">
        <f t="shared" si="53"/>
        <v>2-4 Year</v>
      </c>
      <c r="D3398" s="9">
        <f>kredi_kart_musterileri!J3398</f>
        <v>5</v>
      </c>
      <c r="E3398" s="9">
        <f>kredi_kart_musterileri!K3398</f>
        <v>1</v>
      </c>
      <c r="F3398" s="9">
        <f>kredi_kart_musterileri!L3398</f>
        <v>1</v>
      </c>
    </row>
    <row r="3399" spans="1:6">
      <c r="A3399" s="47">
        <f>kredi_kart_musterileri!A3399</f>
        <v>711708408</v>
      </c>
      <c r="B3399" s="9">
        <f>kredi_kart_musterileri!I3399</f>
        <v>43</v>
      </c>
      <c r="C3399" s="25" t="str">
        <f t="shared" si="53"/>
        <v>2-4 Year</v>
      </c>
      <c r="D3399" s="9">
        <f>kredi_kart_musterileri!J3399</f>
        <v>4</v>
      </c>
      <c r="E3399" s="9">
        <f>kredi_kart_musterileri!K3399</f>
        <v>3</v>
      </c>
      <c r="F3399" s="9">
        <f>kredi_kart_musterileri!L3399</f>
        <v>2</v>
      </c>
    </row>
    <row r="3400" spans="1:6">
      <c r="A3400" s="47">
        <f>kredi_kart_musterileri!A3400</f>
        <v>812449758</v>
      </c>
      <c r="B3400" s="9">
        <f>kredi_kart_musterileri!I3400</f>
        <v>38</v>
      </c>
      <c r="C3400" s="25" t="str">
        <f t="shared" si="53"/>
        <v>2-4 Year</v>
      </c>
      <c r="D3400" s="9">
        <f>kredi_kart_musterileri!J3400</f>
        <v>2</v>
      </c>
      <c r="E3400" s="9">
        <f>kredi_kart_musterileri!K3400</f>
        <v>3</v>
      </c>
      <c r="F3400" s="9">
        <f>kredi_kart_musterileri!L3400</f>
        <v>2</v>
      </c>
    </row>
    <row r="3401" spans="1:6">
      <c r="A3401" s="47">
        <f>kredi_kart_musterileri!A3401</f>
        <v>715682208</v>
      </c>
      <c r="B3401" s="9">
        <f>kredi_kart_musterileri!I3401</f>
        <v>36</v>
      </c>
      <c r="C3401" s="25" t="str">
        <f t="shared" si="53"/>
        <v>2-4 Year</v>
      </c>
      <c r="D3401" s="9">
        <f>kredi_kart_musterileri!J3401</f>
        <v>4</v>
      </c>
      <c r="E3401" s="9">
        <f>kredi_kart_musterileri!K3401</f>
        <v>1</v>
      </c>
      <c r="F3401" s="9">
        <f>kredi_kart_musterileri!L3401</f>
        <v>4</v>
      </c>
    </row>
    <row r="3402" spans="1:6">
      <c r="A3402" s="47">
        <f>kredi_kart_musterileri!A3402</f>
        <v>719914908</v>
      </c>
      <c r="B3402" s="9">
        <f>kredi_kart_musterileri!I3402</f>
        <v>36</v>
      </c>
      <c r="C3402" s="25" t="str">
        <f t="shared" si="53"/>
        <v>2-4 Year</v>
      </c>
      <c r="D3402" s="9">
        <f>kredi_kart_musterileri!J3402</f>
        <v>3</v>
      </c>
      <c r="E3402" s="9">
        <f>kredi_kart_musterileri!K3402</f>
        <v>3</v>
      </c>
      <c r="F3402" s="9">
        <f>kredi_kart_musterileri!L3402</f>
        <v>2</v>
      </c>
    </row>
    <row r="3403" spans="1:6">
      <c r="A3403" s="47">
        <f>kredi_kart_musterileri!A3403</f>
        <v>714744783</v>
      </c>
      <c r="B3403" s="9">
        <f>kredi_kart_musterileri!I3403</f>
        <v>36</v>
      </c>
      <c r="C3403" s="25" t="str">
        <f t="shared" si="53"/>
        <v>2-4 Year</v>
      </c>
      <c r="D3403" s="9">
        <f>kredi_kart_musterileri!J3403</f>
        <v>3</v>
      </c>
      <c r="E3403" s="9">
        <f>kredi_kart_musterileri!K3403</f>
        <v>1</v>
      </c>
      <c r="F3403" s="9">
        <f>kredi_kart_musterileri!L3403</f>
        <v>4</v>
      </c>
    </row>
    <row r="3404" spans="1:6">
      <c r="A3404" s="47">
        <f>kredi_kart_musterileri!A3404</f>
        <v>710809833</v>
      </c>
      <c r="B3404" s="9">
        <f>kredi_kart_musterileri!I3404</f>
        <v>27</v>
      </c>
      <c r="C3404" s="25" t="str">
        <f t="shared" si="53"/>
        <v>2-4 Year</v>
      </c>
      <c r="D3404" s="9">
        <f>kredi_kart_musterileri!J3404</f>
        <v>3</v>
      </c>
      <c r="E3404" s="9">
        <f>kredi_kart_musterileri!K3404</f>
        <v>1</v>
      </c>
      <c r="F3404" s="9">
        <f>kredi_kart_musterileri!L3404</f>
        <v>2</v>
      </c>
    </row>
    <row r="3405" spans="1:6">
      <c r="A3405" s="47">
        <f>kredi_kart_musterileri!A3405</f>
        <v>720942333</v>
      </c>
      <c r="B3405" s="9">
        <f>kredi_kart_musterileri!I3405</f>
        <v>36</v>
      </c>
      <c r="C3405" s="25" t="str">
        <f t="shared" si="53"/>
        <v>2-4 Year</v>
      </c>
      <c r="D3405" s="9">
        <f>kredi_kart_musterileri!J3405</f>
        <v>4</v>
      </c>
      <c r="E3405" s="9">
        <f>kredi_kart_musterileri!K3405</f>
        <v>3</v>
      </c>
      <c r="F3405" s="9">
        <f>kredi_kart_musterileri!L3405</f>
        <v>4</v>
      </c>
    </row>
    <row r="3406" spans="1:6">
      <c r="A3406" s="47">
        <f>kredi_kart_musterileri!A3406</f>
        <v>709423158</v>
      </c>
      <c r="B3406" s="9">
        <f>kredi_kart_musterileri!I3406</f>
        <v>26</v>
      </c>
      <c r="C3406" s="25" t="str">
        <f t="shared" si="53"/>
        <v>2-4 Year</v>
      </c>
      <c r="D3406" s="9">
        <f>kredi_kart_musterileri!J3406</f>
        <v>4</v>
      </c>
      <c r="E3406" s="9">
        <f>kredi_kart_musterileri!K3406</f>
        <v>3</v>
      </c>
      <c r="F3406" s="9">
        <f>kredi_kart_musterileri!L3406</f>
        <v>0</v>
      </c>
    </row>
    <row r="3407" spans="1:6">
      <c r="A3407" s="47">
        <f>kredi_kart_musterileri!A3407</f>
        <v>718307433</v>
      </c>
      <c r="B3407" s="9">
        <f>kredi_kart_musterileri!I3407</f>
        <v>36</v>
      </c>
      <c r="C3407" s="25" t="str">
        <f t="shared" si="53"/>
        <v>2-4 Year</v>
      </c>
      <c r="D3407" s="9">
        <f>kredi_kart_musterileri!J3407</f>
        <v>5</v>
      </c>
      <c r="E3407" s="9">
        <f>kredi_kart_musterileri!K3407</f>
        <v>1</v>
      </c>
      <c r="F3407" s="9">
        <f>kredi_kart_musterileri!L3407</f>
        <v>4</v>
      </c>
    </row>
    <row r="3408" spans="1:6">
      <c r="A3408" s="47">
        <f>kredi_kart_musterileri!A3408</f>
        <v>772607433</v>
      </c>
      <c r="B3408" s="9">
        <f>kredi_kart_musterileri!I3408</f>
        <v>40</v>
      </c>
      <c r="C3408" s="25" t="str">
        <f t="shared" si="53"/>
        <v>2-4 Year</v>
      </c>
      <c r="D3408" s="9">
        <f>kredi_kart_musterileri!J3408</f>
        <v>6</v>
      </c>
      <c r="E3408" s="9">
        <f>kredi_kart_musterileri!K3408</f>
        <v>2</v>
      </c>
      <c r="F3408" s="9">
        <f>kredi_kart_musterileri!L3408</f>
        <v>4</v>
      </c>
    </row>
    <row r="3409" spans="1:6">
      <c r="A3409" s="47">
        <f>kredi_kart_musterileri!A3409</f>
        <v>801709308</v>
      </c>
      <c r="B3409" s="9">
        <f>kredi_kart_musterileri!I3409</f>
        <v>38</v>
      </c>
      <c r="C3409" s="25" t="str">
        <f t="shared" si="53"/>
        <v>2-4 Year</v>
      </c>
      <c r="D3409" s="9">
        <f>kredi_kart_musterileri!J3409</f>
        <v>6</v>
      </c>
      <c r="E3409" s="9">
        <f>kredi_kart_musterileri!K3409</f>
        <v>1</v>
      </c>
      <c r="F3409" s="9">
        <f>kredi_kart_musterileri!L3409</f>
        <v>2</v>
      </c>
    </row>
    <row r="3410" spans="1:6">
      <c r="A3410" s="47">
        <f>kredi_kart_musterileri!A3410</f>
        <v>778502958</v>
      </c>
      <c r="B3410" s="9">
        <f>kredi_kart_musterileri!I3410</f>
        <v>35</v>
      </c>
      <c r="C3410" s="25" t="str">
        <f t="shared" si="53"/>
        <v>2-4 Year</v>
      </c>
      <c r="D3410" s="9">
        <f>kredi_kart_musterileri!J3410</f>
        <v>4</v>
      </c>
      <c r="E3410" s="9">
        <f>kredi_kart_musterileri!K3410</f>
        <v>2</v>
      </c>
      <c r="F3410" s="9">
        <f>kredi_kart_musterileri!L3410</f>
        <v>5</v>
      </c>
    </row>
    <row r="3411" spans="1:6">
      <c r="A3411" s="47">
        <f>kredi_kart_musterileri!A3411</f>
        <v>806656083</v>
      </c>
      <c r="B3411" s="9">
        <f>kredi_kart_musterileri!I3411</f>
        <v>43</v>
      </c>
      <c r="C3411" s="25" t="str">
        <f t="shared" si="53"/>
        <v>2-4 Year</v>
      </c>
      <c r="D3411" s="9">
        <f>kredi_kart_musterileri!J3411</f>
        <v>3</v>
      </c>
      <c r="E3411" s="9">
        <f>kredi_kart_musterileri!K3411</f>
        <v>2</v>
      </c>
      <c r="F3411" s="9">
        <f>kredi_kart_musterileri!L3411</f>
        <v>4</v>
      </c>
    </row>
    <row r="3412" spans="1:6">
      <c r="A3412" s="47">
        <f>kredi_kart_musterileri!A3412</f>
        <v>823635033</v>
      </c>
      <c r="B3412" s="9">
        <f>kredi_kart_musterileri!I3412</f>
        <v>45</v>
      </c>
      <c r="C3412" s="25" t="str">
        <f t="shared" si="53"/>
        <v>2-4 Year</v>
      </c>
      <c r="D3412" s="9">
        <f>kredi_kart_musterileri!J3412</f>
        <v>6</v>
      </c>
      <c r="E3412" s="9">
        <f>kredi_kart_musterileri!K3412</f>
        <v>2</v>
      </c>
      <c r="F3412" s="9">
        <f>kredi_kart_musterileri!L3412</f>
        <v>5</v>
      </c>
    </row>
    <row r="3413" spans="1:6">
      <c r="A3413" s="47">
        <f>kredi_kart_musterileri!A3413</f>
        <v>718739508</v>
      </c>
      <c r="B3413" s="9">
        <f>kredi_kart_musterileri!I3413</f>
        <v>39</v>
      </c>
      <c r="C3413" s="25" t="str">
        <f t="shared" si="53"/>
        <v>2-4 Year</v>
      </c>
      <c r="D3413" s="9">
        <f>kredi_kart_musterileri!J3413</f>
        <v>6</v>
      </c>
      <c r="E3413" s="9">
        <f>kredi_kart_musterileri!K3413</f>
        <v>2</v>
      </c>
      <c r="F3413" s="9">
        <f>kredi_kart_musterileri!L3413</f>
        <v>4</v>
      </c>
    </row>
    <row r="3414" spans="1:6">
      <c r="A3414" s="47">
        <f>kredi_kart_musterileri!A3414</f>
        <v>709272333</v>
      </c>
      <c r="B3414" s="9">
        <f>kredi_kart_musterileri!I3414</f>
        <v>45</v>
      </c>
      <c r="C3414" s="25" t="str">
        <f t="shared" si="53"/>
        <v>2-4 Year</v>
      </c>
      <c r="D3414" s="9">
        <f>kredi_kart_musterileri!J3414</f>
        <v>6</v>
      </c>
      <c r="E3414" s="9">
        <f>kredi_kart_musterileri!K3414</f>
        <v>3</v>
      </c>
      <c r="F3414" s="9">
        <f>kredi_kart_musterileri!L3414</f>
        <v>3</v>
      </c>
    </row>
    <row r="3415" spans="1:6">
      <c r="A3415" s="47">
        <f>kredi_kart_musterileri!A3415</f>
        <v>721538883</v>
      </c>
      <c r="B3415" s="9">
        <f>kredi_kart_musterileri!I3415</f>
        <v>37</v>
      </c>
      <c r="C3415" s="25" t="str">
        <f t="shared" si="53"/>
        <v>2-4 Year</v>
      </c>
      <c r="D3415" s="9">
        <f>kredi_kart_musterileri!J3415</f>
        <v>4</v>
      </c>
      <c r="E3415" s="9">
        <f>kredi_kart_musterileri!K3415</f>
        <v>3</v>
      </c>
      <c r="F3415" s="9">
        <f>kredi_kart_musterileri!L3415</f>
        <v>4</v>
      </c>
    </row>
    <row r="3416" spans="1:6">
      <c r="A3416" s="47">
        <f>kredi_kart_musterileri!A3416</f>
        <v>718835583</v>
      </c>
      <c r="B3416" s="9">
        <f>kredi_kart_musterileri!I3416</f>
        <v>41</v>
      </c>
      <c r="C3416" s="25" t="str">
        <f t="shared" si="53"/>
        <v>2-4 Year</v>
      </c>
      <c r="D3416" s="9">
        <f>kredi_kart_musterileri!J3416</f>
        <v>6</v>
      </c>
      <c r="E3416" s="9">
        <f>kredi_kart_musterileri!K3416</f>
        <v>2</v>
      </c>
      <c r="F3416" s="9">
        <f>kredi_kart_musterileri!L3416</f>
        <v>2</v>
      </c>
    </row>
    <row r="3417" spans="1:6">
      <c r="A3417" s="47">
        <f>kredi_kart_musterileri!A3417</f>
        <v>827970933</v>
      </c>
      <c r="B3417" s="9">
        <f>kredi_kart_musterileri!I3417</f>
        <v>42</v>
      </c>
      <c r="C3417" s="25" t="str">
        <f t="shared" si="53"/>
        <v>2-4 Year</v>
      </c>
      <c r="D3417" s="9">
        <f>kredi_kart_musterileri!J3417</f>
        <v>4</v>
      </c>
      <c r="E3417" s="9">
        <f>kredi_kart_musterileri!K3417</f>
        <v>2</v>
      </c>
      <c r="F3417" s="9">
        <f>kredi_kart_musterileri!L3417</f>
        <v>0</v>
      </c>
    </row>
    <row r="3418" spans="1:6">
      <c r="A3418" s="47">
        <f>kredi_kart_musterileri!A3418</f>
        <v>719888358</v>
      </c>
      <c r="B3418" s="9">
        <f>kredi_kart_musterileri!I3418</f>
        <v>38</v>
      </c>
      <c r="C3418" s="25" t="str">
        <f t="shared" si="53"/>
        <v>2-4 Year</v>
      </c>
      <c r="D3418" s="9">
        <f>kredi_kart_musterileri!J3418</f>
        <v>5</v>
      </c>
      <c r="E3418" s="9">
        <f>kredi_kart_musterileri!K3418</f>
        <v>3</v>
      </c>
      <c r="F3418" s="9">
        <f>kredi_kart_musterileri!L3418</f>
        <v>5</v>
      </c>
    </row>
    <row r="3419" spans="1:6">
      <c r="A3419" s="47">
        <f>kredi_kart_musterileri!A3419</f>
        <v>717030633</v>
      </c>
      <c r="B3419" s="9">
        <f>kredi_kart_musterileri!I3419</f>
        <v>34</v>
      </c>
      <c r="C3419" s="25" t="str">
        <f t="shared" si="53"/>
        <v>2-4 Year</v>
      </c>
      <c r="D3419" s="9">
        <f>kredi_kart_musterileri!J3419</f>
        <v>5</v>
      </c>
      <c r="E3419" s="9">
        <f>kredi_kart_musterileri!K3419</f>
        <v>3</v>
      </c>
      <c r="F3419" s="9">
        <f>kredi_kart_musterileri!L3419</f>
        <v>4</v>
      </c>
    </row>
    <row r="3420" spans="1:6">
      <c r="A3420" s="47">
        <f>kredi_kart_musterileri!A3420</f>
        <v>815085708</v>
      </c>
      <c r="B3420" s="9">
        <f>kredi_kart_musterileri!I3420</f>
        <v>55</v>
      </c>
      <c r="C3420" s="25" t="str">
        <f t="shared" si="53"/>
        <v>4+ Year</v>
      </c>
      <c r="D3420" s="9">
        <f>kredi_kart_musterileri!J3420</f>
        <v>1</v>
      </c>
      <c r="E3420" s="9">
        <f>kredi_kart_musterileri!K3420</f>
        <v>5</v>
      </c>
      <c r="F3420" s="9">
        <f>kredi_kart_musterileri!L3420</f>
        <v>5</v>
      </c>
    </row>
    <row r="3421" spans="1:6">
      <c r="A3421" s="47">
        <f>kredi_kart_musterileri!A3421</f>
        <v>716332533</v>
      </c>
      <c r="B3421" s="9">
        <f>kredi_kart_musterileri!I3421</f>
        <v>36</v>
      </c>
      <c r="C3421" s="25" t="str">
        <f t="shared" si="53"/>
        <v>2-4 Year</v>
      </c>
      <c r="D3421" s="9">
        <f>kredi_kart_musterileri!J3421</f>
        <v>6</v>
      </c>
      <c r="E3421" s="9">
        <f>kredi_kart_musterileri!K3421</f>
        <v>1</v>
      </c>
      <c r="F3421" s="9">
        <f>kredi_kart_musterileri!L3421</f>
        <v>3</v>
      </c>
    </row>
    <row r="3422" spans="1:6">
      <c r="A3422" s="47">
        <f>kredi_kart_musterileri!A3422</f>
        <v>822964683</v>
      </c>
      <c r="B3422" s="9">
        <f>kredi_kart_musterileri!I3422</f>
        <v>47</v>
      </c>
      <c r="C3422" s="25" t="str">
        <f t="shared" si="53"/>
        <v>2-4 Year</v>
      </c>
      <c r="D3422" s="9">
        <f>kredi_kart_musterileri!J3422</f>
        <v>6</v>
      </c>
      <c r="E3422" s="9">
        <f>kredi_kart_musterileri!K3422</f>
        <v>3</v>
      </c>
      <c r="F3422" s="9">
        <f>kredi_kart_musterileri!L3422</f>
        <v>4</v>
      </c>
    </row>
    <row r="3423" spans="1:6">
      <c r="A3423" s="47">
        <f>kredi_kart_musterileri!A3423</f>
        <v>719335233</v>
      </c>
      <c r="B3423" s="9">
        <f>kredi_kart_musterileri!I3423</f>
        <v>27</v>
      </c>
      <c r="C3423" s="25" t="str">
        <f t="shared" si="53"/>
        <v>2-4 Year</v>
      </c>
      <c r="D3423" s="9">
        <f>kredi_kart_musterileri!J3423</f>
        <v>5</v>
      </c>
      <c r="E3423" s="9">
        <f>kredi_kart_musterileri!K3423</f>
        <v>3</v>
      </c>
      <c r="F3423" s="9">
        <f>kredi_kart_musterileri!L3423</f>
        <v>4</v>
      </c>
    </row>
    <row r="3424" spans="1:6">
      <c r="A3424" s="47">
        <f>kredi_kart_musterileri!A3424</f>
        <v>779683683</v>
      </c>
      <c r="B3424" s="9">
        <f>kredi_kart_musterileri!I3424</f>
        <v>31</v>
      </c>
      <c r="C3424" s="25" t="str">
        <f t="shared" si="53"/>
        <v>2-4 Year</v>
      </c>
      <c r="D3424" s="9">
        <f>kredi_kart_musterileri!J3424</f>
        <v>6</v>
      </c>
      <c r="E3424" s="9">
        <f>kredi_kart_musterileri!K3424</f>
        <v>3</v>
      </c>
      <c r="F3424" s="9">
        <f>kredi_kart_musterileri!L3424</f>
        <v>2</v>
      </c>
    </row>
    <row r="3425" spans="1:6">
      <c r="A3425" s="47">
        <f>kredi_kart_musterileri!A3425</f>
        <v>712653183</v>
      </c>
      <c r="B3425" s="9">
        <f>kredi_kart_musterileri!I3425</f>
        <v>36</v>
      </c>
      <c r="C3425" s="25" t="str">
        <f t="shared" si="53"/>
        <v>2-4 Year</v>
      </c>
      <c r="D3425" s="9">
        <f>kredi_kart_musterileri!J3425</f>
        <v>4</v>
      </c>
      <c r="E3425" s="9">
        <f>kredi_kart_musterileri!K3425</f>
        <v>1</v>
      </c>
      <c r="F3425" s="9">
        <f>kredi_kart_musterileri!L3425</f>
        <v>4</v>
      </c>
    </row>
    <row r="3426" spans="1:6">
      <c r="A3426" s="47">
        <f>kredi_kart_musterileri!A3426</f>
        <v>715485483</v>
      </c>
      <c r="B3426" s="9">
        <f>kredi_kart_musterileri!I3426</f>
        <v>36</v>
      </c>
      <c r="C3426" s="25" t="str">
        <f t="shared" si="53"/>
        <v>2-4 Year</v>
      </c>
      <c r="D3426" s="9">
        <f>kredi_kart_musterileri!J3426</f>
        <v>3</v>
      </c>
      <c r="E3426" s="9">
        <f>kredi_kart_musterileri!K3426</f>
        <v>3</v>
      </c>
      <c r="F3426" s="9">
        <f>kredi_kart_musterileri!L3426</f>
        <v>3</v>
      </c>
    </row>
    <row r="3427" spans="1:6">
      <c r="A3427" s="47">
        <f>kredi_kart_musterileri!A3427</f>
        <v>788912658</v>
      </c>
      <c r="B3427" s="9">
        <f>kredi_kart_musterileri!I3427</f>
        <v>30</v>
      </c>
      <c r="C3427" s="25" t="str">
        <f t="shared" si="53"/>
        <v>2-4 Year</v>
      </c>
      <c r="D3427" s="9">
        <f>kredi_kart_musterileri!J3427</f>
        <v>3</v>
      </c>
      <c r="E3427" s="9">
        <f>kredi_kart_musterileri!K3427</f>
        <v>1</v>
      </c>
      <c r="F3427" s="9">
        <f>kredi_kart_musterileri!L3427</f>
        <v>4</v>
      </c>
    </row>
    <row r="3428" spans="1:6">
      <c r="A3428" s="47">
        <f>kredi_kart_musterileri!A3428</f>
        <v>711396483</v>
      </c>
      <c r="B3428" s="9">
        <f>kredi_kart_musterileri!I3428</f>
        <v>36</v>
      </c>
      <c r="C3428" s="25" t="str">
        <f t="shared" si="53"/>
        <v>2-4 Year</v>
      </c>
      <c r="D3428" s="9">
        <f>kredi_kart_musterileri!J3428</f>
        <v>3</v>
      </c>
      <c r="E3428" s="9">
        <f>kredi_kart_musterileri!K3428</f>
        <v>2</v>
      </c>
      <c r="F3428" s="9">
        <f>kredi_kart_musterileri!L3428</f>
        <v>3</v>
      </c>
    </row>
    <row r="3429" spans="1:6">
      <c r="A3429" s="47">
        <f>kredi_kart_musterileri!A3429</f>
        <v>789220008</v>
      </c>
      <c r="B3429" s="9">
        <f>kredi_kart_musterileri!I3429</f>
        <v>45</v>
      </c>
      <c r="C3429" s="25" t="str">
        <f t="shared" si="53"/>
        <v>2-4 Year</v>
      </c>
      <c r="D3429" s="9">
        <f>kredi_kart_musterileri!J3429</f>
        <v>5</v>
      </c>
      <c r="E3429" s="9">
        <f>kredi_kart_musterileri!K3429</f>
        <v>2</v>
      </c>
      <c r="F3429" s="9">
        <f>kredi_kart_musterileri!L3429</f>
        <v>2</v>
      </c>
    </row>
    <row r="3430" spans="1:6">
      <c r="A3430" s="47">
        <f>kredi_kart_musterileri!A3430</f>
        <v>716436483</v>
      </c>
      <c r="B3430" s="9">
        <f>kredi_kart_musterileri!I3430</f>
        <v>36</v>
      </c>
      <c r="C3430" s="25" t="str">
        <f t="shared" si="53"/>
        <v>2-4 Year</v>
      </c>
      <c r="D3430" s="9">
        <f>kredi_kart_musterileri!J3430</f>
        <v>4</v>
      </c>
      <c r="E3430" s="9">
        <f>kredi_kart_musterileri!K3430</f>
        <v>4</v>
      </c>
      <c r="F3430" s="9">
        <f>kredi_kart_musterileri!L3430</f>
        <v>3</v>
      </c>
    </row>
    <row r="3431" spans="1:6">
      <c r="A3431" s="47">
        <f>kredi_kart_musterileri!A3431</f>
        <v>717661908</v>
      </c>
      <c r="B3431" s="9">
        <f>kredi_kart_musterileri!I3431</f>
        <v>36</v>
      </c>
      <c r="C3431" s="25" t="str">
        <f t="shared" si="53"/>
        <v>2-4 Year</v>
      </c>
      <c r="D3431" s="9">
        <f>kredi_kart_musterileri!J3431</f>
        <v>4</v>
      </c>
      <c r="E3431" s="9">
        <f>kredi_kart_musterileri!K3431</f>
        <v>1</v>
      </c>
      <c r="F3431" s="9">
        <f>kredi_kart_musterileri!L3431</f>
        <v>1</v>
      </c>
    </row>
    <row r="3432" spans="1:6">
      <c r="A3432" s="47">
        <f>kredi_kart_musterileri!A3432</f>
        <v>778459833</v>
      </c>
      <c r="B3432" s="9">
        <f>kredi_kart_musterileri!I3432</f>
        <v>27</v>
      </c>
      <c r="C3432" s="25" t="str">
        <f t="shared" si="53"/>
        <v>2-4 Year</v>
      </c>
      <c r="D3432" s="9">
        <f>kredi_kart_musterileri!J3432</f>
        <v>3</v>
      </c>
      <c r="E3432" s="9">
        <f>kredi_kart_musterileri!K3432</f>
        <v>2</v>
      </c>
      <c r="F3432" s="9">
        <f>kredi_kart_musterileri!L3432</f>
        <v>3</v>
      </c>
    </row>
    <row r="3433" spans="1:6">
      <c r="A3433" s="47">
        <f>kredi_kart_musterileri!A3433</f>
        <v>769448658</v>
      </c>
      <c r="B3433" s="9">
        <f>kredi_kart_musterileri!I3433</f>
        <v>37</v>
      </c>
      <c r="C3433" s="25" t="str">
        <f t="shared" si="53"/>
        <v>2-4 Year</v>
      </c>
      <c r="D3433" s="9">
        <f>kredi_kart_musterileri!J3433</f>
        <v>5</v>
      </c>
      <c r="E3433" s="9">
        <f>kredi_kart_musterileri!K3433</f>
        <v>2</v>
      </c>
      <c r="F3433" s="9">
        <f>kredi_kart_musterileri!L3433</f>
        <v>3</v>
      </c>
    </row>
    <row r="3434" spans="1:6">
      <c r="A3434" s="47">
        <f>kredi_kart_musterileri!A3434</f>
        <v>820346133</v>
      </c>
      <c r="B3434" s="9">
        <f>kredi_kart_musterileri!I3434</f>
        <v>54</v>
      </c>
      <c r="C3434" s="25" t="str">
        <f t="shared" si="53"/>
        <v>4+ Year</v>
      </c>
      <c r="D3434" s="9">
        <f>kredi_kart_musterileri!J3434</f>
        <v>5</v>
      </c>
      <c r="E3434" s="9">
        <f>kredi_kart_musterileri!K3434</f>
        <v>1</v>
      </c>
      <c r="F3434" s="9">
        <f>kredi_kart_musterileri!L3434</f>
        <v>2</v>
      </c>
    </row>
    <row r="3435" spans="1:6">
      <c r="A3435" s="47">
        <f>kredi_kart_musterileri!A3435</f>
        <v>720119808</v>
      </c>
      <c r="B3435" s="9">
        <f>kredi_kart_musterileri!I3435</f>
        <v>36</v>
      </c>
      <c r="C3435" s="25" t="str">
        <f t="shared" si="53"/>
        <v>2-4 Year</v>
      </c>
      <c r="D3435" s="9">
        <f>kredi_kart_musterileri!J3435</f>
        <v>3</v>
      </c>
      <c r="E3435" s="9">
        <f>kredi_kart_musterileri!K3435</f>
        <v>2</v>
      </c>
      <c r="F3435" s="9">
        <f>kredi_kart_musterileri!L3435</f>
        <v>2</v>
      </c>
    </row>
    <row r="3436" spans="1:6">
      <c r="A3436" s="47">
        <f>kredi_kart_musterileri!A3436</f>
        <v>721523658</v>
      </c>
      <c r="B3436" s="9">
        <f>kredi_kart_musterileri!I3436</f>
        <v>26</v>
      </c>
      <c r="C3436" s="25" t="str">
        <f t="shared" si="53"/>
        <v>2-4 Year</v>
      </c>
      <c r="D3436" s="9">
        <f>kredi_kart_musterileri!J3436</f>
        <v>4</v>
      </c>
      <c r="E3436" s="9">
        <f>kredi_kart_musterileri!K3436</f>
        <v>3</v>
      </c>
      <c r="F3436" s="9">
        <f>kredi_kart_musterileri!L3436</f>
        <v>3</v>
      </c>
    </row>
    <row r="3437" spans="1:6">
      <c r="A3437" s="47">
        <f>kredi_kart_musterileri!A3437</f>
        <v>711176133</v>
      </c>
      <c r="B3437" s="9">
        <f>kredi_kart_musterileri!I3437</f>
        <v>36</v>
      </c>
      <c r="C3437" s="25" t="str">
        <f t="shared" si="53"/>
        <v>2-4 Year</v>
      </c>
      <c r="D3437" s="9">
        <f>kredi_kart_musterileri!J3437</f>
        <v>6</v>
      </c>
      <c r="E3437" s="9">
        <f>kredi_kart_musterileri!K3437</f>
        <v>3</v>
      </c>
      <c r="F3437" s="9">
        <f>kredi_kart_musterileri!L3437</f>
        <v>4</v>
      </c>
    </row>
    <row r="3438" spans="1:6">
      <c r="A3438" s="47">
        <f>kredi_kart_musterileri!A3438</f>
        <v>794560833</v>
      </c>
      <c r="B3438" s="9">
        <f>kredi_kart_musterileri!I3438</f>
        <v>31</v>
      </c>
      <c r="C3438" s="25" t="str">
        <f t="shared" si="53"/>
        <v>2-4 Year</v>
      </c>
      <c r="D3438" s="9">
        <f>kredi_kart_musterileri!J3438</f>
        <v>6</v>
      </c>
      <c r="E3438" s="9">
        <f>kredi_kart_musterileri!K3438</f>
        <v>3</v>
      </c>
      <c r="F3438" s="9">
        <f>kredi_kart_musterileri!L3438</f>
        <v>6</v>
      </c>
    </row>
    <row r="3439" spans="1:6">
      <c r="A3439" s="47">
        <f>kredi_kart_musterileri!A3439</f>
        <v>718197108</v>
      </c>
      <c r="B3439" s="9">
        <f>kredi_kart_musterileri!I3439</f>
        <v>36</v>
      </c>
      <c r="C3439" s="25" t="str">
        <f t="shared" si="53"/>
        <v>2-4 Year</v>
      </c>
      <c r="D3439" s="9">
        <f>kredi_kart_musterileri!J3439</f>
        <v>5</v>
      </c>
      <c r="E3439" s="9">
        <f>kredi_kart_musterileri!K3439</f>
        <v>3</v>
      </c>
      <c r="F3439" s="9">
        <f>kredi_kart_musterileri!L3439</f>
        <v>3</v>
      </c>
    </row>
    <row r="3440" spans="1:6">
      <c r="A3440" s="47">
        <f>kredi_kart_musterileri!A3440</f>
        <v>713750583</v>
      </c>
      <c r="B3440" s="9">
        <f>kredi_kart_musterileri!I3440</f>
        <v>36</v>
      </c>
      <c r="C3440" s="25" t="str">
        <f t="shared" si="53"/>
        <v>2-4 Year</v>
      </c>
      <c r="D3440" s="9">
        <f>kredi_kart_musterileri!J3440</f>
        <v>4</v>
      </c>
      <c r="E3440" s="9">
        <f>kredi_kart_musterileri!K3440</f>
        <v>2</v>
      </c>
      <c r="F3440" s="9">
        <f>kredi_kart_musterileri!L3440</f>
        <v>4</v>
      </c>
    </row>
    <row r="3441" spans="1:6">
      <c r="A3441" s="47">
        <f>kredi_kart_musterileri!A3441</f>
        <v>769576608</v>
      </c>
      <c r="B3441" s="9">
        <f>kredi_kart_musterileri!I3441</f>
        <v>49</v>
      </c>
      <c r="C3441" s="25" t="str">
        <f t="shared" si="53"/>
        <v>4+ Year</v>
      </c>
      <c r="D3441" s="9">
        <f>kredi_kart_musterileri!J3441</f>
        <v>4</v>
      </c>
      <c r="E3441" s="9">
        <f>kredi_kart_musterileri!K3441</f>
        <v>1</v>
      </c>
      <c r="F3441" s="9">
        <f>kredi_kart_musterileri!L3441</f>
        <v>2</v>
      </c>
    </row>
    <row r="3442" spans="1:6">
      <c r="A3442" s="47">
        <f>kredi_kart_musterileri!A3442</f>
        <v>708626058</v>
      </c>
      <c r="B3442" s="9">
        <f>kredi_kart_musterileri!I3442</f>
        <v>34</v>
      </c>
      <c r="C3442" s="25" t="str">
        <f t="shared" si="53"/>
        <v>2-4 Year</v>
      </c>
      <c r="D3442" s="9">
        <f>kredi_kart_musterileri!J3442</f>
        <v>6</v>
      </c>
      <c r="E3442" s="9">
        <f>kredi_kart_musterileri!K3442</f>
        <v>2</v>
      </c>
      <c r="F3442" s="9">
        <f>kredi_kart_musterileri!L3442</f>
        <v>4</v>
      </c>
    </row>
    <row r="3443" spans="1:6">
      <c r="A3443" s="47">
        <f>kredi_kart_musterileri!A3443</f>
        <v>710333883</v>
      </c>
      <c r="B3443" s="9">
        <f>kredi_kart_musterileri!I3443</f>
        <v>37</v>
      </c>
      <c r="C3443" s="25" t="str">
        <f t="shared" si="53"/>
        <v>2-4 Year</v>
      </c>
      <c r="D3443" s="9">
        <f>kredi_kart_musterileri!J3443</f>
        <v>5</v>
      </c>
      <c r="E3443" s="9">
        <f>kredi_kart_musterileri!K3443</f>
        <v>2</v>
      </c>
      <c r="F3443" s="9">
        <f>kredi_kart_musterileri!L3443</f>
        <v>2</v>
      </c>
    </row>
    <row r="3444" spans="1:6">
      <c r="A3444" s="47">
        <f>kredi_kart_musterileri!A3444</f>
        <v>715401633</v>
      </c>
      <c r="B3444" s="9">
        <f>kredi_kart_musterileri!I3444</f>
        <v>35</v>
      </c>
      <c r="C3444" s="25" t="str">
        <f t="shared" si="53"/>
        <v>2-4 Year</v>
      </c>
      <c r="D3444" s="9">
        <f>kredi_kart_musterileri!J3444</f>
        <v>3</v>
      </c>
      <c r="E3444" s="9">
        <f>kredi_kart_musterileri!K3444</f>
        <v>1</v>
      </c>
      <c r="F3444" s="9">
        <f>kredi_kart_musterileri!L3444</f>
        <v>2</v>
      </c>
    </row>
    <row r="3445" spans="1:6">
      <c r="A3445" s="47">
        <f>kredi_kart_musterileri!A3445</f>
        <v>755220783</v>
      </c>
      <c r="B3445" s="9">
        <f>kredi_kart_musterileri!I3445</f>
        <v>44</v>
      </c>
      <c r="C3445" s="25" t="str">
        <f t="shared" si="53"/>
        <v>2-4 Year</v>
      </c>
      <c r="D3445" s="9">
        <f>kredi_kart_musterileri!J3445</f>
        <v>5</v>
      </c>
      <c r="E3445" s="9">
        <f>kredi_kart_musterileri!K3445</f>
        <v>2</v>
      </c>
      <c r="F3445" s="9">
        <f>kredi_kart_musterileri!L3445</f>
        <v>4</v>
      </c>
    </row>
    <row r="3446" spans="1:6">
      <c r="A3446" s="47">
        <f>kredi_kart_musterileri!A3446</f>
        <v>789603183</v>
      </c>
      <c r="B3446" s="9">
        <f>kredi_kart_musterileri!I3446</f>
        <v>41</v>
      </c>
      <c r="C3446" s="25" t="str">
        <f t="shared" si="53"/>
        <v>2-4 Year</v>
      </c>
      <c r="D3446" s="9">
        <f>kredi_kart_musterileri!J3446</f>
        <v>4</v>
      </c>
      <c r="E3446" s="9">
        <f>kredi_kart_musterileri!K3446</f>
        <v>1</v>
      </c>
      <c r="F3446" s="9">
        <f>kredi_kart_musterileri!L3446</f>
        <v>3</v>
      </c>
    </row>
    <row r="3447" spans="1:6">
      <c r="A3447" s="47">
        <f>kredi_kart_musterileri!A3447</f>
        <v>767564358</v>
      </c>
      <c r="B3447" s="9">
        <f>kredi_kart_musterileri!I3447</f>
        <v>40</v>
      </c>
      <c r="C3447" s="25" t="str">
        <f t="shared" si="53"/>
        <v>2-4 Year</v>
      </c>
      <c r="D3447" s="9">
        <f>kredi_kart_musterileri!J3447</f>
        <v>6</v>
      </c>
      <c r="E3447" s="9">
        <f>kredi_kart_musterileri!K3447</f>
        <v>1</v>
      </c>
      <c r="F3447" s="9">
        <f>kredi_kart_musterileri!L3447</f>
        <v>1</v>
      </c>
    </row>
    <row r="3448" spans="1:6">
      <c r="A3448" s="47">
        <f>kredi_kart_musterileri!A3448</f>
        <v>789744033</v>
      </c>
      <c r="B3448" s="9">
        <f>kredi_kart_musterileri!I3448</f>
        <v>38</v>
      </c>
      <c r="C3448" s="25" t="str">
        <f t="shared" si="53"/>
        <v>2-4 Year</v>
      </c>
      <c r="D3448" s="9">
        <f>kredi_kart_musterileri!J3448</f>
        <v>4</v>
      </c>
      <c r="E3448" s="9">
        <f>kredi_kart_musterileri!K3448</f>
        <v>1</v>
      </c>
      <c r="F3448" s="9">
        <f>kredi_kart_musterileri!L3448</f>
        <v>1</v>
      </c>
    </row>
    <row r="3449" spans="1:6">
      <c r="A3449" s="47">
        <f>kredi_kart_musterileri!A3449</f>
        <v>709887483</v>
      </c>
      <c r="B3449" s="9">
        <f>kredi_kart_musterileri!I3449</f>
        <v>45</v>
      </c>
      <c r="C3449" s="25" t="str">
        <f t="shared" si="53"/>
        <v>2-4 Year</v>
      </c>
      <c r="D3449" s="9">
        <f>kredi_kart_musterileri!J3449</f>
        <v>3</v>
      </c>
      <c r="E3449" s="9">
        <f>kredi_kart_musterileri!K3449</f>
        <v>1</v>
      </c>
      <c r="F3449" s="9">
        <f>kredi_kart_musterileri!L3449</f>
        <v>3</v>
      </c>
    </row>
    <row r="3450" spans="1:6">
      <c r="A3450" s="47">
        <f>kredi_kart_musterileri!A3450</f>
        <v>779765058</v>
      </c>
      <c r="B3450" s="9">
        <f>kredi_kart_musterileri!I3450</f>
        <v>31</v>
      </c>
      <c r="C3450" s="25" t="str">
        <f t="shared" si="53"/>
        <v>2-4 Year</v>
      </c>
      <c r="D3450" s="9">
        <f>kredi_kart_musterileri!J3450</f>
        <v>6</v>
      </c>
      <c r="E3450" s="9">
        <f>kredi_kart_musterileri!K3450</f>
        <v>1</v>
      </c>
      <c r="F3450" s="9">
        <f>kredi_kart_musterileri!L3450</f>
        <v>1</v>
      </c>
    </row>
    <row r="3451" spans="1:6">
      <c r="A3451" s="47">
        <f>kredi_kart_musterileri!A3451</f>
        <v>789177333</v>
      </c>
      <c r="B3451" s="9">
        <f>kredi_kart_musterileri!I3451</f>
        <v>36</v>
      </c>
      <c r="C3451" s="25" t="str">
        <f t="shared" si="53"/>
        <v>2-4 Year</v>
      </c>
      <c r="D3451" s="9">
        <f>kredi_kart_musterileri!J3451</f>
        <v>6</v>
      </c>
      <c r="E3451" s="9">
        <f>kredi_kart_musterileri!K3451</f>
        <v>3</v>
      </c>
      <c r="F3451" s="9">
        <f>kredi_kart_musterileri!L3451</f>
        <v>2</v>
      </c>
    </row>
    <row r="3452" spans="1:6">
      <c r="A3452" s="47">
        <f>kredi_kart_musterileri!A3452</f>
        <v>717262833</v>
      </c>
      <c r="B3452" s="9">
        <f>kredi_kart_musterileri!I3452</f>
        <v>36</v>
      </c>
      <c r="C3452" s="25" t="str">
        <f t="shared" si="53"/>
        <v>2-4 Year</v>
      </c>
      <c r="D3452" s="9">
        <f>kredi_kart_musterileri!J3452</f>
        <v>5</v>
      </c>
      <c r="E3452" s="9">
        <f>kredi_kart_musterileri!K3452</f>
        <v>2</v>
      </c>
      <c r="F3452" s="9">
        <f>kredi_kart_musterileri!L3452</f>
        <v>4</v>
      </c>
    </row>
    <row r="3453" spans="1:6">
      <c r="A3453" s="47">
        <f>kredi_kart_musterileri!A3453</f>
        <v>714878508</v>
      </c>
      <c r="B3453" s="9">
        <f>kredi_kart_musterileri!I3453</f>
        <v>36</v>
      </c>
      <c r="C3453" s="25" t="str">
        <f t="shared" si="53"/>
        <v>2-4 Year</v>
      </c>
      <c r="D3453" s="9">
        <f>kredi_kart_musterileri!J3453</f>
        <v>3</v>
      </c>
      <c r="E3453" s="9">
        <f>kredi_kart_musterileri!K3453</f>
        <v>3</v>
      </c>
      <c r="F3453" s="9">
        <f>kredi_kart_musterileri!L3453</f>
        <v>3</v>
      </c>
    </row>
    <row r="3454" spans="1:6">
      <c r="A3454" s="47">
        <f>kredi_kart_musterileri!A3454</f>
        <v>711079308</v>
      </c>
      <c r="B3454" s="9">
        <f>kredi_kart_musterileri!I3454</f>
        <v>27</v>
      </c>
      <c r="C3454" s="25" t="str">
        <f t="shared" si="53"/>
        <v>2-4 Year</v>
      </c>
      <c r="D3454" s="9">
        <f>kredi_kart_musterileri!J3454</f>
        <v>4</v>
      </c>
      <c r="E3454" s="9">
        <f>kredi_kart_musterileri!K3454</f>
        <v>2</v>
      </c>
      <c r="F3454" s="9">
        <f>kredi_kart_musterileri!L3454</f>
        <v>3</v>
      </c>
    </row>
    <row r="3455" spans="1:6">
      <c r="A3455" s="47">
        <f>kredi_kart_musterileri!A3455</f>
        <v>794510358</v>
      </c>
      <c r="B3455" s="9">
        <f>kredi_kart_musterileri!I3455</f>
        <v>26</v>
      </c>
      <c r="C3455" s="25" t="str">
        <f t="shared" si="53"/>
        <v>2-4 Year</v>
      </c>
      <c r="D3455" s="9">
        <f>kredi_kart_musterileri!J3455</f>
        <v>6</v>
      </c>
      <c r="E3455" s="9">
        <f>kredi_kart_musterileri!K3455</f>
        <v>3</v>
      </c>
      <c r="F3455" s="9">
        <f>kredi_kart_musterileri!L3455</f>
        <v>3</v>
      </c>
    </row>
    <row r="3456" spans="1:6">
      <c r="A3456" s="47">
        <f>kredi_kart_musterileri!A3456</f>
        <v>715033533</v>
      </c>
      <c r="B3456" s="9">
        <f>kredi_kart_musterileri!I3456</f>
        <v>37</v>
      </c>
      <c r="C3456" s="25" t="str">
        <f t="shared" si="53"/>
        <v>2-4 Year</v>
      </c>
      <c r="D3456" s="9">
        <f>kredi_kart_musterileri!J3456</f>
        <v>4</v>
      </c>
      <c r="E3456" s="9">
        <f>kredi_kart_musterileri!K3456</f>
        <v>2</v>
      </c>
      <c r="F3456" s="9">
        <f>kredi_kart_musterileri!L3456</f>
        <v>2</v>
      </c>
    </row>
    <row r="3457" spans="1:6">
      <c r="A3457" s="47">
        <f>kredi_kart_musterileri!A3457</f>
        <v>779400183</v>
      </c>
      <c r="B3457" s="9">
        <f>kredi_kart_musterileri!I3457</f>
        <v>31</v>
      </c>
      <c r="C3457" s="25" t="str">
        <f t="shared" si="53"/>
        <v>2-4 Year</v>
      </c>
      <c r="D3457" s="9">
        <f>kredi_kart_musterileri!J3457</f>
        <v>3</v>
      </c>
      <c r="E3457" s="9">
        <f>kredi_kart_musterileri!K3457</f>
        <v>3</v>
      </c>
      <c r="F3457" s="9">
        <f>kredi_kart_musterileri!L3457</f>
        <v>4</v>
      </c>
    </row>
    <row r="3458" spans="1:6">
      <c r="A3458" s="47">
        <f>kredi_kart_musterileri!A3458</f>
        <v>716636808</v>
      </c>
      <c r="B3458" s="9">
        <f>kredi_kart_musterileri!I3458</f>
        <v>36</v>
      </c>
      <c r="C3458" s="25" t="str">
        <f t="shared" si="53"/>
        <v>2-4 Year</v>
      </c>
      <c r="D3458" s="9">
        <f>kredi_kart_musterileri!J3458</f>
        <v>4</v>
      </c>
      <c r="E3458" s="9">
        <f>kredi_kart_musterileri!K3458</f>
        <v>2</v>
      </c>
      <c r="F3458" s="9">
        <f>kredi_kart_musterileri!L3458</f>
        <v>2</v>
      </c>
    </row>
    <row r="3459" spans="1:6">
      <c r="A3459" s="47">
        <f>kredi_kart_musterileri!A3459</f>
        <v>708733983</v>
      </c>
      <c r="B3459" s="9">
        <f>kredi_kart_musterileri!I3459</f>
        <v>36</v>
      </c>
      <c r="C3459" s="25" t="str">
        <f t="shared" ref="C3459:C3522" si="54">IF($B3459&lt;=24,"0-2 Year",IF($B3459&lt;=48,"2-4 Year",IF($B3459&gt;48,"4+ Year")))</f>
        <v>2-4 Year</v>
      </c>
      <c r="D3459" s="9">
        <f>kredi_kart_musterileri!J3459</f>
        <v>6</v>
      </c>
      <c r="E3459" s="9">
        <f>kredi_kart_musterileri!K3459</f>
        <v>3</v>
      </c>
      <c r="F3459" s="9">
        <f>kredi_kart_musterileri!L3459</f>
        <v>2</v>
      </c>
    </row>
    <row r="3460" spans="1:6">
      <c r="A3460" s="47">
        <f>kredi_kart_musterileri!A3460</f>
        <v>710521383</v>
      </c>
      <c r="B3460" s="9">
        <f>kredi_kart_musterileri!I3460</f>
        <v>38</v>
      </c>
      <c r="C3460" s="25" t="str">
        <f t="shared" si="54"/>
        <v>2-4 Year</v>
      </c>
      <c r="D3460" s="9">
        <f>kredi_kart_musterileri!J3460</f>
        <v>6</v>
      </c>
      <c r="E3460" s="9">
        <f>kredi_kart_musterileri!K3460</f>
        <v>2</v>
      </c>
      <c r="F3460" s="9">
        <f>kredi_kart_musterileri!L3460</f>
        <v>0</v>
      </c>
    </row>
    <row r="3461" spans="1:6">
      <c r="A3461" s="47">
        <f>kredi_kart_musterileri!A3461</f>
        <v>720075558</v>
      </c>
      <c r="B3461" s="9">
        <f>kredi_kart_musterileri!I3461</f>
        <v>36</v>
      </c>
      <c r="C3461" s="25" t="str">
        <f t="shared" si="54"/>
        <v>2-4 Year</v>
      </c>
      <c r="D3461" s="9">
        <f>kredi_kart_musterileri!J3461</f>
        <v>6</v>
      </c>
      <c r="E3461" s="9">
        <f>kredi_kart_musterileri!K3461</f>
        <v>1</v>
      </c>
      <c r="F3461" s="9">
        <f>kredi_kart_musterileri!L3461</f>
        <v>4</v>
      </c>
    </row>
    <row r="3462" spans="1:6">
      <c r="A3462" s="47">
        <f>kredi_kart_musterileri!A3462</f>
        <v>716468658</v>
      </c>
      <c r="B3462" s="9">
        <f>kredi_kart_musterileri!I3462</f>
        <v>36</v>
      </c>
      <c r="C3462" s="25" t="str">
        <f t="shared" si="54"/>
        <v>2-4 Year</v>
      </c>
      <c r="D3462" s="9">
        <f>kredi_kart_musterileri!J3462</f>
        <v>3</v>
      </c>
      <c r="E3462" s="9">
        <f>kredi_kart_musterileri!K3462</f>
        <v>1</v>
      </c>
      <c r="F3462" s="9">
        <f>kredi_kart_musterileri!L3462</f>
        <v>3</v>
      </c>
    </row>
    <row r="3463" spans="1:6">
      <c r="A3463" s="47">
        <f>kredi_kart_musterileri!A3463</f>
        <v>717569283</v>
      </c>
      <c r="B3463" s="9">
        <f>kredi_kart_musterileri!I3463</f>
        <v>36</v>
      </c>
      <c r="C3463" s="25" t="str">
        <f t="shared" si="54"/>
        <v>2-4 Year</v>
      </c>
      <c r="D3463" s="9">
        <f>kredi_kart_musterileri!J3463</f>
        <v>3</v>
      </c>
      <c r="E3463" s="9">
        <f>kredi_kart_musterileri!K3463</f>
        <v>1</v>
      </c>
      <c r="F3463" s="9">
        <f>kredi_kart_musterileri!L3463</f>
        <v>2</v>
      </c>
    </row>
    <row r="3464" spans="1:6">
      <c r="A3464" s="47">
        <f>kredi_kart_musterileri!A3464</f>
        <v>787491483</v>
      </c>
      <c r="B3464" s="9">
        <f>kredi_kart_musterileri!I3464</f>
        <v>29</v>
      </c>
      <c r="C3464" s="25" t="str">
        <f t="shared" si="54"/>
        <v>2-4 Year</v>
      </c>
      <c r="D3464" s="9">
        <f>kredi_kart_musterileri!J3464</f>
        <v>5</v>
      </c>
      <c r="E3464" s="9">
        <f>kredi_kart_musterileri!K3464</f>
        <v>2</v>
      </c>
      <c r="F3464" s="9">
        <f>kredi_kart_musterileri!L3464</f>
        <v>3</v>
      </c>
    </row>
    <row r="3465" spans="1:6">
      <c r="A3465" s="47">
        <f>kredi_kart_musterileri!A3465</f>
        <v>779995833</v>
      </c>
      <c r="B3465" s="9">
        <f>kredi_kart_musterileri!I3465</f>
        <v>39</v>
      </c>
      <c r="C3465" s="25" t="str">
        <f t="shared" si="54"/>
        <v>2-4 Year</v>
      </c>
      <c r="D3465" s="9">
        <f>kredi_kart_musterileri!J3465</f>
        <v>6</v>
      </c>
      <c r="E3465" s="9">
        <f>kredi_kart_musterileri!K3465</f>
        <v>2</v>
      </c>
      <c r="F3465" s="9">
        <f>kredi_kart_musterileri!L3465</f>
        <v>4</v>
      </c>
    </row>
    <row r="3466" spans="1:6">
      <c r="A3466" s="47">
        <f>kredi_kart_musterileri!A3466</f>
        <v>714215058</v>
      </c>
      <c r="B3466" s="9">
        <f>kredi_kart_musterileri!I3466</f>
        <v>33</v>
      </c>
      <c r="C3466" s="25" t="str">
        <f t="shared" si="54"/>
        <v>2-4 Year</v>
      </c>
      <c r="D3466" s="9">
        <f>kredi_kart_musterileri!J3466</f>
        <v>5</v>
      </c>
      <c r="E3466" s="9">
        <f>kredi_kart_musterileri!K3466</f>
        <v>2</v>
      </c>
      <c r="F3466" s="9">
        <f>kredi_kart_musterileri!L3466</f>
        <v>4</v>
      </c>
    </row>
    <row r="3467" spans="1:6">
      <c r="A3467" s="47">
        <f>kredi_kart_musterileri!A3467</f>
        <v>789407958</v>
      </c>
      <c r="B3467" s="9">
        <f>kredi_kart_musterileri!I3467</f>
        <v>33</v>
      </c>
      <c r="C3467" s="25" t="str">
        <f t="shared" si="54"/>
        <v>2-4 Year</v>
      </c>
      <c r="D3467" s="9">
        <f>kredi_kart_musterileri!J3467</f>
        <v>6</v>
      </c>
      <c r="E3467" s="9">
        <f>kredi_kart_musterileri!K3467</f>
        <v>2</v>
      </c>
      <c r="F3467" s="9">
        <f>kredi_kart_musterileri!L3467</f>
        <v>3</v>
      </c>
    </row>
    <row r="3468" spans="1:6">
      <c r="A3468" s="47">
        <f>kredi_kart_musterileri!A3468</f>
        <v>715118058</v>
      </c>
      <c r="B3468" s="9">
        <f>kredi_kart_musterileri!I3468</f>
        <v>36</v>
      </c>
      <c r="C3468" s="25" t="str">
        <f t="shared" si="54"/>
        <v>2-4 Year</v>
      </c>
      <c r="D3468" s="9">
        <f>kredi_kart_musterileri!J3468</f>
        <v>3</v>
      </c>
      <c r="E3468" s="9">
        <f>kredi_kart_musterileri!K3468</f>
        <v>3</v>
      </c>
      <c r="F3468" s="9">
        <f>kredi_kart_musterileri!L3468</f>
        <v>1</v>
      </c>
    </row>
    <row r="3469" spans="1:6">
      <c r="A3469" s="47">
        <f>kredi_kart_musterileri!A3469</f>
        <v>713672208</v>
      </c>
      <c r="B3469" s="9">
        <f>kredi_kart_musterileri!I3469</f>
        <v>33</v>
      </c>
      <c r="C3469" s="25" t="str">
        <f t="shared" si="54"/>
        <v>2-4 Year</v>
      </c>
      <c r="D3469" s="9">
        <f>kredi_kart_musterileri!J3469</f>
        <v>3</v>
      </c>
      <c r="E3469" s="9">
        <f>kredi_kart_musterileri!K3469</f>
        <v>5</v>
      </c>
      <c r="F3469" s="9">
        <f>kredi_kart_musterileri!L3469</f>
        <v>2</v>
      </c>
    </row>
    <row r="3470" spans="1:6">
      <c r="A3470" s="47">
        <f>kredi_kart_musterileri!A3470</f>
        <v>720865383</v>
      </c>
      <c r="B3470" s="9">
        <f>kredi_kart_musterileri!I3470</f>
        <v>45</v>
      </c>
      <c r="C3470" s="25" t="str">
        <f t="shared" si="54"/>
        <v>2-4 Year</v>
      </c>
      <c r="D3470" s="9">
        <f>kredi_kart_musterileri!J3470</f>
        <v>4</v>
      </c>
      <c r="E3470" s="9">
        <f>kredi_kart_musterileri!K3470</f>
        <v>3</v>
      </c>
      <c r="F3470" s="9">
        <f>kredi_kart_musterileri!L3470</f>
        <v>1</v>
      </c>
    </row>
    <row r="3471" spans="1:6">
      <c r="A3471" s="47">
        <f>kredi_kart_musterileri!A3471</f>
        <v>713701533</v>
      </c>
      <c r="B3471" s="9">
        <f>kredi_kart_musterileri!I3471</f>
        <v>39</v>
      </c>
      <c r="C3471" s="25" t="str">
        <f t="shared" si="54"/>
        <v>2-4 Year</v>
      </c>
      <c r="D3471" s="9">
        <f>kredi_kart_musterileri!J3471</f>
        <v>4</v>
      </c>
      <c r="E3471" s="9">
        <f>kredi_kart_musterileri!K3471</f>
        <v>3</v>
      </c>
      <c r="F3471" s="9">
        <f>kredi_kart_musterileri!L3471</f>
        <v>2</v>
      </c>
    </row>
    <row r="3472" spans="1:6">
      <c r="A3472" s="47">
        <f>kredi_kart_musterileri!A3472</f>
        <v>778895883</v>
      </c>
      <c r="B3472" s="9">
        <f>kredi_kart_musterileri!I3472</f>
        <v>31</v>
      </c>
      <c r="C3472" s="25" t="str">
        <f t="shared" si="54"/>
        <v>2-4 Year</v>
      </c>
      <c r="D3472" s="9">
        <f>kredi_kart_musterileri!J3472</f>
        <v>5</v>
      </c>
      <c r="E3472" s="9">
        <f>kredi_kart_musterileri!K3472</f>
        <v>3</v>
      </c>
      <c r="F3472" s="9">
        <f>kredi_kart_musterileri!L3472</f>
        <v>1</v>
      </c>
    </row>
    <row r="3473" spans="1:6">
      <c r="A3473" s="47">
        <f>kredi_kart_musterileri!A3473</f>
        <v>719655258</v>
      </c>
      <c r="B3473" s="9">
        <f>kredi_kart_musterileri!I3473</f>
        <v>36</v>
      </c>
      <c r="C3473" s="25" t="str">
        <f t="shared" si="54"/>
        <v>2-4 Year</v>
      </c>
      <c r="D3473" s="9">
        <f>kredi_kart_musterileri!J3473</f>
        <v>3</v>
      </c>
      <c r="E3473" s="9">
        <f>kredi_kart_musterileri!K3473</f>
        <v>2</v>
      </c>
      <c r="F3473" s="9">
        <f>kredi_kart_musterileri!L3473</f>
        <v>4</v>
      </c>
    </row>
    <row r="3474" spans="1:6">
      <c r="A3474" s="47">
        <f>kredi_kart_musterileri!A3474</f>
        <v>711205758</v>
      </c>
      <c r="B3474" s="9">
        <f>kredi_kart_musterileri!I3474</f>
        <v>33</v>
      </c>
      <c r="C3474" s="25" t="str">
        <f t="shared" si="54"/>
        <v>2-4 Year</v>
      </c>
      <c r="D3474" s="9">
        <f>kredi_kart_musterileri!J3474</f>
        <v>1</v>
      </c>
      <c r="E3474" s="9">
        <f>kredi_kart_musterileri!K3474</f>
        <v>3</v>
      </c>
      <c r="F3474" s="9">
        <f>kredi_kart_musterileri!L3474</f>
        <v>3</v>
      </c>
    </row>
    <row r="3475" spans="1:6">
      <c r="A3475" s="47">
        <f>kredi_kart_musterileri!A3475</f>
        <v>806264958</v>
      </c>
      <c r="B3475" s="9">
        <f>kredi_kart_musterileri!I3475</f>
        <v>47</v>
      </c>
      <c r="C3475" s="25" t="str">
        <f t="shared" si="54"/>
        <v>2-4 Year</v>
      </c>
      <c r="D3475" s="9">
        <f>kredi_kart_musterileri!J3475</f>
        <v>5</v>
      </c>
      <c r="E3475" s="9">
        <f>kredi_kart_musterileri!K3475</f>
        <v>2</v>
      </c>
      <c r="F3475" s="9">
        <f>kredi_kart_musterileri!L3475</f>
        <v>3</v>
      </c>
    </row>
    <row r="3476" spans="1:6">
      <c r="A3476" s="47">
        <f>kredi_kart_musterileri!A3476</f>
        <v>714659133</v>
      </c>
      <c r="B3476" s="9">
        <f>kredi_kart_musterileri!I3476</f>
        <v>37</v>
      </c>
      <c r="C3476" s="25" t="str">
        <f t="shared" si="54"/>
        <v>2-4 Year</v>
      </c>
      <c r="D3476" s="9">
        <f>kredi_kart_musterileri!J3476</f>
        <v>2</v>
      </c>
      <c r="E3476" s="9">
        <f>kredi_kart_musterileri!K3476</f>
        <v>2</v>
      </c>
      <c r="F3476" s="9">
        <f>kredi_kart_musterileri!L3476</f>
        <v>2</v>
      </c>
    </row>
    <row r="3477" spans="1:6">
      <c r="A3477" s="47">
        <f>kredi_kart_musterileri!A3477</f>
        <v>716425833</v>
      </c>
      <c r="B3477" s="9">
        <f>kredi_kart_musterileri!I3477</f>
        <v>36</v>
      </c>
      <c r="C3477" s="25" t="str">
        <f t="shared" si="54"/>
        <v>2-4 Year</v>
      </c>
      <c r="D3477" s="9">
        <f>kredi_kart_musterileri!J3477</f>
        <v>5</v>
      </c>
      <c r="E3477" s="9">
        <f>kredi_kart_musterileri!K3477</f>
        <v>2</v>
      </c>
      <c r="F3477" s="9">
        <f>kredi_kart_musterileri!L3477</f>
        <v>1</v>
      </c>
    </row>
    <row r="3478" spans="1:6">
      <c r="A3478" s="47">
        <f>kredi_kart_musterileri!A3478</f>
        <v>712166583</v>
      </c>
      <c r="B3478" s="9">
        <f>kredi_kart_musterileri!I3478</f>
        <v>38</v>
      </c>
      <c r="C3478" s="25" t="str">
        <f t="shared" si="54"/>
        <v>2-4 Year</v>
      </c>
      <c r="D3478" s="9">
        <f>kredi_kart_musterileri!J3478</f>
        <v>4</v>
      </c>
      <c r="E3478" s="9">
        <f>kredi_kart_musterileri!K3478</f>
        <v>3</v>
      </c>
      <c r="F3478" s="9">
        <f>kredi_kart_musterileri!L3478</f>
        <v>3</v>
      </c>
    </row>
    <row r="3479" spans="1:6">
      <c r="A3479" s="47">
        <f>kredi_kart_musterileri!A3479</f>
        <v>713124558</v>
      </c>
      <c r="B3479" s="9">
        <f>kredi_kart_musterileri!I3479</f>
        <v>34</v>
      </c>
      <c r="C3479" s="25" t="str">
        <f t="shared" si="54"/>
        <v>2-4 Year</v>
      </c>
      <c r="D3479" s="9">
        <f>kredi_kart_musterileri!J3479</f>
        <v>6</v>
      </c>
      <c r="E3479" s="9">
        <f>kredi_kart_musterileri!K3479</f>
        <v>1</v>
      </c>
      <c r="F3479" s="9">
        <f>kredi_kart_musterileri!L3479</f>
        <v>4</v>
      </c>
    </row>
    <row r="3480" spans="1:6">
      <c r="A3480" s="47">
        <f>kredi_kart_musterileri!A3480</f>
        <v>714048783</v>
      </c>
      <c r="B3480" s="9">
        <f>kredi_kart_musterileri!I3480</f>
        <v>36</v>
      </c>
      <c r="C3480" s="25" t="str">
        <f t="shared" si="54"/>
        <v>2-4 Year</v>
      </c>
      <c r="D3480" s="9">
        <f>kredi_kart_musterileri!J3480</f>
        <v>6</v>
      </c>
      <c r="E3480" s="9">
        <f>kredi_kart_musterileri!K3480</f>
        <v>3</v>
      </c>
      <c r="F3480" s="9">
        <f>kredi_kart_musterileri!L3480</f>
        <v>0</v>
      </c>
    </row>
    <row r="3481" spans="1:6">
      <c r="A3481" s="47">
        <f>kredi_kart_musterileri!A3481</f>
        <v>708784908</v>
      </c>
      <c r="B3481" s="9">
        <f>kredi_kart_musterileri!I3481</f>
        <v>34</v>
      </c>
      <c r="C3481" s="25" t="str">
        <f t="shared" si="54"/>
        <v>2-4 Year</v>
      </c>
      <c r="D3481" s="9">
        <f>kredi_kart_musterileri!J3481</f>
        <v>5</v>
      </c>
      <c r="E3481" s="9">
        <f>kredi_kart_musterileri!K3481</f>
        <v>1</v>
      </c>
      <c r="F3481" s="9">
        <f>kredi_kart_musterileri!L3481</f>
        <v>4</v>
      </c>
    </row>
    <row r="3482" spans="1:6">
      <c r="A3482" s="47">
        <f>kredi_kart_musterileri!A3482</f>
        <v>714332658</v>
      </c>
      <c r="B3482" s="9">
        <f>kredi_kart_musterileri!I3482</f>
        <v>35</v>
      </c>
      <c r="C3482" s="25" t="str">
        <f t="shared" si="54"/>
        <v>2-4 Year</v>
      </c>
      <c r="D3482" s="9">
        <f>kredi_kart_musterileri!J3482</f>
        <v>5</v>
      </c>
      <c r="E3482" s="9">
        <f>kredi_kart_musterileri!K3482</f>
        <v>2</v>
      </c>
      <c r="F3482" s="9">
        <f>kredi_kart_musterileri!L3482</f>
        <v>4</v>
      </c>
    </row>
    <row r="3483" spans="1:6">
      <c r="A3483" s="47">
        <f>kredi_kart_musterileri!A3483</f>
        <v>719169783</v>
      </c>
      <c r="B3483" s="9">
        <f>kredi_kart_musterileri!I3483</f>
        <v>43</v>
      </c>
      <c r="C3483" s="25" t="str">
        <f t="shared" si="54"/>
        <v>2-4 Year</v>
      </c>
      <c r="D3483" s="9">
        <f>kredi_kart_musterileri!J3483</f>
        <v>3</v>
      </c>
      <c r="E3483" s="9">
        <f>kredi_kart_musterileri!K3483</f>
        <v>3</v>
      </c>
      <c r="F3483" s="9">
        <f>kredi_kart_musterileri!L3483</f>
        <v>3</v>
      </c>
    </row>
    <row r="3484" spans="1:6">
      <c r="A3484" s="47">
        <f>kredi_kart_musterileri!A3484</f>
        <v>718270833</v>
      </c>
      <c r="B3484" s="9">
        <f>kredi_kart_musterileri!I3484</f>
        <v>40</v>
      </c>
      <c r="C3484" s="25" t="str">
        <f t="shared" si="54"/>
        <v>2-4 Year</v>
      </c>
      <c r="D3484" s="9">
        <f>kredi_kart_musterileri!J3484</f>
        <v>6</v>
      </c>
      <c r="E3484" s="9">
        <f>kredi_kart_musterileri!K3484</f>
        <v>3</v>
      </c>
      <c r="F3484" s="9">
        <f>kredi_kart_musterileri!L3484</f>
        <v>3</v>
      </c>
    </row>
    <row r="3485" spans="1:6">
      <c r="A3485" s="47">
        <f>kredi_kart_musterileri!A3485</f>
        <v>721268133</v>
      </c>
      <c r="B3485" s="9">
        <f>kredi_kart_musterileri!I3485</f>
        <v>36</v>
      </c>
      <c r="C3485" s="25" t="str">
        <f t="shared" si="54"/>
        <v>2-4 Year</v>
      </c>
      <c r="D3485" s="9">
        <f>kredi_kart_musterileri!J3485</f>
        <v>5</v>
      </c>
      <c r="E3485" s="9">
        <f>kredi_kart_musterileri!K3485</f>
        <v>2</v>
      </c>
      <c r="F3485" s="9">
        <f>kredi_kart_musterileri!L3485</f>
        <v>2</v>
      </c>
    </row>
    <row r="3486" spans="1:6">
      <c r="A3486" s="47">
        <f>kredi_kart_musterileri!A3486</f>
        <v>795343683</v>
      </c>
      <c r="B3486" s="9">
        <f>kredi_kart_musterileri!I3486</f>
        <v>34</v>
      </c>
      <c r="C3486" s="25" t="str">
        <f t="shared" si="54"/>
        <v>2-4 Year</v>
      </c>
      <c r="D3486" s="9">
        <f>kredi_kart_musterileri!J3486</f>
        <v>5</v>
      </c>
      <c r="E3486" s="9">
        <f>kredi_kart_musterileri!K3486</f>
        <v>1</v>
      </c>
      <c r="F3486" s="9">
        <f>kredi_kart_musterileri!L3486</f>
        <v>3</v>
      </c>
    </row>
    <row r="3487" spans="1:6">
      <c r="A3487" s="47">
        <f>kredi_kart_musterileri!A3487</f>
        <v>715611933</v>
      </c>
      <c r="B3487" s="9">
        <f>kredi_kart_musterileri!I3487</f>
        <v>38</v>
      </c>
      <c r="C3487" s="25" t="str">
        <f t="shared" si="54"/>
        <v>2-4 Year</v>
      </c>
      <c r="D3487" s="9">
        <f>kredi_kart_musterileri!J3487</f>
        <v>6</v>
      </c>
      <c r="E3487" s="9">
        <f>kredi_kart_musterileri!K3487</f>
        <v>4</v>
      </c>
      <c r="F3487" s="9">
        <f>kredi_kart_musterileri!L3487</f>
        <v>2</v>
      </c>
    </row>
    <row r="3488" spans="1:6">
      <c r="A3488" s="47">
        <f>kredi_kart_musterileri!A3488</f>
        <v>711184983</v>
      </c>
      <c r="B3488" s="9">
        <f>kredi_kart_musterileri!I3488</f>
        <v>29</v>
      </c>
      <c r="C3488" s="25" t="str">
        <f t="shared" si="54"/>
        <v>2-4 Year</v>
      </c>
      <c r="D3488" s="9">
        <f>kredi_kart_musterileri!J3488</f>
        <v>6</v>
      </c>
      <c r="E3488" s="9">
        <f>kredi_kart_musterileri!K3488</f>
        <v>2</v>
      </c>
      <c r="F3488" s="9">
        <f>kredi_kart_musterileri!L3488</f>
        <v>1</v>
      </c>
    </row>
    <row r="3489" spans="1:6">
      <c r="A3489" s="47">
        <f>kredi_kart_musterileri!A3489</f>
        <v>779601783</v>
      </c>
      <c r="B3489" s="9">
        <f>kredi_kart_musterileri!I3489</f>
        <v>31</v>
      </c>
      <c r="C3489" s="25" t="str">
        <f t="shared" si="54"/>
        <v>2-4 Year</v>
      </c>
      <c r="D3489" s="9">
        <f>kredi_kart_musterileri!J3489</f>
        <v>3</v>
      </c>
      <c r="E3489" s="9">
        <f>kredi_kart_musterileri!K3489</f>
        <v>1</v>
      </c>
      <c r="F3489" s="9">
        <f>kredi_kart_musterileri!L3489</f>
        <v>2</v>
      </c>
    </row>
    <row r="3490" spans="1:6">
      <c r="A3490" s="47">
        <f>kredi_kart_musterileri!A3490</f>
        <v>784263558</v>
      </c>
      <c r="B3490" s="9">
        <f>kredi_kart_musterileri!I3490</f>
        <v>37</v>
      </c>
      <c r="C3490" s="25" t="str">
        <f t="shared" si="54"/>
        <v>2-4 Year</v>
      </c>
      <c r="D3490" s="9">
        <f>kredi_kart_musterileri!J3490</f>
        <v>4</v>
      </c>
      <c r="E3490" s="9">
        <f>kredi_kart_musterileri!K3490</f>
        <v>3</v>
      </c>
      <c r="F3490" s="9">
        <f>kredi_kart_musterileri!L3490</f>
        <v>3</v>
      </c>
    </row>
    <row r="3491" spans="1:6">
      <c r="A3491" s="47">
        <f>kredi_kart_musterileri!A3491</f>
        <v>720795858</v>
      </c>
      <c r="B3491" s="9">
        <f>kredi_kart_musterileri!I3491</f>
        <v>25</v>
      </c>
      <c r="C3491" s="25" t="str">
        <f t="shared" si="54"/>
        <v>2-4 Year</v>
      </c>
      <c r="D3491" s="9">
        <f>kredi_kart_musterileri!J3491</f>
        <v>3</v>
      </c>
      <c r="E3491" s="9">
        <f>kredi_kart_musterileri!K3491</f>
        <v>3</v>
      </c>
      <c r="F3491" s="9">
        <f>kredi_kart_musterileri!L3491</f>
        <v>2</v>
      </c>
    </row>
    <row r="3492" spans="1:6">
      <c r="A3492" s="47">
        <f>kredi_kart_musterileri!A3492</f>
        <v>756629133</v>
      </c>
      <c r="B3492" s="9">
        <f>kredi_kart_musterileri!I3492</f>
        <v>54</v>
      </c>
      <c r="C3492" s="25" t="str">
        <f t="shared" si="54"/>
        <v>4+ Year</v>
      </c>
      <c r="D3492" s="9">
        <f>kredi_kart_musterileri!J3492</f>
        <v>3</v>
      </c>
      <c r="E3492" s="9">
        <f>kredi_kart_musterileri!K3492</f>
        <v>2</v>
      </c>
      <c r="F3492" s="9">
        <f>kredi_kart_musterileri!L3492</f>
        <v>2</v>
      </c>
    </row>
    <row r="3493" spans="1:6">
      <c r="A3493" s="47">
        <f>kredi_kart_musterileri!A3493</f>
        <v>714387108</v>
      </c>
      <c r="B3493" s="9">
        <f>kredi_kart_musterileri!I3493</f>
        <v>43</v>
      </c>
      <c r="C3493" s="25" t="str">
        <f t="shared" si="54"/>
        <v>2-4 Year</v>
      </c>
      <c r="D3493" s="9">
        <f>kredi_kart_musterileri!J3493</f>
        <v>4</v>
      </c>
      <c r="E3493" s="9">
        <f>kredi_kart_musterileri!K3493</f>
        <v>2</v>
      </c>
      <c r="F3493" s="9">
        <f>kredi_kart_musterileri!L3493</f>
        <v>3</v>
      </c>
    </row>
    <row r="3494" spans="1:6">
      <c r="A3494" s="47">
        <f>kredi_kart_musterileri!A3494</f>
        <v>712164333</v>
      </c>
      <c r="B3494" s="9">
        <f>kredi_kart_musterileri!I3494</f>
        <v>29</v>
      </c>
      <c r="C3494" s="25" t="str">
        <f t="shared" si="54"/>
        <v>2-4 Year</v>
      </c>
      <c r="D3494" s="9">
        <f>kredi_kart_musterileri!J3494</f>
        <v>3</v>
      </c>
      <c r="E3494" s="9">
        <f>kredi_kart_musterileri!K3494</f>
        <v>3</v>
      </c>
      <c r="F3494" s="9">
        <f>kredi_kart_musterileri!L3494</f>
        <v>2</v>
      </c>
    </row>
    <row r="3495" spans="1:6">
      <c r="A3495" s="47">
        <f>kredi_kart_musterileri!A3495</f>
        <v>714429258</v>
      </c>
      <c r="B3495" s="9">
        <f>kredi_kart_musterileri!I3495</f>
        <v>39</v>
      </c>
      <c r="C3495" s="25" t="str">
        <f t="shared" si="54"/>
        <v>2-4 Year</v>
      </c>
      <c r="D3495" s="9">
        <f>kredi_kart_musterileri!J3495</f>
        <v>4</v>
      </c>
      <c r="E3495" s="9">
        <f>kredi_kart_musterileri!K3495</f>
        <v>3</v>
      </c>
      <c r="F3495" s="9">
        <f>kredi_kart_musterileri!L3495</f>
        <v>3</v>
      </c>
    </row>
    <row r="3496" spans="1:6">
      <c r="A3496" s="47">
        <f>kredi_kart_musterileri!A3496</f>
        <v>796791258</v>
      </c>
      <c r="B3496" s="9">
        <f>kredi_kart_musterileri!I3496</f>
        <v>44</v>
      </c>
      <c r="C3496" s="25" t="str">
        <f t="shared" si="54"/>
        <v>2-4 Year</v>
      </c>
      <c r="D3496" s="9">
        <f>kredi_kart_musterileri!J3496</f>
        <v>5</v>
      </c>
      <c r="E3496" s="9">
        <f>kredi_kart_musterileri!K3496</f>
        <v>2</v>
      </c>
      <c r="F3496" s="9">
        <f>kredi_kart_musterileri!L3496</f>
        <v>4</v>
      </c>
    </row>
    <row r="3497" spans="1:6">
      <c r="A3497" s="47">
        <f>kredi_kart_musterileri!A3497</f>
        <v>711220683</v>
      </c>
      <c r="B3497" s="9">
        <f>kredi_kart_musterileri!I3497</f>
        <v>36</v>
      </c>
      <c r="C3497" s="25" t="str">
        <f t="shared" si="54"/>
        <v>2-4 Year</v>
      </c>
      <c r="D3497" s="9">
        <f>kredi_kart_musterileri!J3497</f>
        <v>4</v>
      </c>
      <c r="E3497" s="9">
        <f>kredi_kart_musterileri!K3497</f>
        <v>1</v>
      </c>
      <c r="F3497" s="9">
        <f>kredi_kart_musterileri!L3497</f>
        <v>3</v>
      </c>
    </row>
    <row r="3498" spans="1:6">
      <c r="A3498" s="47">
        <f>kredi_kart_musterileri!A3498</f>
        <v>717582558</v>
      </c>
      <c r="B3498" s="9">
        <f>kredi_kart_musterileri!I3498</f>
        <v>40</v>
      </c>
      <c r="C3498" s="25" t="str">
        <f t="shared" si="54"/>
        <v>2-4 Year</v>
      </c>
      <c r="D3498" s="9">
        <f>kredi_kart_musterileri!J3498</f>
        <v>4</v>
      </c>
      <c r="E3498" s="9">
        <f>kredi_kart_musterileri!K3498</f>
        <v>2</v>
      </c>
      <c r="F3498" s="9">
        <f>kredi_kart_musterileri!L3498</f>
        <v>3</v>
      </c>
    </row>
    <row r="3499" spans="1:6">
      <c r="A3499" s="47">
        <f>kredi_kart_musterileri!A3499</f>
        <v>714779733</v>
      </c>
      <c r="B3499" s="9">
        <f>kredi_kart_musterileri!I3499</f>
        <v>36</v>
      </c>
      <c r="C3499" s="25" t="str">
        <f t="shared" si="54"/>
        <v>2-4 Year</v>
      </c>
      <c r="D3499" s="9">
        <f>kredi_kart_musterileri!J3499</f>
        <v>3</v>
      </c>
      <c r="E3499" s="9">
        <f>kredi_kart_musterileri!K3499</f>
        <v>1</v>
      </c>
      <c r="F3499" s="9">
        <f>kredi_kart_musterileri!L3499</f>
        <v>4</v>
      </c>
    </row>
    <row r="3500" spans="1:6">
      <c r="A3500" s="47">
        <f>kredi_kart_musterileri!A3500</f>
        <v>817965858</v>
      </c>
      <c r="B3500" s="9">
        <f>kredi_kart_musterileri!I3500</f>
        <v>37</v>
      </c>
      <c r="C3500" s="25" t="str">
        <f t="shared" si="54"/>
        <v>2-4 Year</v>
      </c>
      <c r="D3500" s="9">
        <f>kredi_kart_musterileri!J3500</f>
        <v>3</v>
      </c>
      <c r="E3500" s="9">
        <f>kredi_kart_musterileri!K3500</f>
        <v>1</v>
      </c>
      <c r="F3500" s="9">
        <f>kredi_kart_musterileri!L3500</f>
        <v>3</v>
      </c>
    </row>
    <row r="3501" spans="1:6">
      <c r="A3501" s="47">
        <f>kredi_kart_musterileri!A3501</f>
        <v>717358158</v>
      </c>
      <c r="B3501" s="9">
        <f>kredi_kart_musterileri!I3501</f>
        <v>36</v>
      </c>
      <c r="C3501" s="25" t="str">
        <f t="shared" si="54"/>
        <v>2-4 Year</v>
      </c>
      <c r="D3501" s="9">
        <f>kredi_kart_musterileri!J3501</f>
        <v>5</v>
      </c>
      <c r="E3501" s="9">
        <f>kredi_kart_musterileri!K3501</f>
        <v>1</v>
      </c>
      <c r="F3501" s="9">
        <f>kredi_kart_musterileri!L3501</f>
        <v>2</v>
      </c>
    </row>
    <row r="3502" spans="1:6">
      <c r="A3502" s="47">
        <f>kredi_kart_musterileri!A3502</f>
        <v>720301458</v>
      </c>
      <c r="B3502" s="9">
        <f>kredi_kart_musterileri!I3502</f>
        <v>38</v>
      </c>
      <c r="C3502" s="25" t="str">
        <f t="shared" si="54"/>
        <v>2-4 Year</v>
      </c>
      <c r="D3502" s="9">
        <f>kredi_kart_musterileri!J3502</f>
        <v>3</v>
      </c>
      <c r="E3502" s="9">
        <f>kredi_kart_musterileri!K3502</f>
        <v>1</v>
      </c>
      <c r="F3502" s="9">
        <f>kredi_kart_musterileri!L3502</f>
        <v>2</v>
      </c>
    </row>
    <row r="3503" spans="1:6">
      <c r="A3503" s="47">
        <f>kredi_kart_musterileri!A3503</f>
        <v>826471458</v>
      </c>
      <c r="B3503" s="9">
        <f>kredi_kart_musterileri!I3503</f>
        <v>38</v>
      </c>
      <c r="C3503" s="25" t="str">
        <f t="shared" si="54"/>
        <v>2-4 Year</v>
      </c>
      <c r="D3503" s="9">
        <f>kredi_kart_musterileri!J3503</f>
        <v>2</v>
      </c>
      <c r="E3503" s="9">
        <f>kredi_kart_musterileri!K3503</f>
        <v>3</v>
      </c>
      <c r="F3503" s="9">
        <f>kredi_kart_musterileri!L3503</f>
        <v>3</v>
      </c>
    </row>
    <row r="3504" spans="1:6">
      <c r="A3504" s="47">
        <f>kredi_kart_musterileri!A3504</f>
        <v>794579658</v>
      </c>
      <c r="B3504" s="9">
        <f>kredi_kart_musterileri!I3504</f>
        <v>32</v>
      </c>
      <c r="C3504" s="25" t="str">
        <f t="shared" si="54"/>
        <v>2-4 Year</v>
      </c>
      <c r="D3504" s="9">
        <f>kredi_kart_musterileri!J3504</f>
        <v>3</v>
      </c>
      <c r="E3504" s="9">
        <f>kredi_kart_musterileri!K3504</f>
        <v>2</v>
      </c>
      <c r="F3504" s="9">
        <f>kredi_kart_musterileri!L3504</f>
        <v>2</v>
      </c>
    </row>
    <row r="3505" spans="1:6">
      <c r="A3505" s="47">
        <f>kredi_kart_musterileri!A3505</f>
        <v>717052158</v>
      </c>
      <c r="B3505" s="9">
        <f>kredi_kart_musterileri!I3505</f>
        <v>32</v>
      </c>
      <c r="C3505" s="25" t="str">
        <f t="shared" si="54"/>
        <v>2-4 Year</v>
      </c>
      <c r="D3505" s="9">
        <f>kredi_kart_musterileri!J3505</f>
        <v>3</v>
      </c>
      <c r="E3505" s="9">
        <f>kredi_kart_musterileri!K3505</f>
        <v>2</v>
      </c>
      <c r="F3505" s="9">
        <f>kredi_kart_musterileri!L3505</f>
        <v>2</v>
      </c>
    </row>
    <row r="3506" spans="1:6">
      <c r="A3506" s="47">
        <f>kredi_kart_musterileri!A3506</f>
        <v>818311533</v>
      </c>
      <c r="B3506" s="9">
        <f>kredi_kart_musterileri!I3506</f>
        <v>48</v>
      </c>
      <c r="C3506" s="25" t="str">
        <f t="shared" si="54"/>
        <v>2-4 Year</v>
      </c>
      <c r="D3506" s="9">
        <f>kredi_kart_musterileri!J3506</f>
        <v>5</v>
      </c>
      <c r="E3506" s="9">
        <f>kredi_kart_musterileri!K3506</f>
        <v>3</v>
      </c>
      <c r="F3506" s="9">
        <f>kredi_kart_musterileri!L3506</f>
        <v>1</v>
      </c>
    </row>
    <row r="3507" spans="1:6">
      <c r="A3507" s="47">
        <f>kredi_kart_musterileri!A3507</f>
        <v>716156508</v>
      </c>
      <c r="B3507" s="9">
        <f>kredi_kart_musterileri!I3507</f>
        <v>36</v>
      </c>
      <c r="C3507" s="25" t="str">
        <f t="shared" si="54"/>
        <v>2-4 Year</v>
      </c>
      <c r="D3507" s="9">
        <f>kredi_kart_musterileri!J3507</f>
        <v>3</v>
      </c>
      <c r="E3507" s="9">
        <f>kredi_kart_musterileri!K3507</f>
        <v>1</v>
      </c>
      <c r="F3507" s="9">
        <f>kredi_kart_musterileri!L3507</f>
        <v>3</v>
      </c>
    </row>
    <row r="3508" spans="1:6">
      <c r="A3508" s="47">
        <f>kredi_kart_musterileri!A3508</f>
        <v>711191808</v>
      </c>
      <c r="B3508" s="9">
        <f>kredi_kart_musterileri!I3508</f>
        <v>32</v>
      </c>
      <c r="C3508" s="25" t="str">
        <f t="shared" si="54"/>
        <v>2-4 Year</v>
      </c>
      <c r="D3508" s="9">
        <f>kredi_kart_musterileri!J3508</f>
        <v>3</v>
      </c>
      <c r="E3508" s="9">
        <f>kredi_kart_musterileri!K3508</f>
        <v>1</v>
      </c>
      <c r="F3508" s="9">
        <f>kredi_kart_musterileri!L3508</f>
        <v>4</v>
      </c>
    </row>
    <row r="3509" spans="1:6">
      <c r="A3509" s="47">
        <f>kredi_kart_musterileri!A3509</f>
        <v>712084383</v>
      </c>
      <c r="B3509" s="9">
        <f>kredi_kart_musterileri!I3509</f>
        <v>56</v>
      </c>
      <c r="C3509" s="25" t="str">
        <f t="shared" si="54"/>
        <v>4+ Year</v>
      </c>
      <c r="D3509" s="9">
        <f>kredi_kart_musterileri!J3509</f>
        <v>4</v>
      </c>
      <c r="E3509" s="9">
        <f>kredi_kart_musterileri!K3509</f>
        <v>2</v>
      </c>
      <c r="F3509" s="9">
        <f>kredi_kart_musterileri!L3509</f>
        <v>2</v>
      </c>
    </row>
    <row r="3510" spans="1:6">
      <c r="A3510" s="47">
        <f>kredi_kart_musterileri!A3510</f>
        <v>788641758</v>
      </c>
      <c r="B3510" s="9">
        <f>kredi_kart_musterileri!I3510</f>
        <v>45</v>
      </c>
      <c r="C3510" s="25" t="str">
        <f t="shared" si="54"/>
        <v>2-4 Year</v>
      </c>
      <c r="D3510" s="9">
        <f>kredi_kart_musterileri!J3510</f>
        <v>5</v>
      </c>
      <c r="E3510" s="9">
        <f>kredi_kart_musterileri!K3510</f>
        <v>3</v>
      </c>
      <c r="F3510" s="9">
        <f>kredi_kart_musterileri!L3510</f>
        <v>2</v>
      </c>
    </row>
    <row r="3511" spans="1:6">
      <c r="A3511" s="47">
        <f>kredi_kart_musterileri!A3511</f>
        <v>788768883</v>
      </c>
      <c r="B3511" s="9">
        <f>kredi_kart_musterileri!I3511</f>
        <v>35</v>
      </c>
      <c r="C3511" s="25" t="str">
        <f t="shared" si="54"/>
        <v>2-4 Year</v>
      </c>
      <c r="D3511" s="9">
        <f>kredi_kart_musterileri!J3511</f>
        <v>4</v>
      </c>
      <c r="E3511" s="9">
        <f>kredi_kart_musterileri!K3511</f>
        <v>1</v>
      </c>
      <c r="F3511" s="9">
        <f>kredi_kart_musterileri!L3511</f>
        <v>3</v>
      </c>
    </row>
    <row r="3512" spans="1:6">
      <c r="A3512" s="47">
        <f>kredi_kart_musterileri!A3512</f>
        <v>713277783</v>
      </c>
      <c r="B3512" s="9">
        <f>kredi_kart_musterileri!I3512</f>
        <v>36</v>
      </c>
      <c r="C3512" s="25" t="str">
        <f t="shared" si="54"/>
        <v>2-4 Year</v>
      </c>
      <c r="D3512" s="9">
        <f>kredi_kart_musterileri!J3512</f>
        <v>6</v>
      </c>
      <c r="E3512" s="9">
        <f>kredi_kart_musterileri!K3512</f>
        <v>2</v>
      </c>
      <c r="F3512" s="9">
        <f>kredi_kart_musterileri!L3512</f>
        <v>2</v>
      </c>
    </row>
    <row r="3513" spans="1:6">
      <c r="A3513" s="47">
        <f>kredi_kart_musterileri!A3513</f>
        <v>717451833</v>
      </c>
      <c r="B3513" s="9">
        <f>kredi_kart_musterileri!I3513</f>
        <v>36</v>
      </c>
      <c r="C3513" s="25" t="str">
        <f t="shared" si="54"/>
        <v>2-4 Year</v>
      </c>
      <c r="D3513" s="9">
        <f>kredi_kart_musterileri!J3513</f>
        <v>6</v>
      </c>
      <c r="E3513" s="9">
        <f>kredi_kart_musterileri!K3513</f>
        <v>3</v>
      </c>
      <c r="F3513" s="9">
        <f>kredi_kart_musterileri!L3513</f>
        <v>2</v>
      </c>
    </row>
    <row r="3514" spans="1:6">
      <c r="A3514" s="47">
        <f>kredi_kart_musterileri!A3514</f>
        <v>712291308</v>
      </c>
      <c r="B3514" s="9">
        <f>kredi_kart_musterileri!I3514</f>
        <v>40</v>
      </c>
      <c r="C3514" s="25" t="str">
        <f t="shared" si="54"/>
        <v>2-4 Year</v>
      </c>
      <c r="D3514" s="9">
        <f>kredi_kart_musterileri!J3514</f>
        <v>5</v>
      </c>
      <c r="E3514" s="9">
        <f>kredi_kart_musterileri!K3514</f>
        <v>1</v>
      </c>
      <c r="F3514" s="9">
        <f>kredi_kart_musterileri!L3514</f>
        <v>3</v>
      </c>
    </row>
    <row r="3515" spans="1:6">
      <c r="A3515" s="47">
        <f>kredi_kart_musterileri!A3515</f>
        <v>712852233</v>
      </c>
      <c r="B3515" s="9">
        <f>kredi_kart_musterileri!I3515</f>
        <v>53</v>
      </c>
      <c r="C3515" s="25" t="str">
        <f t="shared" si="54"/>
        <v>4+ Year</v>
      </c>
      <c r="D3515" s="9">
        <f>kredi_kart_musterileri!J3515</f>
        <v>5</v>
      </c>
      <c r="E3515" s="9">
        <f>kredi_kart_musterileri!K3515</f>
        <v>3</v>
      </c>
      <c r="F3515" s="9">
        <f>kredi_kart_musterileri!L3515</f>
        <v>4</v>
      </c>
    </row>
    <row r="3516" spans="1:6">
      <c r="A3516" s="47">
        <f>kredi_kart_musterileri!A3516</f>
        <v>712312908</v>
      </c>
      <c r="B3516" s="9">
        <f>kredi_kart_musterileri!I3516</f>
        <v>34</v>
      </c>
      <c r="C3516" s="25" t="str">
        <f t="shared" si="54"/>
        <v>2-4 Year</v>
      </c>
      <c r="D3516" s="9">
        <f>kredi_kart_musterileri!J3516</f>
        <v>6</v>
      </c>
      <c r="E3516" s="9">
        <f>kredi_kart_musterileri!K3516</f>
        <v>2</v>
      </c>
      <c r="F3516" s="9">
        <f>kredi_kart_musterileri!L3516</f>
        <v>4</v>
      </c>
    </row>
    <row r="3517" spans="1:6">
      <c r="A3517" s="47">
        <f>kredi_kart_musterileri!A3517</f>
        <v>773457558</v>
      </c>
      <c r="B3517" s="9">
        <f>kredi_kart_musterileri!I3517</f>
        <v>39</v>
      </c>
      <c r="C3517" s="25" t="str">
        <f t="shared" si="54"/>
        <v>2-4 Year</v>
      </c>
      <c r="D3517" s="9">
        <f>kredi_kart_musterileri!J3517</f>
        <v>3</v>
      </c>
      <c r="E3517" s="9">
        <f>kredi_kart_musterileri!K3517</f>
        <v>2</v>
      </c>
      <c r="F3517" s="9">
        <f>kredi_kart_musterileri!L3517</f>
        <v>2</v>
      </c>
    </row>
    <row r="3518" spans="1:6">
      <c r="A3518" s="47">
        <f>kredi_kart_musterileri!A3518</f>
        <v>716194683</v>
      </c>
      <c r="B3518" s="9">
        <f>kredi_kart_musterileri!I3518</f>
        <v>30</v>
      </c>
      <c r="C3518" s="25" t="str">
        <f t="shared" si="54"/>
        <v>2-4 Year</v>
      </c>
      <c r="D3518" s="9">
        <f>kredi_kart_musterileri!J3518</f>
        <v>4</v>
      </c>
      <c r="E3518" s="9">
        <f>kredi_kart_musterileri!K3518</f>
        <v>2</v>
      </c>
      <c r="F3518" s="9">
        <f>kredi_kart_musterileri!L3518</f>
        <v>3</v>
      </c>
    </row>
    <row r="3519" spans="1:6">
      <c r="A3519" s="47">
        <f>kredi_kart_musterileri!A3519</f>
        <v>720563058</v>
      </c>
      <c r="B3519" s="9">
        <f>kredi_kart_musterileri!I3519</f>
        <v>43</v>
      </c>
      <c r="C3519" s="25" t="str">
        <f t="shared" si="54"/>
        <v>2-4 Year</v>
      </c>
      <c r="D3519" s="9">
        <f>kredi_kart_musterileri!J3519</f>
        <v>6</v>
      </c>
      <c r="E3519" s="9">
        <f>kredi_kart_musterileri!K3519</f>
        <v>1</v>
      </c>
      <c r="F3519" s="9">
        <f>kredi_kart_musterileri!L3519</f>
        <v>3</v>
      </c>
    </row>
    <row r="3520" spans="1:6">
      <c r="A3520" s="47">
        <f>kredi_kart_musterileri!A3520</f>
        <v>719502183</v>
      </c>
      <c r="B3520" s="9">
        <f>kredi_kart_musterileri!I3520</f>
        <v>36</v>
      </c>
      <c r="C3520" s="25" t="str">
        <f t="shared" si="54"/>
        <v>2-4 Year</v>
      </c>
      <c r="D3520" s="9">
        <f>kredi_kart_musterileri!J3520</f>
        <v>3</v>
      </c>
      <c r="E3520" s="9">
        <f>kredi_kart_musterileri!K3520</f>
        <v>1</v>
      </c>
      <c r="F3520" s="9">
        <f>kredi_kart_musterileri!L3520</f>
        <v>3</v>
      </c>
    </row>
    <row r="3521" spans="1:6">
      <c r="A3521" s="47">
        <f>kredi_kart_musterileri!A3521</f>
        <v>712287333</v>
      </c>
      <c r="B3521" s="9">
        <f>kredi_kart_musterileri!I3521</f>
        <v>30</v>
      </c>
      <c r="C3521" s="25" t="str">
        <f t="shared" si="54"/>
        <v>2-4 Year</v>
      </c>
      <c r="D3521" s="9">
        <f>kredi_kart_musterileri!J3521</f>
        <v>3</v>
      </c>
      <c r="E3521" s="9">
        <f>kredi_kart_musterileri!K3521</f>
        <v>1</v>
      </c>
      <c r="F3521" s="9">
        <f>kredi_kart_musterileri!L3521</f>
        <v>4</v>
      </c>
    </row>
    <row r="3522" spans="1:6">
      <c r="A3522" s="47">
        <f>kredi_kart_musterileri!A3522</f>
        <v>716944983</v>
      </c>
      <c r="B3522" s="9">
        <f>kredi_kart_musterileri!I3522</f>
        <v>36</v>
      </c>
      <c r="C3522" s="25" t="str">
        <f t="shared" si="54"/>
        <v>2-4 Year</v>
      </c>
      <c r="D3522" s="9">
        <f>kredi_kart_musterileri!J3522</f>
        <v>4</v>
      </c>
      <c r="E3522" s="9">
        <f>kredi_kart_musterileri!K3522</f>
        <v>3</v>
      </c>
      <c r="F3522" s="9">
        <f>kredi_kart_musterileri!L3522</f>
        <v>4</v>
      </c>
    </row>
    <row r="3523" spans="1:6">
      <c r="A3523" s="47">
        <f>kredi_kart_musterileri!A3523</f>
        <v>718115733</v>
      </c>
      <c r="B3523" s="9">
        <f>kredi_kart_musterileri!I3523</f>
        <v>36</v>
      </c>
      <c r="C3523" s="25" t="str">
        <f t="shared" ref="C3523:C3586" si="55">IF($B3523&lt;=24,"0-2 Year",IF($B3523&lt;=48,"2-4 Year",IF($B3523&gt;48,"4+ Year")))</f>
        <v>2-4 Year</v>
      </c>
      <c r="D3523" s="9">
        <f>kredi_kart_musterileri!J3523</f>
        <v>4</v>
      </c>
      <c r="E3523" s="9">
        <f>kredi_kart_musterileri!K3523</f>
        <v>1</v>
      </c>
      <c r="F3523" s="9">
        <f>kredi_kart_musterileri!L3523</f>
        <v>3</v>
      </c>
    </row>
    <row r="3524" spans="1:6">
      <c r="A3524" s="47">
        <f>kredi_kart_musterileri!A3524</f>
        <v>827691858</v>
      </c>
      <c r="B3524" s="9">
        <f>kredi_kart_musterileri!I3524</f>
        <v>42</v>
      </c>
      <c r="C3524" s="25" t="str">
        <f t="shared" si="55"/>
        <v>2-4 Year</v>
      </c>
      <c r="D3524" s="9">
        <f>kredi_kart_musterileri!J3524</f>
        <v>3</v>
      </c>
      <c r="E3524" s="9">
        <f>kredi_kart_musterileri!K3524</f>
        <v>2</v>
      </c>
      <c r="F3524" s="9">
        <f>kredi_kart_musterileri!L3524</f>
        <v>4</v>
      </c>
    </row>
    <row r="3525" spans="1:6">
      <c r="A3525" s="47">
        <f>kredi_kart_musterileri!A3525</f>
        <v>716431833</v>
      </c>
      <c r="B3525" s="9">
        <f>kredi_kart_musterileri!I3525</f>
        <v>28</v>
      </c>
      <c r="C3525" s="25" t="str">
        <f t="shared" si="55"/>
        <v>2-4 Year</v>
      </c>
      <c r="D3525" s="9">
        <f>kredi_kart_musterileri!J3525</f>
        <v>3</v>
      </c>
      <c r="E3525" s="9">
        <f>kredi_kart_musterileri!K3525</f>
        <v>3</v>
      </c>
      <c r="F3525" s="9">
        <f>kredi_kart_musterileri!L3525</f>
        <v>4</v>
      </c>
    </row>
    <row r="3526" spans="1:6">
      <c r="A3526" s="47">
        <f>kredi_kart_musterileri!A3526</f>
        <v>717265983</v>
      </c>
      <c r="B3526" s="9">
        <f>kredi_kart_musterileri!I3526</f>
        <v>36</v>
      </c>
      <c r="C3526" s="25" t="str">
        <f t="shared" si="55"/>
        <v>2-4 Year</v>
      </c>
      <c r="D3526" s="9">
        <f>kredi_kart_musterileri!J3526</f>
        <v>3</v>
      </c>
      <c r="E3526" s="9">
        <f>kredi_kart_musterileri!K3526</f>
        <v>2</v>
      </c>
      <c r="F3526" s="9">
        <f>kredi_kart_musterileri!L3526</f>
        <v>0</v>
      </c>
    </row>
    <row r="3527" spans="1:6">
      <c r="A3527" s="47">
        <f>kredi_kart_musterileri!A3527</f>
        <v>769578858</v>
      </c>
      <c r="B3527" s="9">
        <f>kredi_kart_musterileri!I3527</f>
        <v>33</v>
      </c>
      <c r="C3527" s="25" t="str">
        <f t="shared" si="55"/>
        <v>2-4 Year</v>
      </c>
      <c r="D3527" s="9">
        <f>kredi_kart_musterileri!J3527</f>
        <v>4</v>
      </c>
      <c r="E3527" s="9">
        <f>kredi_kart_musterileri!K3527</f>
        <v>3</v>
      </c>
      <c r="F3527" s="9">
        <f>kredi_kart_musterileri!L3527</f>
        <v>1</v>
      </c>
    </row>
    <row r="3528" spans="1:6">
      <c r="A3528" s="47">
        <f>kredi_kart_musterileri!A3528</f>
        <v>712815858</v>
      </c>
      <c r="B3528" s="9">
        <f>kredi_kart_musterileri!I3528</f>
        <v>45</v>
      </c>
      <c r="C3528" s="25" t="str">
        <f t="shared" si="55"/>
        <v>2-4 Year</v>
      </c>
      <c r="D3528" s="9">
        <f>kredi_kart_musterileri!J3528</f>
        <v>5</v>
      </c>
      <c r="E3528" s="9">
        <f>kredi_kart_musterileri!K3528</f>
        <v>2</v>
      </c>
      <c r="F3528" s="9">
        <f>kredi_kart_musterileri!L3528</f>
        <v>4</v>
      </c>
    </row>
    <row r="3529" spans="1:6">
      <c r="A3529" s="47">
        <f>kredi_kart_musterileri!A3529</f>
        <v>815851233</v>
      </c>
      <c r="B3529" s="9">
        <f>kredi_kart_musterileri!I3529</f>
        <v>47</v>
      </c>
      <c r="C3529" s="25" t="str">
        <f t="shared" si="55"/>
        <v>2-4 Year</v>
      </c>
      <c r="D3529" s="9">
        <f>kredi_kart_musterileri!J3529</f>
        <v>6</v>
      </c>
      <c r="E3529" s="9">
        <f>kredi_kart_musterileri!K3529</f>
        <v>1</v>
      </c>
      <c r="F3529" s="9">
        <f>kredi_kart_musterileri!L3529</f>
        <v>3</v>
      </c>
    </row>
    <row r="3530" spans="1:6">
      <c r="A3530" s="47">
        <f>kredi_kart_musterileri!A3530</f>
        <v>779425608</v>
      </c>
      <c r="B3530" s="9">
        <f>kredi_kart_musterileri!I3530</f>
        <v>32</v>
      </c>
      <c r="C3530" s="25" t="str">
        <f t="shared" si="55"/>
        <v>2-4 Year</v>
      </c>
      <c r="D3530" s="9">
        <f>kredi_kart_musterileri!J3530</f>
        <v>6</v>
      </c>
      <c r="E3530" s="9">
        <f>kredi_kart_musterileri!K3530</f>
        <v>1</v>
      </c>
      <c r="F3530" s="9">
        <f>kredi_kart_musterileri!L3530</f>
        <v>4</v>
      </c>
    </row>
    <row r="3531" spans="1:6">
      <c r="A3531" s="47">
        <f>kredi_kart_musterileri!A3531</f>
        <v>811532208</v>
      </c>
      <c r="B3531" s="9">
        <f>kredi_kart_musterileri!I3531</f>
        <v>46</v>
      </c>
      <c r="C3531" s="25" t="str">
        <f t="shared" si="55"/>
        <v>2-4 Year</v>
      </c>
      <c r="D3531" s="9">
        <f>kredi_kart_musterileri!J3531</f>
        <v>3</v>
      </c>
      <c r="E3531" s="9">
        <f>kredi_kart_musterileri!K3531</f>
        <v>5</v>
      </c>
      <c r="F3531" s="9">
        <f>kredi_kart_musterileri!L3531</f>
        <v>2</v>
      </c>
    </row>
    <row r="3532" spans="1:6">
      <c r="A3532" s="47">
        <f>kredi_kart_musterileri!A3532</f>
        <v>713896533</v>
      </c>
      <c r="B3532" s="9">
        <f>kredi_kart_musterileri!I3532</f>
        <v>33</v>
      </c>
      <c r="C3532" s="25" t="str">
        <f t="shared" si="55"/>
        <v>2-4 Year</v>
      </c>
      <c r="D3532" s="9">
        <f>kredi_kart_musterileri!J3532</f>
        <v>5</v>
      </c>
      <c r="E3532" s="9">
        <f>kredi_kart_musterileri!K3532</f>
        <v>1</v>
      </c>
      <c r="F3532" s="9">
        <f>kredi_kart_musterileri!L3532</f>
        <v>3</v>
      </c>
    </row>
    <row r="3533" spans="1:6">
      <c r="A3533" s="47">
        <f>kredi_kart_musterileri!A3533</f>
        <v>712546233</v>
      </c>
      <c r="B3533" s="9">
        <f>kredi_kart_musterileri!I3533</f>
        <v>39</v>
      </c>
      <c r="C3533" s="25" t="str">
        <f t="shared" si="55"/>
        <v>2-4 Year</v>
      </c>
      <c r="D3533" s="9">
        <f>kredi_kart_musterileri!J3533</f>
        <v>5</v>
      </c>
      <c r="E3533" s="9">
        <f>kredi_kart_musterileri!K3533</f>
        <v>1</v>
      </c>
      <c r="F3533" s="9">
        <f>kredi_kart_musterileri!L3533</f>
        <v>3</v>
      </c>
    </row>
    <row r="3534" spans="1:6">
      <c r="A3534" s="47">
        <f>kredi_kart_musterileri!A3534</f>
        <v>772148058</v>
      </c>
      <c r="B3534" s="9">
        <f>kredi_kart_musterileri!I3534</f>
        <v>34</v>
      </c>
      <c r="C3534" s="25" t="str">
        <f t="shared" si="55"/>
        <v>2-4 Year</v>
      </c>
      <c r="D3534" s="9">
        <f>kredi_kart_musterileri!J3534</f>
        <v>6</v>
      </c>
      <c r="E3534" s="9">
        <f>kredi_kart_musterileri!K3534</f>
        <v>6</v>
      </c>
      <c r="F3534" s="9">
        <f>kredi_kart_musterileri!L3534</f>
        <v>3</v>
      </c>
    </row>
    <row r="3535" spans="1:6">
      <c r="A3535" s="47">
        <f>kredi_kart_musterileri!A3535</f>
        <v>771776808</v>
      </c>
      <c r="B3535" s="9">
        <f>kredi_kart_musterileri!I3535</f>
        <v>33</v>
      </c>
      <c r="C3535" s="25" t="str">
        <f t="shared" si="55"/>
        <v>2-4 Year</v>
      </c>
      <c r="D3535" s="9">
        <f>kredi_kart_musterileri!J3535</f>
        <v>5</v>
      </c>
      <c r="E3535" s="9">
        <f>kredi_kart_musterileri!K3535</f>
        <v>4</v>
      </c>
      <c r="F3535" s="9">
        <f>kredi_kart_musterileri!L3535</f>
        <v>3</v>
      </c>
    </row>
    <row r="3536" spans="1:6">
      <c r="A3536" s="47">
        <f>kredi_kart_musterileri!A3536</f>
        <v>715905633</v>
      </c>
      <c r="B3536" s="9">
        <f>kredi_kart_musterileri!I3536</f>
        <v>36</v>
      </c>
      <c r="C3536" s="25" t="str">
        <f t="shared" si="55"/>
        <v>2-4 Year</v>
      </c>
      <c r="D3536" s="9">
        <f>kredi_kart_musterileri!J3536</f>
        <v>3</v>
      </c>
      <c r="E3536" s="9">
        <f>kredi_kart_musterileri!K3536</f>
        <v>1</v>
      </c>
      <c r="F3536" s="9">
        <f>kredi_kart_musterileri!L3536</f>
        <v>3</v>
      </c>
    </row>
    <row r="3537" spans="1:6">
      <c r="A3537" s="47">
        <f>kredi_kart_musterileri!A3537</f>
        <v>778282758</v>
      </c>
      <c r="B3537" s="9">
        <f>kredi_kart_musterileri!I3537</f>
        <v>45</v>
      </c>
      <c r="C3537" s="25" t="str">
        <f t="shared" si="55"/>
        <v>2-4 Year</v>
      </c>
      <c r="D3537" s="9">
        <f>kredi_kart_musterileri!J3537</f>
        <v>6</v>
      </c>
      <c r="E3537" s="9">
        <f>kredi_kart_musterileri!K3537</f>
        <v>2</v>
      </c>
      <c r="F3537" s="9">
        <f>kredi_kart_musterileri!L3537</f>
        <v>1</v>
      </c>
    </row>
    <row r="3538" spans="1:6">
      <c r="A3538" s="47">
        <f>kredi_kart_musterileri!A3538</f>
        <v>717886008</v>
      </c>
      <c r="B3538" s="9">
        <f>kredi_kart_musterileri!I3538</f>
        <v>51</v>
      </c>
      <c r="C3538" s="25" t="str">
        <f t="shared" si="55"/>
        <v>4+ Year</v>
      </c>
      <c r="D3538" s="9">
        <f>kredi_kart_musterileri!J3538</f>
        <v>5</v>
      </c>
      <c r="E3538" s="9">
        <f>kredi_kart_musterileri!K3538</f>
        <v>3</v>
      </c>
      <c r="F3538" s="9">
        <f>kredi_kart_musterileri!L3538</f>
        <v>2</v>
      </c>
    </row>
    <row r="3539" spans="1:6">
      <c r="A3539" s="47">
        <f>kredi_kart_musterileri!A3539</f>
        <v>709985133</v>
      </c>
      <c r="B3539" s="9">
        <f>kredi_kart_musterileri!I3539</f>
        <v>24</v>
      </c>
      <c r="C3539" s="25" t="str">
        <f t="shared" si="55"/>
        <v>0-2 Year</v>
      </c>
      <c r="D3539" s="9">
        <f>kredi_kart_musterileri!J3539</f>
        <v>3</v>
      </c>
      <c r="E3539" s="9">
        <f>kredi_kart_musterileri!K3539</f>
        <v>1</v>
      </c>
      <c r="F3539" s="9">
        <f>kredi_kart_musterileri!L3539</f>
        <v>2</v>
      </c>
    </row>
    <row r="3540" spans="1:6">
      <c r="A3540" s="47">
        <f>kredi_kart_musterileri!A3540</f>
        <v>709289358</v>
      </c>
      <c r="B3540" s="9">
        <f>kredi_kart_musterileri!I3540</f>
        <v>38</v>
      </c>
      <c r="C3540" s="25" t="str">
        <f t="shared" si="55"/>
        <v>2-4 Year</v>
      </c>
      <c r="D3540" s="9">
        <f>kredi_kart_musterileri!J3540</f>
        <v>4</v>
      </c>
      <c r="E3540" s="9">
        <f>kredi_kart_musterileri!K3540</f>
        <v>1</v>
      </c>
      <c r="F3540" s="9">
        <f>kredi_kart_musterileri!L3540</f>
        <v>2</v>
      </c>
    </row>
    <row r="3541" spans="1:6">
      <c r="A3541" s="47">
        <f>kredi_kart_musterileri!A3541</f>
        <v>720457608</v>
      </c>
      <c r="B3541" s="9">
        <f>kredi_kart_musterileri!I3541</f>
        <v>36</v>
      </c>
      <c r="C3541" s="25" t="str">
        <f t="shared" si="55"/>
        <v>2-4 Year</v>
      </c>
      <c r="D3541" s="9">
        <f>kredi_kart_musterileri!J3541</f>
        <v>4</v>
      </c>
      <c r="E3541" s="9">
        <f>kredi_kart_musterileri!K3541</f>
        <v>1</v>
      </c>
      <c r="F3541" s="9">
        <f>kredi_kart_musterileri!L3541</f>
        <v>1</v>
      </c>
    </row>
    <row r="3542" spans="1:6">
      <c r="A3542" s="47">
        <f>kredi_kart_musterileri!A3542</f>
        <v>780612558</v>
      </c>
      <c r="B3542" s="9">
        <f>kredi_kart_musterileri!I3542</f>
        <v>46</v>
      </c>
      <c r="C3542" s="25" t="str">
        <f t="shared" si="55"/>
        <v>2-4 Year</v>
      </c>
      <c r="D3542" s="9">
        <f>kredi_kart_musterileri!J3542</f>
        <v>3</v>
      </c>
      <c r="E3542" s="9">
        <f>kredi_kart_musterileri!K3542</f>
        <v>3</v>
      </c>
      <c r="F3542" s="9">
        <f>kredi_kart_musterileri!L3542</f>
        <v>3</v>
      </c>
    </row>
    <row r="3543" spans="1:6">
      <c r="A3543" s="47">
        <f>kredi_kart_musterileri!A3543</f>
        <v>714216033</v>
      </c>
      <c r="B3543" s="9">
        <f>kredi_kart_musterileri!I3543</f>
        <v>42</v>
      </c>
      <c r="C3543" s="25" t="str">
        <f t="shared" si="55"/>
        <v>2-4 Year</v>
      </c>
      <c r="D3543" s="9">
        <f>kredi_kart_musterileri!J3543</f>
        <v>4</v>
      </c>
      <c r="E3543" s="9">
        <f>kredi_kart_musterileri!K3543</f>
        <v>1</v>
      </c>
      <c r="F3543" s="9">
        <f>kredi_kart_musterileri!L3543</f>
        <v>2</v>
      </c>
    </row>
    <row r="3544" spans="1:6">
      <c r="A3544" s="47">
        <f>kredi_kart_musterileri!A3544</f>
        <v>710577708</v>
      </c>
      <c r="B3544" s="9">
        <f>kredi_kart_musterileri!I3544</f>
        <v>25</v>
      </c>
      <c r="C3544" s="25" t="str">
        <f t="shared" si="55"/>
        <v>2-4 Year</v>
      </c>
      <c r="D3544" s="9">
        <f>kredi_kart_musterileri!J3544</f>
        <v>5</v>
      </c>
      <c r="E3544" s="9">
        <f>kredi_kart_musterileri!K3544</f>
        <v>3</v>
      </c>
      <c r="F3544" s="9">
        <f>kredi_kart_musterileri!L3544</f>
        <v>3</v>
      </c>
    </row>
    <row r="3545" spans="1:6">
      <c r="A3545" s="47">
        <f>kredi_kart_musterileri!A3545</f>
        <v>719462433</v>
      </c>
      <c r="B3545" s="9">
        <f>kredi_kart_musterileri!I3545</f>
        <v>36</v>
      </c>
      <c r="C3545" s="25" t="str">
        <f t="shared" si="55"/>
        <v>2-4 Year</v>
      </c>
      <c r="D3545" s="9">
        <f>kredi_kart_musterileri!J3545</f>
        <v>4</v>
      </c>
      <c r="E3545" s="9">
        <f>kredi_kart_musterileri!K3545</f>
        <v>2</v>
      </c>
      <c r="F3545" s="9">
        <f>kredi_kart_musterileri!L3545</f>
        <v>2</v>
      </c>
    </row>
    <row r="3546" spans="1:6">
      <c r="A3546" s="47">
        <f>kredi_kart_musterileri!A3546</f>
        <v>769063308</v>
      </c>
      <c r="B3546" s="9">
        <f>kredi_kart_musterileri!I3546</f>
        <v>39</v>
      </c>
      <c r="C3546" s="25" t="str">
        <f t="shared" si="55"/>
        <v>2-4 Year</v>
      </c>
      <c r="D3546" s="9">
        <f>kredi_kart_musterileri!J3546</f>
        <v>6</v>
      </c>
      <c r="E3546" s="9">
        <f>kredi_kart_musterileri!K3546</f>
        <v>2</v>
      </c>
      <c r="F3546" s="9">
        <f>kredi_kart_musterileri!L3546</f>
        <v>2</v>
      </c>
    </row>
    <row r="3547" spans="1:6">
      <c r="A3547" s="47">
        <f>kredi_kart_musterileri!A3547</f>
        <v>715136583</v>
      </c>
      <c r="B3547" s="9">
        <f>kredi_kart_musterileri!I3547</f>
        <v>36</v>
      </c>
      <c r="C3547" s="25" t="str">
        <f t="shared" si="55"/>
        <v>2-4 Year</v>
      </c>
      <c r="D3547" s="9">
        <f>kredi_kart_musterileri!J3547</f>
        <v>4</v>
      </c>
      <c r="E3547" s="9">
        <f>kredi_kart_musterileri!K3547</f>
        <v>3</v>
      </c>
      <c r="F3547" s="9">
        <f>kredi_kart_musterileri!L3547</f>
        <v>4</v>
      </c>
    </row>
    <row r="3548" spans="1:6">
      <c r="A3548" s="47">
        <f>kredi_kart_musterileri!A3548</f>
        <v>710915358</v>
      </c>
      <c r="B3548" s="9">
        <f>kredi_kart_musterileri!I3548</f>
        <v>55</v>
      </c>
      <c r="C3548" s="25" t="str">
        <f t="shared" si="55"/>
        <v>4+ Year</v>
      </c>
      <c r="D3548" s="9">
        <f>kredi_kart_musterileri!J3548</f>
        <v>5</v>
      </c>
      <c r="E3548" s="9">
        <f>kredi_kart_musterileri!K3548</f>
        <v>1</v>
      </c>
      <c r="F3548" s="9">
        <f>kredi_kart_musterileri!L3548</f>
        <v>2</v>
      </c>
    </row>
    <row r="3549" spans="1:6">
      <c r="A3549" s="47">
        <f>kredi_kart_musterileri!A3549</f>
        <v>709841433</v>
      </c>
      <c r="B3549" s="9">
        <f>kredi_kart_musterileri!I3549</f>
        <v>33</v>
      </c>
      <c r="C3549" s="25" t="str">
        <f t="shared" si="55"/>
        <v>2-4 Year</v>
      </c>
      <c r="D3549" s="9">
        <f>kredi_kart_musterileri!J3549</f>
        <v>6</v>
      </c>
      <c r="E3549" s="9">
        <f>kredi_kart_musterileri!K3549</f>
        <v>3</v>
      </c>
      <c r="F3549" s="9">
        <f>kredi_kart_musterileri!L3549</f>
        <v>3</v>
      </c>
    </row>
    <row r="3550" spans="1:6">
      <c r="A3550" s="47">
        <f>kredi_kart_musterileri!A3550</f>
        <v>710509758</v>
      </c>
      <c r="B3550" s="9">
        <f>kredi_kart_musterileri!I3550</f>
        <v>36</v>
      </c>
      <c r="C3550" s="25" t="str">
        <f t="shared" si="55"/>
        <v>2-4 Year</v>
      </c>
      <c r="D3550" s="9">
        <f>kredi_kart_musterileri!J3550</f>
        <v>5</v>
      </c>
      <c r="E3550" s="9">
        <f>kredi_kart_musterileri!K3550</f>
        <v>3</v>
      </c>
      <c r="F3550" s="9">
        <f>kredi_kart_musterileri!L3550</f>
        <v>3</v>
      </c>
    </row>
    <row r="3551" spans="1:6">
      <c r="A3551" s="47">
        <f>kredi_kart_musterileri!A3551</f>
        <v>720527058</v>
      </c>
      <c r="B3551" s="9">
        <f>kredi_kart_musterileri!I3551</f>
        <v>24</v>
      </c>
      <c r="C3551" s="25" t="str">
        <f t="shared" si="55"/>
        <v>0-2 Year</v>
      </c>
      <c r="D3551" s="9">
        <f>kredi_kart_musterileri!J3551</f>
        <v>4</v>
      </c>
      <c r="E3551" s="9">
        <f>kredi_kart_musterileri!K3551</f>
        <v>3</v>
      </c>
      <c r="F3551" s="9">
        <f>kredi_kart_musterileri!L3551</f>
        <v>3</v>
      </c>
    </row>
    <row r="3552" spans="1:6">
      <c r="A3552" s="47">
        <f>kredi_kart_musterileri!A3552</f>
        <v>711787383</v>
      </c>
      <c r="B3552" s="9">
        <f>kredi_kart_musterileri!I3552</f>
        <v>40</v>
      </c>
      <c r="C3552" s="25" t="str">
        <f t="shared" si="55"/>
        <v>2-4 Year</v>
      </c>
      <c r="D3552" s="9">
        <f>kredi_kart_musterileri!J3552</f>
        <v>3</v>
      </c>
      <c r="E3552" s="9">
        <f>kredi_kart_musterileri!K3552</f>
        <v>1</v>
      </c>
      <c r="F3552" s="9">
        <f>kredi_kart_musterileri!L3552</f>
        <v>3</v>
      </c>
    </row>
    <row r="3553" spans="1:6">
      <c r="A3553" s="47">
        <f>kredi_kart_musterileri!A3553</f>
        <v>715824108</v>
      </c>
      <c r="B3553" s="9">
        <f>kredi_kart_musterileri!I3553</f>
        <v>38</v>
      </c>
      <c r="C3553" s="25" t="str">
        <f t="shared" si="55"/>
        <v>2-4 Year</v>
      </c>
      <c r="D3553" s="9">
        <f>kredi_kart_musterileri!J3553</f>
        <v>3</v>
      </c>
      <c r="E3553" s="9">
        <f>kredi_kart_musterileri!K3553</f>
        <v>1</v>
      </c>
      <c r="F3553" s="9">
        <f>kredi_kart_musterileri!L3553</f>
        <v>3</v>
      </c>
    </row>
    <row r="3554" spans="1:6">
      <c r="A3554" s="47">
        <f>kredi_kart_musterileri!A3554</f>
        <v>719474583</v>
      </c>
      <c r="B3554" s="9">
        <f>kredi_kart_musterileri!I3554</f>
        <v>30</v>
      </c>
      <c r="C3554" s="25" t="str">
        <f t="shared" si="55"/>
        <v>2-4 Year</v>
      </c>
      <c r="D3554" s="9">
        <f>kredi_kart_musterileri!J3554</f>
        <v>6</v>
      </c>
      <c r="E3554" s="9">
        <f>kredi_kart_musterileri!K3554</f>
        <v>2</v>
      </c>
      <c r="F3554" s="9">
        <f>kredi_kart_musterileri!L3554</f>
        <v>3</v>
      </c>
    </row>
    <row r="3555" spans="1:6">
      <c r="A3555" s="47">
        <f>kredi_kart_musterileri!A3555</f>
        <v>719282433</v>
      </c>
      <c r="B3555" s="9">
        <f>kredi_kart_musterileri!I3555</f>
        <v>48</v>
      </c>
      <c r="C3555" s="25" t="str">
        <f t="shared" si="55"/>
        <v>2-4 Year</v>
      </c>
      <c r="D3555" s="9">
        <f>kredi_kart_musterileri!J3555</f>
        <v>3</v>
      </c>
      <c r="E3555" s="9">
        <f>kredi_kart_musterileri!K3555</f>
        <v>3</v>
      </c>
      <c r="F3555" s="9">
        <f>kredi_kart_musterileri!L3555</f>
        <v>4</v>
      </c>
    </row>
    <row r="3556" spans="1:6">
      <c r="A3556" s="47">
        <f>kredi_kart_musterileri!A3556</f>
        <v>772669833</v>
      </c>
      <c r="B3556" s="9">
        <f>kredi_kart_musterileri!I3556</f>
        <v>33</v>
      </c>
      <c r="C3556" s="25" t="str">
        <f t="shared" si="55"/>
        <v>2-4 Year</v>
      </c>
      <c r="D3556" s="9">
        <f>kredi_kart_musterileri!J3556</f>
        <v>4</v>
      </c>
      <c r="E3556" s="9">
        <f>kredi_kart_musterileri!K3556</f>
        <v>3</v>
      </c>
      <c r="F3556" s="9">
        <f>kredi_kart_musterileri!L3556</f>
        <v>2</v>
      </c>
    </row>
    <row r="3557" spans="1:6">
      <c r="A3557" s="47">
        <f>kredi_kart_musterileri!A3557</f>
        <v>789365508</v>
      </c>
      <c r="B3557" s="9">
        <f>kredi_kart_musterileri!I3557</f>
        <v>39</v>
      </c>
      <c r="C3557" s="25" t="str">
        <f t="shared" si="55"/>
        <v>2-4 Year</v>
      </c>
      <c r="D3557" s="9">
        <f>kredi_kart_musterileri!J3557</f>
        <v>2</v>
      </c>
      <c r="E3557" s="9">
        <f>kredi_kart_musterileri!K3557</f>
        <v>3</v>
      </c>
      <c r="F3557" s="9">
        <f>kredi_kart_musterileri!L3557</f>
        <v>4</v>
      </c>
    </row>
    <row r="3558" spans="1:6">
      <c r="A3558" s="47">
        <f>kredi_kart_musterileri!A3558</f>
        <v>806641683</v>
      </c>
      <c r="B3558" s="9">
        <f>kredi_kart_musterileri!I3558</f>
        <v>39</v>
      </c>
      <c r="C3558" s="25" t="str">
        <f t="shared" si="55"/>
        <v>2-4 Year</v>
      </c>
      <c r="D3558" s="9">
        <f>kredi_kart_musterileri!J3558</f>
        <v>5</v>
      </c>
      <c r="E3558" s="9">
        <f>kredi_kart_musterileri!K3558</f>
        <v>2</v>
      </c>
      <c r="F3558" s="9">
        <f>kredi_kart_musterileri!L3558</f>
        <v>2</v>
      </c>
    </row>
    <row r="3559" spans="1:6">
      <c r="A3559" s="47">
        <f>kredi_kart_musterileri!A3559</f>
        <v>805534608</v>
      </c>
      <c r="B3559" s="9">
        <f>kredi_kart_musterileri!I3559</f>
        <v>49</v>
      </c>
      <c r="C3559" s="25" t="str">
        <f t="shared" si="55"/>
        <v>4+ Year</v>
      </c>
      <c r="D3559" s="9">
        <f>kredi_kart_musterileri!J3559</f>
        <v>4</v>
      </c>
      <c r="E3559" s="9">
        <f>kredi_kart_musterileri!K3559</f>
        <v>3</v>
      </c>
      <c r="F3559" s="9">
        <f>kredi_kart_musterileri!L3559</f>
        <v>3</v>
      </c>
    </row>
    <row r="3560" spans="1:6">
      <c r="A3560" s="47">
        <f>kredi_kart_musterileri!A3560</f>
        <v>781117533</v>
      </c>
      <c r="B3560" s="9">
        <f>kredi_kart_musterileri!I3560</f>
        <v>36</v>
      </c>
      <c r="C3560" s="25" t="str">
        <f t="shared" si="55"/>
        <v>2-4 Year</v>
      </c>
      <c r="D3560" s="9">
        <f>kredi_kart_musterileri!J3560</f>
        <v>6</v>
      </c>
      <c r="E3560" s="9">
        <f>kredi_kart_musterileri!K3560</f>
        <v>3</v>
      </c>
      <c r="F3560" s="9">
        <f>kredi_kart_musterileri!L3560</f>
        <v>2</v>
      </c>
    </row>
    <row r="3561" spans="1:6">
      <c r="A3561" s="47">
        <f>kredi_kart_musterileri!A3561</f>
        <v>710294808</v>
      </c>
      <c r="B3561" s="9">
        <f>kredi_kart_musterileri!I3561</f>
        <v>36</v>
      </c>
      <c r="C3561" s="25" t="str">
        <f t="shared" si="55"/>
        <v>2-4 Year</v>
      </c>
      <c r="D3561" s="9">
        <f>kredi_kart_musterileri!J3561</f>
        <v>4</v>
      </c>
      <c r="E3561" s="9">
        <f>kredi_kart_musterileri!K3561</f>
        <v>1</v>
      </c>
      <c r="F3561" s="9">
        <f>kredi_kart_musterileri!L3561</f>
        <v>2</v>
      </c>
    </row>
    <row r="3562" spans="1:6">
      <c r="A3562" s="47">
        <f>kredi_kart_musterileri!A3562</f>
        <v>718788258</v>
      </c>
      <c r="B3562" s="9">
        <f>kredi_kart_musterileri!I3562</f>
        <v>40</v>
      </c>
      <c r="C3562" s="25" t="str">
        <f t="shared" si="55"/>
        <v>2-4 Year</v>
      </c>
      <c r="D3562" s="9">
        <f>kredi_kart_musterileri!J3562</f>
        <v>3</v>
      </c>
      <c r="E3562" s="9">
        <f>kredi_kart_musterileri!K3562</f>
        <v>3</v>
      </c>
      <c r="F3562" s="9">
        <f>kredi_kart_musterileri!L3562</f>
        <v>4</v>
      </c>
    </row>
    <row r="3563" spans="1:6">
      <c r="A3563" s="47">
        <f>kredi_kart_musterileri!A3563</f>
        <v>716404383</v>
      </c>
      <c r="B3563" s="9">
        <f>kredi_kart_musterileri!I3563</f>
        <v>36</v>
      </c>
      <c r="C3563" s="25" t="str">
        <f t="shared" si="55"/>
        <v>2-4 Year</v>
      </c>
      <c r="D3563" s="9">
        <f>kredi_kart_musterileri!J3563</f>
        <v>1</v>
      </c>
      <c r="E3563" s="9">
        <f>kredi_kart_musterileri!K3563</f>
        <v>3</v>
      </c>
      <c r="F3563" s="9">
        <f>kredi_kart_musterileri!L3563</f>
        <v>2</v>
      </c>
    </row>
    <row r="3564" spans="1:6">
      <c r="A3564" s="47">
        <f>kredi_kart_musterileri!A3564</f>
        <v>824795358</v>
      </c>
      <c r="B3564" s="9">
        <f>kredi_kart_musterileri!I3564</f>
        <v>45</v>
      </c>
      <c r="C3564" s="25" t="str">
        <f t="shared" si="55"/>
        <v>2-4 Year</v>
      </c>
      <c r="D3564" s="9">
        <f>kredi_kart_musterileri!J3564</f>
        <v>3</v>
      </c>
      <c r="E3564" s="9">
        <f>kredi_kart_musterileri!K3564</f>
        <v>3</v>
      </c>
      <c r="F3564" s="9">
        <f>kredi_kart_musterileri!L3564</f>
        <v>0</v>
      </c>
    </row>
    <row r="3565" spans="1:6">
      <c r="A3565" s="47">
        <f>kredi_kart_musterileri!A3565</f>
        <v>715196508</v>
      </c>
      <c r="B3565" s="9">
        <f>kredi_kart_musterileri!I3565</f>
        <v>35</v>
      </c>
      <c r="C3565" s="25" t="str">
        <f t="shared" si="55"/>
        <v>2-4 Year</v>
      </c>
      <c r="D3565" s="9">
        <f>kredi_kart_musterileri!J3565</f>
        <v>5</v>
      </c>
      <c r="E3565" s="9">
        <f>kredi_kart_musterileri!K3565</f>
        <v>3</v>
      </c>
      <c r="F3565" s="9">
        <f>kredi_kart_musterileri!L3565</f>
        <v>2</v>
      </c>
    </row>
    <row r="3566" spans="1:6">
      <c r="A3566" s="47">
        <f>kredi_kart_musterileri!A3566</f>
        <v>779051808</v>
      </c>
      <c r="B3566" s="9">
        <f>kredi_kart_musterileri!I3566</f>
        <v>16</v>
      </c>
      <c r="C3566" s="25" t="str">
        <f t="shared" si="55"/>
        <v>0-2 Year</v>
      </c>
      <c r="D3566" s="9">
        <f>kredi_kart_musterileri!J3566</f>
        <v>3</v>
      </c>
      <c r="E3566" s="9">
        <f>kredi_kart_musterileri!K3566</f>
        <v>2</v>
      </c>
      <c r="F3566" s="9">
        <f>kredi_kart_musterileri!L3566</f>
        <v>2</v>
      </c>
    </row>
    <row r="3567" spans="1:6">
      <c r="A3567" s="47">
        <f>kredi_kart_musterileri!A3567</f>
        <v>720695583</v>
      </c>
      <c r="B3567" s="9">
        <f>kredi_kart_musterileri!I3567</f>
        <v>53</v>
      </c>
      <c r="C3567" s="25" t="str">
        <f t="shared" si="55"/>
        <v>4+ Year</v>
      </c>
      <c r="D3567" s="9">
        <f>kredi_kart_musterileri!J3567</f>
        <v>6</v>
      </c>
      <c r="E3567" s="9">
        <f>kredi_kart_musterileri!K3567</f>
        <v>2</v>
      </c>
      <c r="F3567" s="9">
        <f>kredi_kart_musterileri!L3567</f>
        <v>3</v>
      </c>
    </row>
    <row r="3568" spans="1:6">
      <c r="A3568" s="47">
        <f>kredi_kart_musterileri!A3568</f>
        <v>826414083</v>
      </c>
      <c r="B3568" s="9">
        <f>kredi_kart_musterileri!I3568</f>
        <v>43</v>
      </c>
      <c r="C3568" s="25" t="str">
        <f t="shared" si="55"/>
        <v>2-4 Year</v>
      </c>
      <c r="D3568" s="9">
        <f>kredi_kart_musterileri!J3568</f>
        <v>4</v>
      </c>
      <c r="E3568" s="9">
        <f>kredi_kart_musterileri!K3568</f>
        <v>3</v>
      </c>
      <c r="F3568" s="9">
        <f>kredi_kart_musterileri!L3568</f>
        <v>4</v>
      </c>
    </row>
    <row r="3569" spans="1:6">
      <c r="A3569" s="47">
        <f>kredi_kart_musterileri!A3569</f>
        <v>708426483</v>
      </c>
      <c r="B3569" s="9">
        <f>kredi_kart_musterileri!I3569</f>
        <v>36</v>
      </c>
      <c r="C3569" s="25" t="str">
        <f t="shared" si="55"/>
        <v>2-4 Year</v>
      </c>
      <c r="D3569" s="9">
        <f>kredi_kart_musterileri!J3569</f>
        <v>4</v>
      </c>
      <c r="E3569" s="9">
        <f>kredi_kart_musterileri!K3569</f>
        <v>6</v>
      </c>
      <c r="F3569" s="9">
        <f>kredi_kart_musterileri!L3569</f>
        <v>1</v>
      </c>
    </row>
    <row r="3570" spans="1:6">
      <c r="A3570" s="47">
        <f>kredi_kart_musterileri!A3570</f>
        <v>787472283</v>
      </c>
      <c r="B3570" s="9">
        <f>kredi_kart_musterileri!I3570</f>
        <v>36</v>
      </c>
      <c r="C3570" s="25" t="str">
        <f t="shared" si="55"/>
        <v>2-4 Year</v>
      </c>
      <c r="D3570" s="9">
        <f>kredi_kart_musterileri!J3570</f>
        <v>4</v>
      </c>
      <c r="E3570" s="9">
        <f>kredi_kart_musterileri!K3570</f>
        <v>2</v>
      </c>
      <c r="F3570" s="9">
        <f>kredi_kart_musterileri!L3570</f>
        <v>2</v>
      </c>
    </row>
    <row r="3571" spans="1:6">
      <c r="A3571" s="47">
        <f>kredi_kart_musterileri!A3571</f>
        <v>716948283</v>
      </c>
      <c r="B3571" s="9">
        <f>kredi_kart_musterileri!I3571</f>
        <v>49</v>
      </c>
      <c r="C3571" s="25" t="str">
        <f t="shared" si="55"/>
        <v>4+ Year</v>
      </c>
      <c r="D3571" s="9">
        <f>kredi_kart_musterileri!J3571</f>
        <v>3</v>
      </c>
      <c r="E3571" s="9">
        <f>kredi_kart_musterileri!K3571</f>
        <v>3</v>
      </c>
      <c r="F3571" s="9">
        <f>kredi_kart_musterileri!L3571</f>
        <v>2</v>
      </c>
    </row>
    <row r="3572" spans="1:6">
      <c r="A3572" s="47">
        <f>kredi_kart_musterileri!A3572</f>
        <v>778375458</v>
      </c>
      <c r="B3572" s="9">
        <f>kredi_kart_musterileri!I3572</f>
        <v>32</v>
      </c>
      <c r="C3572" s="25" t="str">
        <f t="shared" si="55"/>
        <v>2-4 Year</v>
      </c>
      <c r="D3572" s="9">
        <f>kredi_kart_musterileri!J3572</f>
        <v>6</v>
      </c>
      <c r="E3572" s="9">
        <f>kredi_kart_musterileri!K3572</f>
        <v>3</v>
      </c>
      <c r="F3572" s="9">
        <f>kredi_kart_musterileri!L3572</f>
        <v>3</v>
      </c>
    </row>
    <row r="3573" spans="1:6">
      <c r="A3573" s="47">
        <f>kredi_kart_musterileri!A3573</f>
        <v>718504983</v>
      </c>
      <c r="B3573" s="9">
        <f>kredi_kart_musterileri!I3573</f>
        <v>37</v>
      </c>
      <c r="C3573" s="25" t="str">
        <f t="shared" si="55"/>
        <v>2-4 Year</v>
      </c>
      <c r="D3573" s="9">
        <f>kredi_kart_musterileri!J3573</f>
        <v>6</v>
      </c>
      <c r="E3573" s="9">
        <f>kredi_kart_musterileri!K3573</f>
        <v>2</v>
      </c>
      <c r="F3573" s="9">
        <f>kredi_kart_musterileri!L3573</f>
        <v>2</v>
      </c>
    </row>
    <row r="3574" spans="1:6">
      <c r="A3574" s="47">
        <f>kredi_kart_musterileri!A3574</f>
        <v>709625733</v>
      </c>
      <c r="B3574" s="9">
        <f>kredi_kart_musterileri!I3574</f>
        <v>40</v>
      </c>
      <c r="C3574" s="25" t="str">
        <f t="shared" si="55"/>
        <v>2-4 Year</v>
      </c>
      <c r="D3574" s="9">
        <f>kredi_kart_musterileri!J3574</f>
        <v>5</v>
      </c>
      <c r="E3574" s="9">
        <f>kredi_kart_musterileri!K3574</f>
        <v>2</v>
      </c>
      <c r="F3574" s="9">
        <f>kredi_kart_musterileri!L3574</f>
        <v>3</v>
      </c>
    </row>
    <row r="3575" spans="1:6">
      <c r="A3575" s="47">
        <f>kredi_kart_musterileri!A3575</f>
        <v>719357058</v>
      </c>
      <c r="B3575" s="9">
        <f>kredi_kart_musterileri!I3575</f>
        <v>56</v>
      </c>
      <c r="C3575" s="25" t="str">
        <f t="shared" si="55"/>
        <v>4+ Year</v>
      </c>
      <c r="D3575" s="9">
        <f>kredi_kart_musterileri!J3575</f>
        <v>5</v>
      </c>
      <c r="E3575" s="9">
        <f>kredi_kart_musterileri!K3575</f>
        <v>3</v>
      </c>
      <c r="F3575" s="9">
        <f>kredi_kart_musterileri!L3575</f>
        <v>2</v>
      </c>
    </row>
    <row r="3576" spans="1:6">
      <c r="A3576" s="47">
        <f>kredi_kart_musterileri!A3576</f>
        <v>709626858</v>
      </c>
      <c r="B3576" s="9">
        <f>kredi_kart_musterileri!I3576</f>
        <v>31</v>
      </c>
      <c r="C3576" s="25" t="str">
        <f t="shared" si="55"/>
        <v>2-4 Year</v>
      </c>
      <c r="D3576" s="9">
        <f>kredi_kart_musterileri!J3576</f>
        <v>3</v>
      </c>
      <c r="E3576" s="9">
        <f>kredi_kart_musterileri!K3576</f>
        <v>3</v>
      </c>
      <c r="F3576" s="9">
        <f>kredi_kart_musterileri!L3576</f>
        <v>4</v>
      </c>
    </row>
    <row r="3577" spans="1:6">
      <c r="A3577" s="47">
        <f>kredi_kart_musterileri!A3577</f>
        <v>711843708</v>
      </c>
      <c r="B3577" s="9">
        <f>kredi_kart_musterileri!I3577</f>
        <v>36</v>
      </c>
      <c r="C3577" s="25" t="str">
        <f t="shared" si="55"/>
        <v>2-4 Year</v>
      </c>
      <c r="D3577" s="9">
        <f>kredi_kart_musterileri!J3577</f>
        <v>2</v>
      </c>
      <c r="E3577" s="9">
        <f>kredi_kart_musterileri!K3577</f>
        <v>3</v>
      </c>
      <c r="F3577" s="9">
        <f>kredi_kart_musterileri!L3577</f>
        <v>3</v>
      </c>
    </row>
    <row r="3578" spans="1:6">
      <c r="A3578" s="47">
        <f>kredi_kart_musterileri!A3578</f>
        <v>711349083</v>
      </c>
      <c r="B3578" s="9">
        <f>kredi_kart_musterileri!I3578</f>
        <v>28</v>
      </c>
      <c r="C3578" s="25" t="str">
        <f t="shared" si="55"/>
        <v>2-4 Year</v>
      </c>
      <c r="D3578" s="9">
        <f>kredi_kart_musterileri!J3578</f>
        <v>3</v>
      </c>
      <c r="E3578" s="9">
        <f>kredi_kart_musterileri!K3578</f>
        <v>2</v>
      </c>
      <c r="F3578" s="9">
        <f>kredi_kart_musterileri!L3578</f>
        <v>4</v>
      </c>
    </row>
    <row r="3579" spans="1:6">
      <c r="A3579" s="47">
        <f>kredi_kart_musterileri!A3579</f>
        <v>721462458</v>
      </c>
      <c r="B3579" s="9">
        <f>kredi_kart_musterileri!I3579</f>
        <v>42</v>
      </c>
      <c r="C3579" s="25" t="str">
        <f t="shared" si="55"/>
        <v>2-4 Year</v>
      </c>
      <c r="D3579" s="9">
        <f>kredi_kart_musterileri!J3579</f>
        <v>3</v>
      </c>
      <c r="E3579" s="9">
        <f>kredi_kart_musterileri!K3579</f>
        <v>2</v>
      </c>
      <c r="F3579" s="9">
        <f>kredi_kart_musterileri!L3579</f>
        <v>1</v>
      </c>
    </row>
    <row r="3580" spans="1:6">
      <c r="A3580" s="47">
        <f>kredi_kart_musterileri!A3580</f>
        <v>780833058</v>
      </c>
      <c r="B3580" s="9">
        <f>kredi_kart_musterileri!I3580</f>
        <v>32</v>
      </c>
      <c r="C3580" s="25" t="str">
        <f t="shared" si="55"/>
        <v>2-4 Year</v>
      </c>
      <c r="D3580" s="9">
        <f>kredi_kart_musterileri!J3580</f>
        <v>4</v>
      </c>
      <c r="E3580" s="9">
        <f>kredi_kart_musterileri!K3580</f>
        <v>3</v>
      </c>
      <c r="F3580" s="9">
        <f>kredi_kart_musterileri!L3580</f>
        <v>2</v>
      </c>
    </row>
    <row r="3581" spans="1:6">
      <c r="A3581" s="47">
        <f>kredi_kart_musterileri!A3581</f>
        <v>769962933</v>
      </c>
      <c r="B3581" s="9">
        <f>kredi_kart_musterileri!I3581</f>
        <v>34</v>
      </c>
      <c r="C3581" s="25" t="str">
        <f t="shared" si="55"/>
        <v>2-4 Year</v>
      </c>
      <c r="D3581" s="9">
        <f>kredi_kart_musterileri!J3581</f>
        <v>4</v>
      </c>
      <c r="E3581" s="9">
        <f>kredi_kart_musterileri!K3581</f>
        <v>1</v>
      </c>
      <c r="F3581" s="9">
        <f>kredi_kart_musterileri!L3581</f>
        <v>4</v>
      </c>
    </row>
    <row r="3582" spans="1:6">
      <c r="A3582" s="47">
        <f>kredi_kart_musterileri!A3582</f>
        <v>719095533</v>
      </c>
      <c r="B3582" s="9">
        <f>kredi_kart_musterileri!I3582</f>
        <v>39</v>
      </c>
      <c r="C3582" s="25" t="str">
        <f t="shared" si="55"/>
        <v>2-4 Year</v>
      </c>
      <c r="D3582" s="9">
        <f>kredi_kart_musterileri!J3582</f>
        <v>3</v>
      </c>
      <c r="E3582" s="9">
        <f>kredi_kart_musterileri!K3582</f>
        <v>3</v>
      </c>
      <c r="F3582" s="9">
        <f>kredi_kart_musterileri!L3582</f>
        <v>3</v>
      </c>
    </row>
    <row r="3583" spans="1:6">
      <c r="A3583" s="47">
        <f>kredi_kart_musterileri!A3583</f>
        <v>709718058</v>
      </c>
      <c r="B3583" s="9">
        <f>kredi_kart_musterileri!I3583</f>
        <v>36</v>
      </c>
      <c r="C3583" s="25" t="str">
        <f t="shared" si="55"/>
        <v>2-4 Year</v>
      </c>
      <c r="D3583" s="9">
        <f>kredi_kart_musterileri!J3583</f>
        <v>5</v>
      </c>
      <c r="E3583" s="9">
        <f>kredi_kart_musterileri!K3583</f>
        <v>1</v>
      </c>
      <c r="F3583" s="9">
        <f>kredi_kart_musterileri!L3583</f>
        <v>4</v>
      </c>
    </row>
    <row r="3584" spans="1:6">
      <c r="A3584" s="47">
        <f>kredi_kart_musterileri!A3584</f>
        <v>819151083</v>
      </c>
      <c r="B3584" s="9">
        <f>kredi_kart_musterileri!I3584</f>
        <v>41</v>
      </c>
      <c r="C3584" s="25" t="str">
        <f t="shared" si="55"/>
        <v>2-4 Year</v>
      </c>
      <c r="D3584" s="9">
        <f>kredi_kart_musterileri!J3584</f>
        <v>3</v>
      </c>
      <c r="E3584" s="9">
        <f>kredi_kart_musterileri!K3584</f>
        <v>3</v>
      </c>
      <c r="F3584" s="9">
        <f>kredi_kart_musterileri!L3584</f>
        <v>4</v>
      </c>
    </row>
    <row r="3585" spans="1:6">
      <c r="A3585" s="47">
        <f>kredi_kart_musterileri!A3585</f>
        <v>770778108</v>
      </c>
      <c r="B3585" s="9">
        <f>kredi_kart_musterileri!I3585</f>
        <v>35</v>
      </c>
      <c r="C3585" s="25" t="str">
        <f t="shared" si="55"/>
        <v>2-4 Year</v>
      </c>
      <c r="D3585" s="9">
        <f>kredi_kart_musterileri!J3585</f>
        <v>4</v>
      </c>
      <c r="E3585" s="9">
        <f>kredi_kart_musterileri!K3585</f>
        <v>2</v>
      </c>
      <c r="F3585" s="9">
        <f>kredi_kart_musterileri!L3585</f>
        <v>3</v>
      </c>
    </row>
    <row r="3586" spans="1:6">
      <c r="A3586" s="47">
        <f>kredi_kart_musterileri!A3586</f>
        <v>718877883</v>
      </c>
      <c r="B3586" s="9">
        <f>kredi_kart_musterileri!I3586</f>
        <v>36</v>
      </c>
      <c r="C3586" s="25" t="str">
        <f t="shared" si="55"/>
        <v>2-4 Year</v>
      </c>
      <c r="D3586" s="9">
        <f>kredi_kart_musterileri!J3586</f>
        <v>3</v>
      </c>
      <c r="E3586" s="9">
        <f>kredi_kart_musterileri!K3586</f>
        <v>1</v>
      </c>
      <c r="F3586" s="9">
        <f>kredi_kart_musterileri!L3586</f>
        <v>1</v>
      </c>
    </row>
    <row r="3587" spans="1:6">
      <c r="A3587" s="47">
        <f>kredi_kart_musterileri!A3587</f>
        <v>710376708</v>
      </c>
      <c r="B3587" s="9">
        <f>kredi_kart_musterileri!I3587</f>
        <v>33</v>
      </c>
      <c r="C3587" s="25" t="str">
        <f t="shared" ref="C3587:C3650" si="56">IF($B3587&lt;=24,"0-2 Year",IF($B3587&lt;=48,"2-4 Year",IF($B3587&gt;48,"4+ Year")))</f>
        <v>2-4 Year</v>
      </c>
      <c r="D3587" s="9">
        <f>kredi_kart_musterileri!J3587</f>
        <v>4</v>
      </c>
      <c r="E3587" s="9">
        <f>kredi_kart_musterileri!K3587</f>
        <v>3</v>
      </c>
      <c r="F3587" s="9">
        <f>kredi_kart_musterileri!L3587</f>
        <v>3</v>
      </c>
    </row>
    <row r="3588" spans="1:6">
      <c r="A3588" s="47">
        <f>kredi_kart_musterileri!A3588</f>
        <v>718366983</v>
      </c>
      <c r="B3588" s="9">
        <f>kredi_kart_musterileri!I3588</f>
        <v>31</v>
      </c>
      <c r="C3588" s="25" t="str">
        <f t="shared" si="56"/>
        <v>2-4 Year</v>
      </c>
      <c r="D3588" s="9">
        <f>kredi_kart_musterileri!J3588</f>
        <v>6</v>
      </c>
      <c r="E3588" s="9">
        <f>kredi_kart_musterileri!K3588</f>
        <v>2</v>
      </c>
      <c r="F3588" s="9">
        <f>kredi_kart_musterileri!L3588</f>
        <v>4</v>
      </c>
    </row>
    <row r="3589" spans="1:6">
      <c r="A3589" s="47">
        <f>kredi_kart_musterileri!A3589</f>
        <v>719604858</v>
      </c>
      <c r="B3589" s="9">
        <f>kredi_kart_musterileri!I3589</f>
        <v>31</v>
      </c>
      <c r="C3589" s="25" t="str">
        <f t="shared" si="56"/>
        <v>2-4 Year</v>
      </c>
      <c r="D3589" s="9">
        <f>kredi_kart_musterileri!J3589</f>
        <v>4</v>
      </c>
      <c r="E3589" s="9">
        <f>kredi_kart_musterileri!K3589</f>
        <v>3</v>
      </c>
      <c r="F3589" s="9">
        <f>kredi_kart_musterileri!L3589</f>
        <v>3</v>
      </c>
    </row>
    <row r="3590" spans="1:6">
      <c r="A3590" s="47">
        <f>kredi_kart_musterileri!A3590</f>
        <v>714549558</v>
      </c>
      <c r="B3590" s="9">
        <f>kredi_kart_musterileri!I3590</f>
        <v>32</v>
      </c>
      <c r="C3590" s="25" t="str">
        <f t="shared" si="56"/>
        <v>2-4 Year</v>
      </c>
      <c r="D3590" s="9">
        <f>kredi_kart_musterileri!J3590</f>
        <v>3</v>
      </c>
      <c r="E3590" s="9">
        <f>kredi_kart_musterileri!K3590</f>
        <v>2</v>
      </c>
      <c r="F3590" s="9">
        <f>kredi_kart_musterileri!L3590</f>
        <v>2</v>
      </c>
    </row>
    <row r="3591" spans="1:6">
      <c r="A3591" s="47">
        <f>kredi_kart_musterileri!A3591</f>
        <v>822955008</v>
      </c>
      <c r="B3591" s="9">
        <f>kredi_kart_musterileri!I3591</f>
        <v>56</v>
      </c>
      <c r="C3591" s="25" t="str">
        <f t="shared" si="56"/>
        <v>4+ Year</v>
      </c>
      <c r="D3591" s="9">
        <f>kredi_kart_musterileri!J3591</f>
        <v>3</v>
      </c>
      <c r="E3591" s="9">
        <f>kredi_kart_musterileri!K3591</f>
        <v>3</v>
      </c>
      <c r="F3591" s="9">
        <f>kredi_kart_musterileri!L3591</f>
        <v>2</v>
      </c>
    </row>
    <row r="3592" spans="1:6">
      <c r="A3592" s="47">
        <f>kredi_kart_musterileri!A3592</f>
        <v>712986483</v>
      </c>
      <c r="B3592" s="9">
        <f>kredi_kart_musterileri!I3592</f>
        <v>36</v>
      </c>
      <c r="C3592" s="25" t="str">
        <f t="shared" si="56"/>
        <v>2-4 Year</v>
      </c>
      <c r="D3592" s="9">
        <f>kredi_kart_musterileri!J3592</f>
        <v>3</v>
      </c>
      <c r="E3592" s="9">
        <f>kredi_kart_musterileri!K3592</f>
        <v>5</v>
      </c>
      <c r="F3592" s="9">
        <f>kredi_kart_musterileri!L3592</f>
        <v>2</v>
      </c>
    </row>
    <row r="3593" spans="1:6">
      <c r="A3593" s="47">
        <f>kredi_kart_musterileri!A3593</f>
        <v>779597133</v>
      </c>
      <c r="B3593" s="9">
        <f>kredi_kart_musterileri!I3593</f>
        <v>44</v>
      </c>
      <c r="C3593" s="25" t="str">
        <f t="shared" si="56"/>
        <v>2-4 Year</v>
      </c>
      <c r="D3593" s="9">
        <f>kredi_kart_musterileri!J3593</f>
        <v>4</v>
      </c>
      <c r="E3593" s="9">
        <f>kredi_kart_musterileri!K3593</f>
        <v>3</v>
      </c>
      <c r="F3593" s="9">
        <f>kredi_kart_musterileri!L3593</f>
        <v>2</v>
      </c>
    </row>
    <row r="3594" spans="1:6">
      <c r="A3594" s="47">
        <f>kredi_kart_musterileri!A3594</f>
        <v>758426583</v>
      </c>
      <c r="B3594" s="9">
        <f>kredi_kart_musterileri!I3594</f>
        <v>44</v>
      </c>
      <c r="C3594" s="25" t="str">
        <f t="shared" si="56"/>
        <v>2-4 Year</v>
      </c>
      <c r="D3594" s="9">
        <f>kredi_kart_musterileri!J3594</f>
        <v>3</v>
      </c>
      <c r="E3594" s="9">
        <f>kredi_kart_musterileri!K3594</f>
        <v>3</v>
      </c>
      <c r="F3594" s="9">
        <f>kredi_kart_musterileri!L3594</f>
        <v>4</v>
      </c>
    </row>
    <row r="3595" spans="1:6">
      <c r="A3595" s="47">
        <f>kredi_kart_musterileri!A3595</f>
        <v>716805408</v>
      </c>
      <c r="B3595" s="9">
        <f>kredi_kart_musterileri!I3595</f>
        <v>40</v>
      </c>
      <c r="C3595" s="25" t="str">
        <f t="shared" si="56"/>
        <v>2-4 Year</v>
      </c>
      <c r="D3595" s="9">
        <f>kredi_kart_musterileri!J3595</f>
        <v>6</v>
      </c>
      <c r="E3595" s="9">
        <f>kredi_kart_musterileri!K3595</f>
        <v>2</v>
      </c>
      <c r="F3595" s="9">
        <f>kredi_kart_musterileri!L3595</f>
        <v>2</v>
      </c>
    </row>
    <row r="3596" spans="1:6">
      <c r="A3596" s="47">
        <f>kredi_kart_musterileri!A3596</f>
        <v>711275433</v>
      </c>
      <c r="B3596" s="9">
        <f>kredi_kart_musterileri!I3596</f>
        <v>36</v>
      </c>
      <c r="C3596" s="25" t="str">
        <f t="shared" si="56"/>
        <v>2-4 Year</v>
      </c>
      <c r="D3596" s="9">
        <f>kredi_kart_musterileri!J3596</f>
        <v>3</v>
      </c>
      <c r="E3596" s="9">
        <f>kredi_kart_musterileri!K3596</f>
        <v>3</v>
      </c>
      <c r="F3596" s="9">
        <f>kredi_kart_musterileri!L3596</f>
        <v>3</v>
      </c>
    </row>
    <row r="3597" spans="1:6">
      <c r="A3597" s="47">
        <f>kredi_kart_musterileri!A3597</f>
        <v>778968408</v>
      </c>
      <c r="B3597" s="9">
        <f>kredi_kart_musterileri!I3597</f>
        <v>27</v>
      </c>
      <c r="C3597" s="25" t="str">
        <f t="shared" si="56"/>
        <v>2-4 Year</v>
      </c>
      <c r="D3597" s="9">
        <f>kredi_kart_musterileri!J3597</f>
        <v>4</v>
      </c>
      <c r="E3597" s="9">
        <f>kredi_kart_musterileri!K3597</f>
        <v>1</v>
      </c>
      <c r="F3597" s="9">
        <f>kredi_kart_musterileri!L3597</f>
        <v>3</v>
      </c>
    </row>
    <row r="3598" spans="1:6">
      <c r="A3598" s="47">
        <f>kredi_kart_musterileri!A3598</f>
        <v>827117808</v>
      </c>
      <c r="B3598" s="9">
        <f>kredi_kart_musterileri!I3598</f>
        <v>41</v>
      </c>
      <c r="C3598" s="25" t="str">
        <f t="shared" si="56"/>
        <v>2-4 Year</v>
      </c>
      <c r="D3598" s="9">
        <f>kredi_kart_musterileri!J3598</f>
        <v>2</v>
      </c>
      <c r="E3598" s="9">
        <f>kredi_kart_musterileri!K3598</f>
        <v>3</v>
      </c>
      <c r="F3598" s="9">
        <f>kredi_kart_musterileri!L3598</f>
        <v>2</v>
      </c>
    </row>
    <row r="3599" spans="1:6">
      <c r="A3599" s="47">
        <f>kredi_kart_musterileri!A3599</f>
        <v>804462633</v>
      </c>
      <c r="B3599" s="9">
        <f>kredi_kart_musterileri!I3599</f>
        <v>38</v>
      </c>
      <c r="C3599" s="25" t="str">
        <f t="shared" si="56"/>
        <v>2-4 Year</v>
      </c>
      <c r="D3599" s="9">
        <f>kredi_kart_musterileri!J3599</f>
        <v>3</v>
      </c>
      <c r="E3599" s="9">
        <f>kredi_kart_musterileri!K3599</f>
        <v>3</v>
      </c>
      <c r="F3599" s="9">
        <f>kredi_kart_musterileri!L3599</f>
        <v>3</v>
      </c>
    </row>
    <row r="3600" spans="1:6">
      <c r="A3600" s="47">
        <f>kredi_kart_musterileri!A3600</f>
        <v>709321908</v>
      </c>
      <c r="B3600" s="9">
        <f>kredi_kart_musterileri!I3600</f>
        <v>29</v>
      </c>
      <c r="C3600" s="25" t="str">
        <f t="shared" si="56"/>
        <v>2-4 Year</v>
      </c>
      <c r="D3600" s="9">
        <f>kredi_kart_musterileri!J3600</f>
        <v>2</v>
      </c>
      <c r="E3600" s="9">
        <f>kredi_kart_musterileri!K3600</f>
        <v>2</v>
      </c>
      <c r="F3600" s="9">
        <f>kredi_kart_musterileri!L3600</f>
        <v>3</v>
      </c>
    </row>
    <row r="3601" spans="1:6">
      <c r="A3601" s="47">
        <f>kredi_kart_musterileri!A3601</f>
        <v>714907908</v>
      </c>
      <c r="B3601" s="9">
        <f>kredi_kart_musterileri!I3601</f>
        <v>40</v>
      </c>
      <c r="C3601" s="25" t="str">
        <f t="shared" si="56"/>
        <v>2-4 Year</v>
      </c>
      <c r="D3601" s="9">
        <f>kredi_kart_musterileri!J3601</f>
        <v>6</v>
      </c>
      <c r="E3601" s="9">
        <f>kredi_kart_musterileri!K3601</f>
        <v>2</v>
      </c>
      <c r="F3601" s="9">
        <f>kredi_kart_musterileri!L3601</f>
        <v>2</v>
      </c>
    </row>
    <row r="3602" spans="1:6">
      <c r="A3602" s="47">
        <f>kredi_kart_musterileri!A3602</f>
        <v>818336508</v>
      </c>
      <c r="B3602" s="9">
        <f>kredi_kart_musterileri!I3602</f>
        <v>45</v>
      </c>
      <c r="C3602" s="25" t="str">
        <f t="shared" si="56"/>
        <v>2-4 Year</v>
      </c>
      <c r="D3602" s="9">
        <f>kredi_kart_musterileri!J3602</f>
        <v>6</v>
      </c>
      <c r="E3602" s="9">
        <f>kredi_kart_musterileri!K3602</f>
        <v>2</v>
      </c>
      <c r="F3602" s="9">
        <f>kredi_kart_musterileri!L3602</f>
        <v>4</v>
      </c>
    </row>
    <row r="3603" spans="1:6">
      <c r="A3603" s="47">
        <f>kredi_kart_musterileri!A3603</f>
        <v>712597233</v>
      </c>
      <c r="B3603" s="9">
        <f>kredi_kart_musterileri!I3603</f>
        <v>36</v>
      </c>
      <c r="C3603" s="25" t="str">
        <f t="shared" si="56"/>
        <v>2-4 Year</v>
      </c>
      <c r="D3603" s="9">
        <f>kredi_kart_musterileri!J3603</f>
        <v>2</v>
      </c>
      <c r="E3603" s="9">
        <f>kredi_kart_musterileri!K3603</f>
        <v>3</v>
      </c>
      <c r="F3603" s="9">
        <f>kredi_kart_musterileri!L3603</f>
        <v>2</v>
      </c>
    </row>
    <row r="3604" spans="1:6">
      <c r="A3604" s="47">
        <f>kredi_kart_musterileri!A3604</f>
        <v>711964533</v>
      </c>
      <c r="B3604" s="9">
        <f>kredi_kart_musterileri!I3604</f>
        <v>36</v>
      </c>
      <c r="C3604" s="25" t="str">
        <f t="shared" si="56"/>
        <v>2-4 Year</v>
      </c>
      <c r="D3604" s="9">
        <f>kredi_kart_musterileri!J3604</f>
        <v>3</v>
      </c>
      <c r="E3604" s="9">
        <f>kredi_kart_musterileri!K3604</f>
        <v>3</v>
      </c>
      <c r="F3604" s="9">
        <f>kredi_kart_musterileri!L3604</f>
        <v>2</v>
      </c>
    </row>
    <row r="3605" spans="1:6">
      <c r="A3605" s="47">
        <f>kredi_kart_musterileri!A3605</f>
        <v>716705433</v>
      </c>
      <c r="B3605" s="9">
        <f>kredi_kart_musterileri!I3605</f>
        <v>36</v>
      </c>
      <c r="C3605" s="25" t="str">
        <f t="shared" si="56"/>
        <v>2-4 Year</v>
      </c>
      <c r="D3605" s="9">
        <f>kredi_kart_musterileri!J3605</f>
        <v>6</v>
      </c>
      <c r="E3605" s="9">
        <f>kredi_kart_musterileri!K3605</f>
        <v>1</v>
      </c>
      <c r="F3605" s="9">
        <f>kredi_kart_musterileri!L3605</f>
        <v>3</v>
      </c>
    </row>
    <row r="3606" spans="1:6">
      <c r="A3606" s="47">
        <f>kredi_kart_musterileri!A3606</f>
        <v>717983058</v>
      </c>
      <c r="B3606" s="9">
        <f>kredi_kart_musterileri!I3606</f>
        <v>29</v>
      </c>
      <c r="C3606" s="25" t="str">
        <f t="shared" si="56"/>
        <v>2-4 Year</v>
      </c>
      <c r="D3606" s="9">
        <f>kredi_kart_musterileri!J3606</f>
        <v>5</v>
      </c>
      <c r="E3606" s="9">
        <f>kredi_kart_musterileri!K3606</f>
        <v>1</v>
      </c>
      <c r="F3606" s="9">
        <f>kredi_kart_musterileri!L3606</f>
        <v>3</v>
      </c>
    </row>
    <row r="3607" spans="1:6">
      <c r="A3607" s="47">
        <f>kredi_kart_musterileri!A3607</f>
        <v>709587783</v>
      </c>
      <c r="B3607" s="9">
        <f>kredi_kart_musterileri!I3607</f>
        <v>36</v>
      </c>
      <c r="C3607" s="25" t="str">
        <f t="shared" si="56"/>
        <v>2-4 Year</v>
      </c>
      <c r="D3607" s="9">
        <f>kredi_kart_musterileri!J3607</f>
        <v>6</v>
      </c>
      <c r="E3607" s="9">
        <f>kredi_kart_musterileri!K3607</f>
        <v>3</v>
      </c>
      <c r="F3607" s="9">
        <f>kredi_kart_musterileri!L3607</f>
        <v>3</v>
      </c>
    </row>
    <row r="3608" spans="1:6">
      <c r="A3608" s="47">
        <f>kredi_kart_musterileri!A3608</f>
        <v>709804533</v>
      </c>
      <c r="B3608" s="9">
        <f>kredi_kart_musterileri!I3608</f>
        <v>34</v>
      </c>
      <c r="C3608" s="25" t="str">
        <f t="shared" si="56"/>
        <v>2-4 Year</v>
      </c>
      <c r="D3608" s="9">
        <f>kredi_kart_musterileri!J3608</f>
        <v>3</v>
      </c>
      <c r="E3608" s="9">
        <f>kredi_kart_musterileri!K3608</f>
        <v>1</v>
      </c>
      <c r="F3608" s="9">
        <f>kredi_kart_musterileri!L3608</f>
        <v>3</v>
      </c>
    </row>
    <row r="3609" spans="1:6">
      <c r="A3609" s="47">
        <f>kredi_kart_musterileri!A3609</f>
        <v>712076358</v>
      </c>
      <c r="B3609" s="9">
        <f>kredi_kart_musterileri!I3609</f>
        <v>34</v>
      </c>
      <c r="C3609" s="25" t="str">
        <f t="shared" si="56"/>
        <v>2-4 Year</v>
      </c>
      <c r="D3609" s="9">
        <f>kredi_kart_musterileri!J3609</f>
        <v>5</v>
      </c>
      <c r="E3609" s="9">
        <f>kredi_kart_musterileri!K3609</f>
        <v>3</v>
      </c>
      <c r="F3609" s="9">
        <f>kredi_kart_musterileri!L3609</f>
        <v>2</v>
      </c>
    </row>
    <row r="3610" spans="1:6">
      <c r="A3610" s="47">
        <f>kredi_kart_musterileri!A3610</f>
        <v>711670308</v>
      </c>
      <c r="B3610" s="9">
        <f>kredi_kart_musterileri!I3610</f>
        <v>30</v>
      </c>
      <c r="C3610" s="25" t="str">
        <f t="shared" si="56"/>
        <v>2-4 Year</v>
      </c>
      <c r="D3610" s="9">
        <f>kredi_kart_musterileri!J3610</f>
        <v>3</v>
      </c>
      <c r="E3610" s="9">
        <f>kredi_kart_musterileri!K3610</f>
        <v>2</v>
      </c>
      <c r="F3610" s="9">
        <f>kredi_kart_musterileri!L3610</f>
        <v>0</v>
      </c>
    </row>
    <row r="3611" spans="1:6">
      <c r="A3611" s="47">
        <f>kredi_kart_musterileri!A3611</f>
        <v>720717108</v>
      </c>
      <c r="B3611" s="9">
        <f>kredi_kart_musterileri!I3611</f>
        <v>51</v>
      </c>
      <c r="C3611" s="25" t="str">
        <f t="shared" si="56"/>
        <v>4+ Year</v>
      </c>
      <c r="D3611" s="9">
        <f>kredi_kart_musterileri!J3611</f>
        <v>6</v>
      </c>
      <c r="E3611" s="9">
        <f>kredi_kart_musterileri!K3611</f>
        <v>3</v>
      </c>
      <c r="F3611" s="9">
        <f>kredi_kart_musterileri!L3611</f>
        <v>1</v>
      </c>
    </row>
    <row r="3612" spans="1:6">
      <c r="A3612" s="47">
        <f>kredi_kart_musterileri!A3612</f>
        <v>784789758</v>
      </c>
      <c r="B3612" s="9">
        <f>kredi_kart_musterileri!I3612</f>
        <v>34</v>
      </c>
      <c r="C3612" s="25" t="str">
        <f t="shared" si="56"/>
        <v>2-4 Year</v>
      </c>
      <c r="D3612" s="9">
        <f>kredi_kart_musterileri!J3612</f>
        <v>6</v>
      </c>
      <c r="E3612" s="9">
        <f>kredi_kart_musterileri!K3612</f>
        <v>3</v>
      </c>
      <c r="F3612" s="9">
        <f>kredi_kart_musterileri!L3612</f>
        <v>0</v>
      </c>
    </row>
    <row r="3613" spans="1:6">
      <c r="A3613" s="47">
        <f>kredi_kart_musterileri!A3613</f>
        <v>779689233</v>
      </c>
      <c r="B3613" s="9">
        <f>kredi_kart_musterileri!I3613</f>
        <v>33</v>
      </c>
      <c r="C3613" s="25" t="str">
        <f t="shared" si="56"/>
        <v>2-4 Year</v>
      </c>
      <c r="D3613" s="9">
        <f>kredi_kart_musterileri!J3613</f>
        <v>3</v>
      </c>
      <c r="E3613" s="9">
        <f>kredi_kart_musterileri!K3613</f>
        <v>1</v>
      </c>
      <c r="F3613" s="9">
        <f>kredi_kart_musterileri!L3613</f>
        <v>2</v>
      </c>
    </row>
    <row r="3614" spans="1:6">
      <c r="A3614" s="47">
        <f>kredi_kart_musterileri!A3614</f>
        <v>788792583</v>
      </c>
      <c r="B3614" s="9">
        <f>kredi_kart_musterileri!I3614</f>
        <v>26</v>
      </c>
      <c r="C3614" s="25" t="str">
        <f t="shared" si="56"/>
        <v>2-4 Year</v>
      </c>
      <c r="D3614" s="9">
        <f>kredi_kart_musterileri!J3614</f>
        <v>4</v>
      </c>
      <c r="E3614" s="9">
        <f>kredi_kart_musterileri!K3614</f>
        <v>3</v>
      </c>
      <c r="F3614" s="9">
        <f>kredi_kart_musterileri!L3614</f>
        <v>0</v>
      </c>
    </row>
    <row r="3615" spans="1:6">
      <c r="A3615" s="47">
        <f>kredi_kart_musterileri!A3615</f>
        <v>710657508</v>
      </c>
      <c r="B3615" s="9">
        <f>kredi_kart_musterileri!I3615</f>
        <v>36</v>
      </c>
      <c r="C3615" s="25" t="str">
        <f t="shared" si="56"/>
        <v>2-4 Year</v>
      </c>
      <c r="D3615" s="9">
        <f>kredi_kart_musterileri!J3615</f>
        <v>3</v>
      </c>
      <c r="E3615" s="9">
        <f>kredi_kart_musterileri!K3615</f>
        <v>3</v>
      </c>
      <c r="F3615" s="9">
        <f>kredi_kart_musterileri!L3615</f>
        <v>4</v>
      </c>
    </row>
    <row r="3616" spans="1:6">
      <c r="A3616" s="47">
        <f>kredi_kart_musterileri!A3616</f>
        <v>716393958</v>
      </c>
      <c r="B3616" s="9">
        <f>kredi_kart_musterileri!I3616</f>
        <v>34</v>
      </c>
      <c r="C3616" s="25" t="str">
        <f t="shared" si="56"/>
        <v>2-4 Year</v>
      </c>
      <c r="D3616" s="9">
        <f>kredi_kart_musterileri!J3616</f>
        <v>4</v>
      </c>
      <c r="E3616" s="9">
        <f>kredi_kart_musterileri!K3616</f>
        <v>2</v>
      </c>
      <c r="F3616" s="9">
        <f>kredi_kart_musterileri!L3616</f>
        <v>0</v>
      </c>
    </row>
    <row r="3617" spans="1:6">
      <c r="A3617" s="47">
        <f>kredi_kart_musterileri!A3617</f>
        <v>770708133</v>
      </c>
      <c r="B3617" s="9">
        <f>kredi_kart_musterileri!I3617</f>
        <v>33</v>
      </c>
      <c r="C3617" s="25" t="str">
        <f t="shared" si="56"/>
        <v>2-4 Year</v>
      </c>
      <c r="D3617" s="9">
        <f>kredi_kart_musterileri!J3617</f>
        <v>5</v>
      </c>
      <c r="E3617" s="9">
        <f>kredi_kart_musterileri!K3617</f>
        <v>2</v>
      </c>
      <c r="F3617" s="9">
        <f>kredi_kart_musterileri!L3617</f>
        <v>2</v>
      </c>
    </row>
    <row r="3618" spans="1:6">
      <c r="A3618" s="47">
        <f>kredi_kart_musterileri!A3618</f>
        <v>766131033</v>
      </c>
      <c r="B3618" s="9">
        <f>kredi_kart_musterileri!I3618</f>
        <v>29</v>
      </c>
      <c r="C3618" s="25" t="str">
        <f t="shared" si="56"/>
        <v>2-4 Year</v>
      </c>
      <c r="D3618" s="9">
        <f>kredi_kart_musterileri!J3618</f>
        <v>6</v>
      </c>
      <c r="E3618" s="9">
        <f>kredi_kart_musterileri!K3618</f>
        <v>3</v>
      </c>
      <c r="F3618" s="9">
        <f>kredi_kart_musterileri!L3618</f>
        <v>3</v>
      </c>
    </row>
    <row r="3619" spans="1:6">
      <c r="A3619" s="47">
        <f>kredi_kart_musterileri!A3619</f>
        <v>719816583</v>
      </c>
      <c r="B3619" s="9">
        <f>kredi_kart_musterileri!I3619</f>
        <v>38</v>
      </c>
      <c r="C3619" s="25" t="str">
        <f t="shared" si="56"/>
        <v>2-4 Year</v>
      </c>
      <c r="D3619" s="9">
        <f>kredi_kart_musterileri!J3619</f>
        <v>3</v>
      </c>
      <c r="E3619" s="9">
        <f>kredi_kart_musterileri!K3619</f>
        <v>2</v>
      </c>
      <c r="F3619" s="9">
        <f>kredi_kart_musterileri!L3619</f>
        <v>2</v>
      </c>
    </row>
    <row r="3620" spans="1:6">
      <c r="A3620" s="47">
        <f>kredi_kart_musterileri!A3620</f>
        <v>715376508</v>
      </c>
      <c r="B3620" s="9">
        <f>kredi_kart_musterileri!I3620</f>
        <v>42</v>
      </c>
      <c r="C3620" s="25" t="str">
        <f t="shared" si="56"/>
        <v>2-4 Year</v>
      </c>
      <c r="D3620" s="9">
        <f>kredi_kart_musterileri!J3620</f>
        <v>3</v>
      </c>
      <c r="E3620" s="9">
        <f>kredi_kart_musterileri!K3620</f>
        <v>5</v>
      </c>
      <c r="F3620" s="9">
        <f>kredi_kart_musterileri!L3620</f>
        <v>1</v>
      </c>
    </row>
    <row r="3621" spans="1:6">
      <c r="A3621" s="47">
        <f>kredi_kart_musterileri!A3621</f>
        <v>709300458</v>
      </c>
      <c r="B3621" s="9">
        <f>kredi_kart_musterileri!I3621</f>
        <v>43</v>
      </c>
      <c r="C3621" s="25" t="str">
        <f t="shared" si="56"/>
        <v>2-4 Year</v>
      </c>
      <c r="D3621" s="9">
        <f>kredi_kart_musterileri!J3621</f>
        <v>5</v>
      </c>
      <c r="E3621" s="9">
        <f>kredi_kart_musterileri!K3621</f>
        <v>3</v>
      </c>
      <c r="F3621" s="9">
        <f>kredi_kart_musterileri!L3621</f>
        <v>3</v>
      </c>
    </row>
    <row r="3622" spans="1:6">
      <c r="A3622" s="47">
        <f>kredi_kart_musterileri!A3622</f>
        <v>778340733</v>
      </c>
      <c r="B3622" s="9">
        <f>kredi_kart_musterileri!I3622</f>
        <v>24</v>
      </c>
      <c r="C3622" s="25" t="str">
        <f t="shared" si="56"/>
        <v>0-2 Year</v>
      </c>
      <c r="D3622" s="9">
        <f>kredi_kart_musterileri!J3622</f>
        <v>3</v>
      </c>
      <c r="E3622" s="9">
        <f>kredi_kart_musterileri!K3622</f>
        <v>1</v>
      </c>
      <c r="F3622" s="9">
        <f>kredi_kart_musterileri!L3622</f>
        <v>4</v>
      </c>
    </row>
    <row r="3623" spans="1:6">
      <c r="A3623" s="47">
        <f>kredi_kart_musterileri!A3623</f>
        <v>708195633</v>
      </c>
      <c r="B3623" s="9">
        <f>kredi_kart_musterileri!I3623</f>
        <v>32</v>
      </c>
      <c r="C3623" s="25" t="str">
        <f t="shared" si="56"/>
        <v>2-4 Year</v>
      </c>
      <c r="D3623" s="9">
        <f>kredi_kart_musterileri!J3623</f>
        <v>5</v>
      </c>
      <c r="E3623" s="9">
        <f>kredi_kart_musterileri!K3623</f>
        <v>2</v>
      </c>
      <c r="F3623" s="9">
        <f>kredi_kart_musterileri!L3623</f>
        <v>3</v>
      </c>
    </row>
    <row r="3624" spans="1:6">
      <c r="A3624" s="47">
        <f>kredi_kart_musterileri!A3624</f>
        <v>714729933</v>
      </c>
      <c r="B3624" s="9">
        <f>kredi_kart_musterileri!I3624</f>
        <v>36</v>
      </c>
      <c r="C3624" s="25" t="str">
        <f t="shared" si="56"/>
        <v>2-4 Year</v>
      </c>
      <c r="D3624" s="9">
        <f>kredi_kart_musterileri!J3624</f>
        <v>6</v>
      </c>
      <c r="E3624" s="9">
        <f>kredi_kart_musterileri!K3624</f>
        <v>1</v>
      </c>
      <c r="F3624" s="9">
        <f>kredi_kart_musterileri!L3624</f>
        <v>2</v>
      </c>
    </row>
    <row r="3625" spans="1:6">
      <c r="A3625" s="47">
        <f>kredi_kart_musterileri!A3625</f>
        <v>794514108</v>
      </c>
      <c r="B3625" s="9">
        <f>kredi_kart_musterileri!I3625</f>
        <v>31</v>
      </c>
      <c r="C3625" s="25" t="str">
        <f t="shared" si="56"/>
        <v>2-4 Year</v>
      </c>
      <c r="D3625" s="9">
        <f>kredi_kart_musterileri!J3625</f>
        <v>4</v>
      </c>
      <c r="E3625" s="9">
        <f>kredi_kart_musterileri!K3625</f>
        <v>2</v>
      </c>
      <c r="F3625" s="9">
        <f>kredi_kart_musterileri!L3625</f>
        <v>2</v>
      </c>
    </row>
    <row r="3626" spans="1:6">
      <c r="A3626" s="47">
        <f>kredi_kart_musterileri!A3626</f>
        <v>812501358</v>
      </c>
      <c r="B3626" s="9">
        <f>kredi_kart_musterileri!I3626</f>
        <v>41</v>
      </c>
      <c r="C3626" s="25" t="str">
        <f t="shared" si="56"/>
        <v>2-4 Year</v>
      </c>
      <c r="D3626" s="9">
        <f>kredi_kart_musterileri!J3626</f>
        <v>4</v>
      </c>
      <c r="E3626" s="9">
        <f>kredi_kart_musterileri!K3626</f>
        <v>1</v>
      </c>
      <c r="F3626" s="9">
        <f>kredi_kart_musterileri!L3626</f>
        <v>1</v>
      </c>
    </row>
    <row r="3627" spans="1:6">
      <c r="A3627" s="47">
        <f>kredi_kart_musterileri!A3627</f>
        <v>718961208</v>
      </c>
      <c r="B3627" s="9">
        <f>kredi_kart_musterileri!I3627</f>
        <v>32</v>
      </c>
      <c r="C3627" s="25" t="str">
        <f t="shared" si="56"/>
        <v>2-4 Year</v>
      </c>
      <c r="D3627" s="9">
        <f>kredi_kart_musterileri!J3627</f>
        <v>5</v>
      </c>
      <c r="E3627" s="9">
        <f>kredi_kart_musterileri!K3627</f>
        <v>3</v>
      </c>
      <c r="F3627" s="9">
        <f>kredi_kart_musterileri!L3627</f>
        <v>3</v>
      </c>
    </row>
    <row r="3628" spans="1:6">
      <c r="A3628" s="47">
        <f>kredi_kart_musterileri!A3628</f>
        <v>814459833</v>
      </c>
      <c r="B3628" s="9">
        <f>kredi_kart_musterileri!I3628</f>
        <v>37</v>
      </c>
      <c r="C3628" s="25" t="str">
        <f t="shared" si="56"/>
        <v>2-4 Year</v>
      </c>
      <c r="D3628" s="9">
        <f>kredi_kart_musterileri!J3628</f>
        <v>5</v>
      </c>
      <c r="E3628" s="9">
        <f>kredi_kart_musterileri!K3628</f>
        <v>3</v>
      </c>
      <c r="F3628" s="9">
        <f>kredi_kart_musterileri!L3628</f>
        <v>4</v>
      </c>
    </row>
    <row r="3629" spans="1:6">
      <c r="A3629" s="47">
        <f>kredi_kart_musterileri!A3629</f>
        <v>720363258</v>
      </c>
      <c r="B3629" s="9">
        <f>kredi_kart_musterileri!I3629</f>
        <v>29</v>
      </c>
      <c r="C3629" s="25" t="str">
        <f t="shared" si="56"/>
        <v>2-4 Year</v>
      </c>
      <c r="D3629" s="9">
        <f>kredi_kart_musterileri!J3629</f>
        <v>3</v>
      </c>
      <c r="E3629" s="9">
        <f>kredi_kart_musterileri!K3629</f>
        <v>3</v>
      </c>
      <c r="F3629" s="9">
        <f>kredi_kart_musterileri!L3629</f>
        <v>3</v>
      </c>
    </row>
    <row r="3630" spans="1:6">
      <c r="A3630" s="47">
        <f>kredi_kart_musterileri!A3630</f>
        <v>714496083</v>
      </c>
      <c r="B3630" s="9">
        <f>kredi_kart_musterileri!I3630</f>
        <v>43</v>
      </c>
      <c r="C3630" s="25" t="str">
        <f t="shared" si="56"/>
        <v>2-4 Year</v>
      </c>
      <c r="D3630" s="9">
        <f>kredi_kart_musterileri!J3630</f>
        <v>4</v>
      </c>
      <c r="E3630" s="9">
        <f>kredi_kart_musterileri!K3630</f>
        <v>2</v>
      </c>
      <c r="F3630" s="9">
        <f>kredi_kart_musterileri!L3630</f>
        <v>3</v>
      </c>
    </row>
    <row r="3631" spans="1:6">
      <c r="A3631" s="47">
        <f>kredi_kart_musterileri!A3631</f>
        <v>713004933</v>
      </c>
      <c r="B3631" s="9">
        <f>kredi_kart_musterileri!I3631</f>
        <v>27</v>
      </c>
      <c r="C3631" s="25" t="str">
        <f t="shared" si="56"/>
        <v>2-4 Year</v>
      </c>
      <c r="D3631" s="9">
        <f>kredi_kart_musterileri!J3631</f>
        <v>3</v>
      </c>
      <c r="E3631" s="9">
        <f>kredi_kart_musterileri!K3631</f>
        <v>2</v>
      </c>
      <c r="F3631" s="9">
        <f>kredi_kart_musterileri!L3631</f>
        <v>1</v>
      </c>
    </row>
    <row r="3632" spans="1:6">
      <c r="A3632" s="47">
        <f>kredi_kart_musterileri!A3632</f>
        <v>712011633</v>
      </c>
      <c r="B3632" s="9">
        <f>kredi_kart_musterileri!I3632</f>
        <v>36</v>
      </c>
      <c r="C3632" s="25" t="str">
        <f t="shared" si="56"/>
        <v>2-4 Year</v>
      </c>
      <c r="D3632" s="9">
        <f>kredi_kart_musterileri!J3632</f>
        <v>6</v>
      </c>
      <c r="E3632" s="9">
        <f>kredi_kart_musterileri!K3632</f>
        <v>1</v>
      </c>
      <c r="F3632" s="9">
        <f>kredi_kart_musterileri!L3632</f>
        <v>3</v>
      </c>
    </row>
    <row r="3633" spans="1:6">
      <c r="A3633" s="47">
        <f>kredi_kart_musterileri!A3633</f>
        <v>772466508</v>
      </c>
      <c r="B3633" s="9">
        <f>kredi_kart_musterileri!I3633</f>
        <v>35</v>
      </c>
      <c r="C3633" s="25" t="str">
        <f t="shared" si="56"/>
        <v>2-4 Year</v>
      </c>
      <c r="D3633" s="9">
        <f>kredi_kart_musterileri!J3633</f>
        <v>6</v>
      </c>
      <c r="E3633" s="9">
        <f>kredi_kart_musterileri!K3633</f>
        <v>2</v>
      </c>
      <c r="F3633" s="9">
        <f>kredi_kart_musterileri!L3633</f>
        <v>1</v>
      </c>
    </row>
    <row r="3634" spans="1:6">
      <c r="A3634" s="47">
        <f>kredi_kart_musterileri!A3634</f>
        <v>708225483</v>
      </c>
      <c r="B3634" s="9">
        <f>kredi_kart_musterileri!I3634</f>
        <v>36</v>
      </c>
      <c r="C3634" s="25" t="str">
        <f t="shared" si="56"/>
        <v>2-4 Year</v>
      </c>
      <c r="D3634" s="9">
        <f>kredi_kart_musterileri!J3634</f>
        <v>3</v>
      </c>
      <c r="E3634" s="9">
        <f>kredi_kart_musterileri!K3634</f>
        <v>2</v>
      </c>
      <c r="F3634" s="9">
        <f>kredi_kart_musterileri!L3634</f>
        <v>4</v>
      </c>
    </row>
    <row r="3635" spans="1:6">
      <c r="A3635" s="47">
        <f>kredi_kart_musterileri!A3635</f>
        <v>788923758</v>
      </c>
      <c r="B3635" s="9">
        <f>kredi_kart_musterileri!I3635</f>
        <v>13</v>
      </c>
      <c r="C3635" s="25" t="str">
        <f t="shared" si="56"/>
        <v>0-2 Year</v>
      </c>
      <c r="D3635" s="9">
        <f>kredi_kart_musterileri!J3635</f>
        <v>3</v>
      </c>
      <c r="E3635" s="9">
        <f>kredi_kart_musterileri!K3635</f>
        <v>1</v>
      </c>
      <c r="F3635" s="9">
        <f>kredi_kart_musterileri!L3635</f>
        <v>3</v>
      </c>
    </row>
    <row r="3636" spans="1:6">
      <c r="A3636" s="47">
        <f>kredi_kart_musterileri!A3636</f>
        <v>789150633</v>
      </c>
      <c r="B3636" s="9">
        <f>kredi_kart_musterileri!I3636</f>
        <v>38</v>
      </c>
      <c r="C3636" s="25" t="str">
        <f t="shared" si="56"/>
        <v>2-4 Year</v>
      </c>
      <c r="D3636" s="9">
        <f>kredi_kart_musterileri!J3636</f>
        <v>6</v>
      </c>
      <c r="E3636" s="9">
        <f>kredi_kart_musterileri!K3636</f>
        <v>3</v>
      </c>
      <c r="F3636" s="9">
        <f>kredi_kart_musterileri!L3636</f>
        <v>2</v>
      </c>
    </row>
    <row r="3637" spans="1:6">
      <c r="A3637" s="47">
        <f>kredi_kart_musterileri!A3637</f>
        <v>710809083</v>
      </c>
      <c r="B3637" s="9">
        <f>kredi_kart_musterileri!I3637</f>
        <v>36</v>
      </c>
      <c r="C3637" s="25" t="str">
        <f t="shared" si="56"/>
        <v>2-4 Year</v>
      </c>
      <c r="D3637" s="9">
        <f>kredi_kart_musterileri!J3637</f>
        <v>6</v>
      </c>
      <c r="E3637" s="9">
        <f>kredi_kart_musterileri!K3637</f>
        <v>3</v>
      </c>
      <c r="F3637" s="9">
        <f>kredi_kart_musterileri!L3637</f>
        <v>1</v>
      </c>
    </row>
    <row r="3638" spans="1:6">
      <c r="A3638" s="47">
        <f>kredi_kart_musterileri!A3638</f>
        <v>787669233</v>
      </c>
      <c r="B3638" s="9">
        <f>kredi_kart_musterileri!I3638</f>
        <v>41</v>
      </c>
      <c r="C3638" s="25" t="str">
        <f t="shared" si="56"/>
        <v>2-4 Year</v>
      </c>
      <c r="D3638" s="9">
        <f>kredi_kart_musterileri!J3638</f>
        <v>3</v>
      </c>
      <c r="E3638" s="9">
        <f>kredi_kart_musterileri!K3638</f>
        <v>3</v>
      </c>
      <c r="F3638" s="9">
        <f>kredi_kart_musterileri!L3638</f>
        <v>2</v>
      </c>
    </row>
    <row r="3639" spans="1:6">
      <c r="A3639" s="47">
        <f>kredi_kart_musterileri!A3639</f>
        <v>708119658</v>
      </c>
      <c r="B3639" s="9">
        <f>kredi_kart_musterileri!I3639</f>
        <v>38</v>
      </c>
      <c r="C3639" s="25" t="str">
        <f t="shared" si="56"/>
        <v>2-4 Year</v>
      </c>
      <c r="D3639" s="9">
        <f>kredi_kart_musterileri!J3639</f>
        <v>4</v>
      </c>
      <c r="E3639" s="9">
        <f>kredi_kart_musterileri!K3639</f>
        <v>2</v>
      </c>
      <c r="F3639" s="9">
        <f>kredi_kart_musterileri!L3639</f>
        <v>1</v>
      </c>
    </row>
    <row r="3640" spans="1:6">
      <c r="A3640" s="47">
        <f>kredi_kart_musterileri!A3640</f>
        <v>737921733</v>
      </c>
      <c r="B3640" s="9">
        <f>kredi_kart_musterileri!I3640</f>
        <v>55</v>
      </c>
      <c r="C3640" s="25" t="str">
        <f t="shared" si="56"/>
        <v>4+ Year</v>
      </c>
      <c r="D3640" s="9">
        <f>kredi_kart_musterileri!J3640</f>
        <v>3</v>
      </c>
      <c r="E3640" s="9">
        <f>kredi_kart_musterileri!K3640</f>
        <v>3</v>
      </c>
      <c r="F3640" s="9">
        <f>kredi_kart_musterileri!L3640</f>
        <v>3</v>
      </c>
    </row>
    <row r="3641" spans="1:6">
      <c r="A3641" s="47">
        <f>kredi_kart_musterileri!A3641</f>
        <v>765940683</v>
      </c>
      <c r="B3641" s="9">
        <f>kredi_kart_musterileri!I3641</f>
        <v>30</v>
      </c>
      <c r="C3641" s="25" t="str">
        <f t="shared" si="56"/>
        <v>2-4 Year</v>
      </c>
      <c r="D3641" s="9">
        <f>kredi_kart_musterileri!J3641</f>
        <v>5</v>
      </c>
      <c r="E3641" s="9">
        <f>kredi_kart_musterileri!K3641</f>
        <v>2</v>
      </c>
      <c r="F3641" s="9">
        <f>kredi_kart_musterileri!L3641</f>
        <v>2</v>
      </c>
    </row>
    <row r="3642" spans="1:6">
      <c r="A3642" s="47">
        <f>kredi_kart_musterileri!A3642</f>
        <v>719732433</v>
      </c>
      <c r="B3642" s="9">
        <f>kredi_kart_musterileri!I3642</f>
        <v>36</v>
      </c>
      <c r="C3642" s="25" t="str">
        <f t="shared" si="56"/>
        <v>2-4 Year</v>
      </c>
      <c r="D3642" s="9">
        <f>kredi_kart_musterileri!J3642</f>
        <v>5</v>
      </c>
      <c r="E3642" s="9">
        <f>kredi_kart_musterileri!K3642</f>
        <v>3</v>
      </c>
      <c r="F3642" s="9">
        <f>kredi_kart_musterileri!L3642</f>
        <v>1</v>
      </c>
    </row>
    <row r="3643" spans="1:6">
      <c r="A3643" s="47">
        <f>kredi_kart_musterileri!A3643</f>
        <v>715491483</v>
      </c>
      <c r="B3643" s="9">
        <f>kredi_kart_musterileri!I3643</f>
        <v>36</v>
      </c>
      <c r="C3643" s="25" t="str">
        <f t="shared" si="56"/>
        <v>2-4 Year</v>
      </c>
      <c r="D3643" s="9">
        <f>kredi_kart_musterileri!J3643</f>
        <v>5</v>
      </c>
      <c r="E3643" s="9">
        <f>kredi_kart_musterileri!K3643</f>
        <v>2</v>
      </c>
      <c r="F3643" s="9">
        <f>kredi_kart_musterileri!L3643</f>
        <v>0</v>
      </c>
    </row>
    <row r="3644" spans="1:6">
      <c r="A3644" s="47">
        <f>kredi_kart_musterileri!A3644</f>
        <v>783381933</v>
      </c>
      <c r="B3644" s="9">
        <f>kredi_kart_musterileri!I3644</f>
        <v>37</v>
      </c>
      <c r="C3644" s="25" t="str">
        <f t="shared" si="56"/>
        <v>2-4 Year</v>
      </c>
      <c r="D3644" s="9">
        <f>kredi_kart_musterileri!J3644</f>
        <v>4</v>
      </c>
      <c r="E3644" s="9">
        <f>kredi_kart_musterileri!K3644</f>
        <v>1</v>
      </c>
      <c r="F3644" s="9">
        <f>kredi_kart_musterileri!L3644</f>
        <v>3</v>
      </c>
    </row>
    <row r="3645" spans="1:6">
      <c r="A3645" s="47">
        <f>kredi_kart_musterileri!A3645</f>
        <v>811554708</v>
      </c>
      <c r="B3645" s="9">
        <f>kredi_kart_musterileri!I3645</f>
        <v>38</v>
      </c>
      <c r="C3645" s="25" t="str">
        <f t="shared" si="56"/>
        <v>2-4 Year</v>
      </c>
      <c r="D3645" s="9">
        <f>kredi_kart_musterileri!J3645</f>
        <v>4</v>
      </c>
      <c r="E3645" s="9">
        <f>kredi_kart_musterileri!K3645</f>
        <v>6</v>
      </c>
      <c r="F3645" s="9">
        <f>kredi_kart_musterileri!L3645</f>
        <v>4</v>
      </c>
    </row>
    <row r="3646" spans="1:6">
      <c r="A3646" s="47">
        <f>kredi_kart_musterileri!A3646</f>
        <v>719536608</v>
      </c>
      <c r="B3646" s="9">
        <f>kredi_kart_musterileri!I3646</f>
        <v>36</v>
      </c>
      <c r="C3646" s="25" t="str">
        <f t="shared" si="56"/>
        <v>2-4 Year</v>
      </c>
      <c r="D3646" s="9">
        <f>kredi_kart_musterileri!J3646</f>
        <v>4</v>
      </c>
      <c r="E3646" s="9">
        <f>kredi_kart_musterileri!K3646</f>
        <v>5</v>
      </c>
      <c r="F3646" s="9">
        <f>kredi_kart_musterileri!L3646</f>
        <v>1</v>
      </c>
    </row>
    <row r="3647" spans="1:6">
      <c r="A3647" s="47">
        <f>kredi_kart_musterileri!A3647</f>
        <v>720753183</v>
      </c>
      <c r="B3647" s="9">
        <f>kredi_kart_musterileri!I3647</f>
        <v>36</v>
      </c>
      <c r="C3647" s="25" t="str">
        <f t="shared" si="56"/>
        <v>2-4 Year</v>
      </c>
      <c r="D3647" s="9">
        <f>kredi_kart_musterileri!J3647</f>
        <v>4</v>
      </c>
      <c r="E3647" s="9">
        <f>kredi_kart_musterileri!K3647</f>
        <v>3</v>
      </c>
      <c r="F3647" s="9">
        <f>kredi_kart_musterileri!L3647</f>
        <v>2</v>
      </c>
    </row>
    <row r="3648" spans="1:6">
      <c r="A3648" s="47">
        <f>kredi_kart_musterileri!A3648</f>
        <v>714505683</v>
      </c>
      <c r="B3648" s="9">
        <f>kredi_kart_musterileri!I3648</f>
        <v>38</v>
      </c>
      <c r="C3648" s="25" t="str">
        <f t="shared" si="56"/>
        <v>2-4 Year</v>
      </c>
      <c r="D3648" s="9">
        <f>kredi_kart_musterileri!J3648</f>
        <v>5</v>
      </c>
      <c r="E3648" s="9">
        <f>kredi_kart_musterileri!K3648</f>
        <v>3</v>
      </c>
      <c r="F3648" s="9">
        <f>kredi_kart_musterileri!L3648</f>
        <v>2</v>
      </c>
    </row>
    <row r="3649" spans="1:6">
      <c r="A3649" s="47">
        <f>kredi_kart_musterileri!A3649</f>
        <v>711942783</v>
      </c>
      <c r="B3649" s="9">
        <f>kredi_kart_musterileri!I3649</f>
        <v>28</v>
      </c>
      <c r="C3649" s="25" t="str">
        <f t="shared" si="56"/>
        <v>2-4 Year</v>
      </c>
      <c r="D3649" s="9">
        <f>kredi_kart_musterileri!J3649</f>
        <v>3</v>
      </c>
      <c r="E3649" s="9">
        <f>kredi_kart_musterileri!K3649</f>
        <v>1</v>
      </c>
      <c r="F3649" s="9">
        <f>kredi_kart_musterileri!L3649</f>
        <v>3</v>
      </c>
    </row>
    <row r="3650" spans="1:6">
      <c r="A3650" s="47">
        <f>kredi_kart_musterileri!A3650</f>
        <v>714031983</v>
      </c>
      <c r="B3650" s="9">
        <f>kredi_kart_musterileri!I3650</f>
        <v>36</v>
      </c>
      <c r="C3650" s="25" t="str">
        <f t="shared" si="56"/>
        <v>2-4 Year</v>
      </c>
      <c r="D3650" s="9">
        <f>kredi_kart_musterileri!J3650</f>
        <v>6</v>
      </c>
      <c r="E3650" s="9">
        <f>kredi_kart_musterileri!K3650</f>
        <v>1</v>
      </c>
      <c r="F3650" s="9">
        <f>kredi_kart_musterileri!L3650</f>
        <v>3</v>
      </c>
    </row>
    <row r="3651" spans="1:6">
      <c r="A3651" s="47">
        <f>kredi_kart_musterileri!A3651</f>
        <v>711372258</v>
      </c>
      <c r="B3651" s="9">
        <f>kredi_kart_musterileri!I3651</f>
        <v>51</v>
      </c>
      <c r="C3651" s="25" t="str">
        <f t="shared" ref="C3651:C3714" si="57">IF($B3651&lt;=24,"0-2 Year",IF($B3651&lt;=48,"2-4 Year",IF($B3651&gt;48,"4+ Year")))</f>
        <v>4+ Year</v>
      </c>
      <c r="D3651" s="9">
        <f>kredi_kart_musterileri!J3651</f>
        <v>4</v>
      </c>
      <c r="E3651" s="9">
        <f>kredi_kart_musterileri!K3651</f>
        <v>2</v>
      </c>
      <c r="F3651" s="9">
        <f>kredi_kart_musterileri!L3651</f>
        <v>2</v>
      </c>
    </row>
    <row r="3652" spans="1:6">
      <c r="A3652" s="47">
        <f>kredi_kart_musterileri!A3652</f>
        <v>710825658</v>
      </c>
      <c r="B3652" s="9">
        <f>kredi_kart_musterileri!I3652</f>
        <v>29</v>
      </c>
      <c r="C3652" s="25" t="str">
        <f t="shared" si="57"/>
        <v>2-4 Year</v>
      </c>
      <c r="D3652" s="9">
        <f>kredi_kart_musterileri!J3652</f>
        <v>5</v>
      </c>
      <c r="E3652" s="9">
        <f>kredi_kart_musterileri!K3652</f>
        <v>3</v>
      </c>
      <c r="F3652" s="9">
        <f>kredi_kart_musterileri!L3652</f>
        <v>2</v>
      </c>
    </row>
    <row r="3653" spans="1:6">
      <c r="A3653" s="47">
        <f>kredi_kart_musterileri!A3653</f>
        <v>716575758</v>
      </c>
      <c r="B3653" s="9">
        <f>kredi_kart_musterileri!I3653</f>
        <v>39</v>
      </c>
      <c r="C3653" s="25" t="str">
        <f t="shared" si="57"/>
        <v>2-4 Year</v>
      </c>
      <c r="D3653" s="9">
        <f>kredi_kart_musterileri!J3653</f>
        <v>2</v>
      </c>
      <c r="E3653" s="9">
        <f>kredi_kart_musterileri!K3653</f>
        <v>3</v>
      </c>
      <c r="F3653" s="9">
        <f>kredi_kart_musterileri!L3653</f>
        <v>2</v>
      </c>
    </row>
    <row r="3654" spans="1:6">
      <c r="A3654" s="47">
        <f>kredi_kart_musterileri!A3654</f>
        <v>714732183</v>
      </c>
      <c r="B3654" s="9">
        <f>kredi_kart_musterileri!I3654</f>
        <v>36</v>
      </c>
      <c r="C3654" s="25" t="str">
        <f t="shared" si="57"/>
        <v>2-4 Year</v>
      </c>
      <c r="D3654" s="9">
        <f>kredi_kart_musterileri!J3654</f>
        <v>6</v>
      </c>
      <c r="E3654" s="9">
        <f>kredi_kart_musterileri!K3654</f>
        <v>3</v>
      </c>
      <c r="F3654" s="9">
        <f>kredi_kart_musterileri!L3654</f>
        <v>2</v>
      </c>
    </row>
    <row r="3655" spans="1:6">
      <c r="A3655" s="47">
        <f>kredi_kart_musterileri!A3655</f>
        <v>714097683</v>
      </c>
      <c r="B3655" s="9">
        <f>kredi_kart_musterileri!I3655</f>
        <v>49</v>
      </c>
      <c r="C3655" s="25" t="str">
        <f t="shared" si="57"/>
        <v>4+ Year</v>
      </c>
      <c r="D3655" s="9">
        <f>kredi_kart_musterileri!J3655</f>
        <v>3</v>
      </c>
      <c r="E3655" s="9">
        <f>kredi_kart_musterileri!K3655</f>
        <v>3</v>
      </c>
      <c r="F3655" s="9">
        <f>kredi_kart_musterileri!L3655</f>
        <v>4</v>
      </c>
    </row>
    <row r="3656" spans="1:6">
      <c r="A3656" s="47">
        <f>kredi_kart_musterileri!A3656</f>
        <v>720568083</v>
      </c>
      <c r="B3656" s="9">
        <f>kredi_kart_musterileri!I3656</f>
        <v>36</v>
      </c>
      <c r="C3656" s="25" t="str">
        <f t="shared" si="57"/>
        <v>2-4 Year</v>
      </c>
      <c r="D3656" s="9">
        <f>kredi_kart_musterileri!J3656</f>
        <v>5</v>
      </c>
      <c r="E3656" s="9">
        <f>kredi_kart_musterileri!K3656</f>
        <v>2</v>
      </c>
      <c r="F3656" s="9">
        <f>kredi_kart_musterileri!L3656</f>
        <v>4</v>
      </c>
    </row>
    <row r="3657" spans="1:6">
      <c r="A3657" s="47">
        <f>kredi_kart_musterileri!A3657</f>
        <v>708121908</v>
      </c>
      <c r="B3657" s="9">
        <f>kredi_kart_musterileri!I3657</f>
        <v>36</v>
      </c>
      <c r="C3657" s="25" t="str">
        <f t="shared" si="57"/>
        <v>2-4 Year</v>
      </c>
      <c r="D3657" s="9">
        <f>kredi_kart_musterileri!J3657</f>
        <v>2</v>
      </c>
      <c r="E3657" s="9">
        <f>kredi_kart_musterileri!K3657</f>
        <v>3</v>
      </c>
      <c r="F3657" s="9">
        <f>kredi_kart_musterileri!L3657</f>
        <v>2</v>
      </c>
    </row>
    <row r="3658" spans="1:6">
      <c r="A3658" s="47">
        <f>kredi_kart_musterileri!A3658</f>
        <v>778710783</v>
      </c>
      <c r="B3658" s="9">
        <f>kredi_kart_musterileri!I3658</f>
        <v>26</v>
      </c>
      <c r="C3658" s="25" t="str">
        <f t="shared" si="57"/>
        <v>2-4 Year</v>
      </c>
      <c r="D3658" s="9">
        <f>kredi_kart_musterileri!J3658</f>
        <v>3</v>
      </c>
      <c r="E3658" s="9">
        <f>kredi_kart_musterileri!K3658</f>
        <v>2</v>
      </c>
      <c r="F3658" s="9">
        <f>kredi_kart_musterileri!L3658</f>
        <v>2</v>
      </c>
    </row>
    <row r="3659" spans="1:6">
      <c r="A3659" s="47">
        <f>kredi_kart_musterileri!A3659</f>
        <v>713745783</v>
      </c>
      <c r="B3659" s="9">
        <f>kredi_kart_musterileri!I3659</f>
        <v>36</v>
      </c>
      <c r="C3659" s="25" t="str">
        <f t="shared" si="57"/>
        <v>2-4 Year</v>
      </c>
      <c r="D3659" s="9">
        <f>kredi_kart_musterileri!J3659</f>
        <v>4</v>
      </c>
      <c r="E3659" s="9">
        <f>kredi_kart_musterileri!K3659</f>
        <v>1</v>
      </c>
      <c r="F3659" s="9">
        <f>kredi_kart_musterileri!L3659</f>
        <v>4</v>
      </c>
    </row>
    <row r="3660" spans="1:6">
      <c r="A3660" s="47">
        <f>kredi_kart_musterileri!A3660</f>
        <v>711043983</v>
      </c>
      <c r="B3660" s="9">
        <f>kredi_kart_musterileri!I3660</f>
        <v>29</v>
      </c>
      <c r="C3660" s="25" t="str">
        <f t="shared" si="57"/>
        <v>2-4 Year</v>
      </c>
      <c r="D3660" s="9">
        <f>kredi_kart_musterileri!J3660</f>
        <v>6</v>
      </c>
      <c r="E3660" s="9">
        <f>kredi_kart_musterileri!K3660</f>
        <v>3</v>
      </c>
      <c r="F3660" s="9">
        <f>kredi_kart_musterileri!L3660</f>
        <v>1</v>
      </c>
    </row>
    <row r="3661" spans="1:6">
      <c r="A3661" s="47">
        <f>kredi_kart_musterileri!A3661</f>
        <v>716438433</v>
      </c>
      <c r="B3661" s="9">
        <f>kredi_kart_musterileri!I3661</f>
        <v>32</v>
      </c>
      <c r="C3661" s="25" t="str">
        <f t="shared" si="57"/>
        <v>2-4 Year</v>
      </c>
      <c r="D3661" s="9">
        <f>kredi_kart_musterileri!J3661</f>
        <v>4</v>
      </c>
      <c r="E3661" s="9">
        <f>kredi_kart_musterileri!K3661</f>
        <v>3</v>
      </c>
      <c r="F3661" s="9">
        <f>kredi_kart_musterileri!L3661</f>
        <v>3</v>
      </c>
    </row>
    <row r="3662" spans="1:6">
      <c r="A3662" s="47">
        <f>kredi_kart_musterileri!A3662</f>
        <v>709435533</v>
      </c>
      <c r="B3662" s="9">
        <f>kredi_kart_musterileri!I3662</f>
        <v>41</v>
      </c>
      <c r="C3662" s="25" t="str">
        <f t="shared" si="57"/>
        <v>2-4 Year</v>
      </c>
      <c r="D3662" s="9">
        <f>kredi_kart_musterileri!J3662</f>
        <v>2</v>
      </c>
      <c r="E3662" s="9">
        <f>kredi_kart_musterileri!K3662</f>
        <v>3</v>
      </c>
      <c r="F3662" s="9">
        <f>kredi_kart_musterileri!L3662</f>
        <v>2</v>
      </c>
    </row>
    <row r="3663" spans="1:6">
      <c r="A3663" s="47">
        <f>kredi_kart_musterileri!A3663</f>
        <v>711080358</v>
      </c>
      <c r="B3663" s="9">
        <f>kredi_kart_musterileri!I3663</f>
        <v>46</v>
      </c>
      <c r="C3663" s="25" t="str">
        <f t="shared" si="57"/>
        <v>2-4 Year</v>
      </c>
      <c r="D3663" s="9">
        <f>kredi_kart_musterileri!J3663</f>
        <v>4</v>
      </c>
      <c r="E3663" s="9">
        <f>kredi_kart_musterileri!K3663</f>
        <v>1</v>
      </c>
      <c r="F3663" s="9">
        <f>kredi_kart_musterileri!L3663</f>
        <v>2</v>
      </c>
    </row>
    <row r="3664" spans="1:6">
      <c r="A3664" s="47">
        <f>kredi_kart_musterileri!A3664</f>
        <v>718677858</v>
      </c>
      <c r="B3664" s="9">
        <f>kredi_kart_musterileri!I3664</f>
        <v>27</v>
      </c>
      <c r="C3664" s="25" t="str">
        <f t="shared" si="57"/>
        <v>2-4 Year</v>
      </c>
      <c r="D3664" s="9">
        <f>kredi_kart_musterileri!J3664</f>
        <v>4</v>
      </c>
      <c r="E3664" s="9">
        <f>kredi_kart_musterileri!K3664</f>
        <v>2</v>
      </c>
      <c r="F3664" s="9">
        <f>kredi_kart_musterileri!L3664</f>
        <v>2</v>
      </c>
    </row>
    <row r="3665" spans="1:6">
      <c r="A3665" s="47">
        <f>kredi_kart_musterileri!A3665</f>
        <v>720259308</v>
      </c>
      <c r="B3665" s="9">
        <f>kredi_kart_musterileri!I3665</f>
        <v>30</v>
      </c>
      <c r="C3665" s="25" t="str">
        <f t="shared" si="57"/>
        <v>2-4 Year</v>
      </c>
      <c r="D3665" s="9">
        <f>kredi_kart_musterileri!J3665</f>
        <v>5</v>
      </c>
      <c r="E3665" s="9">
        <f>kredi_kart_musterileri!K3665</f>
        <v>3</v>
      </c>
      <c r="F3665" s="9">
        <f>kredi_kart_musterileri!L3665</f>
        <v>3</v>
      </c>
    </row>
    <row r="3666" spans="1:6">
      <c r="A3666" s="47">
        <f>kredi_kart_musterileri!A3666</f>
        <v>719346708</v>
      </c>
      <c r="B3666" s="9">
        <f>kredi_kart_musterileri!I3666</f>
        <v>30</v>
      </c>
      <c r="C3666" s="25" t="str">
        <f t="shared" si="57"/>
        <v>2-4 Year</v>
      </c>
      <c r="D3666" s="9">
        <f>kredi_kart_musterileri!J3666</f>
        <v>5</v>
      </c>
      <c r="E3666" s="9">
        <f>kredi_kart_musterileri!K3666</f>
        <v>2</v>
      </c>
      <c r="F3666" s="9">
        <f>kredi_kart_musterileri!L3666</f>
        <v>4</v>
      </c>
    </row>
    <row r="3667" spans="1:6">
      <c r="A3667" s="47">
        <f>kredi_kart_musterileri!A3667</f>
        <v>719874633</v>
      </c>
      <c r="B3667" s="9">
        <f>kredi_kart_musterileri!I3667</f>
        <v>36</v>
      </c>
      <c r="C3667" s="25" t="str">
        <f t="shared" si="57"/>
        <v>2-4 Year</v>
      </c>
      <c r="D3667" s="9">
        <f>kredi_kart_musterileri!J3667</f>
        <v>2</v>
      </c>
      <c r="E3667" s="9">
        <f>kredi_kart_musterileri!K3667</f>
        <v>2</v>
      </c>
      <c r="F3667" s="9">
        <f>kredi_kart_musterileri!L3667</f>
        <v>3</v>
      </c>
    </row>
    <row r="3668" spans="1:6">
      <c r="A3668" s="47">
        <f>kredi_kart_musterileri!A3668</f>
        <v>720286908</v>
      </c>
      <c r="B3668" s="9">
        <f>kredi_kart_musterileri!I3668</f>
        <v>40</v>
      </c>
      <c r="C3668" s="25" t="str">
        <f t="shared" si="57"/>
        <v>2-4 Year</v>
      </c>
      <c r="D3668" s="9">
        <f>kredi_kart_musterileri!J3668</f>
        <v>5</v>
      </c>
      <c r="E3668" s="9">
        <f>kredi_kart_musterileri!K3668</f>
        <v>2</v>
      </c>
      <c r="F3668" s="9">
        <f>kredi_kart_musterileri!L3668</f>
        <v>2</v>
      </c>
    </row>
    <row r="3669" spans="1:6">
      <c r="A3669" s="47">
        <f>kredi_kart_musterileri!A3669</f>
        <v>719168883</v>
      </c>
      <c r="B3669" s="9">
        <f>kredi_kart_musterileri!I3669</f>
        <v>34</v>
      </c>
      <c r="C3669" s="25" t="str">
        <f t="shared" si="57"/>
        <v>2-4 Year</v>
      </c>
      <c r="D3669" s="9">
        <f>kredi_kart_musterileri!J3669</f>
        <v>1</v>
      </c>
      <c r="E3669" s="9">
        <f>kredi_kart_musterileri!K3669</f>
        <v>4</v>
      </c>
      <c r="F3669" s="9">
        <f>kredi_kart_musterileri!L3669</f>
        <v>1</v>
      </c>
    </row>
    <row r="3670" spans="1:6">
      <c r="A3670" s="47">
        <f>kredi_kart_musterileri!A3670</f>
        <v>789893808</v>
      </c>
      <c r="B3670" s="9">
        <f>kredi_kart_musterileri!I3670</f>
        <v>42</v>
      </c>
      <c r="C3670" s="25" t="str">
        <f t="shared" si="57"/>
        <v>2-4 Year</v>
      </c>
      <c r="D3670" s="9">
        <f>kredi_kart_musterileri!J3670</f>
        <v>6</v>
      </c>
      <c r="E3670" s="9">
        <f>kredi_kart_musterileri!K3670</f>
        <v>2</v>
      </c>
      <c r="F3670" s="9">
        <f>kredi_kart_musterileri!L3670</f>
        <v>3</v>
      </c>
    </row>
    <row r="3671" spans="1:6">
      <c r="A3671" s="47">
        <f>kredi_kart_musterileri!A3671</f>
        <v>772472208</v>
      </c>
      <c r="B3671" s="9">
        <f>kredi_kart_musterileri!I3671</f>
        <v>40</v>
      </c>
      <c r="C3671" s="25" t="str">
        <f t="shared" si="57"/>
        <v>2-4 Year</v>
      </c>
      <c r="D3671" s="9">
        <f>kredi_kart_musterileri!J3671</f>
        <v>6</v>
      </c>
      <c r="E3671" s="9">
        <f>kredi_kart_musterileri!K3671</f>
        <v>1</v>
      </c>
      <c r="F3671" s="9">
        <f>kredi_kart_musterileri!L3671</f>
        <v>4</v>
      </c>
    </row>
    <row r="3672" spans="1:6">
      <c r="A3672" s="47">
        <f>kredi_kart_musterileri!A3672</f>
        <v>710402508</v>
      </c>
      <c r="B3672" s="9">
        <f>kredi_kart_musterileri!I3672</f>
        <v>36</v>
      </c>
      <c r="C3672" s="25" t="str">
        <f t="shared" si="57"/>
        <v>2-4 Year</v>
      </c>
      <c r="D3672" s="9">
        <f>kredi_kart_musterileri!J3672</f>
        <v>4</v>
      </c>
      <c r="E3672" s="9">
        <f>kredi_kart_musterileri!K3672</f>
        <v>3</v>
      </c>
      <c r="F3672" s="9">
        <f>kredi_kart_musterileri!L3672</f>
        <v>4</v>
      </c>
    </row>
    <row r="3673" spans="1:6">
      <c r="A3673" s="47">
        <f>kredi_kart_musterileri!A3673</f>
        <v>710218233</v>
      </c>
      <c r="B3673" s="9">
        <f>kredi_kart_musterileri!I3673</f>
        <v>35</v>
      </c>
      <c r="C3673" s="25" t="str">
        <f t="shared" si="57"/>
        <v>2-4 Year</v>
      </c>
      <c r="D3673" s="9">
        <f>kredi_kart_musterileri!J3673</f>
        <v>4</v>
      </c>
      <c r="E3673" s="9">
        <f>kredi_kart_musterileri!K3673</f>
        <v>3</v>
      </c>
      <c r="F3673" s="9">
        <f>kredi_kart_musterileri!L3673</f>
        <v>3</v>
      </c>
    </row>
    <row r="3674" spans="1:6">
      <c r="A3674" s="47">
        <f>kredi_kart_musterileri!A3674</f>
        <v>714212358</v>
      </c>
      <c r="B3674" s="9">
        <f>kredi_kart_musterileri!I3674</f>
        <v>36</v>
      </c>
      <c r="C3674" s="25" t="str">
        <f t="shared" si="57"/>
        <v>2-4 Year</v>
      </c>
      <c r="D3674" s="9">
        <f>kredi_kart_musterileri!J3674</f>
        <v>1</v>
      </c>
      <c r="E3674" s="9">
        <f>kredi_kart_musterileri!K3674</f>
        <v>3</v>
      </c>
      <c r="F3674" s="9">
        <f>kredi_kart_musterileri!L3674</f>
        <v>2</v>
      </c>
    </row>
    <row r="3675" spans="1:6">
      <c r="A3675" s="47">
        <f>kredi_kart_musterileri!A3675</f>
        <v>812956983</v>
      </c>
      <c r="B3675" s="9">
        <f>kredi_kart_musterileri!I3675</f>
        <v>46</v>
      </c>
      <c r="C3675" s="25" t="str">
        <f t="shared" si="57"/>
        <v>2-4 Year</v>
      </c>
      <c r="D3675" s="9">
        <f>kredi_kart_musterileri!J3675</f>
        <v>6</v>
      </c>
      <c r="E3675" s="9">
        <f>kredi_kart_musterileri!K3675</f>
        <v>3</v>
      </c>
      <c r="F3675" s="9">
        <f>kredi_kart_musterileri!L3675</f>
        <v>3</v>
      </c>
    </row>
    <row r="3676" spans="1:6">
      <c r="A3676" s="47">
        <f>kredi_kart_musterileri!A3676</f>
        <v>780241758</v>
      </c>
      <c r="B3676" s="9">
        <f>kredi_kart_musterileri!I3676</f>
        <v>45</v>
      </c>
      <c r="C3676" s="25" t="str">
        <f t="shared" si="57"/>
        <v>2-4 Year</v>
      </c>
      <c r="D3676" s="9">
        <f>kredi_kart_musterileri!J3676</f>
        <v>4</v>
      </c>
      <c r="E3676" s="9">
        <f>kredi_kart_musterileri!K3676</f>
        <v>2</v>
      </c>
      <c r="F3676" s="9">
        <f>kredi_kart_musterileri!L3676</f>
        <v>4</v>
      </c>
    </row>
    <row r="3677" spans="1:6">
      <c r="A3677" s="47">
        <f>kredi_kart_musterileri!A3677</f>
        <v>711580908</v>
      </c>
      <c r="B3677" s="9">
        <f>kredi_kart_musterileri!I3677</f>
        <v>42</v>
      </c>
      <c r="C3677" s="25" t="str">
        <f t="shared" si="57"/>
        <v>2-4 Year</v>
      </c>
      <c r="D3677" s="9">
        <f>kredi_kart_musterileri!J3677</f>
        <v>6</v>
      </c>
      <c r="E3677" s="9">
        <f>kredi_kart_musterileri!K3677</f>
        <v>3</v>
      </c>
      <c r="F3677" s="9">
        <f>kredi_kart_musterileri!L3677</f>
        <v>2</v>
      </c>
    </row>
    <row r="3678" spans="1:6">
      <c r="A3678" s="47">
        <f>kredi_kart_musterileri!A3678</f>
        <v>712835433</v>
      </c>
      <c r="B3678" s="9">
        <f>kredi_kart_musterileri!I3678</f>
        <v>36</v>
      </c>
      <c r="C3678" s="25" t="str">
        <f t="shared" si="57"/>
        <v>2-4 Year</v>
      </c>
      <c r="D3678" s="9">
        <f>kredi_kart_musterileri!J3678</f>
        <v>5</v>
      </c>
      <c r="E3678" s="9">
        <f>kredi_kart_musterileri!K3678</f>
        <v>3</v>
      </c>
      <c r="F3678" s="9">
        <f>kredi_kart_musterileri!L3678</f>
        <v>3</v>
      </c>
    </row>
    <row r="3679" spans="1:6">
      <c r="A3679" s="47">
        <f>kredi_kart_musterileri!A3679</f>
        <v>716461683</v>
      </c>
      <c r="B3679" s="9">
        <f>kredi_kart_musterileri!I3679</f>
        <v>36</v>
      </c>
      <c r="C3679" s="25" t="str">
        <f t="shared" si="57"/>
        <v>2-4 Year</v>
      </c>
      <c r="D3679" s="9">
        <f>kredi_kart_musterileri!J3679</f>
        <v>5</v>
      </c>
      <c r="E3679" s="9">
        <f>kredi_kart_musterileri!K3679</f>
        <v>3</v>
      </c>
      <c r="F3679" s="9">
        <f>kredi_kart_musterileri!L3679</f>
        <v>1</v>
      </c>
    </row>
    <row r="3680" spans="1:6">
      <c r="A3680" s="47">
        <f>kredi_kart_musterileri!A3680</f>
        <v>713617608</v>
      </c>
      <c r="B3680" s="9">
        <f>kredi_kart_musterileri!I3680</f>
        <v>33</v>
      </c>
      <c r="C3680" s="25" t="str">
        <f t="shared" si="57"/>
        <v>2-4 Year</v>
      </c>
      <c r="D3680" s="9">
        <f>kredi_kart_musterileri!J3680</f>
        <v>5</v>
      </c>
      <c r="E3680" s="9">
        <f>kredi_kart_musterileri!K3680</f>
        <v>2</v>
      </c>
      <c r="F3680" s="9">
        <f>kredi_kart_musterileri!L3680</f>
        <v>3</v>
      </c>
    </row>
    <row r="3681" spans="1:6">
      <c r="A3681" s="47">
        <f>kredi_kart_musterileri!A3681</f>
        <v>714622833</v>
      </c>
      <c r="B3681" s="9">
        <f>kredi_kart_musterileri!I3681</f>
        <v>36</v>
      </c>
      <c r="C3681" s="25" t="str">
        <f t="shared" si="57"/>
        <v>2-4 Year</v>
      </c>
      <c r="D3681" s="9">
        <f>kredi_kart_musterileri!J3681</f>
        <v>5</v>
      </c>
      <c r="E3681" s="9">
        <f>kredi_kart_musterileri!K3681</f>
        <v>3</v>
      </c>
      <c r="F3681" s="9">
        <f>kredi_kart_musterileri!L3681</f>
        <v>2</v>
      </c>
    </row>
    <row r="3682" spans="1:6">
      <c r="A3682" s="47">
        <f>kredi_kart_musterileri!A3682</f>
        <v>712115958</v>
      </c>
      <c r="B3682" s="9">
        <f>kredi_kart_musterileri!I3682</f>
        <v>38</v>
      </c>
      <c r="C3682" s="25" t="str">
        <f t="shared" si="57"/>
        <v>2-4 Year</v>
      </c>
      <c r="D3682" s="9">
        <f>kredi_kart_musterileri!J3682</f>
        <v>5</v>
      </c>
      <c r="E3682" s="9">
        <f>kredi_kart_musterileri!K3682</f>
        <v>3</v>
      </c>
      <c r="F3682" s="9">
        <f>kredi_kart_musterileri!L3682</f>
        <v>4</v>
      </c>
    </row>
    <row r="3683" spans="1:6">
      <c r="A3683" s="47">
        <f>kredi_kart_musterileri!A3683</f>
        <v>712033833</v>
      </c>
      <c r="B3683" s="9">
        <f>kredi_kart_musterileri!I3683</f>
        <v>34</v>
      </c>
      <c r="C3683" s="25" t="str">
        <f t="shared" si="57"/>
        <v>2-4 Year</v>
      </c>
      <c r="D3683" s="9">
        <f>kredi_kart_musterileri!J3683</f>
        <v>5</v>
      </c>
      <c r="E3683" s="9">
        <f>kredi_kart_musterileri!K3683</f>
        <v>3</v>
      </c>
      <c r="F3683" s="9">
        <f>kredi_kart_musterileri!L3683</f>
        <v>2</v>
      </c>
    </row>
    <row r="3684" spans="1:6">
      <c r="A3684" s="47">
        <f>kredi_kart_musterileri!A3684</f>
        <v>714548733</v>
      </c>
      <c r="B3684" s="9">
        <f>kredi_kart_musterileri!I3684</f>
        <v>16</v>
      </c>
      <c r="C3684" s="25" t="str">
        <f t="shared" si="57"/>
        <v>0-2 Year</v>
      </c>
      <c r="D3684" s="9">
        <f>kredi_kart_musterileri!J3684</f>
        <v>6</v>
      </c>
      <c r="E3684" s="9">
        <f>kredi_kart_musterileri!K3684</f>
        <v>3</v>
      </c>
      <c r="F3684" s="9">
        <f>kredi_kart_musterileri!L3684</f>
        <v>3</v>
      </c>
    </row>
    <row r="3685" spans="1:6">
      <c r="A3685" s="47">
        <f>kredi_kart_musterileri!A3685</f>
        <v>719523108</v>
      </c>
      <c r="B3685" s="9">
        <f>kredi_kart_musterileri!I3685</f>
        <v>36</v>
      </c>
      <c r="C3685" s="25" t="str">
        <f t="shared" si="57"/>
        <v>2-4 Year</v>
      </c>
      <c r="D3685" s="9">
        <f>kredi_kart_musterileri!J3685</f>
        <v>6</v>
      </c>
      <c r="E3685" s="9">
        <f>kredi_kart_musterileri!K3685</f>
        <v>2</v>
      </c>
      <c r="F3685" s="9">
        <f>kredi_kart_musterileri!L3685</f>
        <v>3</v>
      </c>
    </row>
    <row r="3686" spans="1:6">
      <c r="A3686" s="47">
        <f>kredi_kart_musterileri!A3686</f>
        <v>710881008</v>
      </c>
      <c r="B3686" s="9">
        <f>kredi_kart_musterileri!I3686</f>
        <v>29</v>
      </c>
      <c r="C3686" s="25" t="str">
        <f t="shared" si="57"/>
        <v>2-4 Year</v>
      </c>
      <c r="D3686" s="9">
        <f>kredi_kart_musterileri!J3686</f>
        <v>3</v>
      </c>
      <c r="E3686" s="9">
        <f>kredi_kart_musterileri!K3686</f>
        <v>1</v>
      </c>
      <c r="F3686" s="9">
        <f>kredi_kart_musterileri!L3686</f>
        <v>1</v>
      </c>
    </row>
    <row r="3687" spans="1:6">
      <c r="A3687" s="47">
        <f>kredi_kart_musterileri!A3687</f>
        <v>715098333</v>
      </c>
      <c r="B3687" s="9">
        <f>kredi_kart_musterileri!I3687</f>
        <v>43</v>
      </c>
      <c r="C3687" s="25" t="str">
        <f t="shared" si="57"/>
        <v>2-4 Year</v>
      </c>
      <c r="D3687" s="9">
        <f>kredi_kart_musterileri!J3687</f>
        <v>3</v>
      </c>
      <c r="E3687" s="9">
        <f>kredi_kart_musterileri!K3687</f>
        <v>2</v>
      </c>
      <c r="F3687" s="9">
        <f>kredi_kart_musterileri!L3687</f>
        <v>3</v>
      </c>
    </row>
    <row r="3688" spans="1:6">
      <c r="A3688" s="47">
        <f>kredi_kart_musterileri!A3688</f>
        <v>708211383</v>
      </c>
      <c r="B3688" s="9">
        <f>kredi_kart_musterileri!I3688</f>
        <v>27</v>
      </c>
      <c r="C3688" s="25" t="str">
        <f t="shared" si="57"/>
        <v>2-4 Year</v>
      </c>
      <c r="D3688" s="9">
        <f>kredi_kart_musterileri!J3688</f>
        <v>3</v>
      </c>
      <c r="E3688" s="9">
        <f>kredi_kart_musterileri!K3688</f>
        <v>3</v>
      </c>
      <c r="F3688" s="9">
        <f>kredi_kart_musterileri!L3688</f>
        <v>3</v>
      </c>
    </row>
    <row r="3689" spans="1:6">
      <c r="A3689" s="47">
        <f>kredi_kart_musterileri!A3689</f>
        <v>715054683</v>
      </c>
      <c r="B3689" s="9">
        <f>kredi_kart_musterileri!I3689</f>
        <v>42</v>
      </c>
      <c r="C3689" s="25" t="str">
        <f t="shared" si="57"/>
        <v>2-4 Year</v>
      </c>
      <c r="D3689" s="9">
        <f>kredi_kart_musterileri!J3689</f>
        <v>3</v>
      </c>
      <c r="E3689" s="9">
        <f>kredi_kart_musterileri!K3689</f>
        <v>3</v>
      </c>
      <c r="F3689" s="9">
        <f>kredi_kart_musterileri!L3689</f>
        <v>4</v>
      </c>
    </row>
    <row r="3690" spans="1:6">
      <c r="A3690" s="47">
        <f>kredi_kart_musterileri!A3690</f>
        <v>710670633</v>
      </c>
      <c r="B3690" s="9">
        <f>kredi_kart_musterileri!I3690</f>
        <v>36</v>
      </c>
      <c r="C3690" s="25" t="str">
        <f t="shared" si="57"/>
        <v>2-4 Year</v>
      </c>
      <c r="D3690" s="9">
        <f>kredi_kart_musterileri!J3690</f>
        <v>6</v>
      </c>
      <c r="E3690" s="9">
        <f>kredi_kart_musterileri!K3690</f>
        <v>3</v>
      </c>
      <c r="F3690" s="9">
        <f>kredi_kart_musterileri!L3690</f>
        <v>3</v>
      </c>
    </row>
    <row r="3691" spans="1:6">
      <c r="A3691" s="47">
        <f>kredi_kart_musterileri!A3691</f>
        <v>784560258</v>
      </c>
      <c r="B3691" s="9">
        <f>kredi_kart_musterileri!I3691</f>
        <v>39</v>
      </c>
      <c r="C3691" s="25" t="str">
        <f t="shared" si="57"/>
        <v>2-4 Year</v>
      </c>
      <c r="D3691" s="9">
        <f>kredi_kart_musterileri!J3691</f>
        <v>4</v>
      </c>
      <c r="E3691" s="9">
        <f>kredi_kart_musterileri!K3691</f>
        <v>2</v>
      </c>
      <c r="F3691" s="9">
        <f>kredi_kart_musterileri!L3691</f>
        <v>0</v>
      </c>
    </row>
    <row r="3692" spans="1:6">
      <c r="A3692" s="47">
        <f>kredi_kart_musterileri!A3692</f>
        <v>710871108</v>
      </c>
      <c r="B3692" s="9">
        <f>kredi_kart_musterileri!I3692</f>
        <v>36</v>
      </c>
      <c r="C3692" s="25" t="str">
        <f t="shared" si="57"/>
        <v>2-4 Year</v>
      </c>
      <c r="D3692" s="9">
        <f>kredi_kart_musterileri!J3692</f>
        <v>4</v>
      </c>
      <c r="E3692" s="9">
        <f>kredi_kart_musterileri!K3692</f>
        <v>2</v>
      </c>
      <c r="F3692" s="9">
        <f>kredi_kart_musterileri!L3692</f>
        <v>4</v>
      </c>
    </row>
    <row r="3693" spans="1:6">
      <c r="A3693" s="47">
        <f>kredi_kart_musterileri!A3693</f>
        <v>787770858</v>
      </c>
      <c r="B3693" s="9">
        <f>kredi_kart_musterileri!I3693</f>
        <v>32</v>
      </c>
      <c r="C3693" s="25" t="str">
        <f t="shared" si="57"/>
        <v>2-4 Year</v>
      </c>
      <c r="D3693" s="9">
        <f>kredi_kart_musterileri!J3693</f>
        <v>3</v>
      </c>
      <c r="E3693" s="9">
        <f>kredi_kart_musterileri!K3693</f>
        <v>2</v>
      </c>
      <c r="F3693" s="9">
        <f>kredi_kart_musterileri!L3693</f>
        <v>3</v>
      </c>
    </row>
    <row r="3694" spans="1:6">
      <c r="A3694" s="47">
        <f>kredi_kart_musterileri!A3694</f>
        <v>721104708</v>
      </c>
      <c r="B3694" s="9">
        <f>kredi_kart_musterileri!I3694</f>
        <v>36</v>
      </c>
      <c r="C3694" s="25" t="str">
        <f t="shared" si="57"/>
        <v>2-4 Year</v>
      </c>
      <c r="D3694" s="9">
        <f>kredi_kart_musterileri!J3694</f>
        <v>1</v>
      </c>
      <c r="E3694" s="9">
        <f>kredi_kart_musterileri!K3694</f>
        <v>3</v>
      </c>
      <c r="F3694" s="9">
        <f>kredi_kart_musterileri!L3694</f>
        <v>1</v>
      </c>
    </row>
    <row r="3695" spans="1:6">
      <c r="A3695" s="47">
        <f>kredi_kart_musterileri!A3695</f>
        <v>717461283</v>
      </c>
      <c r="B3695" s="9">
        <f>kredi_kart_musterileri!I3695</f>
        <v>24</v>
      </c>
      <c r="C3695" s="25" t="str">
        <f t="shared" si="57"/>
        <v>0-2 Year</v>
      </c>
      <c r="D3695" s="9">
        <f>kredi_kart_musterileri!J3695</f>
        <v>3</v>
      </c>
      <c r="E3695" s="9">
        <f>kredi_kart_musterileri!K3695</f>
        <v>2</v>
      </c>
      <c r="F3695" s="9">
        <f>kredi_kart_musterileri!L3695</f>
        <v>3</v>
      </c>
    </row>
    <row r="3696" spans="1:6">
      <c r="A3696" s="47">
        <f>kredi_kart_musterileri!A3696</f>
        <v>803028858</v>
      </c>
      <c r="B3696" s="9">
        <f>kredi_kart_musterileri!I3696</f>
        <v>32</v>
      </c>
      <c r="C3696" s="25" t="str">
        <f t="shared" si="57"/>
        <v>2-4 Year</v>
      </c>
      <c r="D3696" s="9">
        <f>kredi_kart_musterileri!J3696</f>
        <v>2</v>
      </c>
      <c r="E3696" s="9">
        <f>kredi_kart_musterileri!K3696</f>
        <v>3</v>
      </c>
      <c r="F3696" s="9">
        <f>kredi_kart_musterileri!L3696</f>
        <v>3</v>
      </c>
    </row>
    <row r="3697" spans="1:6">
      <c r="A3697" s="47">
        <f>kredi_kart_musterileri!A3697</f>
        <v>716628633</v>
      </c>
      <c r="B3697" s="9">
        <f>kredi_kart_musterileri!I3697</f>
        <v>33</v>
      </c>
      <c r="C3697" s="25" t="str">
        <f t="shared" si="57"/>
        <v>2-4 Year</v>
      </c>
      <c r="D3697" s="9">
        <f>kredi_kart_musterileri!J3697</f>
        <v>6</v>
      </c>
      <c r="E3697" s="9">
        <f>kredi_kart_musterileri!K3697</f>
        <v>3</v>
      </c>
      <c r="F3697" s="9">
        <f>kredi_kart_musterileri!L3697</f>
        <v>3</v>
      </c>
    </row>
    <row r="3698" spans="1:6">
      <c r="A3698" s="47">
        <f>kredi_kart_musterileri!A3698</f>
        <v>813380058</v>
      </c>
      <c r="B3698" s="9">
        <f>kredi_kart_musterileri!I3698</f>
        <v>56</v>
      </c>
      <c r="C3698" s="25" t="str">
        <f t="shared" si="57"/>
        <v>4+ Year</v>
      </c>
      <c r="D3698" s="9">
        <f>kredi_kart_musterileri!J3698</f>
        <v>3</v>
      </c>
      <c r="E3698" s="9">
        <f>kredi_kart_musterileri!K3698</f>
        <v>2</v>
      </c>
      <c r="F3698" s="9">
        <f>kredi_kart_musterileri!L3698</f>
        <v>4</v>
      </c>
    </row>
    <row r="3699" spans="1:6">
      <c r="A3699" s="47">
        <f>kredi_kart_musterileri!A3699</f>
        <v>770135358</v>
      </c>
      <c r="B3699" s="9">
        <f>kredi_kart_musterileri!I3699</f>
        <v>40</v>
      </c>
      <c r="C3699" s="25" t="str">
        <f t="shared" si="57"/>
        <v>2-4 Year</v>
      </c>
      <c r="D3699" s="9">
        <f>kredi_kart_musterileri!J3699</f>
        <v>6</v>
      </c>
      <c r="E3699" s="9">
        <f>kredi_kart_musterileri!K3699</f>
        <v>2</v>
      </c>
      <c r="F3699" s="9">
        <f>kredi_kart_musterileri!L3699</f>
        <v>2</v>
      </c>
    </row>
    <row r="3700" spans="1:6">
      <c r="A3700" s="47">
        <f>kredi_kart_musterileri!A3700</f>
        <v>719301258</v>
      </c>
      <c r="B3700" s="9">
        <f>kredi_kart_musterileri!I3700</f>
        <v>42</v>
      </c>
      <c r="C3700" s="25" t="str">
        <f t="shared" si="57"/>
        <v>2-4 Year</v>
      </c>
      <c r="D3700" s="9">
        <f>kredi_kart_musterileri!J3700</f>
        <v>4</v>
      </c>
      <c r="E3700" s="9">
        <f>kredi_kart_musterileri!K3700</f>
        <v>3</v>
      </c>
      <c r="F3700" s="9">
        <f>kredi_kart_musterileri!L3700</f>
        <v>2</v>
      </c>
    </row>
    <row r="3701" spans="1:6">
      <c r="A3701" s="47">
        <f>kredi_kart_musterileri!A3701</f>
        <v>711340233</v>
      </c>
      <c r="B3701" s="9">
        <f>kredi_kart_musterileri!I3701</f>
        <v>34</v>
      </c>
      <c r="C3701" s="25" t="str">
        <f t="shared" si="57"/>
        <v>2-4 Year</v>
      </c>
      <c r="D3701" s="9">
        <f>kredi_kart_musterileri!J3701</f>
        <v>6</v>
      </c>
      <c r="E3701" s="9">
        <f>kredi_kart_musterileri!K3701</f>
        <v>1</v>
      </c>
      <c r="F3701" s="9">
        <f>kredi_kart_musterileri!L3701</f>
        <v>2</v>
      </c>
    </row>
    <row r="3702" spans="1:6">
      <c r="A3702" s="47">
        <f>kredi_kart_musterileri!A3702</f>
        <v>710002833</v>
      </c>
      <c r="B3702" s="9">
        <f>kredi_kart_musterileri!I3702</f>
        <v>22</v>
      </c>
      <c r="C3702" s="25" t="str">
        <f t="shared" si="57"/>
        <v>0-2 Year</v>
      </c>
      <c r="D3702" s="9">
        <f>kredi_kart_musterileri!J3702</f>
        <v>3</v>
      </c>
      <c r="E3702" s="9">
        <f>kredi_kart_musterileri!K3702</f>
        <v>2</v>
      </c>
      <c r="F3702" s="9">
        <f>kredi_kart_musterileri!L3702</f>
        <v>3</v>
      </c>
    </row>
    <row r="3703" spans="1:6">
      <c r="A3703" s="47">
        <f>kredi_kart_musterileri!A3703</f>
        <v>808705758</v>
      </c>
      <c r="B3703" s="9">
        <f>kredi_kart_musterileri!I3703</f>
        <v>38</v>
      </c>
      <c r="C3703" s="25" t="str">
        <f t="shared" si="57"/>
        <v>2-4 Year</v>
      </c>
      <c r="D3703" s="9">
        <f>kredi_kart_musterileri!J3703</f>
        <v>6</v>
      </c>
      <c r="E3703" s="9">
        <f>kredi_kart_musterileri!K3703</f>
        <v>2</v>
      </c>
      <c r="F3703" s="9">
        <f>kredi_kart_musterileri!L3703</f>
        <v>3</v>
      </c>
    </row>
    <row r="3704" spans="1:6">
      <c r="A3704" s="47">
        <f>kredi_kart_musterileri!A3704</f>
        <v>710839308</v>
      </c>
      <c r="B3704" s="9">
        <f>kredi_kart_musterileri!I3704</f>
        <v>21</v>
      </c>
      <c r="C3704" s="25" t="str">
        <f t="shared" si="57"/>
        <v>0-2 Year</v>
      </c>
      <c r="D3704" s="9">
        <f>kredi_kart_musterileri!J3704</f>
        <v>6</v>
      </c>
      <c r="E3704" s="9">
        <f>kredi_kart_musterileri!K3704</f>
        <v>1</v>
      </c>
      <c r="F3704" s="9">
        <f>kredi_kart_musterileri!L3704</f>
        <v>3</v>
      </c>
    </row>
    <row r="3705" spans="1:6">
      <c r="A3705" s="47">
        <f>kredi_kart_musterileri!A3705</f>
        <v>768687183</v>
      </c>
      <c r="B3705" s="9">
        <f>kredi_kart_musterileri!I3705</f>
        <v>48</v>
      </c>
      <c r="C3705" s="25" t="str">
        <f t="shared" si="57"/>
        <v>2-4 Year</v>
      </c>
      <c r="D3705" s="9">
        <f>kredi_kart_musterileri!J3705</f>
        <v>3</v>
      </c>
      <c r="E3705" s="9">
        <f>kredi_kart_musterileri!K3705</f>
        <v>1</v>
      </c>
      <c r="F3705" s="9">
        <f>kredi_kart_musterileri!L3705</f>
        <v>4</v>
      </c>
    </row>
    <row r="3706" spans="1:6">
      <c r="A3706" s="47">
        <f>kredi_kart_musterileri!A3706</f>
        <v>720541758</v>
      </c>
      <c r="B3706" s="9">
        <f>kredi_kart_musterileri!I3706</f>
        <v>39</v>
      </c>
      <c r="C3706" s="25" t="str">
        <f t="shared" si="57"/>
        <v>2-4 Year</v>
      </c>
      <c r="D3706" s="9">
        <f>kredi_kart_musterileri!J3706</f>
        <v>5</v>
      </c>
      <c r="E3706" s="9">
        <f>kredi_kart_musterileri!K3706</f>
        <v>1</v>
      </c>
      <c r="F3706" s="9">
        <f>kredi_kart_musterileri!L3706</f>
        <v>2</v>
      </c>
    </row>
    <row r="3707" spans="1:6">
      <c r="A3707" s="47">
        <f>kredi_kart_musterileri!A3707</f>
        <v>712263258</v>
      </c>
      <c r="B3707" s="9">
        <f>kredi_kart_musterileri!I3707</f>
        <v>38</v>
      </c>
      <c r="C3707" s="25" t="str">
        <f t="shared" si="57"/>
        <v>2-4 Year</v>
      </c>
      <c r="D3707" s="9">
        <f>kredi_kart_musterileri!J3707</f>
        <v>6</v>
      </c>
      <c r="E3707" s="9">
        <f>kredi_kart_musterileri!K3707</f>
        <v>3</v>
      </c>
      <c r="F3707" s="9">
        <f>kredi_kart_musterileri!L3707</f>
        <v>3</v>
      </c>
    </row>
    <row r="3708" spans="1:6">
      <c r="A3708" s="47">
        <f>kredi_kart_musterileri!A3708</f>
        <v>712751133</v>
      </c>
      <c r="B3708" s="9">
        <f>kredi_kart_musterileri!I3708</f>
        <v>35</v>
      </c>
      <c r="C3708" s="25" t="str">
        <f t="shared" si="57"/>
        <v>2-4 Year</v>
      </c>
      <c r="D3708" s="9">
        <f>kredi_kart_musterileri!J3708</f>
        <v>3</v>
      </c>
      <c r="E3708" s="9">
        <f>kredi_kart_musterileri!K3708</f>
        <v>3</v>
      </c>
      <c r="F3708" s="9">
        <f>kredi_kart_musterileri!L3708</f>
        <v>3</v>
      </c>
    </row>
    <row r="3709" spans="1:6">
      <c r="A3709" s="47">
        <f>kredi_kart_musterileri!A3709</f>
        <v>779662308</v>
      </c>
      <c r="B3709" s="9">
        <f>kredi_kart_musterileri!I3709</f>
        <v>32</v>
      </c>
      <c r="C3709" s="25" t="str">
        <f t="shared" si="57"/>
        <v>2-4 Year</v>
      </c>
      <c r="D3709" s="9">
        <f>kredi_kart_musterileri!J3709</f>
        <v>3</v>
      </c>
      <c r="E3709" s="9">
        <f>kredi_kart_musterileri!K3709</f>
        <v>1</v>
      </c>
      <c r="F3709" s="9">
        <f>kredi_kart_musterileri!L3709</f>
        <v>3</v>
      </c>
    </row>
    <row r="3710" spans="1:6">
      <c r="A3710" s="47">
        <f>kredi_kart_musterileri!A3710</f>
        <v>719260608</v>
      </c>
      <c r="B3710" s="9">
        <f>kredi_kart_musterileri!I3710</f>
        <v>31</v>
      </c>
      <c r="C3710" s="25" t="str">
        <f t="shared" si="57"/>
        <v>2-4 Year</v>
      </c>
      <c r="D3710" s="9">
        <f>kredi_kart_musterileri!J3710</f>
        <v>5</v>
      </c>
      <c r="E3710" s="9">
        <f>kredi_kart_musterileri!K3710</f>
        <v>3</v>
      </c>
      <c r="F3710" s="9">
        <f>kredi_kart_musterileri!L3710</f>
        <v>2</v>
      </c>
    </row>
    <row r="3711" spans="1:6">
      <c r="A3711" s="47">
        <f>kredi_kart_musterileri!A3711</f>
        <v>803319633</v>
      </c>
      <c r="B3711" s="9">
        <f>kredi_kart_musterileri!I3711</f>
        <v>45</v>
      </c>
      <c r="C3711" s="25" t="str">
        <f t="shared" si="57"/>
        <v>2-4 Year</v>
      </c>
      <c r="D3711" s="9">
        <f>kredi_kart_musterileri!J3711</f>
        <v>4</v>
      </c>
      <c r="E3711" s="9">
        <f>kredi_kart_musterileri!K3711</f>
        <v>3</v>
      </c>
      <c r="F3711" s="9">
        <f>kredi_kart_musterileri!L3711</f>
        <v>2</v>
      </c>
    </row>
    <row r="3712" spans="1:6">
      <c r="A3712" s="47">
        <f>kredi_kart_musterileri!A3712</f>
        <v>708170508</v>
      </c>
      <c r="B3712" s="9">
        <f>kredi_kart_musterileri!I3712</f>
        <v>36</v>
      </c>
      <c r="C3712" s="25" t="str">
        <f t="shared" si="57"/>
        <v>2-4 Year</v>
      </c>
      <c r="D3712" s="9">
        <f>kredi_kart_musterileri!J3712</f>
        <v>2</v>
      </c>
      <c r="E3712" s="9">
        <f>kredi_kart_musterileri!K3712</f>
        <v>3</v>
      </c>
      <c r="F3712" s="9">
        <f>kredi_kart_musterileri!L3712</f>
        <v>2</v>
      </c>
    </row>
    <row r="3713" spans="1:6">
      <c r="A3713" s="47">
        <f>kredi_kart_musterileri!A3713</f>
        <v>711891933</v>
      </c>
      <c r="B3713" s="9">
        <f>kredi_kart_musterileri!I3713</f>
        <v>40</v>
      </c>
      <c r="C3713" s="25" t="str">
        <f t="shared" si="57"/>
        <v>2-4 Year</v>
      </c>
      <c r="D3713" s="9">
        <f>kredi_kart_musterileri!J3713</f>
        <v>3</v>
      </c>
      <c r="E3713" s="9">
        <f>kredi_kart_musterileri!K3713</f>
        <v>3</v>
      </c>
      <c r="F3713" s="9">
        <f>kredi_kart_musterileri!L3713</f>
        <v>3</v>
      </c>
    </row>
    <row r="3714" spans="1:6">
      <c r="A3714" s="47">
        <f>kredi_kart_musterileri!A3714</f>
        <v>802875333</v>
      </c>
      <c r="B3714" s="9">
        <f>kredi_kart_musterileri!I3714</f>
        <v>45</v>
      </c>
      <c r="C3714" s="25" t="str">
        <f t="shared" si="57"/>
        <v>2-4 Year</v>
      </c>
      <c r="D3714" s="9">
        <f>kredi_kart_musterileri!J3714</f>
        <v>3</v>
      </c>
      <c r="E3714" s="9">
        <f>kredi_kart_musterileri!K3714</f>
        <v>3</v>
      </c>
      <c r="F3714" s="9">
        <f>kredi_kart_musterileri!L3714</f>
        <v>4</v>
      </c>
    </row>
    <row r="3715" spans="1:6">
      <c r="A3715" s="47">
        <f>kredi_kart_musterileri!A3715</f>
        <v>719991783</v>
      </c>
      <c r="B3715" s="9">
        <f>kredi_kart_musterileri!I3715</f>
        <v>36</v>
      </c>
      <c r="C3715" s="25" t="str">
        <f t="shared" ref="C3715:C3778" si="58">IF($B3715&lt;=24,"0-2 Year",IF($B3715&lt;=48,"2-4 Year",IF($B3715&gt;48,"4+ Year")))</f>
        <v>2-4 Year</v>
      </c>
      <c r="D3715" s="9">
        <f>kredi_kart_musterileri!J3715</f>
        <v>5</v>
      </c>
      <c r="E3715" s="9">
        <f>kredi_kart_musterileri!K3715</f>
        <v>3</v>
      </c>
      <c r="F3715" s="9">
        <f>kredi_kart_musterileri!L3715</f>
        <v>0</v>
      </c>
    </row>
    <row r="3716" spans="1:6">
      <c r="A3716" s="47">
        <f>kredi_kart_musterileri!A3716</f>
        <v>745435533</v>
      </c>
      <c r="B3716" s="9">
        <f>kredi_kart_musterileri!I3716</f>
        <v>37</v>
      </c>
      <c r="C3716" s="25" t="str">
        <f t="shared" si="58"/>
        <v>2-4 Year</v>
      </c>
      <c r="D3716" s="9">
        <f>kredi_kart_musterileri!J3716</f>
        <v>6</v>
      </c>
      <c r="E3716" s="9">
        <f>kredi_kart_musterileri!K3716</f>
        <v>1</v>
      </c>
      <c r="F3716" s="9">
        <f>kredi_kart_musterileri!L3716</f>
        <v>3</v>
      </c>
    </row>
    <row r="3717" spans="1:6">
      <c r="A3717" s="47">
        <f>kredi_kart_musterileri!A3717</f>
        <v>718063083</v>
      </c>
      <c r="B3717" s="9">
        <f>kredi_kart_musterileri!I3717</f>
        <v>31</v>
      </c>
      <c r="C3717" s="25" t="str">
        <f t="shared" si="58"/>
        <v>2-4 Year</v>
      </c>
      <c r="D3717" s="9">
        <f>kredi_kart_musterileri!J3717</f>
        <v>6</v>
      </c>
      <c r="E3717" s="9">
        <f>kredi_kart_musterileri!K3717</f>
        <v>1</v>
      </c>
      <c r="F3717" s="9">
        <f>kredi_kart_musterileri!L3717</f>
        <v>2</v>
      </c>
    </row>
    <row r="3718" spans="1:6">
      <c r="A3718" s="47">
        <f>kredi_kart_musterileri!A3718</f>
        <v>710713608</v>
      </c>
      <c r="B3718" s="9">
        <f>kredi_kart_musterileri!I3718</f>
        <v>36</v>
      </c>
      <c r="C3718" s="25" t="str">
        <f t="shared" si="58"/>
        <v>2-4 Year</v>
      </c>
      <c r="D3718" s="9">
        <f>kredi_kart_musterileri!J3718</f>
        <v>6</v>
      </c>
      <c r="E3718" s="9">
        <f>kredi_kart_musterileri!K3718</f>
        <v>3</v>
      </c>
      <c r="F3718" s="9">
        <f>kredi_kart_musterileri!L3718</f>
        <v>2</v>
      </c>
    </row>
    <row r="3719" spans="1:6">
      <c r="A3719" s="47">
        <f>kredi_kart_musterileri!A3719</f>
        <v>720487308</v>
      </c>
      <c r="B3719" s="9">
        <f>kredi_kart_musterileri!I3719</f>
        <v>38</v>
      </c>
      <c r="C3719" s="25" t="str">
        <f t="shared" si="58"/>
        <v>2-4 Year</v>
      </c>
      <c r="D3719" s="9">
        <f>kredi_kart_musterileri!J3719</f>
        <v>3</v>
      </c>
      <c r="E3719" s="9">
        <f>kredi_kart_musterileri!K3719</f>
        <v>3</v>
      </c>
      <c r="F3719" s="9">
        <f>kredi_kart_musterileri!L3719</f>
        <v>2</v>
      </c>
    </row>
    <row r="3720" spans="1:6">
      <c r="A3720" s="47">
        <f>kredi_kart_musterileri!A3720</f>
        <v>719770158</v>
      </c>
      <c r="B3720" s="9">
        <f>kredi_kart_musterileri!I3720</f>
        <v>49</v>
      </c>
      <c r="C3720" s="25" t="str">
        <f t="shared" si="58"/>
        <v>4+ Year</v>
      </c>
      <c r="D3720" s="9">
        <f>kredi_kart_musterileri!J3720</f>
        <v>1</v>
      </c>
      <c r="E3720" s="9">
        <f>kredi_kart_musterileri!K3720</f>
        <v>4</v>
      </c>
      <c r="F3720" s="9">
        <f>kredi_kart_musterileri!L3720</f>
        <v>3</v>
      </c>
    </row>
    <row r="3721" spans="1:6">
      <c r="A3721" s="47">
        <f>kredi_kart_musterileri!A3721</f>
        <v>712283808</v>
      </c>
      <c r="B3721" s="9">
        <f>kredi_kart_musterileri!I3721</f>
        <v>40</v>
      </c>
      <c r="C3721" s="25" t="str">
        <f t="shared" si="58"/>
        <v>2-4 Year</v>
      </c>
      <c r="D3721" s="9">
        <f>kredi_kart_musterileri!J3721</f>
        <v>5</v>
      </c>
      <c r="E3721" s="9">
        <f>kredi_kart_musterileri!K3721</f>
        <v>2</v>
      </c>
      <c r="F3721" s="9">
        <f>kredi_kart_musterileri!L3721</f>
        <v>2</v>
      </c>
    </row>
    <row r="3722" spans="1:6">
      <c r="A3722" s="47">
        <f>kredi_kart_musterileri!A3722</f>
        <v>779737233</v>
      </c>
      <c r="B3722" s="9">
        <f>kredi_kart_musterileri!I3722</f>
        <v>35</v>
      </c>
      <c r="C3722" s="25" t="str">
        <f t="shared" si="58"/>
        <v>2-4 Year</v>
      </c>
      <c r="D3722" s="9">
        <f>kredi_kart_musterileri!J3722</f>
        <v>3</v>
      </c>
      <c r="E3722" s="9">
        <f>kredi_kart_musterileri!K3722</f>
        <v>3</v>
      </c>
      <c r="F3722" s="9">
        <f>kredi_kart_musterileri!L3722</f>
        <v>2</v>
      </c>
    </row>
    <row r="3723" spans="1:6">
      <c r="A3723" s="47">
        <f>kredi_kart_musterileri!A3723</f>
        <v>751076058</v>
      </c>
      <c r="B3723" s="9">
        <f>kredi_kart_musterileri!I3723</f>
        <v>37</v>
      </c>
      <c r="C3723" s="25" t="str">
        <f t="shared" si="58"/>
        <v>2-4 Year</v>
      </c>
      <c r="D3723" s="9">
        <f>kredi_kart_musterileri!J3723</f>
        <v>4</v>
      </c>
      <c r="E3723" s="9">
        <f>kredi_kart_musterileri!K3723</f>
        <v>3</v>
      </c>
      <c r="F3723" s="9">
        <f>kredi_kart_musterileri!L3723</f>
        <v>3</v>
      </c>
    </row>
    <row r="3724" spans="1:6">
      <c r="A3724" s="47">
        <f>kredi_kart_musterileri!A3724</f>
        <v>736552308</v>
      </c>
      <c r="B3724" s="9">
        <f>kredi_kart_musterileri!I3724</f>
        <v>41</v>
      </c>
      <c r="C3724" s="25" t="str">
        <f t="shared" si="58"/>
        <v>2-4 Year</v>
      </c>
      <c r="D3724" s="9">
        <f>kredi_kart_musterileri!J3724</f>
        <v>3</v>
      </c>
      <c r="E3724" s="9">
        <f>kredi_kart_musterileri!K3724</f>
        <v>1</v>
      </c>
      <c r="F3724" s="9">
        <f>kredi_kart_musterileri!L3724</f>
        <v>3</v>
      </c>
    </row>
    <row r="3725" spans="1:6">
      <c r="A3725" s="47">
        <f>kredi_kart_musterileri!A3725</f>
        <v>720578058</v>
      </c>
      <c r="B3725" s="9">
        <f>kredi_kart_musterileri!I3725</f>
        <v>42</v>
      </c>
      <c r="C3725" s="25" t="str">
        <f t="shared" si="58"/>
        <v>2-4 Year</v>
      </c>
      <c r="D3725" s="9">
        <f>kredi_kart_musterileri!J3725</f>
        <v>3</v>
      </c>
      <c r="E3725" s="9">
        <f>kredi_kart_musterileri!K3725</f>
        <v>3</v>
      </c>
      <c r="F3725" s="9">
        <f>kredi_kart_musterileri!L3725</f>
        <v>4</v>
      </c>
    </row>
    <row r="3726" spans="1:6">
      <c r="A3726" s="47">
        <f>kredi_kart_musterileri!A3726</f>
        <v>714932658</v>
      </c>
      <c r="B3726" s="9">
        <f>kredi_kart_musterileri!I3726</f>
        <v>34</v>
      </c>
      <c r="C3726" s="25" t="str">
        <f t="shared" si="58"/>
        <v>2-4 Year</v>
      </c>
      <c r="D3726" s="9">
        <f>kredi_kart_musterileri!J3726</f>
        <v>5</v>
      </c>
      <c r="E3726" s="9">
        <f>kredi_kart_musterileri!K3726</f>
        <v>3</v>
      </c>
      <c r="F3726" s="9">
        <f>kredi_kart_musterileri!L3726</f>
        <v>2</v>
      </c>
    </row>
    <row r="3727" spans="1:6">
      <c r="A3727" s="47">
        <f>kredi_kart_musterileri!A3727</f>
        <v>804708633</v>
      </c>
      <c r="B3727" s="9">
        <f>kredi_kart_musterileri!I3727</f>
        <v>39</v>
      </c>
      <c r="C3727" s="25" t="str">
        <f t="shared" si="58"/>
        <v>2-4 Year</v>
      </c>
      <c r="D3727" s="9">
        <f>kredi_kart_musterileri!J3727</f>
        <v>3</v>
      </c>
      <c r="E3727" s="9">
        <f>kredi_kart_musterileri!K3727</f>
        <v>2</v>
      </c>
      <c r="F3727" s="9">
        <f>kredi_kart_musterileri!L3727</f>
        <v>2</v>
      </c>
    </row>
    <row r="3728" spans="1:6">
      <c r="A3728" s="47">
        <f>kredi_kart_musterileri!A3728</f>
        <v>716271183</v>
      </c>
      <c r="B3728" s="9">
        <f>kredi_kart_musterileri!I3728</f>
        <v>37</v>
      </c>
      <c r="C3728" s="25" t="str">
        <f t="shared" si="58"/>
        <v>2-4 Year</v>
      </c>
      <c r="D3728" s="9">
        <f>kredi_kart_musterileri!J3728</f>
        <v>3</v>
      </c>
      <c r="E3728" s="9">
        <f>kredi_kart_musterileri!K3728</f>
        <v>2</v>
      </c>
      <c r="F3728" s="9">
        <f>kredi_kart_musterileri!L3728</f>
        <v>2</v>
      </c>
    </row>
    <row r="3729" spans="1:6">
      <c r="A3729" s="47">
        <f>kredi_kart_musterileri!A3729</f>
        <v>712442508</v>
      </c>
      <c r="B3729" s="9">
        <f>kredi_kart_musterileri!I3729</f>
        <v>37</v>
      </c>
      <c r="C3729" s="25" t="str">
        <f t="shared" si="58"/>
        <v>2-4 Year</v>
      </c>
      <c r="D3729" s="9">
        <f>kredi_kart_musterileri!J3729</f>
        <v>6</v>
      </c>
      <c r="E3729" s="9">
        <f>kredi_kart_musterileri!K3729</f>
        <v>3</v>
      </c>
      <c r="F3729" s="9">
        <f>kredi_kart_musterileri!L3729</f>
        <v>4</v>
      </c>
    </row>
    <row r="3730" spans="1:6">
      <c r="A3730" s="47">
        <f>kredi_kart_musterileri!A3730</f>
        <v>719165508</v>
      </c>
      <c r="B3730" s="9">
        <f>kredi_kart_musterileri!I3730</f>
        <v>40</v>
      </c>
      <c r="C3730" s="25" t="str">
        <f t="shared" si="58"/>
        <v>2-4 Year</v>
      </c>
      <c r="D3730" s="9">
        <f>kredi_kart_musterileri!J3730</f>
        <v>5</v>
      </c>
      <c r="E3730" s="9">
        <f>kredi_kart_musterileri!K3730</f>
        <v>3</v>
      </c>
      <c r="F3730" s="9">
        <f>kredi_kart_musterileri!L3730</f>
        <v>4</v>
      </c>
    </row>
    <row r="3731" spans="1:6">
      <c r="A3731" s="47">
        <f>kredi_kart_musterileri!A3731</f>
        <v>826467333</v>
      </c>
      <c r="B3731" s="9">
        <f>kredi_kart_musterileri!I3731</f>
        <v>53</v>
      </c>
      <c r="C3731" s="25" t="str">
        <f t="shared" si="58"/>
        <v>4+ Year</v>
      </c>
      <c r="D3731" s="9">
        <f>kredi_kart_musterileri!J3731</f>
        <v>4</v>
      </c>
      <c r="E3731" s="9">
        <f>kredi_kart_musterileri!K3731</f>
        <v>1</v>
      </c>
      <c r="F3731" s="9">
        <f>kredi_kart_musterileri!L3731</f>
        <v>3</v>
      </c>
    </row>
    <row r="3732" spans="1:6">
      <c r="A3732" s="47">
        <f>kredi_kart_musterileri!A3732</f>
        <v>721027083</v>
      </c>
      <c r="B3732" s="9">
        <f>kredi_kart_musterileri!I3732</f>
        <v>36</v>
      </c>
      <c r="C3732" s="25" t="str">
        <f t="shared" si="58"/>
        <v>2-4 Year</v>
      </c>
      <c r="D3732" s="9">
        <f>kredi_kart_musterileri!J3732</f>
        <v>6</v>
      </c>
      <c r="E3732" s="9">
        <f>kredi_kart_musterileri!K3732</f>
        <v>1</v>
      </c>
      <c r="F3732" s="9">
        <f>kredi_kart_musterileri!L3732</f>
        <v>0</v>
      </c>
    </row>
    <row r="3733" spans="1:6">
      <c r="A3733" s="47">
        <f>kredi_kart_musterileri!A3733</f>
        <v>713764458</v>
      </c>
      <c r="B3733" s="9">
        <f>kredi_kart_musterileri!I3733</f>
        <v>36</v>
      </c>
      <c r="C3733" s="25" t="str">
        <f t="shared" si="58"/>
        <v>2-4 Year</v>
      </c>
      <c r="D3733" s="9">
        <f>kredi_kart_musterileri!J3733</f>
        <v>5</v>
      </c>
      <c r="E3733" s="9">
        <f>kredi_kart_musterileri!K3733</f>
        <v>2</v>
      </c>
      <c r="F3733" s="9">
        <f>kredi_kart_musterileri!L3733</f>
        <v>3</v>
      </c>
    </row>
    <row r="3734" spans="1:6">
      <c r="A3734" s="47">
        <f>kredi_kart_musterileri!A3734</f>
        <v>816261858</v>
      </c>
      <c r="B3734" s="9">
        <f>kredi_kart_musterileri!I3734</f>
        <v>56</v>
      </c>
      <c r="C3734" s="25" t="str">
        <f t="shared" si="58"/>
        <v>4+ Year</v>
      </c>
      <c r="D3734" s="9">
        <f>kredi_kart_musterileri!J3734</f>
        <v>2</v>
      </c>
      <c r="E3734" s="9">
        <f>kredi_kart_musterileri!K3734</f>
        <v>5</v>
      </c>
      <c r="F3734" s="9">
        <f>kredi_kart_musterileri!L3734</f>
        <v>4</v>
      </c>
    </row>
    <row r="3735" spans="1:6">
      <c r="A3735" s="47">
        <f>kredi_kart_musterileri!A3735</f>
        <v>710850633</v>
      </c>
      <c r="B3735" s="9">
        <f>kredi_kart_musterileri!I3735</f>
        <v>53</v>
      </c>
      <c r="C3735" s="25" t="str">
        <f t="shared" si="58"/>
        <v>4+ Year</v>
      </c>
      <c r="D3735" s="9">
        <f>kredi_kart_musterileri!J3735</f>
        <v>3</v>
      </c>
      <c r="E3735" s="9">
        <f>kredi_kart_musterileri!K3735</f>
        <v>2</v>
      </c>
      <c r="F3735" s="9">
        <f>kredi_kart_musterileri!L3735</f>
        <v>2</v>
      </c>
    </row>
    <row r="3736" spans="1:6">
      <c r="A3736" s="47">
        <f>kredi_kart_musterileri!A3736</f>
        <v>805282908</v>
      </c>
      <c r="B3736" s="9">
        <f>kredi_kart_musterileri!I3736</f>
        <v>38</v>
      </c>
      <c r="C3736" s="25" t="str">
        <f t="shared" si="58"/>
        <v>2-4 Year</v>
      </c>
      <c r="D3736" s="9">
        <f>kredi_kart_musterileri!J3736</f>
        <v>3</v>
      </c>
      <c r="E3736" s="9">
        <f>kredi_kart_musterileri!K3736</f>
        <v>3</v>
      </c>
      <c r="F3736" s="9">
        <f>kredi_kart_musterileri!L3736</f>
        <v>2</v>
      </c>
    </row>
    <row r="3737" spans="1:6">
      <c r="A3737" s="47">
        <f>kredi_kart_musterileri!A3737</f>
        <v>771246708</v>
      </c>
      <c r="B3737" s="9">
        <f>kredi_kart_musterileri!I3737</f>
        <v>27</v>
      </c>
      <c r="C3737" s="25" t="str">
        <f t="shared" si="58"/>
        <v>2-4 Year</v>
      </c>
      <c r="D3737" s="9">
        <f>kredi_kart_musterileri!J3737</f>
        <v>5</v>
      </c>
      <c r="E3737" s="9">
        <f>kredi_kart_musterileri!K3737</f>
        <v>2</v>
      </c>
      <c r="F3737" s="9">
        <f>kredi_kart_musterileri!L3737</f>
        <v>3</v>
      </c>
    </row>
    <row r="3738" spans="1:6">
      <c r="A3738" s="47">
        <f>kredi_kart_musterileri!A3738</f>
        <v>785119833</v>
      </c>
      <c r="B3738" s="9">
        <f>kredi_kart_musterileri!I3738</f>
        <v>34</v>
      </c>
      <c r="C3738" s="25" t="str">
        <f t="shared" si="58"/>
        <v>2-4 Year</v>
      </c>
      <c r="D3738" s="9">
        <f>kredi_kart_musterileri!J3738</f>
        <v>3</v>
      </c>
      <c r="E3738" s="9">
        <f>kredi_kart_musterileri!K3738</f>
        <v>3</v>
      </c>
      <c r="F3738" s="9">
        <f>kredi_kart_musterileri!L3738</f>
        <v>3</v>
      </c>
    </row>
    <row r="3739" spans="1:6">
      <c r="A3739" s="47">
        <f>kredi_kart_musterileri!A3739</f>
        <v>716780283</v>
      </c>
      <c r="B3739" s="9">
        <f>kredi_kart_musterileri!I3739</f>
        <v>19</v>
      </c>
      <c r="C3739" s="25" t="str">
        <f t="shared" si="58"/>
        <v>0-2 Year</v>
      </c>
      <c r="D3739" s="9">
        <f>kredi_kart_musterileri!J3739</f>
        <v>4</v>
      </c>
      <c r="E3739" s="9">
        <f>kredi_kart_musterileri!K3739</f>
        <v>3</v>
      </c>
      <c r="F3739" s="9">
        <f>kredi_kart_musterileri!L3739</f>
        <v>3</v>
      </c>
    </row>
    <row r="3740" spans="1:6">
      <c r="A3740" s="47">
        <f>kredi_kart_musterileri!A3740</f>
        <v>716546283</v>
      </c>
      <c r="B3740" s="9">
        <f>kredi_kart_musterileri!I3740</f>
        <v>36</v>
      </c>
      <c r="C3740" s="25" t="str">
        <f t="shared" si="58"/>
        <v>2-4 Year</v>
      </c>
      <c r="D3740" s="9">
        <f>kredi_kart_musterileri!J3740</f>
        <v>6</v>
      </c>
      <c r="E3740" s="9">
        <f>kredi_kart_musterileri!K3740</f>
        <v>3</v>
      </c>
      <c r="F3740" s="9">
        <f>kredi_kart_musterileri!L3740</f>
        <v>4</v>
      </c>
    </row>
    <row r="3741" spans="1:6">
      <c r="A3741" s="47">
        <f>kredi_kart_musterileri!A3741</f>
        <v>721308033</v>
      </c>
      <c r="B3741" s="9">
        <f>kredi_kart_musterileri!I3741</f>
        <v>37</v>
      </c>
      <c r="C3741" s="25" t="str">
        <f t="shared" si="58"/>
        <v>2-4 Year</v>
      </c>
      <c r="D3741" s="9">
        <f>kredi_kart_musterileri!J3741</f>
        <v>3</v>
      </c>
      <c r="E3741" s="9">
        <f>kredi_kart_musterileri!K3741</f>
        <v>3</v>
      </c>
      <c r="F3741" s="9">
        <f>kredi_kart_musterileri!L3741</f>
        <v>1</v>
      </c>
    </row>
    <row r="3742" spans="1:6">
      <c r="A3742" s="47">
        <f>kredi_kart_musterileri!A3742</f>
        <v>779270883</v>
      </c>
      <c r="B3742" s="9">
        <f>kredi_kart_musterileri!I3742</f>
        <v>30</v>
      </c>
      <c r="C3742" s="25" t="str">
        <f t="shared" si="58"/>
        <v>2-4 Year</v>
      </c>
      <c r="D3742" s="9">
        <f>kredi_kart_musterileri!J3742</f>
        <v>6</v>
      </c>
      <c r="E3742" s="9">
        <f>kredi_kart_musterileri!K3742</f>
        <v>3</v>
      </c>
      <c r="F3742" s="9">
        <f>kredi_kart_musterileri!L3742</f>
        <v>3</v>
      </c>
    </row>
    <row r="3743" spans="1:6">
      <c r="A3743" s="47">
        <f>kredi_kart_musterileri!A3743</f>
        <v>822061683</v>
      </c>
      <c r="B3743" s="9">
        <f>kredi_kart_musterileri!I3743</f>
        <v>34</v>
      </c>
      <c r="C3743" s="25" t="str">
        <f t="shared" si="58"/>
        <v>2-4 Year</v>
      </c>
      <c r="D3743" s="9">
        <f>kredi_kart_musterileri!J3743</f>
        <v>5</v>
      </c>
      <c r="E3743" s="9">
        <f>kredi_kart_musterileri!K3743</f>
        <v>3</v>
      </c>
      <c r="F3743" s="9">
        <f>kredi_kart_musterileri!L3743</f>
        <v>4</v>
      </c>
    </row>
    <row r="3744" spans="1:6">
      <c r="A3744" s="47">
        <f>kredi_kart_musterileri!A3744</f>
        <v>710058033</v>
      </c>
      <c r="B3744" s="9">
        <f>kredi_kart_musterileri!I3744</f>
        <v>41</v>
      </c>
      <c r="C3744" s="25" t="str">
        <f t="shared" si="58"/>
        <v>2-4 Year</v>
      </c>
      <c r="D3744" s="9">
        <f>kredi_kart_musterileri!J3744</f>
        <v>4</v>
      </c>
      <c r="E3744" s="9">
        <f>kredi_kart_musterileri!K3744</f>
        <v>1</v>
      </c>
      <c r="F3744" s="9">
        <f>kredi_kart_musterileri!L3744</f>
        <v>0</v>
      </c>
    </row>
    <row r="3745" spans="1:6">
      <c r="A3745" s="47">
        <f>kredi_kart_musterileri!A3745</f>
        <v>710678658</v>
      </c>
      <c r="B3745" s="9">
        <f>kredi_kart_musterileri!I3745</f>
        <v>36</v>
      </c>
      <c r="C3745" s="25" t="str">
        <f t="shared" si="58"/>
        <v>2-4 Year</v>
      </c>
      <c r="D3745" s="9">
        <f>kredi_kart_musterileri!J3745</f>
        <v>5</v>
      </c>
      <c r="E3745" s="9">
        <f>kredi_kart_musterileri!K3745</f>
        <v>3</v>
      </c>
      <c r="F3745" s="9">
        <f>kredi_kart_musterileri!L3745</f>
        <v>2</v>
      </c>
    </row>
    <row r="3746" spans="1:6">
      <c r="A3746" s="47">
        <f>kredi_kart_musterileri!A3746</f>
        <v>712943508</v>
      </c>
      <c r="B3746" s="9">
        <f>kredi_kart_musterileri!I3746</f>
        <v>36</v>
      </c>
      <c r="C3746" s="25" t="str">
        <f t="shared" si="58"/>
        <v>2-4 Year</v>
      </c>
      <c r="D3746" s="9">
        <f>kredi_kart_musterileri!J3746</f>
        <v>5</v>
      </c>
      <c r="E3746" s="9">
        <f>kredi_kart_musterileri!K3746</f>
        <v>3</v>
      </c>
      <c r="F3746" s="9">
        <f>kredi_kart_musterileri!L3746</f>
        <v>0</v>
      </c>
    </row>
    <row r="3747" spans="1:6">
      <c r="A3747" s="47">
        <f>kredi_kart_musterileri!A3747</f>
        <v>816263808</v>
      </c>
      <c r="B3747" s="9">
        <f>kredi_kart_musterileri!I3747</f>
        <v>31</v>
      </c>
      <c r="C3747" s="25" t="str">
        <f t="shared" si="58"/>
        <v>2-4 Year</v>
      </c>
      <c r="D3747" s="9">
        <f>kredi_kart_musterileri!J3747</f>
        <v>4</v>
      </c>
      <c r="E3747" s="9">
        <f>kredi_kart_musterileri!K3747</f>
        <v>1</v>
      </c>
      <c r="F3747" s="9">
        <f>kredi_kart_musterileri!L3747</f>
        <v>2</v>
      </c>
    </row>
    <row r="3748" spans="1:6">
      <c r="A3748" s="47">
        <f>kredi_kart_musterileri!A3748</f>
        <v>714162033</v>
      </c>
      <c r="B3748" s="9">
        <f>kredi_kart_musterileri!I3748</f>
        <v>28</v>
      </c>
      <c r="C3748" s="25" t="str">
        <f t="shared" si="58"/>
        <v>2-4 Year</v>
      </c>
      <c r="D3748" s="9">
        <f>kredi_kart_musterileri!J3748</f>
        <v>3</v>
      </c>
      <c r="E3748" s="9">
        <f>kredi_kart_musterileri!K3748</f>
        <v>4</v>
      </c>
      <c r="F3748" s="9">
        <f>kredi_kart_musterileri!L3748</f>
        <v>3</v>
      </c>
    </row>
    <row r="3749" spans="1:6">
      <c r="A3749" s="47">
        <f>kredi_kart_musterileri!A3749</f>
        <v>711238908</v>
      </c>
      <c r="B3749" s="9">
        <f>kredi_kart_musterileri!I3749</f>
        <v>54</v>
      </c>
      <c r="C3749" s="25" t="str">
        <f t="shared" si="58"/>
        <v>4+ Year</v>
      </c>
      <c r="D3749" s="9">
        <f>kredi_kart_musterileri!J3749</f>
        <v>6</v>
      </c>
      <c r="E3749" s="9">
        <f>kredi_kart_musterileri!K3749</f>
        <v>5</v>
      </c>
      <c r="F3749" s="9">
        <f>kredi_kart_musterileri!L3749</f>
        <v>2</v>
      </c>
    </row>
    <row r="3750" spans="1:6">
      <c r="A3750" s="47">
        <f>kredi_kart_musterileri!A3750</f>
        <v>713971608</v>
      </c>
      <c r="B3750" s="9">
        <f>kredi_kart_musterileri!I3750</f>
        <v>39</v>
      </c>
      <c r="C3750" s="25" t="str">
        <f t="shared" si="58"/>
        <v>2-4 Year</v>
      </c>
      <c r="D3750" s="9">
        <f>kredi_kart_musterileri!J3750</f>
        <v>6</v>
      </c>
      <c r="E3750" s="9">
        <f>kredi_kart_musterileri!K3750</f>
        <v>1</v>
      </c>
      <c r="F3750" s="9">
        <f>kredi_kart_musterileri!L3750</f>
        <v>4</v>
      </c>
    </row>
    <row r="3751" spans="1:6">
      <c r="A3751" s="47">
        <f>kredi_kart_musterileri!A3751</f>
        <v>715193433</v>
      </c>
      <c r="B3751" s="9">
        <f>kredi_kart_musterileri!I3751</f>
        <v>51</v>
      </c>
      <c r="C3751" s="25" t="str">
        <f t="shared" si="58"/>
        <v>4+ Year</v>
      </c>
      <c r="D3751" s="9">
        <f>kredi_kart_musterileri!J3751</f>
        <v>4</v>
      </c>
      <c r="E3751" s="9">
        <f>kredi_kart_musterileri!K3751</f>
        <v>2</v>
      </c>
      <c r="F3751" s="9">
        <f>kredi_kart_musterileri!L3751</f>
        <v>2</v>
      </c>
    </row>
    <row r="3752" spans="1:6">
      <c r="A3752" s="47">
        <f>kredi_kart_musterileri!A3752</f>
        <v>713111883</v>
      </c>
      <c r="B3752" s="9">
        <f>kredi_kart_musterileri!I3752</f>
        <v>31</v>
      </c>
      <c r="C3752" s="25" t="str">
        <f t="shared" si="58"/>
        <v>2-4 Year</v>
      </c>
      <c r="D3752" s="9">
        <f>kredi_kart_musterileri!J3752</f>
        <v>5</v>
      </c>
      <c r="E3752" s="9">
        <f>kredi_kart_musterileri!K3752</f>
        <v>1</v>
      </c>
      <c r="F3752" s="9">
        <f>kredi_kart_musterileri!L3752</f>
        <v>2</v>
      </c>
    </row>
    <row r="3753" spans="1:6">
      <c r="A3753" s="47">
        <f>kredi_kart_musterileri!A3753</f>
        <v>716911608</v>
      </c>
      <c r="B3753" s="9">
        <f>kredi_kart_musterileri!I3753</f>
        <v>36</v>
      </c>
      <c r="C3753" s="25" t="str">
        <f t="shared" si="58"/>
        <v>2-4 Year</v>
      </c>
      <c r="D3753" s="9">
        <f>kredi_kart_musterileri!J3753</f>
        <v>4</v>
      </c>
      <c r="E3753" s="9">
        <f>kredi_kart_musterileri!K3753</f>
        <v>1</v>
      </c>
      <c r="F3753" s="9">
        <f>kredi_kart_musterileri!L3753</f>
        <v>4</v>
      </c>
    </row>
    <row r="3754" spans="1:6">
      <c r="A3754" s="47">
        <f>kredi_kart_musterileri!A3754</f>
        <v>822898758</v>
      </c>
      <c r="B3754" s="9">
        <f>kredi_kart_musterileri!I3754</f>
        <v>40</v>
      </c>
      <c r="C3754" s="25" t="str">
        <f t="shared" si="58"/>
        <v>2-4 Year</v>
      </c>
      <c r="D3754" s="9">
        <f>kredi_kart_musterileri!J3754</f>
        <v>3</v>
      </c>
      <c r="E3754" s="9">
        <f>kredi_kart_musterileri!K3754</f>
        <v>3</v>
      </c>
      <c r="F3754" s="9">
        <f>kredi_kart_musterileri!L3754</f>
        <v>4</v>
      </c>
    </row>
    <row r="3755" spans="1:6">
      <c r="A3755" s="47">
        <f>kredi_kart_musterileri!A3755</f>
        <v>712085733</v>
      </c>
      <c r="B3755" s="9">
        <f>kredi_kart_musterileri!I3755</f>
        <v>36</v>
      </c>
      <c r="C3755" s="25" t="str">
        <f t="shared" si="58"/>
        <v>2-4 Year</v>
      </c>
      <c r="D3755" s="9">
        <f>kredi_kart_musterileri!J3755</f>
        <v>5</v>
      </c>
      <c r="E3755" s="9">
        <f>kredi_kart_musterileri!K3755</f>
        <v>2</v>
      </c>
      <c r="F3755" s="9">
        <f>kredi_kart_musterileri!L3755</f>
        <v>3</v>
      </c>
    </row>
    <row r="3756" spans="1:6">
      <c r="A3756" s="47">
        <f>kredi_kart_musterileri!A3756</f>
        <v>718583133</v>
      </c>
      <c r="B3756" s="9">
        <f>kredi_kart_musterileri!I3756</f>
        <v>39</v>
      </c>
      <c r="C3756" s="25" t="str">
        <f t="shared" si="58"/>
        <v>2-4 Year</v>
      </c>
      <c r="D3756" s="9">
        <f>kredi_kart_musterileri!J3756</f>
        <v>4</v>
      </c>
      <c r="E3756" s="9">
        <f>kredi_kart_musterileri!K3756</f>
        <v>2</v>
      </c>
      <c r="F3756" s="9">
        <f>kredi_kart_musterileri!L3756</f>
        <v>0</v>
      </c>
    </row>
    <row r="3757" spans="1:6">
      <c r="A3757" s="47">
        <f>kredi_kart_musterileri!A3757</f>
        <v>772095858</v>
      </c>
      <c r="B3757" s="9">
        <f>kredi_kart_musterileri!I3757</f>
        <v>27</v>
      </c>
      <c r="C3757" s="25" t="str">
        <f t="shared" si="58"/>
        <v>2-4 Year</v>
      </c>
      <c r="D3757" s="9">
        <f>kredi_kart_musterileri!J3757</f>
        <v>4</v>
      </c>
      <c r="E3757" s="9">
        <f>kredi_kart_musterileri!K3757</f>
        <v>2</v>
      </c>
      <c r="F3757" s="9">
        <f>kredi_kart_musterileri!L3757</f>
        <v>3</v>
      </c>
    </row>
    <row r="3758" spans="1:6">
      <c r="A3758" s="47">
        <f>kredi_kart_musterileri!A3758</f>
        <v>780074733</v>
      </c>
      <c r="B3758" s="9">
        <f>kredi_kart_musterileri!I3758</f>
        <v>27</v>
      </c>
      <c r="C3758" s="25" t="str">
        <f t="shared" si="58"/>
        <v>2-4 Year</v>
      </c>
      <c r="D3758" s="9">
        <f>kredi_kart_musterileri!J3758</f>
        <v>5</v>
      </c>
      <c r="E3758" s="9">
        <f>kredi_kart_musterileri!K3758</f>
        <v>3</v>
      </c>
      <c r="F3758" s="9">
        <f>kredi_kart_musterileri!L3758</f>
        <v>3</v>
      </c>
    </row>
    <row r="3759" spans="1:6">
      <c r="A3759" s="47">
        <f>kredi_kart_musterileri!A3759</f>
        <v>710182383</v>
      </c>
      <c r="B3759" s="9">
        <f>kredi_kart_musterileri!I3759</f>
        <v>13</v>
      </c>
      <c r="C3759" s="25" t="str">
        <f t="shared" si="58"/>
        <v>0-2 Year</v>
      </c>
      <c r="D3759" s="9">
        <f>kredi_kart_musterileri!J3759</f>
        <v>4</v>
      </c>
      <c r="E3759" s="9">
        <f>kredi_kart_musterileri!K3759</f>
        <v>2</v>
      </c>
      <c r="F3759" s="9">
        <f>kredi_kart_musterileri!L3759</f>
        <v>3</v>
      </c>
    </row>
    <row r="3760" spans="1:6">
      <c r="A3760" s="47">
        <f>kredi_kart_musterileri!A3760</f>
        <v>713418558</v>
      </c>
      <c r="B3760" s="9">
        <f>kredi_kart_musterileri!I3760</f>
        <v>37</v>
      </c>
      <c r="C3760" s="25" t="str">
        <f t="shared" si="58"/>
        <v>2-4 Year</v>
      </c>
      <c r="D3760" s="9">
        <f>kredi_kart_musterileri!J3760</f>
        <v>6</v>
      </c>
      <c r="E3760" s="9">
        <f>kredi_kart_musterileri!K3760</f>
        <v>1</v>
      </c>
      <c r="F3760" s="9">
        <f>kredi_kart_musterileri!L3760</f>
        <v>0</v>
      </c>
    </row>
    <row r="3761" spans="1:6">
      <c r="A3761" s="47">
        <f>kredi_kart_musterileri!A3761</f>
        <v>715445883</v>
      </c>
      <c r="B3761" s="9">
        <f>kredi_kart_musterileri!I3761</f>
        <v>29</v>
      </c>
      <c r="C3761" s="25" t="str">
        <f t="shared" si="58"/>
        <v>2-4 Year</v>
      </c>
      <c r="D3761" s="9">
        <f>kredi_kart_musterileri!J3761</f>
        <v>5</v>
      </c>
      <c r="E3761" s="9">
        <f>kredi_kart_musterileri!K3761</f>
        <v>2</v>
      </c>
      <c r="F3761" s="9">
        <f>kredi_kart_musterileri!L3761</f>
        <v>2</v>
      </c>
    </row>
    <row r="3762" spans="1:6">
      <c r="A3762" s="47">
        <f>kredi_kart_musterileri!A3762</f>
        <v>718599108</v>
      </c>
      <c r="B3762" s="9">
        <f>kredi_kart_musterileri!I3762</f>
        <v>39</v>
      </c>
      <c r="C3762" s="25" t="str">
        <f t="shared" si="58"/>
        <v>2-4 Year</v>
      </c>
      <c r="D3762" s="9">
        <f>kredi_kart_musterileri!J3762</f>
        <v>5</v>
      </c>
      <c r="E3762" s="9">
        <f>kredi_kart_musterileri!K3762</f>
        <v>3</v>
      </c>
      <c r="F3762" s="9">
        <f>kredi_kart_musterileri!L3762</f>
        <v>2</v>
      </c>
    </row>
    <row r="3763" spans="1:6">
      <c r="A3763" s="47">
        <f>kredi_kart_musterileri!A3763</f>
        <v>711546333</v>
      </c>
      <c r="B3763" s="9">
        <f>kredi_kart_musterileri!I3763</f>
        <v>38</v>
      </c>
      <c r="C3763" s="25" t="str">
        <f t="shared" si="58"/>
        <v>2-4 Year</v>
      </c>
      <c r="D3763" s="9">
        <f>kredi_kart_musterileri!J3763</f>
        <v>4</v>
      </c>
      <c r="E3763" s="9">
        <f>kredi_kart_musterileri!K3763</f>
        <v>3</v>
      </c>
      <c r="F3763" s="9">
        <f>kredi_kart_musterileri!L3763</f>
        <v>1</v>
      </c>
    </row>
    <row r="3764" spans="1:6">
      <c r="A3764" s="47">
        <f>kredi_kart_musterileri!A3764</f>
        <v>721513833</v>
      </c>
      <c r="B3764" s="9">
        <f>kredi_kart_musterileri!I3764</f>
        <v>36</v>
      </c>
      <c r="C3764" s="25" t="str">
        <f t="shared" si="58"/>
        <v>2-4 Year</v>
      </c>
      <c r="D3764" s="9">
        <f>kredi_kart_musterileri!J3764</f>
        <v>6</v>
      </c>
      <c r="E3764" s="9">
        <f>kredi_kart_musterileri!K3764</f>
        <v>3</v>
      </c>
      <c r="F3764" s="9">
        <f>kredi_kart_musterileri!L3764</f>
        <v>2</v>
      </c>
    </row>
    <row r="3765" spans="1:6">
      <c r="A3765" s="47">
        <f>kredi_kart_musterileri!A3765</f>
        <v>771669183</v>
      </c>
      <c r="B3765" s="9">
        <f>kredi_kart_musterileri!I3765</f>
        <v>37</v>
      </c>
      <c r="C3765" s="25" t="str">
        <f t="shared" si="58"/>
        <v>2-4 Year</v>
      </c>
      <c r="D3765" s="9">
        <f>kredi_kart_musterileri!J3765</f>
        <v>5</v>
      </c>
      <c r="E3765" s="9">
        <f>kredi_kart_musterileri!K3765</f>
        <v>1</v>
      </c>
      <c r="F3765" s="9">
        <f>kredi_kart_musterileri!L3765</f>
        <v>4</v>
      </c>
    </row>
    <row r="3766" spans="1:6">
      <c r="A3766" s="47">
        <f>kredi_kart_musterileri!A3766</f>
        <v>774760458</v>
      </c>
      <c r="B3766" s="9">
        <f>kredi_kart_musterileri!I3766</f>
        <v>56</v>
      </c>
      <c r="C3766" s="25" t="str">
        <f t="shared" si="58"/>
        <v>4+ Year</v>
      </c>
      <c r="D3766" s="9">
        <f>kredi_kart_musterileri!J3766</f>
        <v>3</v>
      </c>
      <c r="E3766" s="9">
        <f>kredi_kart_musterileri!K3766</f>
        <v>5</v>
      </c>
      <c r="F3766" s="9">
        <f>kredi_kart_musterileri!L3766</f>
        <v>1</v>
      </c>
    </row>
    <row r="3767" spans="1:6">
      <c r="A3767" s="47">
        <f>kredi_kart_musterileri!A3767</f>
        <v>713453733</v>
      </c>
      <c r="B3767" s="9">
        <f>kredi_kart_musterileri!I3767</f>
        <v>37</v>
      </c>
      <c r="C3767" s="25" t="str">
        <f t="shared" si="58"/>
        <v>2-4 Year</v>
      </c>
      <c r="D3767" s="9">
        <f>kredi_kart_musterileri!J3767</f>
        <v>6</v>
      </c>
      <c r="E3767" s="9">
        <f>kredi_kart_musterileri!K3767</f>
        <v>1</v>
      </c>
      <c r="F3767" s="9">
        <f>kredi_kart_musterileri!L3767</f>
        <v>3</v>
      </c>
    </row>
    <row r="3768" spans="1:6">
      <c r="A3768" s="47">
        <f>kredi_kart_musterileri!A3768</f>
        <v>804415083</v>
      </c>
      <c r="B3768" s="9">
        <f>kredi_kart_musterileri!I3768</f>
        <v>40</v>
      </c>
      <c r="C3768" s="25" t="str">
        <f t="shared" si="58"/>
        <v>2-4 Year</v>
      </c>
      <c r="D3768" s="9">
        <f>kredi_kart_musterileri!J3768</f>
        <v>3</v>
      </c>
      <c r="E3768" s="9">
        <f>kredi_kart_musterileri!K3768</f>
        <v>5</v>
      </c>
      <c r="F3768" s="9">
        <f>kredi_kart_musterileri!L3768</f>
        <v>3</v>
      </c>
    </row>
    <row r="3769" spans="1:6">
      <c r="A3769" s="47">
        <f>kredi_kart_musterileri!A3769</f>
        <v>711419133</v>
      </c>
      <c r="B3769" s="9">
        <f>kredi_kart_musterileri!I3769</f>
        <v>36</v>
      </c>
      <c r="C3769" s="25" t="str">
        <f t="shared" si="58"/>
        <v>2-4 Year</v>
      </c>
      <c r="D3769" s="9">
        <f>kredi_kart_musterileri!J3769</f>
        <v>3</v>
      </c>
      <c r="E3769" s="9">
        <f>kredi_kart_musterileri!K3769</f>
        <v>2</v>
      </c>
      <c r="F3769" s="9">
        <f>kredi_kart_musterileri!L3769</f>
        <v>3</v>
      </c>
    </row>
    <row r="3770" spans="1:6">
      <c r="A3770" s="47">
        <f>kredi_kart_musterileri!A3770</f>
        <v>710691633</v>
      </c>
      <c r="B3770" s="9">
        <f>kredi_kart_musterileri!I3770</f>
        <v>43</v>
      </c>
      <c r="C3770" s="25" t="str">
        <f t="shared" si="58"/>
        <v>2-4 Year</v>
      </c>
      <c r="D3770" s="9">
        <f>kredi_kart_musterileri!J3770</f>
        <v>4</v>
      </c>
      <c r="E3770" s="9">
        <f>kredi_kart_musterileri!K3770</f>
        <v>1</v>
      </c>
      <c r="F3770" s="9">
        <f>kredi_kart_musterileri!L3770</f>
        <v>4</v>
      </c>
    </row>
    <row r="3771" spans="1:6">
      <c r="A3771" s="47">
        <f>kredi_kart_musterileri!A3771</f>
        <v>715008858</v>
      </c>
      <c r="B3771" s="9">
        <f>kredi_kart_musterileri!I3771</f>
        <v>41</v>
      </c>
      <c r="C3771" s="25" t="str">
        <f t="shared" si="58"/>
        <v>2-4 Year</v>
      </c>
      <c r="D3771" s="9">
        <f>kredi_kart_musterileri!J3771</f>
        <v>5</v>
      </c>
      <c r="E3771" s="9">
        <f>kredi_kart_musterileri!K3771</f>
        <v>1</v>
      </c>
      <c r="F3771" s="9">
        <f>kredi_kart_musterileri!L3771</f>
        <v>2</v>
      </c>
    </row>
    <row r="3772" spans="1:6">
      <c r="A3772" s="47">
        <f>kredi_kart_musterileri!A3772</f>
        <v>771424908</v>
      </c>
      <c r="B3772" s="9">
        <f>kredi_kart_musterileri!I3772</f>
        <v>26</v>
      </c>
      <c r="C3772" s="25" t="str">
        <f t="shared" si="58"/>
        <v>2-4 Year</v>
      </c>
      <c r="D3772" s="9">
        <f>kredi_kart_musterileri!J3772</f>
        <v>2</v>
      </c>
      <c r="E3772" s="9">
        <f>kredi_kart_musterileri!K3772</f>
        <v>2</v>
      </c>
      <c r="F3772" s="9">
        <f>kredi_kart_musterileri!L3772</f>
        <v>3</v>
      </c>
    </row>
    <row r="3773" spans="1:6">
      <c r="A3773" s="47">
        <f>kredi_kart_musterileri!A3773</f>
        <v>771215583</v>
      </c>
      <c r="B3773" s="9">
        <f>kredi_kart_musterileri!I3773</f>
        <v>26</v>
      </c>
      <c r="C3773" s="25" t="str">
        <f t="shared" si="58"/>
        <v>2-4 Year</v>
      </c>
      <c r="D3773" s="9">
        <f>kredi_kart_musterileri!J3773</f>
        <v>6</v>
      </c>
      <c r="E3773" s="9">
        <f>kredi_kart_musterileri!K3773</f>
        <v>1</v>
      </c>
      <c r="F3773" s="9">
        <f>kredi_kart_musterileri!L3773</f>
        <v>4</v>
      </c>
    </row>
    <row r="3774" spans="1:6">
      <c r="A3774" s="47">
        <f>kredi_kart_musterileri!A3774</f>
        <v>711012783</v>
      </c>
      <c r="B3774" s="9">
        <f>kredi_kart_musterileri!I3774</f>
        <v>36</v>
      </c>
      <c r="C3774" s="25" t="str">
        <f t="shared" si="58"/>
        <v>2-4 Year</v>
      </c>
      <c r="D3774" s="9">
        <f>kredi_kart_musterileri!J3774</f>
        <v>1</v>
      </c>
      <c r="E3774" s="9">
        <f>kredi_kart_musterileri!K3774</f>
        <v>3</v>
      </c>
      <c r="F3774" s="9">
        <f>kredi_kart_musterileri!L3774</f>
        <v>4</v>
      </c>
    </row>
    <row r="3775" spans="1:6">
      <c r="A3775" s="47">
        <f>kredi_kart_musterileri!A3775</f>
        <v>827408058</v>
      </c>
      <c r="B3775" s="9">
        <f>kredi_kart_musterileri!I3775</f>
        <v>40</v>
      </c>
      <c r="C3775" s="25" t="str">
        <f t="shared" si="58"/>
        <v>2-4 Year</v>
      </c>
      <c r="D3775" s="9">
        <f>kredi_kart_musterileri!J3775</f>
        <v>6</v>
      </c>
      <c r="E3775" s="9">
        <f>kredi_kart_musterileri!K3775</f>
        <v>2</v>
      </c>
      <c r="F3775" s="9">
        <f>kredi_kart_musterileri!L3775</f>
        <v>2</v>
      </c>
    </row>
    <row r="3776" spans="1:6">
      <c r="A3776" s="47">
        <f>kredi_kart_musterileri!A3776</f>
        <v>713904708</v>
      </c>
      <c r="B3776" s="9">
        <f>kredi_kart_musterileri!I3776</f>
        <v>36</v>
      </c>
      <c r="C3776" s="25" t="str">
        <f t="shared" si="58"/>
        <v>2-4 Year</v>
      </c>
      <c r="D3776" s="9">
        <f>kredi_kart_musterileri!J3776</f>
        <v>6</v>
      </c>
      <c r="E3776" s="9">
        <f>kredi_kart_musterileri!K3776</f>
        <v>1</v>
      </c>
      <c r="F3776" s="9">
        <f>kredi_kart_musterileri!L3776</f>
        <v>3</v>
      </c>
    </row>
    <row r="3777" spans="1:6">
      <c r="A3777" s="47">
        <f>kredi_kart_musterileri!A3777</f>
        <v>807596358</v>
      </c>
      <c r="B3777" s="9">
        <f>kredi_kart_musterileri!I3777</f>
        <v>44</v>
      </c>
      <c r="C3777" s="25" t="str">
        <f t="shared" si="58"/>
        <v>2-4 Year</v>
      </c>
      <c r="D3777" s="9">
        <f>kredi_kart_musterileri!J3777</f>
        <v>6</v>
      </c>
      <c r="E3777" s="9">
        <f>kredi_kart_musterileri!K3777</f>
        <v>2</v>
      </c>
      <c r="F3777" s="9">
        <f>kredi_kart_musterileri!L3777</f>
        <v>2</v>
      </c>
    </row>
    <row r="3778" spans="1:6">
      <c r="A3778" s="47">
        <f>kredi_kart_musterileri!A3778</f>
        <v>708788583</v>
      </c>
      <c r="B3778" s="9">
        <f>kredi_kart_musterileri!I3778</f>
        <v>56</v>
      </c>
      <c r="C3778" s="25" t="str">
        <f t="shared" si="58"/>
        <v>4+ Year</v>
      </c>
      <c r="D3778" s="9">
        <f>kredi_kart_musterileri!J3778</f>
        <v>3</v>
      </c>
      <c r="E3778" s="9">
        <f>kredi_kart_musterileri!K3778</f>
        <v>1</v>
      </c>
      <c r="F3778" s="9">
        <f>kredi_kart_musterileri!L3778</f>
        <v>2</v>
      </c>
    </row>
    <row r="3779" spans="1:6">
      <c r="A3779" s="47">
        <f>kredi_kart_musterileri!A3779</f>
        <v>713446083</v>
      </c>
      <c r="B3779" s="9">
        <f>kredi_kart_musterileri!I3779</f>
        <v>39</v>
      </c>
      <c r="C3779" s="25" t="str">
        <f t="shared" ref="C3779:C3842" si="59">IF($B3779&lt;=24,"0-2 Year",IF($B3779&lt;=48,"2-4 Year",IF($B3779&gt;48,"4+ Year")))</f>
        <v>2-4 Year</v>
      </c>
      <c r="D3779" s="9">
        <f>kredi_kart_musterileri!J3779</f>
        <v>5</v>
      </c>
      <c r="E3779" s="9">
        <f>kredi_kart_musterileri!K3779</f>
        <v>2</v>
      </c>
      <c r="F3779" s="9">
        <f>kredi_kart_musterileri!L3779</f>
        <v>3</v>
      </c>
    </row>
    <row r="3780" spans="1:6">
      <c r="A3780" s="47">
        <f>kredi_kart_musterileri!A3780</f>
        <v>717888108</v>
      </c>
      <c r="B3780" s="9">
        <f>kredi_kart_musterileri!I3780</f>
        <v>35</v>
      </c>
      <c r="C3780" s="25" t="str">
        <f t="shared" si="59"/>
        <v>2-4 Year</v>
      </c>
      <c r="D3780" s="9">
        <f>kredi_kart_musterileri!J3780</f>
        <v>3</v>
      </c>
      <c r="E3780" s="9">
        <f>kredi_kart_musterileri!K3780</f>
        <v>3</v>
      </c>
      <c r="F3780" s="9">
        <f>kredi_kart_musterileri!L3780</f>
        <v>2</v>
      </c>
    </row>
    <row r="3781" spans="1:6">
      <c r="A3781" s="47">
        <f>kredi_kart_musterileri!A3781</f>
        <v>819714408</v>
      </c>
      <c r="B3781" s="9">
        <f>kredi_kart_musterileri!I3781</f>
        <v>39</v>
      </c>
      <c r="C3781" s="25" t="str">
        <f t="shared" si="59"/>
        <v>2-4 Year</v>
      </c>
      <c r="D3781" s="9">
        <f>kredi_kart_musterileri!J3781</f>
        <v>6</v>
      </c>
      <c r="E3781" s="9">
        <f>kredi_kart_musterileri!K3781</f>
        <v>3</v>
      </c>
      <c r="F3781" s="9">
        <f>kredi_kart_musterileri!L3781</f>
        <v>3</v>
      </c>
    </row>
    <row r="3782" spans="1:6">
      <c r="A3782" s="47">
        <f>kredi_kart_musterileri!A3782</f>
        <v>716853258</v>
      </c>
      <c r="B3782" s="9">
        <f>kredi_kart_musterileri!I3782</f>
        <v>45</v>
      </c>
      <c r="C3782" s="25" t="str">
        <f t="shared" si="59"/>
        <v>2-4 Year</v>
      </c>
      <c r="D3782" s="9">
        <f>kredi_kart_musterileri!J3782</f>
        <v>5</v>
      </c>
      <c r="E3782" s="9">
        <f>kredi_kart_musterileri!K3782</f>
        <v>3</v>
      </c>
      <c r="F3782" s="9">
        <f>kredi_kart_musterileri!L3782</f>
        <v>2</v>
      </c>
    </row>
    <row r="3783" spans="1:6">
      <c r="A3783" s="47">
        <f>kredi_kart_musterileri!A3783</f>
        <v>719455083</v>
      </c>
      <c r="B3783" s="9">
        <f>kredi_kart_musterileri!I3783</f>
        <v>39</v>
      </c>
      <c r="C3783" s="25" t="str">
        <f t="shared" si="59"/>
        <v>2-4 Year</v>
      </c>
      <c r="D3783" s="9">
        <f>kredi_kart_musterileri!J3783</f>
        <v>4</v>
      </c>
      <c r="E3783" s="9">
        <f>kredi_kart_musterileri!K3783</f>
        <v>3</v>
      </c>
      <c r="F3783" s="9">
        <f>kredi_kart_musterileri!L3783</f>
        <v>4</v>
      </c>
    </row>
    <row r="3784" spans="1:6">
      <c r="A3784" s="47">
        <f>kredi_kart_musterileri!A3784</f>
        <v>779299233</v>
      </c>
      <c r="B3784" s="9">
        <f>kredi_kart_musterileri!I3784</f>
        <v>34</v>
      </c>
      <c r="C3784" s="25" t="str">
        <f t="shared" si="59"/>
        <v>2-4 Year</v>
      </c>
      <c r="D3784" s="9">
        <f>kredi_kart_musterileri!J3784</f>
        <v>3</v>
      </c>
      <c r="E3784" s="9">
        <f>kredi_kart_musterileri!K3784</f>
        <v>2</v>
      </c>
      <c r="F3784" s="9">
        <f>kredi_kart_musterileri!L3784</f>
        <v>2</v>
      </c>
    </row>
    <row r="3785" spans="1:6">
      <c r="A3785" s="47">
        <f>kredi_kart_musterileri!A3785</f>
        <v>771922008</v>
      </c>
      <c r="B3785" s="9">
        <f>kredi_kart_musterileri!I3785</f>
        <v>46</v>
      </c>
      <c r="C3785" s="25" t="str">
        <f t="shared" si="59"/>
        <v>2-4 Year</v>
      </c>
      <c r="D3785" s="9">
        <f>kredi_kart_musterileri!J3785</f>
        <v>5</v>
      </c>
      <c r="E3785" s="9">
        <f>kredi_kart_musterileri!K3785</f>
        <v>2</v>
      </c>
      <c r="F3785" s="9">
        <f>kredi_kart_musterileri!L3785</f>
        <v>2</v>
      </c>
    </row>
    <row r="3786" spans="1:6">
      <c r="A3786" s="47">
        <f>kredi_kart_musterileri!A3786</f>
        <v>708887433</v>
      </c>
      <c r="B3786" s="9">
        <f>kredi_kart_musterileri!I3786</f>
        <v>56</v>
      </c>
      <c r="C3786" s="25" t="str">
        <f t="shared" si="59"/>
        <v>4+ Year</v>
      </c>
      <c r="D3786" s="9">
        <f>kredi_kart_musterileri!J3786</f>
        <v>6</v>
      </c>
      <c r="E3786" s="9">
        <f>kredi_kart_musterileri!K3786</f>
        <v>1</v>
      </c>
      <c r="F3786" s="9">
        <f>kredi_kart_musterileri!L3786</f>
        <v>3</v>
      </c>
    </row>
    <row r="3787" spans="1:6">
      <c r="A3787" s="47">
        <f>kredi_kart_musterileri!A3787</f>
        <v>713214558</v>
      </c>
      <c r="B3787" s="9">
        <f>kredi_kart_musterileri!I3787</f>
        <v>41</v>
      </c>
      <c r="C3787" s="25" t="str">
        <f t="shared" si="59"/>
        <v>2-4 Year</v>
      </c>
      <c r="D3787" s="9">
        <f>kredi_kart_musterileri!J3787</f>
        <v>4</v>
      </c>
      <c r="E3787" s="9">
        <f>kredi_kart_musterileri!K3787</f>
        <v>3</v>
      </c>
      <c r="F3787" s="9">
        <f>kredi_kart_musterileri!L3787</f>
        <v>3</v>
      </c>
    </row>
    <row r="3788" spans="1:6">
      <c r="A3788" s="47">
        <f>kredi_kart_musterileri!A3788</f>
        <v>718038483</v>
      </c>
      <c r="B3788" s="9">
        <f>kredi_kart_musterileri!I3788</f>
        <v>35</v>
      </c>
      <c r="C3788" s="25" t="str">
        <f t="shared" si="59"/>
        <v>2-4 Year</v>
      </c>
      <c r="D3788" s="9">
        <f>kredi_kart_musterileri!J3788</f>
        <v>5</v>
      </c>
      <c r="E3788" s="9">
        <f>kredi_kart_musterileri!K3788</f>
        <v>1</v>
      </c>
      <c r="F3788" s="9">
        <f>kredi_kart_musterileri!L3788</f>
        <v>4</v>
      </c>
    </row>
    <row r="3789" spans="1:6">
      <c r="A3789" s="47">
        <f>kredi_kart_musterileri!A3789</f>
        <v>714053358</v>
      </c>
      <c r="B3789" s="9">
        <f>kredi_kart_musterileri!I3789</f>
        <v>31</v>
      </c>
      <c r="C3789" s="25" t="str">
        <f t="shared" si="59"/>
        <v>2-4 Year</v>
      </c>
      <c r="D3789" s="9">
        <f>kredi_kart_musterileri!J3789</f>
        <v>6</v>
      </c>
      <c r="E3789" s="9">
        <f>kredi_kart_musterileri!K3789</f>
        <v>3</v>
      </c>
      <c r="F3789" s="9">
        <f>kredi_kart_musterileri!L3789</f>
        <v>4</v>
      </c>
    </row>
    <row r="3790" spans="1:6">
      <c r="A3790" s="47">
        <f>kredi_kart_musterileri!A3790</f>
        <v>713730933</v>
      </c>
      <c r="B3790" s="9">
        <f>kredi_kart_musterileri!I3790</f>
        <v>36</v>
      </c>
      <c r="C3790" s="25" t="str">
        <f t="shared" si="59"/>
        <v>2-4 Year</v>
      </c>
      <c r="D3790" s="9">
        <f>kredi_kart_musterileri!J3790</f>
        <v>2</v>
      </c>
      <c r="E3790" s="9">
        <f>kredi_kart_musterileri!K3790</f>
        <v>3</v>
      </c>
      <c r="F3790" s="9">
        <f>kredi_kart_musterileri!L3790</f>
        <v>5</v>
      </c>
    </row>
    <row r="3791" spans="1:6">
      <c r="A3791" s="47">
        <f>kredi_kart_musterileri!A3791</f>
        <v>762775908</v>
      </c>
      <c r="B3791" s="9">
        <f>kredi_kart_musterileri!I3791</f>
        <v>39</v>
      </c>
      <c r="C3791" s="25" t="str">
        <f t="shared" si="59"/>
        <v>2-4 Year</v>
      </c>
      <c r="D3791" s="9">
        <f>kredi_kart_musterileri!J3791</f>
        <v>3</v>
      </c>
      <c r="E3791" s="9">
        <f>kredi_kart_musterileri!K3791</f>
        <v>1</v>
      </c>
      <c r="F3791" s="9">
        <f>kredi_kart_musterileri!L3791</f>
        <v>2</v>
      </c>
    </row>
    <row r="3792" spans="1:6">
      <c r="A3792" s="47">
        <f>kredi_kart_musterileri!A3792</f>
        <v>713181558</v>
      </c>
      <c r="B3792" s="9">
        <f>kredi_kart_musterileri!I3792</f>
        <v>47</v>
      </c>
      <c r="C3792" s="25" t="str">
        <f t="shared" si="59"/>
        <v>2-4 Year</v>
      </c>
      <c r="D3792" s="9">
        <f>kredi_kart_musterileri!J3792</f>
        <v>6</v>
      </c>
      <c r="E3792" s="9">
        <f>kredi_kart_musterileri!K3792</f>
        <v>1</v>
      </c>
      <c r="F3792" s="9">
        <f>kredi_kart_musterileri!L3792</f>
        <v>3</v>
      </c>
    </row>
    <row r="3793" spans="1:6">
      <c r="A3793" s="47">
        <f>kredi_kart_musterileri!A3793</f>
        <v>713079108</v>
      </c>
      <c r="B3793" s="9">
        <f>kredi_kart_musterileri!I3793</f>
        <v>42</v>
      </c>
      <c r="C3793" s="25" t="str">
        <f t="shared" si="59"/>
        <v>2-4 Year</v>
      </c>
      <c r="D3793" s="9">
        <f>kredi_kart_musterileri!J3793</f>
        <v>5</v>
      </c>
      <c r="E3793" s="9">
        <f>kredi_kart_musterileri!K3793</f>
        <v>3</v>
      </c>
      <c r="F3793" s="9">
        <f>kredi_kart_musterileri!L3793</f>
        <v>2</v>
      </c>
    </row>
    <row r="3794" spans="1:6">
      <c r="A3794" s="47">
        <f>kredi_kart_musterileri!A3794</f>
        <v>804426858</v>
      </c>
      <c r="B3794" s="9">
        <f>kredi_kart_musterileri!I3794</f>
        <v>30</v>
      </c>
      <c r="C3794" s="25" t="str">
        <f t="shared" si="59"/>
        <v>2-4 Year</v>
      </c>
      <c r="D3794" s="9">
        <f>kredi_kart_musterileri!J3794</f>
        <v>3</v>
      </c>
      <c r="E3794" s="9">
        <f>kredi_kart_musterileri!K3794</f>
        <v>2</v>
      </c>
      <c r="F3794" s="9">
        <f>kredi_kart_musterileri!L3794</f>
        <v>1</v>
      </c>
    </row>
    <row r="3795" spans="1:6">
      <c r="A3795" s="47">
        <f>kredi_kart_musterileri!A3795</f>
        <v>788379933</v>
      </c>
      <c r="B3795" s="9">
        <f>kredi_kart_musterileri!I3795</f>
        <v>34</v>
      </c>
      <c r="C3795" s="25" t="str">
        <f t="shared" si="59"/>
        <v>2-4 Year</v>
      </c>
      <c r="D3795" s="9">
        <f>kredi_kart_musterileri!J3795</f>
        <v>5</v>
      </c>
      <c r="E3795" s="9">
        <f>kredi_kart_musterileri!K3795</f>
        <v>3</v>
      </c>
      <c r="F3795" s="9">
        <f>kredi_kart_musterileri!L3795</f>
        <v>2</v>
      </c>
    </row>
    <row r="3796" spans="1:6">
      <c r="A3796" s="47">
        <f>kredi_kart_musterileri!A3796</f>
        <v>713740533</v>
      </c>
      <c r="B3796" s="9">
        <f>kredi_kart_musterileri!I3796</f>
        <v>29</v>
      </c>
      <c r="C3796" s="25" t="str">
        <f t="shared" si="59"/>
        <v>2-4 Year</v>
      </c>
      <c r="D3796" s="9">
        <f>kredi_kart_musterileri!J3796</f>
        <v>5</v>
      </c>
      <c r="E3796" s="9">
        <f>kredi_kart_musterileri!K3796</f>
        <v>3</v>
      </c>
      <c r="F3796" s="9">
        <f>kredi_kart_musterileri!L3796</f>
        <v>3</v>
      </c>
    </row>
    <row r="3797" spans="1:6">
      <c r="A3797" s="47">
        <f>kredi_kart_musterileri!A3797</f>
        <v>712235433</v>
      </c>
      <c r="B3797" s="9">
        <f>kredi_kart_musterileri!I3797</f>
        <v>36</v>
      </c>
      <c r="C3797" s="25" t="str">
        <f t="shared" si="59"/>
        <v>2-4 Year</v>
      </c>
      <c r="D3797" s="9">
        <f>kredi_kart_musterileri!J3797</f>
        <v>2</v>
      </c>
      <c r="E3797" s="9">
        <f>kredi_kart_musterileri!K3797</f>
        <v>3</v>
      </c>
      <c r="F3797" s="9">
        <f>kredi_kart_musterileri!L3797</f>
        <v>2</v>
      </c>
    </row>
    <row r="3798" spans="1:6">
      <c r="A3798" s="47">
        <f>kredi_kart_musterileri!A3798</f>
        <v>811705233</v>
      </c>
      <c r="B3798" s="9">
        <f>kredi_kart_musterileri!I3798</f>
        <v>40</v>
      </c>
      <c r="C3798" s="25" t="str">
        <f t="shared" si="59"/>
        <v>2-4 Year</v>
      </c>
      <c r="D3798" s="9">
        <f>kredi_kart_musterileri!J3798</f>
        <v>6</v>
      </c>
      <c r="E3798" s="9">
        <f>kredi_kart_musterileri!K3798</f>
        <v>4</v>
      </c>
      <c r="F3798" s="9">
        <f>kredi_kart_musterileri!L3798</f>
        <v>3</v>
      </c>
    </row>
    <row r="3799" spans="1:6">
      <c r="A3799" s="47">
        <f>kredi_kart_musterileri!A3799</f>
        <v>714594933</v>
      </c>
      <c r="B3799" s="9">
        <f>kredi_kart_musterileri!I3799</f>
        <v>36</v>
      </c>
      <c r="C3799" s="25" t="str">
        <f t="shared" si="59"/>
        <v>2-4 Year</v>
      </c>
      <c r="D3799" s="9">
        <f>kredi_kart_musterileri!J3799</f>
        <v>6</v>
      </c>
      <c r="E3799" s="9">
        <f>kredi_kart_musterileri!K3799</f>
        <v>3</v>
      </c>
      <c r="F3799" s="9">
        <f>kredi_kart_musterileri!L3799</f>
        <v>0</v>
      </c>
    </row>
    <row r="3800" spans="1:6">
      <c r="A3800" s="47">
        <f>kredi_kart_musterileri!A3800</f>
        <v>714377058</v>
      </c>
      <c r="B3800" s="9">
        <f>kredi_kart_musterileri!I3800</f>
        <v>36</v>
      </c>
      <c r="C3800" s="25" t="str">
        <f t="shared" si="59"/>
        <v>2-4 Year</v>
      </c>
      <c r="D3800" s="9">
        <f>kredi_kart_musterileri!J3800</f>
        <v>3</v>
      </c>
      <c r="E3800" s="9">
        <f>kredi_kart_musterileri!K3800</f>
        <v>3</v>
      </c>
      <c r="F3800" s="9">
        <f>kredi_kart_musterileri!L3800</f>
        <v>4</v>
      </c>
    </row>
    <row r="3801" spans="1:6">
      <c r="A3801" s="47">
        <f>kredi_kart_musterileri!A3801</f>
        <v>827114058</v>
      </c>
      <c r="B3801" s="9">
        <f>kredi_kart_musterileri!I3801</f>
        <v>42</v>
      </c>
      <c r="C3801" s="25" t="str">
        <f t="shared" si="59"/>
        <v>2-4 Year</v>
      </c>
      <c r="D3801" s="9">
        <f>kredi_kart_musterileri!J3801</f>
        <v>6</v>
      </c>
      <c r="E3801" s="9">
        <f>kredi_kart_musterileri!K3801</f>
        <v>2</v>
      </c>
      <c r="F3801" s="9">
        <f>kredi_kart_musterileri!L3801</f>
        <v>1</v>
      </c>
    </row>
    <row r="3802" spans="1:6">
      <c r="A3802" s="47">
        <f>kredi_kart_musterileri!A3802</f>
        <v>708654933</v>
      </c>
      <c r="B3802" s="9">
        <f>kredi_kart_musterileri!I3802</f>
        <v>42</v>
      </c>
      <c r="C3802" s="25" t="str">
        <f t="shared" si="59"/>
        <v>2-4 Year</v>
      </c>
      <c r="D3802" s="9">
        <f>kredi_kart_musterileri!J3802</f>
        <v>3</v>
      </c>
      <c r="E3802" s="9">
        <f>kredi_kart_musterileri!K3802</f>
        <v>2</v>
      </c>
      <c r="F3802" s="9">
        <f>kredi_kart_musterileri!L3802</f>
        <v>3</v>
      </c>
    </row>
    <row r="3803" spans="1:6">
      <c r="A3803" s="47">
        <f>kredi_kart_musterileri!A3803</f>
        <v>720283758</v>
      </c>
      <c r="B3803" s="9">
        <f>kredi_kart_musterileri!I3803</f>
        <v>36</v>
      </c>
      <c r="C3803" s="25" t="str">
        <f t="shared" si="59"/>
        <v>2-4 Year</v>
      </c>
      <c r="D3803" s="9">
        <f>kredi_kart_musterileri!J3803</f>
        <v>1</v>
      </c>
      <c r="E3803" s="9">
        <f>kredi_kart_musterileri!K3803</f>
        <v>3</v>
      </c>
      <c r="F3803" s="9">
        <f>kredi_kart_musterileri!L3803</f>
        <v>3</v>
      </c>
    </row>
    <row r="3804" spans="1:6">
      <c r="A3804" s="47">
        <f>kredi_kart_musterileri!A3804</f>
        <v>801994458</v>
      </c>
      <c r="B3804" s="9">
        <f>kredi_kart_musterileri!I3804</f>
        <v>52</v>
      </c>
      <c r="C3804" s="25" t="str">
        <f t="shared" si="59"/>
        <v>4+ Year</v>
      </c>
      <c r="D3804" s="9">
        <f>kredi_kart_musterileri!J3804</f>
        <v>3</v>
      </c>
      <c r="E3804" s="9">
        <f>kredi_kart_musterileri!K3804</f>
        <v>2</v>
      </c>
      <c r="F3804" s="9">
        <f>kredi_kart_musterileri!L3804</f>
        <v>3</v>
      </c>
    </row>
    <row r="3805" spans="1:6">
      <c r="A3805" s="47">
        <f>kredi_kart_musterileri!A3805</f>
        <v>718834233</v>
      </c>
      <c r="B3805" s="9">
        <f>kredi_kart_musterileri!I3805</f>
        <v>21</v>
      </c>
      <c r="C3805" s="25" t="str">
        <f t="shared" si="59"/>
        <v>0-2 Year</v>
      </c>
      <c r="D3805" s="9">
        <f>kredi_kart_musterileri!J3805</f>
        <v>4</v>
      </c>
      <c r="E3805" s="9">
        <f>kredi_kart_musterileri!K3805</f>
        <v>1</v>
      </c>
      <c r="F3805" s="9">
        <f>kredi_kart_musterileri!L3805</f>
        <v>2</v>
      </c>
    </row>
    <row r="3806" spans="1:6">
      <c r="A3806" s="47">
        <f>kredi_kart_musterileri!A3806</f>
        <v>719196858</v>
      </c>
      <c r="B3806" s="9">
        <f>kredi_kart_musterileri!I3806</f>
        <v>39</v>
      </c>
      <c r="C3806" s="25" t="str">
        <f t="shared" si="59"/>
        <v>2-4 Year</v>
      </c>
      <c r="D3806" s="9">
        <f>kredi_kart_musterileri!J3806</f>
        <v>4</v>
      </c>
      <c r="E3806" s="9">
        <f>kredi_kart_musterileri!K3806</f>
        <v>1</v>
      </c>
      <c r="F3806" s="9">
        <f>kredi_kart_musterileri!L3806</f>
        <v>4</v>
      </c>
    </row>
    <row r="3807" spans="1:6">
      <c r="A3807" s="47">
        <f>kredi_kart_musterileri!A3807</f>
        <v>708451233</v>
      </c>
      <c r="B3807" s="9">
        <f>kredi_kart_musterileri!I3807</f>
        <v>36</v>
      </c>
      <c r="C3807" s="25" t="str">
        <f t="shared" si="59"/>
        <v>2-4 Year</v>
      </c>
      <c r="D3807" s="9">
        <f>kredi_kart_musterileri!J3807</f>
        <v>5</v>
      </c>
      <c r="E3807" s="9">
        <f>kredi_kart_musterileri!K3807</f>
        <v>3</v>
      </c>
      <c r="F3807" s="9">
        <f>kredi_kart_musterileri!L3807</f>
        <v>4</v>
      </c>
    </row>
    <row r="3808" spans="1:6">
      <c r="A3808" s="47">
        <f>kredi_kart_musterileri!A3808</f>
        <v>718735908</v>
      </c>
      <c r="B3808" s="9">
        <f>kredi_kart_musterileri!I3808</f>
        <v>35</v>
      </c>
      <c r="C3808" s="25" t="str">
        <f t="shared" si="59"/>
        <v>2-4 Year</v>
      </c>
      <c r="D3808" s="9">
        <f>kredi_kart_musterileri!J3808</f>
        <v>3</v>
      </c>
      <c r="E3808" s="9">
        <f>kredi_kart_musterileri!K3808</f>
        <v>4</v>
      </c>
      <c r="F3808" s="9">
        <f>kredi_kart_musterileri!L3808</f>
        <v>3</v>
      </c>
    </row>
    <row r="3809" spans="1:6">
      <c r="A3809" s="47">
        <f>kredi_kart_musterileri!A3809</f>
        <v>789339633</v>
      </c>
      <c r="B3809" s="9">
        <f>kredi_kart_musterileri!I3809</f>
        <v>41</v>
      </c>
      <c r="C3809" s="25" t="str">
        <f t="shared" si="59"/>
        <v>2-4 Year</v>
      </c>
      <c r="D3809" s="9">
        <f>kredi_kart_musterileri!J3809</f>
        <v>4</v>
      </c>
      <c r="E3809" s="9">
        <f>kredi_kart_musterileri!K3809</f>
        <v>2</v>
      </c>
      <c r="F3809" s="9">
        <f>kredi_kart_musterileri!L3809</f>
        <v>3</v>
      </c>
    </row>
    <row r="3810" spans="1:6">
      <c r="A3810" s="47">
        <f>kredi_kart_musterileri!A3810</f>
        <v>804833058</v>
      </c>
      <c r="B3810" s="9">
        <f>kredi_kart_musterileri!I3810</f>
        <v>44</v>
      </c>
      <c r="C3810" s="25" t="str">
        <f t="shared" si="59"/>
        <v>2-4 Year</v>
      </c>
      <c r="D3810" s="9">
        <f>kredi_kart_musterileri!J3810</f>
        <v>1</v>
      </c>
      <c r="E3810" s="9">
        <f>kredi_kart_musterileri!K3810</f>
        <v>3</v>
      </c>
      <c r="F3810" s="9">
        <f>kredi_kart_musterileri!L3810</f>
        <v>4</v>
      </c>
    </row>
    <row r="3811" spans="1:6">
      <c r="A3811" s="47">
        <f>kredi_kart_musterileri!A3811</f>
        <v>712542258</v>
      </c>
      <c r="B3811" s="9">
        <f>kredi_kart_musterileri!I3811</f>
        <v>40</v>
      </c>
      <c r="C3811" s="25" t="str">
        <f t="shared" si="59"/>
        <v>2-4 Year</v>
      </c>
      <c r="D3811" s="9">
        <f>kredi_kart_musterileri!J3811</f>
        <v>5</v>
      </c>
      <c r="E3811" s="9">
        <f>kredi_kart_musterileri!K3811</f>
        <v>1</v>
      </c>
      <c r="F3811" s="9">
        <f>kredi_kart_musterileri!L3811</f>
        <v>3</v>
      </c>
    </row>
    <row r="3812" spans="1:6">
      <c r="A3812" s="47">
        <f>kredi_kart_musterileri!A3812</f>
        <v>713639058</v>
      </c>
      <c r="B3812" s="9">
        <f>kredi_kart_musterileri!I3812</f>
        <v>34</v>
      </c>
      <c r="C3812" s="25" t="str">
        <f t="shared" si="59"/>
        <v>2-4 Year</v>
      </c>
      <c r="D3812" s="9">
        <f>kredi_kart_musterileri!J3812</f>
        <v>6</v>
      </c>
      <c r="E3812" s="9">
        <f>kredi_kart_musterileri!K3812</f>
        <v>3</v>
      </c>
      <c r="F3812" s="9">
        <f>kredi_kart_musterileri!L3812</f>
        <v>3</v>
      </c>
    </row>
    <row r="3813" spans="1:6">
      <c r="A3813" s="47">
        <f>kredi_kart_musterileri!A3813</f>
        <v>709560258</v>
      </c>
      <c r="B3813" s="9">
        <f>kredi_kart_musterileri!I3813</f>
        <v>31</v>
      </c>
      <c r="C3813" s="25" t="str">
        <f t="shared" si="59"/>
        <v>2-4 Year</v>
      </c>
      <c r="D3813" s="9">
        <f>kredi_kart_musterileri!J3813</f>
        <v>2</v>
      </c>
      <c r="E3813" s="9">
        <f>kredi_kart_musterileri!K3813</f>
        <v>3</v>
      </c>
      <c r="F3813" s="9">
        <f>kredi_kart_musterileri!L3813</f>
        <v>4</v>
      </c>
    </row>
    <row r="3814" spans="1:6">
      <c r="A3814" s="47">
        <f>kredi_kart_musterileri!A3814</f>
        <v>718317258</v>
      </c>
      <c r="B3814" s="9">
        <f>kredi_kart_musterileri!I3814</f>
        <v>47</v>
      </c>
      <c r="C3814" s="25" t="str">
        <f t="shared" si="59"/>
        <v>2-4 Year</v>
      </c>
      <c r="D3814" s="9">
        <f>kredi_kart_musterileri!J3814</f>
        <v>3</v>
      </c>
      <c r="E3814" s="9">
        <f>kredi_kart_musterileri!K3814</f>
        <v>3</v>
      </c>
      <c r="F3814" s="9">
        <f>kredi_kart_musterileri!L3814</f>
        <v>3</v>
      </c>
    </row>
    <row r="3815" spans="1:6">
      <c r="A3815" s="47">
        <f>kredi_kart_musterileri!A3815</f>
        <v>720362058</v>
      </c>
      <c r="B3815" s="9">
        <f>kredi_kart_musterileri!I3815</f>
        <v>49</v>
      </c>
      <c r="C3815" s="25" t="str">
        <f t="shared" si="59"/>
        <v>4+ Year</v>
      </c>
      <c r="D3815" s="9">
        <f>kredi_kart_musterileri!J3815</f>
        <v>4</v>
      </c>
      <c r="E3815" s="9">
        <f>kredi_kart_musterileri!K3815</f>
        <v>3</v>
      </c>
      <c r="F3815" s="9">
        <f>kredi_kart_musterileri!L3815</f>
        <v>3</v>
      </c>
    </row>
    <row r="3816" spans="1:6">
      <c r="A3816" s="47">
        <f>kredi_kart_musterileri!A3816</f>
        <v>712606158</v>
      </c>
      <c r="B3816" s="9">
        <f>kredi_kart_musterileri!I3816</f>
        <v>42</v>
      </c>
      <c r="C3816" s="25" t="str">
        <f t="shared" si="59"/>
        <v>2-4 Year</v>
      </c>
      <c r="D3816" s="9">
        <f>kredi_kart_musterileri!J3816</f>
        <v>4</v>
      </c>
      <c r="E3816" s="9">
        <f>kredi_kart_musterileri!K3816</f>
        <v>1</v>
      </c>
      <c r="F3816" s="9">
        <f>kredi_kart_musterileri!L3816</f>
        <v>2</v>
      </c>
    </row>
    <row r="3817" spans="1:6">
      <c r="A3817" s="47">
        <f>kredi_kart_musterileri!A3817</f>
        <v>713162358</v>
      </c>
      <c r="B3817" s="9">
        <f>kredi_kart_musterileri!I3817</f>
        <v>36</v>
      </c>
      <c r="C3817" s="25" t="str">
        <f t="shared" si="59"/>
        <v>2-4 Year</v>
      </c>
      <c r="D3817" s="9">
        <f>kredi_kart_musterileri!J3817</f>
        <v>4</v>
      </c>
      <c r="E3817" s="9">
        <f>kredi_kart_musterileri!K3817</f>
        <v>3</v>
      </c>
      <c r="F3817" s="9">
        <f>kredi_kart_musterileri!L3817</f>
        <v>2</v>
      </c>
    </row>
    <row r="3818" spans="1:6">
      <c r="A3818" s="47">
        <f>kredi_kart_musterileri!A3818</f>
        <v>710673558</v>
      </c>
      <c r="B3818" s="9">
        <f>kredi_kart_musterileri!I3818</f>
        <v>21</v>
      </c>
      <c r="C3818" s="25" t="str">
        <f t="shared" si="59"/>
        <v>0-2 Year</v>
      </c>
      <c r="D3818" s="9">
        <f>kredi_kart_musterileri!J3818</f>
        <v>3</v>
      </c>
      <c r="E3818" s="9">
        <f>kredi_kart_musterileri!K3818</f>
        <v>2</v>
      </c>
      <c r="F3818" s="9">
        <f>kredi_kart_musterileri!L3818</f>
        <v>2</v>
      </c>
    </row>
    <row r="3819" spans="1:6">
      <c r="A3819" s="47">
        <f>kredi_kart_musterileri!A3819</f>
        <v>710096658</v>
      </c>
      <c r="B3819" s="9">
        <f>kredi_kart_musterileri!I3819</f>
        <v>39</v>
      </c>
      <c r="C3819" s="25" t="str">
        <f t="shared" si="59"/>
        <v>2-4 Year</v>
      </c>
      <c r="D3819" s="9">
        <f>kredi_kart_musterileri!J3819</f>
        <v>4</v>
      </c>
      <c r="E3819" s="9">
        <f>kredi_kart_musterileri!K3819</f>
        <v>3</v>
      </c>
      <c r="F3819" s="9">
        <f>kredi_kart_musterileri!L3819</f>
        <v>3</v>
      </c>
    </row>
    <row r="3820" spans="1:6">
      <c r="A3820" s="47">
        <f>kredi_kart_musterileri!A3820</f>
        <v>721313808</v>
      </c>
      <c r="B3820" s="9">
        <f>kredi_kart_musterileri!I3820</f>
        <v>41</v>
      </c>
      <c r="C3820" s="25" t="str">
        <f t="shared" si="59"/>
        <v>2-4 Year</v>
      </c>
      <c r="D3820" s="9">
        <f>kredi_kart_musterileri!J3820</f>
        <v>6</v>
      </c>
      <c r="E3820" s="9">
        <f>kredi_kart_musterileri!K3820</f>
        <v>1</v>
      </c>
      <c r="F3820" s="9">
        <f>kredi_kart_musterileri!L3820</f>
        <v>2</v>
      </c>
    </row>
    <row r="3821" spans="1:6">
      <c r="A3821" s="47">
        <f>kredi_kart_musterileri!A3821</f>
        <v>778924158</v>
      </c>
      <c r="B3821" s="9">
        <f>kredi_kart_musterileri!I3821</f>
        <v>26</v>
      </c>
      <c r="C3821" s="25" t="str">
        <f t="shared" si="59"/>
        <v>2-4 Year</v>
      </c>
      <c r="D3821" s="9">
        <f>kredi_kart_musterileri!J3821</f>
        <v>4</v>
      </c>
      <c r="E3821" s="9">
        <f>kredi_kart_musterileri!K3821</f>
        <v>3</v>
      </c>
      <c r="F3821" s="9">
        <f>kredi_kart_musterileri!L3821</f>
        <v>4</v>
      </c>
    </row>
    <row r="3822" spans="1:6">
      <c r="A3822" s="47">
        <f>kredi_kart_musterileri!A3822</f>
        <v>719602908</v>
      </c>
      <c r="B3822" s="9">
        <f>kredi_kart_musterileri!I3822</f>
        <v>34</v>
      </c>
      <c r="C3822" s="25" t="str">
        <f t="shared" si="59"/>
        <v>2-4 Year</v>
      </c>
      <c r="D3822" s="9">
        <f>kredi_kart_musterileri!J3822</f>
        <v>3</v>
      </c>
      <c r="E3822" s="9">
        <f>kredi_kart_musterileri!K3822</f>
        <v>3</v>
      </c>
      <c r="F3822" s="9">
        <f>kredi_kart_musterileri!L3822</f>
        <v>3</v>
      </c>
    </row>
    <row r="3823" spans="1:6">
      <c r="A3823" s="47">
        <f>kredi_kart_musterileri!A3823</f>
        <v>820383558</v>
      </c>
      <c r="B3823" s="9">
        <f>kredi_kart_musterileri!I3823</f>
        <v>40</v>
      </c>
      <c r="C3823" s="25" t="str">
        <f t="shared" si="59"/>
        <v>2-4 Year</v>
      </c>
      <c r="D3823" s="9">
        <f>kredi_kart_musterileri!J3823</f>
        <v>6</v>
      </c>
      <c r="E3823" s="9">
        <f>kredi_kart_musterileri!K3823</f>
        <v>2</v>
      </c>
      <c r="F3823" s="9">
        <f>kredi_kart_musterileri!L3823</f>
        <v>3</v>
      </c>
    </row>
    <row r="3824" spans="1:6">
      <c r="A3824" s="47">
        <f>kredi_kart_musterileri!A3824</f>
        <v>717953283</v>
      </c>
      <c r="B3824" s="9">
        <f>kredi_kart_musterileri!I3824</f>
        <v>31</v>
      </c>
      <c r="C3824" s="25" t="str">
        <f t="shared" si="59"/>
        <v>2-4 Year</v>
      </c>
      <c r="D3824" s="9">
        <f>kredi_kart_musterileri!J3824</f>
        <v>5</v>
      </c>
      <c r="E3824" s="9">
        <f>kredi_kart_musterileri!K3824</f>
        <v>2</v>
      </c>
      <c r="F3824" s="9">
        <f>kredi_kart_musterileri!L3824</f>
        <v>2</v>
      </c>
    </row>
    <row r="3825" spans="1:6">
      <c r="A3825" s="47">
        <f>kredi_kart_musterileri!A3825</f>
        <v>710327508</v>
      </c>
      <c r="B3825" s="9">
        <f>kredi_kart_musterileri!I3825</f>
        <v>36</v>
      </c>
      <c r="C3825" s="25" t="str">
        <f t="shared" si="59"/>
        <v>2-4 Year</v>
      </c>
      <c r="D3825" s="9">
        <f>kredi_kart_musterileri!J3825</f>
        <v>5</v>
      </c>
      <c r="E3825" s="9">
        <f>kredi_kart_musterileri!K3825</f>
        <v>2</v>
      </c>
      <c r="F3825" s="9">
        <f>kredi_kart_musterileri!L3825</f>
        <v>4</v>
      </c>
    </row>
    <row r="3826" spans="1:6">
      <c r="A3826" s="47">
        <f>kredi_kart_musterileri!A3826</f>
        <v>785134758</v>
      </c>
      <c r="B3826" s="9">
        <f>kredi_kart_musterileri!I3826</f>
        <v>24</v>
      </c>
      <c r="C3826" s="25" t="str">
        <f t="shared" si="59"/>
        <v>0-2 Year</v>
      </c>
      <c r="D3826" s="9">
        <f>kredi_kart_musterileri!J3826</f>
        <v>3</v>
      </c>
      <c r="E3826" s="9">
        <f>kredi_kart_musterileri!K3826</f>
        <v>2</v>
      </c>
      <c r="F3826" s="9">
        <f>kredi_kart_musterileri!L3826</f>
        <v>4</v>
      </c>
    </row>
    <row r="3827" spans="1:6">
      <c r="A3827" s="47">
        <f>kredi_kart_musterileri!A3827</f>
        <v>811970808</v>
      </c>
      <c r="B3827" s="9">
        <f>kredi_kart_musterileri!I3827</f>
        <v>48</v>
      </c>
      <c r="C3827" s="25" t="str">
        <f t="shared" si="59"/>
        <v>2-4 Year</v>
      </c>
      <c r="D3827" s="9">
        <f>kredi_kart_musterileri!J3827</f>
        <v>4</v>
      </c>
      <c r="E3827" s="9">
        <f>kredi_kart_musterileri!K3827</f>
        <v>3</v>
      </c>
      <c r="F3827" s="9">
        <f>kredi_kart_musterileri!L3827</f>
        <v>3</v>
      </c>
    </row>
    <row r="3828" spans="1:6">
      <c r="A3828" s="47">
        <f>kredi_kart_musterileri!A3828</f>
        <v>718676283</v>
      </c>
      <c r="B3828" s="9">
        <f>kredi_kart_musterileri!I3828</f>
        <v>34</v>
      </c>
      <c r="C3828" s="25" t="str">
        <f t="shared" si="59"/>
        <v>2-4 Year</v>
      </c>
      <c r="D3828" s="9">
        <f>kredi_kart_musterileri!J3828</f>
        <v>6</v>
      </c>
      <c r="E3828" s="9">
        <f>kredi_kart_musterileri!K3828</f>
        <v>2</v>
      </c>
      <c r="F3828" s="9">
        <f>kredi_kart_musterileri!L3828</f>
        <v>3</v>
      </c>
    </row>
    <row r="3829" spans="1:6">
      <c r="A3829" s="47">
        <f>kredi_kart_musterileri!A3829</f>
        <v>720439533</v>
      </c>
      <c r="B3829" s="9">
        <f>kredi_kart_musterileri!I3829</f>
        <v>36</v>
      </c>
      <c r="C3829" s="25" t="str">
        <f t="shared" si="59"/>
        <v>2-4 Year</v>
      </c>
      <c r="D3829" s="9">
        <f>kredi_kart_musterileri!J3829</f>
        <v>3</v>
      </c>
      <c r="E3829" s="9">
        <f>kredi_kart_musterileri!K3829</f>
        <v>1</v>
      </c>
      <c r="F3829" s="9">
        <f>kredi_kart_musterileri!L3829</f>
        <v>3</v>
      </c>
    </row>
    <row r="3830" spans="1:6">
      <c r="A3830" s="47">
        <f>kredi_kart_musterileri!A3830</f>
        <v>793720908</v>
      </c>
      <c r="B3830" s="9">
        <f>kredi_kart_musterileri!I3830</f>
        <v>40</v>
      </c>
      <c r="C3830" s="25" t="str">
        <f t="shared" si="59"/>
        <v>2-4 Year</v>
      </c>
      <c r="D3830" s="9">
        <f>kredi_kart_musterileri!J3830</f>
        <v>6</v>
      </c>
      <c r="E3830" s="9">
        <f>kredi_kart_musterileri!K3830</f>
        <v>2</v>
      </c>
      <c r="F3830" s="9">
        <f>kredi_kart_musterileri!L3830</f>
        <v>2</v>
      </c>
    </row>
    <row r="3831" spans="1:6">
      <c r="A3831" s="47">
        <f>kredi_kart_musterileri!A3831</f>
        <v>708937608</v>
      </c>
      <c r="B3831" s="9">
        <f>kredi_kart_musterileri!I3831</f>
        <v>18</v>
      </c>
      <c r="C3831" s="25" t="str">
        <f t="shared" si="59"/>
        <v>0-2 Year</v>
      </c>
      <c r="D3831" s="9">
        <f>kredi_kart_musterileri!J3831</f>
        <v>4</v>
      </c>
      <c r="E3831" s="9">
        <f>kredi_kart_musterileri!K3831</f>
        <v>1</v>
      </c>
      <c r="F3831" s="9">
        <f>kredi_kart_musterileri!L3831</f>
        <v>2</v>
      </c>
    </row>
    <row r="3832" spans="1:6">
      <c r="A3832" s="47">
        <f>kredi_kart_musterileri!A3832</f>
        <v>769189083</v>
      </c>
      <c r="B3832" s="9">
        <f>kredi_kart_musterileri!I3832</f>
        <v>40</v>
      </c>
      <c r="C3832" s="25" t="str">
        <f t="shared" si="59"/>
        <v>2-4 Year</v>
      </c>
      <c r="D3832" s="9">
        <f>kredi_kart_musterileri!J3832</f>
        <v>4</v>
      </c>
      <c r="E3832" s="9">
        <f>kredi_kart_musterileri!K3832</f>
        <v>2</v>
      </c>
      <c r="F3832" s="9">
        <f>kredi_kart_musterileri!L3832</f>
        <v>4</v>
      </c>
    </row>
    <row r="3833" spans="1:6">
      <c r="A3833" s="47">
        <f>kredi_kart_musterileri!A3833</f>
        <v>713455233</v>
      </c>
      <c r="B3833" s="9">
        <f>kredi_kart_musterileri!I3833</f>
        <v>37</v>
      </c>
      <c r="C3833" s="25" t="str">
        <f t="shared" si="59"/>
        <v>2-4 Year</v>
      </c>
      <c r="D3833" s="9">
        <f>kredi_kart_musterileri!J3833</f>
        <v>5</v>
      </c>
      <c r="E3833" s="9">
        <f>kredi_kart_musterileri!K3833</f>
        <v>2</v>
      </c>
      <c r="F3833" s="9">
        <f>kredi_kart_musterileri!L3833</f>
        <v>1</v>
      </c>
    </row>
    <row r="3834" spans="1:6">
      <c r="A3834" s="47">
        <f>kredi_kart_musterileri!A3834</f>
        <v>719563158</v>
      </c>
      <c r="B3834" s="9">
        <f>kredi_kart_musterileri!I3834</f>
        <v>36</v>
      </c>
      <c r="C3834" s="25" t="str">
        <f t="shared" si="59"/>
        <v>2-4 Year</v>
      </c>
      <c r="D3834" s="9">
        <f>kredi_kart_musterileri!J3834</f>
        <v>6</v>
      </c>
      <c r="E3834" s="9">
        <f>kredi_kart_musterileri!K3834</f>
        <v>3</v>
      </c>
      <c r="F3834" s="9">
        <f>kredi_kart_musterileri!L3834</f>
        <v>2</v>
      </c>
    </row>
    <row r="3835" spans="1:6">
      <c r="A3835" s="47">
        <f>kredi_kart_musterileri!A3835</f>
        <v>753118533</v>
      </c>
      <c r="B3835" s="9">
        <f>kredi_kart_musterileri!I3835</f>
        <v>31</v>
      </c>
      <c r="C3835" s="25" t="str">
        <f t="shared" si="59"/>
        <v>2-4 Year</v>
      </c>
      <c r="D3835" s="9">
        <f>kredi_kart_musterileri!J3835</f>
        <v>6</v>
      </c>
      <c r="E3835" s="9">
        <f>kredi_kart_musterileri!K3835</f>
        <v>3</v>
      </c>
      <c r="F3835" s="9">
        <f>kredi_kart_musterileri!L3835</f>
        <v>2</v>
      </c>
    </row>
    <row r="3836" spans="1:6">
      <c r="A3836" s="47">
        <f>kredi_kart_musterileri!A3836</f>
        <v>713265858</v>
      </c>
      <c r="B3836" s="9">
        <f>kredi_kart_musterileri!I3836</f>
        <v>32</v>
      </c>
      <c r="C3836" s="25" t="str">
        <f t="shared" si="59"/>
        <v>2-4 Year</v>
      </c>
      <c r="D3836" s="9">
        <f>kredi_kart_musterileri!J3836</f>
        <v>4</v>
      </c>
      <c r="E3836" s="9">
        <f>kredi_kart_musterileri!K3836</f>
        <v>2</v>
      </c>
      <c r="F3836" s="9">
        <f>kredi_kart_musterileri!L3836</f>
        <v>2</v>
      </c>
    </row>
    <row r="3837" spans="1:6">
      <c r="A3837" s="47">
        <f>kredi_kart_musterileri!A3837</f>
        <v>709713033</v>
      </c>
      <c r="B3837" s="9">
        <f>kredi_kart_musterileri!I3837</f>
        <v>48</v>
      </c>
      <c r="C3837" s="25" t="str">
        <f t="shared" si="59"/>
        <v>2-4 Year</v>
      </c>
      <c r="D3837" s="9">
        <f>kredi_kart_musterileri!J3837</f>
        <v>3</v>
      </c>
      <c r="E3837" s="9">
        <f>kredi_kart_musterileri!K3837</f>
        <v>3</v>
      </c>
      <c r="F3837" s="9">
        <f>kredi_kart_musterileri!L3837</f>
        <v>3</v>
      </c>
    </row>
    <row r="3838" spans="1:6">
      <c r="A3838" s="47">
        <f>kredi_kart_musterileri!A3838</f>
        <v>711608958</v>
      </c>
      <c r="B3838" s="9">
        <f>kredi_kart_musterileri!I3838</f>
        <v>36</v>
      </c>
      <c r="C3838" s="25" t="str">
        <f t="shared" si="59"/>
        <v>2-4 Year</v>
      </c>
      <c r="D3838" s="9">
        <f>kredi_kart_musterileri!J3838</f>
        <v>5</v>
      </c>
      <c r="E3838" s="9">
        <f>kredi_kart_musterileri!K3838</f>
        <v>1</v>
      </c>
      <c r="F3838" s="9">
        <f>kredi_kart_musterileri!L3838</f>
        <v>4</v>
      </c>
    </row>
    <row r="3839" spans="1:6">
      <c r="A3839" s="47">
        <f>kredi_kart_musterileri!A3839</f>
        <v>708633783</v>
      </c>
      <c r="B3839" s="9">
        <f>kredi_kart_musterileri!I3839</f>
        <v>30</v>
      </c>
      <c r="C3839" s="25" t="str">
        <f t="shared" si="59"/>
        <v>2-4 Year</v>
      </c>
      <c r="D3839" s="9">
        <f>kredi_kart_musterileri!J3839</f>
        <v>3</v>
      </c>
      <c r="E3839" s="9">
        <f>kredi_kart_musterileri!K3839</f>
        <v>2</v>
      </c>
      <c r="F3839" s="9">
        <f>kredi_kart_musterileri!L3839</f>
        <v>4</v>
      </c>
    </row>
    <row r="3840" spans="1:6">
      <c r="A3840" s="47">
        <f>kredi_kart_musterileri!A3840</f>
        <v>714532158</v>
      </c>
      <c r="B3840" s="9">
        <f>kredi_kart_musterileri!I3840</f>
        <v>36</v>
      </c>
      <c r="C3840" s="25" t="str">
        <f t="shared" si="59"/>
        <v>2-4 Year</v>
      </c>
      <c r="D3840" s="9">
        <f>kredi_kart_musterileri!J3840</f>
        <v>3</v>
      </c>
      <c r="E3840" s="9">
        <f>kredi_kart_musterileri!K3840</f>
        <v>3</v>
      </c>
      <c r="F3840" s="9">
        <f>kredi_kart_musterileri!L3840</f>
        <v>3</v>
      </c>
    </row>
    <row r="3841" spans="1:6">
      <c r="A3841" s="47">
        <f>kredi_kart_musterileri!A3841</f>
        <v>720950283</v>
      </c>
      <c r="B3841" s="9">
        <f>kredi_kart_musterileri!I3841</f>
        <v>34</v>
      </c>
      <c r="C3841" s="25" t="str">
        <f t="shared" si="59"/>
        <v>2-4 Year</v>
      </c>
      <c r="D3841" s="9">
        <f>kredi_kart_musterileri!J3841</f>
        <v>3</v>
      </c>
      <c r="E3841" s="9">
        <f>kredi_kart_musterileri!K3841</f>
        <v>3</v>
      </c>
      <c r="F3841" s="9">
        <f>kredi_kart_musterileri!L3841</f>
        <v>3</v>
      </c>
    </row>
    <row r="3842" spans="1:6">
      <c r="A3842" s="47">
        <f>kredi_kart_musterileri!A3842</f>
        <v>809797158</v>
      </c>
      <c r="B3842" s="9">
        <f>kredi_kart_musterileri!I3842</f>
        <v>37</v>
      </c>
      <c r="C3842" s="25" t="str">
        <f t="shared" si="59"/>
        <v>2-4 Year</v>
      </c>
      <c r="D3842" s="9">
        <f>kredi_kart_musterileri!J3842</f>
        <v>3</v>
      </c>
      <c r="E3842" s="9">
        <f>kredi_kart_musterileri!K3842</f>
        <v>3</v>
      </c>
      <c r="F3842" s="9">
        <f>kredi_kart_musterileri!L3842</f>
        <v>4</v>
      </c>
    </row>
    <row r="3843" spans="1:6">
      <c r="A3843" s="47">
        <f>kredi_kart_musterileri!A3843</f>
        <v>713692683</v>
      </c>
      <c r="B3843" s="9">
        <f>kredi_kart_musterileri!I3843</f>
        <v>13</v>
      </c>
      <c r="C3843" s="25" t="str">
        <f t="shared" ref="C3843:C3906" si="60">IF($B3843&lt;=24,"0-2 Year",IF($B3843&lt;=48,"2-4 Year",IF($B3843&gt;48,"4+ Year")))</f>
        <v>0-2 Year</v>
      </c>
      <c r="D3843" s="9">
        <f>kredi_kart_musterileri!J3843</f>
        <v>4</v>
      </c>
      <c r="E3843" s="9">
        <f>kredi_kart_musterileri!K3843</f>
        <v>2</v>
      </c>
      <c r="F3843" s="9">
        <f>kredi_kart_musterileri!L3843</f>
        <v>2</v>
      </c>
    </row>
    <row r="3844" spans="1:6">
      <c r="A3844" s="47">
        <f>kredi_kart_musterileri!A3844</f>
        <v>710748483</v>
      </c>
      <c r="B3844" s="9">
        <f>kredi_kart_musterileri!I3844</f>
        <v>43</v>
      </c>
      <c r="C3844" s="25" t="str">
        <f t="shared" si="60"/>
        <v>2-4 Year</v>
      </c>
      <c r="D3844" s="9">
        <f>kredi_kart_musterileri!J3844</f>
        <v>3</v>
      </c>
      <c r="E3844" s="9">
        <f>kredi_kart_musterileri!K3844</f>
        <v>2</v>
      </c>
      <c r="F3844" s="9">
        <f>kredi_kart_musterileri!L3844</f>
        <v>2</v>
      </c>
    </row>
    <row r="3845" spans="1:6">
      <c r="A3845" s="47">
        <f>kredi_kart_musterileri!A3845</f>
        <v>720868683</v>
      </c>
      <c r="B3845" s="9">
        <f>kredi_kart_musterileri!I3845</f>
        <v>22</v>
      </c>
      <c r="C3845" s="25" t="str">
        <f t="shared" si="60"/>
        <v>0-2 Year</v>
      </c>
      <c r="D3845" s="9">
        <f>kredi_kart_musterileri!J3845</f>
        <v>5</v>
      </c>
      <c r="E3845" s="9">
        <f>kredi_kart_musterileri!K3845</f>
        <v>2</v>
      </c>
      <c r="F3845" s="9">
        <f>kredi_kart_musterileri!L3845</f>
        <v>3</v>
      </c>
    </row>
    <row r="3846" spans="1:6">
      <c r="A3846" s="47">
        <f>kredi_kart_musterileri!A3846</f>
        <v>787532808</v>
      </c>
      <c r="B3846" s="9">
        <f>kredi_kart_musterileri!I3846</f>
        <v>30</v>
      </c>
      <c r="C3846" s="25" t="str">
        <f t="shared" si="60"/>
        <v>2-4 Year</v>
      </c>
      <c r="D3846" s="9">
        <f>kredi_kart_musterileri!J3846</f>
        <v>6</v>
      </c>
      <c r="E3846" s="9">
        <f>kredi_kart_musterileri!K3846</f>
        <v>3</v>
      </c>
      <c r="F3846" s="9">
        <f>kredi_kart_musterileri!L3846</f>
        <v>3</v>
      </c>
    </row>
    <row r="3847" spans="1:6">
      <c r="A3847" s="47">
        <f>kredi_kart_musterileri!A3847</f>
        <v>709453833</v>
      </c>
      <c r="B3847" s="9">
        <f>kredi_kart_musterileri!I3847</f>
        <v>40</v>
      </c>
      <c r="C3847" s="25" t="str">
        <f t="shared" si="60"/>
        <v>2-4 Year</v>
      </c>
      <c r="D3847" s="9">
        <f>kredi_kart_musterileri!J3847</f>
        <v>3</v>
      </c>
      <c r="E3847" s="9">
        <f>kredi_kart_musterileri!K3847</f>
        <v>2</v>
      </c>
      <c r="F3847" s="9">
        <f>kredi_kart_musterileri!L3847</f>
        <v>2</v>
      </c>
    </row>
    <row r="3848" spans="1:6">
      <c r="A3848" s="47">
        <f>kredi_kart_musterileri!A3848</f>
        <v>712114458</v>
      </c>
      <c r="B3848" s="9">
        <f>kredi_kart_musterileri!I3848</f>
        <v>31</v>
      </c>
      <c r="C3848" s="25" t="str">
        <f t="shared" si="60"/>
        <v>2-4 Year</v>
      </c>
      <c r="D3848" s="9">
        <f>kredi_kart_musterileri!J3848</f>
        <v>6</v>
      </c>
      <c r="E3848" s="9">
        <f>kredi_kart_musterileri!K3848</f>
        <v>3</v>
      </c>
      <c r="F3848" s="9">
        <f>kredi_kart_musterileri!L3848</f>
        <v>3</v>
      </c>
    </row>
    <row r="3849" spans="1:6">
      <c r="A3849" s="47">
        <f>kredi_kart_musterileri!A3849</f>
        <v>811013658</v>
      </c>
      <c r="B3849" s="9">
        <f>kredi_kart_musterileri!I3849</f>
        <v>36</v>
      </c>
      <c r="C3849" s="25" t="str">
        <f t="shared" si="60"/>
        <v>2-4 Year</v>
      </c>
      <c r="D3849" s="9">
        <f>kredi_kart_musterileri!J3849</f>
        <v>4</v>
      </c>
      <c r="E3849" s="9">
        <f>kredi_kart_musterileri!K3849</f>
        <v>3</v>
      </c>
      <c r="F3849" s="9">
        <f>kredi_kart_musterileri!L3849</f>
        <v>2</v>
      </c>
    </row>
    <row r="3850" spans="1:6">
      <c r="A3850" s="47">
        <f>kredi_kart_musterileri!A3850</f>
        <v>789180933</v>
      </c>
      <c r="B3850" s="9">
        <f>kredi_kart_musterileri!I3850</f>
        <v>26</v>
      </c>
      <c r="C3850" s="25" t="str">
        <f t="shared" si="60"/>
        <v>2-4 Year</v>
      </c>
      <c r="D3850" s="9">
        <f>kredi_kart_musterileri!J3850</f>
        <v>3</v>
      </c>
      <c r="E3850" s="9">
        <f>kredi_kart_musterileri!K3850</f>
        <v>1</v>
      </c>
      <c r="F3850" s="9">
        <f>kredi_kart_musterileri!L3850</f>
        <v>2</v>
      </c>
    </row>
    <row r="3851" spans="1:6">
      <c r="A3851" s="47">
        <f>kredi_kart_musterileri!A3851</f>
        <v>717151383</v>
      </c>
      <c r="B3851" s="9">
        <f>kredi_kart_musterileri!I3851</f>
        <v>36</v>
      </c>
      <c r="C3851" s="25" t="str">
        <f t="shared" si="60"/>
        <v>2-4 Year</v>
      </c>
      <c r="D3851" s="9">
        <f>kredi_kart_musterileri!J3851</f>
        <v>3</v>
      </c>
      <c r="E3851" s="9">
        <f>kredi_kart_musterileri!K3851</f>
        <v>3</v>
      </c>
      <c r="F3851" s="9">
        <f>kredi_kart_musterileri!L3851</f>
        <v>3</v>
      </c>
    </row>
    <row r="3852" spans="1:6">
      <c r="A3852" s="47">
        <f>kredi_kart_musterileri!A3852</f>
        <v>712470033</v>
      </c>
      <c r="B3852" s="9">
        <f>kredi_kart_musterileri!I3852</f>
        <v>30</v>
      </c>
      <c r="C3852" s="25" t="str">
        <f t="shared" si="60"/>
        <v>2-4 Year</v>
      </c>
      <c r="D3852" s="9">
        <f>kredi_kart_musterileri!J3852</f>
        <v>6</v>
      </c>
      <c r="E3852" s="9">
        <f>kredi_kart_musterileri!K3852</f>
        <v>3</v>
      </c>
      <c r="F3852" s="9">
        <f>kredi_kart_musterileri!L3852</f>
        <v>3</v>
      </c>
    </row>
    <row r="3853" spans="1:6">
      <c r="A3853" s="47">
        <f>kredi_kart_musterileri!A3853</f>
        <v>717840108</v>
      </c>
      <c r="B3853" s="9">
        <f>kredi_kart_musterileri!I3853</f>
        <v>41</v>
      </c>
      <c r="C3853" s="25" t="str">
        <f t="shared" si="60"/>
        <v>2-4 Year</v>
      </c>
      <c r="D3853" s="9">
        <f>kredi_kart_musterileri!J3853</f>
        <v>2</v>
      </c>
      <c r="E3853" s="9">
        <f>kredi_kart_musterileri!K3853</f>
        <v>3</v>
      </c>
      <c r="F3853" s="9">
        <f>kredi_kart_musterileri!L3853</f>
        <v>6</v>
      </c>
    </row>
    <row r="3854" spans="1:6">
      <c r="A3854" s="47">
        <f>kredi_kart_musterileri!A3854</f>
        <v>709131033</v>
      </c>
      <c r="B3854" s="9">
        <f>kredi_kart_musterileri!I3854</f>
        <v>36</v>
      </c>
      <c r="C3854" s="25" t="str">
        <f t="shared" si="60"/>
        <v>2-4 Year</v>
      </c>
      <c r="D3854" s="9">
        <f>kredi_kart_musterileri!J3854</f>
        <v>3</v>
      </c>
      <c r="E3854" s="9">
        <f>kredi_kart_musterileri!K3854</f>
        <v>3</v>
      </c>
      <c r="F3854" s="9">
        <f>kredi_kart_musterileri!L3854</f>
        <v>4</v>
      </c>
    </row>
    <row r="3855" spans="1:6">
      <c r="A3855" s="47">
        <f>kredi_kart_musterileri!A3855</f>
        <v>721506708</v>
      </c>
      <c r="B3855" s="9">
        <f>kredi_kart_musterileri!I3855</f>
        <v>46</v>
      </c>
      <c r="C3855" s="25" t="str">
        <f t="shared" si="60"/>
        <v>2-4 Year</v>
      </c>
      <c r="D3855" s="9">
        <f>kredi_kart_musterileri!J3855</f>
        <v>4</v>
      </c>
      <c r="E3855" s="9">
        <f>kredi_kart_musterileri!K3855</f>
        <v>1</v>
      </c>
      <c r="F3855" s="9">
        <f>kredi_kart_musterileri!L3855</f>
        <v>4</v>
      </c>
    </row>
    <row r="3856" spans="1:6">
      <c r="A3856" s="47">
        <f>kredi_kart_musterileri!A3856</f>
        <v>716039433</v>
      </c>
      <c r="B3856" s="9">
        <f>kredi_kart_musterileri!I3856</f>
        <v>35</v>
      </c>
      <c r="C3856" s="25" t="str">
        <f t="shared" si="60"/>
        <v>2-4 Year</v>
      </c>
      <c r="D3856" s="9">
        <f>kredi_kart_musterileri!J3856</f>
        <v>4</v>
      </c>
      <c r="E3856" s="9">
        <f>kredi_kart_musterileri!K3856</f>
        <v>6</v>
      </c>
      <c r="F3856" s="9">
        <f>kredi_kart_musterileri!L3856</f>
        <v>1</v>
      </c>
    </row>
    <row r="3857" spans="1:6">
      <c r="A3857" s="47">
        <f>kredi_kart_musterileri!A3857</f>
        <v>710874933</v>
      </c>
      <c r="B3857" s="9">
        <f>kredi_kart_musterileri!I3857</f>
        <v>31</v>
      </c>
      <c r="C3857" s="25" t="str">
        <f t="shared" si="60"/>
        <v>2-4 Year</v>
      </c>
      <c r="D3857" s="9">
        <f>kredi_kart_musterileri!J3857</f>
        <v>5</v>
      </c>
      <c r="E3857" s="9">
        <f>kredi_kart_musterileri!K3857</f>
        <v>3</v>
      </c>
      <c r="F3857" s="9">
        <f>kredi_kart_musterileri!L3857</f>
        <v>4</v>
      </c>
    </row>
    <row r="3858" spans="1:6">
      <c r="A3858" s="47">
        <f>kredi_kart_musterileri!A3858</f>
        <v>794682483</v>
      </c>
      <c r="B3858" s="9">
        <f>kredi_kart_musterileri!I3858</f>
        <v>23</v>
      </c>
      <c r="C3858" s="25" t="str">
        <f t="shared" si="60"/>
        <v>0-2 Year</v>
      </c>
      <c r="D3858" s="9">
        <f>kredi_kart_musterileri!J3858</f>
        <v>5</v>
      </c>
      <c r="E3858" s="9">
        <f>kredi_kart_musterileri!K3858</f>
        <v>3</v>
      </c>
      <c r="F3858" s="9">
        <f>kredi_kart_musterileri!L3858</f>
        <v>3</v>
      </c>
    </row>
    <row r="3859" spans="1:6">
      <c r="A3859" s="47">
        <f>kredi_kart_musterileri!A3859</f>
        <v>709229358</v>
      </c>
      <c r="B3859" s="9">
        <f>kredi_kart_musterileri!I3859</f>
        <v>38</v>
      </c>
      <c r="C3859" s="25" t="str">
        <f t="shared" si="60"/>
        <v>2-4 Year</v>
      </c>
      <c r="D3859" s="9">
        <f>kredi_kart_musterileri!J3859</f>
        <v>6</v>
      </c>
      <c r="E3859" s="9">
        <f>kredi_kart_musterileri!K3859</f>
        <v>1</v>
      </c>
      <c r="F3859" s="9">
        <f>kredi_kart_musterileri!L3859</f>
        <v>4</v>
      </c>
    </row>
    <row r="3860" spans="1:6">
      <c r="A3860" s="47">
        <f>kredi_kart_musterileri!A3860</f>
        <v>772177308</v>
      </c>
      <c r="B3860" s="9">
        <f>kredi_kart_musterileri!I3860</f>
        <v>36</v>
      </c>
      <c r="C3860" s="25" t="str">
        <f t="shared" si="60"/>
        <v>2-4 Year</v>
      </c>
      <c r="D3860" s="9">
        <f>kredi_kart_musterileri!J3860</f>
        <v>4</v>
      </c>
      <c r="E3860" s="9">
        <f>kredi_kart_musterileri!K3860</f>
        <v>2</v>
      </c>
      <c r="F3860" s="9">
        <f>kredi_kart_musterileri!L3860</f>
        <v>2</v>
      </c>
    </row>
    <row r="3861" spans="1:6">
      <c r="A3861" s="47">
        <f>kredi_kart_musterileri!A3861</f>
        <v>715016508</v>
      </c>
      <c r="B3861" s="9">
        <f>kredi_kart_musterileri!I3861</f>
        <v>36</v>
      </c>
      <c r="C3861" s="25" t="str">
        <f t="shared" si="60"/>
        <v>2-4 Year</v>
      </c>
      <c r="D3861" s="9">
        <f>kredi_kart_musterileri!J3861</f>
        <v>1</v>
      </c>
      <c r="E3861" s="9">
        <f>kredi_kart_musterileri!K3861</f>
        <v>3</v>
      </c>
      <c r="F3861" s="9">
        <f>kredi_kart_musterileri!L3861</f>
        <v>4</v>
      </c>
    </row>
    <row r="3862" spans="1:6">
      <c r="A3862" s="47">
        <f>kredi_kart_musterileri!A3862</f>
        <v>716071233</v>
      </c>
      <c r="B3862" s="9">
        <f>kredi_kart_musterileri!I3862</f>
        <v>35</v>
      </c>
      <c r="C3862" s="25" t="str">
        <f t="shared" si="60"/>
        <v>2-4 Year</v>
      </c>
      <c r="D3862" s="9">
        <f>kredi_kart_musterileri!J3862</f>
        <v>5</v>
      </c>
      <c r="E3862" s="9">
        <f>kredi_kart_musterileri!K3862</f>
        <v>2</v>
      </c>
      <c r="F3862" s="9">
        <f>kredi_kart_musterileri!L3862</f>
        <v>3</v>
      </c>
    </row>
    <row r="3863" spans="1:6">
      <c r="A3863" s="47">
        <f>kredi_kart_musterileri!A3863</f>
        <v>818308533</v>
      </c>
      <c r="B3863" s="9">
        <f>kredi_kart_musterileri!I3863</f>
        <v>41</v>
      </c>
      <c r="C3863" s="25" t="str">
        <f t="shared" si="60"/>
        <v>2-4 Year</v>
      </c>
      <c r="D3863" s="9">
        <f>kredi_kart_musterileri!J3863</f>
        <v>4</v>
      </c>
      <c r="E3863" s="9">
        <f>kredi_kart_musterileri!K3863</f>
        <v>2</v>
      </c>
      <c r="F3863" s="9">
        <f>kredi_kart_musterileri!L3863</f>
        <v>1</v>
      </c>
    </row>
    <row r="3864" spans="1:6">
      <c r="A3864" s="47">
        <f>kredi_kart_musterileri!A3864</f>
        <v>711000933</v>
      </c>
      <c r="B3864" s="9">
        <f>kredi_kart_musterileri!I3864</f>
        <v>41</v>
      </c>
      <c r="C3864" s="25" t="str">
        <f t="shared" si="60"/>
        <v>2-4 Year</v>
      </c>
      <c r="D3864" s="9">
        <f>kredi_kart_musterileri!J3864</f>
        <v>5</v>
      </c>
      <c r="E3864" s="9">
        <f>kredi_kart_musterileri!K3864</f>
        <v>2</v>
      </c>
      <c r="F3864" s="9">
        <f>kredi_kart_musterileri!L3864</f>
        <v>4</v>
      </c>
    </row>
    <row r="3865" spans="1:6">
      <c r="A3865" s="47">
        <f>kredi_kart_musterileri!A3865</f>
        <v>760104333</v>
      </c>
      <c r="B3865" s="9">
        <f>kredi_kart_musterileri!I3865</f>
        <v>36</v>
      </c>
      <c r="C3865" s="25" t="str">
        <f t="shared" si="60"/>
        <v>2-4 Year</v>
      </c>
      <c r="D3865" s="9">
        <f>kredi_kart_musterileri!J3865</f>
        <v>6</v>
      </c>
      <c r="E3865" s="9">
        <f>kredi_kart_musterileri!K3865</f>
        <v>2</v>
      </c>
      <c r="F3865" s="9">
        <f>kredi_kart_musterileri!L3865</f>
        <v>2</v>
      </c>
    </row>
    <row r="3866" spans="1:6">
      <c r="A3866" s="47">
        <f>kredi_kart_musterileri!A3866</f>
        <v>718201383</v>
      </c>
      <c r="B3866" s="9">
        <f>kredi_kart_musterileri!I3866</f>
        <v>43</v>
      </c>
      <c r="C3866" s="25" t="str">
        <f t="shared" si="60"/>
        <v>2-4 Year</v>
      </c>
      <c r="D3866" s="9">
        <f>kredi_kart_musterileri!J3866</f>
        <v>6</v>
      </c>
      <c r="E3866" s="9">
        <f>kredi_kart_musterileri!K3866</f>
        <v>3</v>
      </c>
      <c r="F3866" s="9">
        <f>kredi_kart_musterileri!L3866</f>
        <v>4</v>
      </c>
    </row>
    <row r="3867" spans="1:6">
      <c r="A3867" s="47">
        <f>kredi_kart_musterileri!A3867</f>
        <v>779450958</v>
      </c>
      <c r="B3867" s="9">
        <f>kredi_kart_musterileri!I3867</f>
        <v>25</v>
      </c>
      <c r="C3867" s="25" t="str">
        <f t="shared" si="60"/>
        <v>2-4 Year</v>
      </c>
      <c r="D3867" s="9">
        <f>kredi_kart_musterileri!J3867</f>
        <v>5</v>
      </c>
      <c r="E3867" s="9">
        <f>kredi_kart_musterileri!K3867</f>
        <v>3</v>
      </c>
      <c r="F3867" s="9">
        <f>kredi_kart_musterileri!L3867</f>
        <v>2</v>
      </c>
    </row>
    <row r="3868" spans="1:6">
      <c r="A3868" s="47">
        <f>kredi_kart_musterileri!A3868</f>
        <v>717990183</v>
      </c>
      <c r="B3868" s="9">
        <f>kredi_kart_musterileri!I3868</f>
        <v>36</v>
      </c>
      <c r="C3868" s="25" t="str">
        <f t="shared" si="60"/>
        <v>2-4 Year</v>
      </c>
      <c r="D3868" s="9">
        <f>kredi_kart_musterileri!J3868</f>
        <v>5</v>
      </c>
      <c r="E3868" s="9">
        <f>kredi_kart_musterileri!K3868</f>
        <v>2</v>
      </c>
      <c r="F3868" s="9">
        <f>kredi_kart_musterileri!L3868</f>
        <v>2</v>
      </c>
    </row>
    <row r="3869" spans="1:6">
      <c r="A3869" s="47">
        <f>kredi_kart_musterileri!A3869</f>
        <v>721252683</v>
      </c>
      <c r="B3869" s="9">
        <f>kredi_kart_musterileri!I3869</f>
        <v>33</v>
      </c>
      <c r="C3869" s="25" t="str">
        <f t="shared" si="60"/>
        <v>2-4 Year</v>
      </c>
      <c r="D3869" s="9">
        <f>kredi_kart_musterileri!J3869</f>
        <v>4</v>
      </c>
      <c r="E3869" s="9">
        <f>kredi_kart_musterileri!K3869</f>
        <v>2</v>
      </c>
      <c r="F3869" s="9">
        <f>kredi_kart_musterileri!L3869</f>
        <v>4</v>
      </c>
    </row>
    <row r="3870" spans="1:6">
      <c r="A3870" s="47">
        <f>kredi_kart_musterileri!A3870</f>
        <v>710505483</v>
      </c>
      <c r="B3870" s="9">
        <f>kredi_kart_musterileri!I3870</f>
        <v>36</v>
      </c>
      <c r="C3870" s="25" t="str">
        <f t="shared" si="60"/>
        <v>2-4 Year</v>
      </c>
      <c r="D3870" s="9">
        <f>kredi_kart_musterileri!J3870</f>
        <v>4</v>
      </c>
      <c r="E3870" s="9">
        <f>kredi_kart_musterileri!K3870</f>
        <v>3</v>
      </c>
      <c r="F3870" s="9">
        <f>kredi_kart_musterileri!L3870</f>
        <v>3</v>
      </c>
    </row>
    <row r="3871" spans="1:6">
      <c r="A3871" s="47">
        <f>kredi_kart_musterileri!A3871</f>
        <v>711587433</v>
      </c>
      <c r="B3871" s="9">
        <f>kredi_kart_musterileri!I3871</f>
        <v>33</v>
      </c>
      <c r="C3871" s="25" t="str">
        <f t="shared" si="60"/>
        <v>2-4 Year</v>
      </c>
      <c r="D3871" s="9">
        <f>kredi_kart_musterileri!J3871</f>
        <v>6</v>
      </c>
      <c r="E3871" s="9">
        <f>kredi_kart_musterileri!K3871</f>
        <v>3</v>
      </c>
      <c r="F3871" s="9">
        <f>kredi_kart_musterileri!L3871</f>
        <v>1</v>
      </c>
    </row>
    <row r="3872" spans="1:6">
      <c r="A3872" s="47">
        <f>kredi_kart_musterileri!A3872</f>
        <v>720964683</v>
      </c>
      <c r="B3872" s="9">
        <f>kredi_kart_musterileri!I3872</f>
        <v>36</v>
      </c>
      <c r="C3872" s="25" t="str">
        <f t="shared" si="60"/>
        <v>2-4 Year</v>
      </c>
      <c r="D3872" s="9">
        <f>kredi_kart_musterileri!J3872</f>
        <v>5</v>
      </c>
      <c r="E3872" s="9">
        <f>kredi_kart_musterileri!K3872</f>
        <v>3</v>
      </c>
      <c r="F3872" s="9">
        <f>kredi_kart_musterileri!L3872</f>
        <v>2</v>
      </c>
    </row>
    <row r="3873" spans="1:6">
      <c r="A3873" s="47">
        <f>kredi_kart_musterileri!A3873</f>
        <v>711478233</v>
      </c>
      <c r="B3873" s="9">
        <f>kredi_kart_musterileri!I3873</f>
        <v>26</v>
      </c>
      <c r="C3873" s="25" t="str">
        <f t="shared" si="60"/>
        <v>2-4 Year</v>
      </c>
      <c r="D3873" s="9">
        <f>kredi_kart_musterileri!J3873</f>
        <v>4</v>
      </c>
      <c r="E3873" s="9">
        <f>kredi_kart_musterileri!K3873</f>
        <v>1</v>
      </c>
      <c r="F3873" s="9">
        <f>kredi_kart_musterileri!L3873</f>
        <v>3</v>
      </c>
    </row>
    <row r="3874" spans="1:6">
      <c r="A3874" s="47">
        <f>kredi_kart_musterileri!A3874</f>
        <v>717096858</v>
      </c>
      <c r="B3874" s="9">
        <f>kredi_kart_musterileri!I3874</f>
        <v>40</v>
      </c>
      <c r="C3874" s="25" t="str">
        <f t="shared" si="60"/>
        <v>2-4 Year</v>
      </c>
      <c r="D3874" s="9">
        <f>kredi_kart_musterileri!J3874</f>
        <v>4</v>
      </c>
      <c r="E3874" s="9">
        <f>kredi_kart_musterileri!K3874</f>
        <v>3</v>
      </c>
      <c r="F3874" s="9">
        <f>kredi_kart_musterileri!L3874</f>
        <v>3</v>
      </c>
    </row>
    <row r="3875" spans="1:6">
      <c r="A3875" s="47">
        <f>kredi_kart_musterileri!A3875</f>
        <v>719739108</v>
      </c>
      <c r="B3875" s="9">
        <f>kredi_kart_musterileri!I3875</f>
        <v>50</v>
      </c>
      <c r="C3875" s="25" t="str">
        <f t="shared" si="60"/>
        <v>4+ Year</v>
      </c>
      <c r="D3875" s="9">
        <f>kredi_kart_musterileri!J3875</f>
        <v>3</v>
      </c>
      <c r="E3875" s="9">
        <f>kredi_kart_musterileri!K3875</f>
        <v>2</v>
      </c>
      <c r="F3875" s="9">
        <f>kredi_kart_musterileri!L3875</f>
        <v>4</v>
      </c>
    </row>
    <row r="3876" spans="1:6">
      <c r="A3876" s="47">
        <f>kredi_kart_musterileri!A3876</f>
        <v>717432933</v>
      </c>
      <c r="B3876" s="9">
        <f>kredi_kart_musterileri!I3876</f>
        <v>36</v>
      </c>
      <c r="C3876" s="25" t="str">
        <f t="shared" si="60"/>
        <v>2-4 Year</v>
      </c>
      <c r="D3876" s="9">
        <f>kredi_kart_musterileri!J3876</f>
        <v>3</v>
      </c>
      <c r="E3876" s="9">
        <f>kredi_kart_musterileri!K3876</f>
        <v>1</v>
      </c>
      <c r="F3876" s="9">
        <f>kredi_kart_musterileri!L3876</f>
        <v>3</v>
      </c>
    </row>
    <row r="3877" spans="1:6">
      <c r="A3877" s="47">
        <f>kredi_kart_musterileri!A3877</f>
        <v>721501308</v>
      </c>
      <c r="B3877" s="9">
        <f>kredi_kart_musterileri!I3877</f>
        <v>33</v>
      </c>
      <c r="C3877" s="25" t="str">
        <f t="shared" si="60"/>
        <v>2-4 Year</v>
      </c>
      <c r="D3877" s="9">
        <f>kredi_kart_musterileri!J3877</f>
        <v>6</v>
      </c>
      <c r="E3877" s="9">
        <f>kredi_kart_musterileri!K3877</f>
        <v>3</v>
      </c>
      <c r="F3877" s="9">
        <f>kredi_kart_musterileri!L3877</f>
        <v>1</v>
      </c>
    </row>
    <row r="3878" spans="1:6">
      <c r="A3878" s="47">
        <f>kredi_kart_musterileri!A3878</f>
        <v>714169083</v>
      </c>
      <c r="B3878" s="9">
        <f>kredi_kart_musterileri!I3878</f>
        <v>38</v>
      </c>
      <c r="C3878" s="25" t="str">
        <f t="shared" si="60"/>
        <v>2-4 Year</v>
      </c>
      <c r="D3878" s="9">
        <f>kredi_kart_musterileri!J3878</f>
        <v>5</v>
      </c>
      <c r="E3878" s="9">
        <f>kredi_kart_musterileri!K3878</f>
        <v>2</v>
      </c>
      <c r="F3878" s="9">
        <f>kredi_kart_musterileri!L3878</f>
        <v>0</v>
      </c>
    </row>
    <row r="3879" spans="1:6">
      <c r="A3879" s="47">
        <f>kredi_kart_musterileri!A3879</f>
        <v>710194683</v>
      </c>
      <c r="B3879" s="9">
        <f>kredi_kart_musterileri!I3879</f>
        <v>30</v>
      </c>
      <c r="C3879" s="25" t="str">
        <f t="shared" si="60"/>
        <v>2-4 Year</v>
      </c>
      <c r="D3879" s="9">
        <f>kredi_kart_musterileri!J3879</f>
        <v>3</v>
      </c>
      <c r="E3879" s="9">
        <f>kredi_kart_musterileri!K3879</f>
        <v>1</v>
      </c>
      <c r="F3879" s="9">
        <f>kredi_kart_musterileri!L3879</f>
        <v>4</v>
      </c>
    </row>
    <row r="3880" spans="1:6">
      <c r="A3880" s="47">
        <f>kredi_kart_musterileri!A3880</f>
        <v>715365183</v>
      </c>
      <c r="B3880" s="9">
        <f>kredi_kart_musterileri!I3880</f>
        <v>42</v>
      </c>
      <c r="C3880" s="25" t="str">
        <f t="shared" si="60"/>
        <v>2-4 Year</v>
      </c>
      <c r="D3880" s="9">
        <f>kredi_kart_musterileri!J3880</f>
        <v>4</v>
      </c>
      <c r="E3880" s="9">
        <f>kredi_kart_musterileri!K3880</f>
        <v>2</v>
      </c>
      <c r="F3880" s="9">
        <f>kredi_kart_musterileri!L3880</f>
        <v>2</v>
      </c>
    </row>
    <row r="3881" spans="1:6">
      <c r="A3881" s="47">
        <f>kredi_kart_musterileri!A3881</f>
        <v>715448058</v>
      </c>
      <c r="B3881" s="9">
        <f>kredi_kart_musterileri!I3881</f>
        <v>36</v>
      </c>
      <c r="C3881" s="25" t="str">
        <f t="shared" si="60"/>
        <v>2-4 Year</v>
      </c>
      <c r="D3881" s="9">
        <f>kredi_kart_musterileri!J3881</f>
        <v>6</v>
      </c>
      <c r="E3881" s="9">
        <f>kredi_kart_musterileri!K3881</f>
        <v>4</v>
      </c>
      <c r="F3881" s="9">
        <f>kredi_kart_musterileri!L3881</f>
        <v>1</v>
      </c>
    </row>
    <row r="3882" spans="1:6">
      <c r="A3882" s="47">
        <f>kredi_kart_musterileri!A3882</f>
        <v>779008158</v>
      </c>
      <c r="B3882" s="9">
        <f>kredi_kart_musterileri!I3882</f>
        <v>43</v>
      </c>
      <c r="C3882" s="25" t="str">
        <f t="shared" si="60"/>
        <v>2-4 Year</v>
      </c>
      <c r="D3882" s="9">
        <f>kredi_kart_musterileri!J3882</f>
        <v>3</v>
      </c>
      <c r="E3882" s="9">
        <f>kredi_kart_musterileri!K3882</f>
        <v>1</v>
      </c>
      <c r="F3882" s="9">
        <f>kredi_kart_musterileri!L3882</f>
        <v>4</v>
      </c>
    </row>
    <row r="3883" spans="1:6">
      <c r="A3883" s="47">
        <f>kredi_kart_musterileri!A3883</f>
        <v>712822758</v>
      </c>
      <c r="B3883" s="9">
        <f>kredi_kart_musterileri!I3883</f>
        <v>33</v>
      </c>
      <c r="C3883" s="25" t="str">
        <f t="shared" si="60"/>
        <v>2-4 Year</v>
      </c>
      <c r="D3883" s="9">
        <f>kredi_kart_musterileri!J3883</f>
        <v>6</v>
      </c>
      <c r="E3883" s="9">
        <f>kredi_kart_musterileri!K3883</f>
        <v>3</v>
      </c>
      <c r="F3883" s="9">
        <f>kredi_kart_musterileri!L3883</f>
        <v>3</v>
      </c>
    </row>
    <row r="3884" spans="1:6">
      <c r="A3884" s="47">
        <f>kredi_kart_musterileri!A3884</f>
        <v>717466158</v>
      </c>
      <c r="B3884" s="9">
        <f>kredi_kart_musterileri!I3884</f>
        <v>40</v>
      </c>
      <c r="C3884" s="25" t="str">
        <f t="shared" si="60"/>
        <v>2-4 Year</v>
      </c>
      <c r="D3884" s="9">
        <f>kredi_kart_musterileri!J3884</f>
        <v>3</v>
      </c>
      <c r="E3884" s="9">
        <f>kredi_kart_musterileri!K3884</f>
        <v>4</v>
      </c>
      <c r="F3884" s="9">
        <f>kredi_kart_musterileri!L3884</f>
        <v>3</v>
      </c>
    </row>
    <row r="3885" spans="1:6">
      <c r="A3885" s="47">
        <f>kredi_kart_musterileri!A3885</f>
        <v>798687258</v>
      </c>
      <c r="B3885" s="9">
        <f>kredi_kart_musterileri!I3885</f>
        <v>34</v>
      </c>
      <c r="C3885" s="25" t="str">
        <f t="shared" si="60"/>
        <v>2-4 Year</v>
      </c>
      <c r="D3885" s="9">
        <f>kredi_kart_musterileri!J3885</f>
        <v>3</v>
      </c>
      <c r="E3885" s="9">
        <f>kredi_kart_musterileri!K3885</f>
        <v>1</v>
      </c>
      <c r="F3885" s="9">
        <f>kredi_kart_musterileri!L3885</f>
        <v>2</v>
      </c>
    </row>
    <row r="3886" spans="1:6">
      <c r="A3886" s="47">
        <f>kredi_kart_musterileri!A3886</f>
        <v>717380133</v>
      </c>
      <c r="B3886" s="9">
        <f>kredi_kart_musterileri!I3886</f>
        <v>36</v>
      </c>
      <c r="C3886" s="25" t="str">
        <f t="shared" si="60"/>
        <v>2-4 Year</v>
      </c>
      <c r="D3886" s="9">
        <f>kredi_kart_musterileri!J3886</f>
        <v>6</v>
      </c>
      <c r="E3886" s="9">
        <f>kredi_kart_musterileri!K3886</f>
        <v>4</v>
      </c>
      <c r="F3886" s="9">
        <f>kredi_kart_musterileri!L3886</f>
        <v>1</v>
      </c>
    </row>
    <row r="3887" spans="1:6">
      <c r="A3887" s="47">
        <f>kredi_kart_musterileri!A3887</f>
        <v>709693833</v>
      </c>
      <c r="B3887" s="9">
        <f>kredi_kart_musterileri!I3887</f>
        <v>34</v>
      </c>
      <c r="C3887" s="25" t="str">
        <f t="shared" si="60"/>
        <v>2-4 Year</v>
      </c>
      <c r="D3887" s="9">
        <f>kredi_kart_musterileri!J3887</f>
        <v>6</v>
      </c>
      <c r="E3887" s="9">
        <f>kredi_kart_musterileri!K3887</f>
        <v>3</v>
      </c>
      <c r="F3887" s="9">
        <f>kredi_kart_musterileri!L3887</f>
        <v>0</v>
      </c>
    </row>
    <row r="3888" spans="1:6">
      <c r="A3888" s="47">
        <f>kredi_kart_musterileri!A3888</f>
        <v>804847308</v>
      </c>
      <c r="B3888" s="9">
        <f>kredi_kart_musterileri!I3888</f>
        <v>56</v>
      </c>
      <c r="C3888" s="25" t="str">
        <f t="shared" si="60"/>
        <v>4+ Year</v>
      </c>
      <c r="D3888" s="9">
        <f>kredi_kart_musterileri!J3888</f>
        <v>6</v>
      </c>
      <c r="E3888" s="9">
        <f>kredi_kart_musterileri!K3888</f>
        <v>2</v>
      </c>
      <c r="F3888" s="9">
        <f>kredi_kart_musterileri!L3888</f>
        <v>1</v>
      </c>
    </row>
    <row r="3889" spans="1:6">
      <c r="A3889" s="47">
        <f>kredi_kart_musterileri!A3889</f>
        <v>716321583</v>
      </c>
      <c r="B3889" s="9">
        <f>kredi_kart_musterileri!I3889</f>
        <v>36</v>
      </c>
      <c r="C3889" s="25" t="str">
        <f t="shared" si="60"/>
        <v>2-4 Year</v>
      </c>
      <c r="D3889" s="9">
        <f>kredi_kart_musterileri!J3889</f>
        <v>5</v>
      </c>
      <c r="E3889" s="9">
        <f>kredi_kart_musterileri!K3889</f>
        <v>3</v>
      </c>
      <c r="F3889" s="9">
        <f>kredi_kart_musterileri!L3889</f>
        <v>3</v>
      </c>
    </row>
    <row r="3890" spans="1:6">
      <c r="A3890" s="47">
        <f>kredi_kart_musterileri!A3890</f>
        <v>712685733</v>
      </c>
      <c r="B3890" s="9">
        <f>kredi_kart_musterileri!I3890</f>
        <v>36</v>
      </c>
      <c r="C3890" s="25" t="str">
        <f t="shared" si="60"/>
        <v>2-4 Year</v>
      </c>
      <c r="D3890" s="9">
        <f>kredi_kart_musterileri!J3890</f>
        <v>6</v>
      </c>
      <c r="E3890" s="9">
        <f>kredi_kart_musterileri!K3890</f>
        <v>3</v>
      </c>
      <c r="F3890" s="9">
        <f>kredi_kart_musterileri!L3890</f>
        <v>2</v>
      </c>
    </row>
    <row r="3891" spans="1:6">
      <c r="A3891" s="47">
        <f>kredi_kart_musterileri!A3891</f>
        <v>781306758</v>
      </c>
      <c r="B3891" s="9">
        <f>kredi_kart_musterileri!I3891</f>
        <v>52</v>
      </c>
      <c r="C3891" s="25" t="str">
        <f t="shared" si="60"/>
        <v>4+ Year</v>
      </c>
      <c r="D3891" s="9">
        <f>kredi_kart_musterileri!J3891</f>
        <v>1</v>
      </c>
      <c r="E3891" s="9">
        <f>kredi_kart_musterileri!K3891</f>
        <v>2</v>
      </c>
      <c r="F3891" s="9">
        <f>kredi_kart_musterileri!L3891</f>
        <v>4</v>
      </c>
    </row>
    <row r="3892" spans="1:6">
      <c r="A3892" s="47">
        <f>kredi_kart_musterileri!A3892</f>
        <v>743912958</v>
      </c>
      <c r="B3892" s="9">
        <f>kredi_kart_musterileri!I3892</f>
        <v>32</v>
      </c>
      <c r="C3892" s="25" t="str">
        <f t="shared" si="60"/>
        <v>2-4 Year</v>
      </c>
      <c r="D3892" s="9">
        <f>kredi_kart_musterileri!J3892</f>
        <v>3</v>
      </c>
      <c r="E3892" s="9">
        <f>kredi_kart_musterileri!K3892</f>
        <v>3</v>
      </c>
      <c r="F3892" s="9">
        <f>kredi_kart_musterileri!L3892</f>
        <v>1</v>
      </c>
    </row>
    <row r="3893" spans="1:6">
      <c r="A3893" s="47">
        <f>kredi_kart_musterileri!A3893</f>
        <v>712294083</v>
      </c>
      <c r="B3893" s="9">
        <f>kredi_kart_musterileri!I3893</f>
        <v>44</v>
      </c>
      <c r="C3893" s="25" t="str">
        <f t="shared" si="60"/>
        <v>2-4 Year</v>
      </c>
      <c r="D3893" s="9">
        <f>kredi_kart_musterileri!J3893</f>
        <v>4</v>
      </c>
      <c r="E3893" s="9">
        <f>kredi_kart_musterileri!K3893</f>
        <v>3</v>
      </c>
      <c r="F3893" s="9">
        <f>kredi_kart_musterileri!L3893</f>
        <v>4</v>
      </c>
    </row>
    <row r="3894" spans="1:6">
      <c r="A3894" s="47">
        <f>kredi_kart_musterileri!A3894</f>
        <v>716630508</v>
      </c>
      <c r="B3894" s="9">
        <f>kredi_kart_musterileri!I3894</f>
        <v>50</v>
      </c>
      <c r="C3894" s="25" t="str">
        <f t="shared" si="60"/>
        <v>4+ Year</v>
      </c>
      <c r="D3894" s="9">
        <f>kredi_kart_musterileri!J3894</f>
        <v>6</v>
      </c>
      <c r="E3894" s="9">
        <f>kredi_kart_musterileri!K3894</f>
        <v>2</v>
      </c>
      <c r="F3894" s="9">
        <f>kredi_kart_musterileri!L3894</f>
        <v>4</v>
      </c>
    </row>
    <row r="3895" spans="1:6">
      <c r="A3895" s="47">
        <f>kredi_kart_musterileri!A3895</f>
        <v>711334983</v>
      </c>
      <c r="B3895" s="9">
        <f>kredi_kart_musterileri!I3895</f>
        <v>32</v>
      </c>
      <c r="C3895" s="25" t="str">
        <f t="shared" si="60"/>
        <v>2-4 Year</v>
      </c>
      <c r="D3895" s="9">
        <f>kredi_kart_musterileri!J3895</f>
        <v>1</v>
      </c>
      <c r="E3895" s="9">
        <f>kredi_kart_musterileri!K3895</f>
        <v>2</v>
      </c>
      <c r="F3895" s="9">
        <f>kredi_kart_musterileri!L3895</f>
        <v>4</v>
      </c>
    </row>
    <row r="3896" spans="1:6">
      <c r="A3896" s="47">
        <f>kredi_kart_musterileri!A3896</f>
        <v>717442758</v>
      </c>
      <c r="B3896" s="9">
        <f>kredi_kart_musterileri!I3896</f>
        <v>43</v>
      </c>
      <c r="C3896" s="25" t="str">
        <f t="shared" si="60"/>
        <v>2-4 Year</v>
      </c>
      <c r="D3896" s="9">
        <f>kredi_kart_musterileri!J3896</f>
        <v>5</v>
      </c>
      <c r="E3896" s="9">
        <f>kredi_kart_musterileri!K3896</f>
        <v>3</v>
      </c>
      <c r="F3896" s="9">
        <f>kredi_kart_musterileri!L3896</f>
        <v>2</v>
      </c>
    </row>
    <row r="3897" spans="1:6">
      <c r="A3897" s="47">
        <f>kredi_kart_musterileri!A3897</f>
        <v>709137558</v>
      </c>
      <c r="B3897" s="9">
        <f>kredi_kart_musterileri!I3897</f>
        <v>36</v>
      </c>
      <c r="C3897" s="25" t="str">
        <f t="shared" si="60"/>
        <v>2-4 Year</v>
      </c>
      <c r="D3897" s="9">
        <f>kredi_kart_musterileri!J3897</f>
        <v>6</v>
      </c>
      <c r="E3897" s="9">
        <f>kredi_kart_musterileri!K3897</f>
        <v>4</v>
      </c>
      <c r="F3897" s="9">
        <f>kredi_kart_musterileri!L3897</f>
        <v>4</v>
      </c>
    </row>
    <row r="3898" spans="1:6">
      <c r="A3898" s="47">
        <f>kredi_kart_musterileri!A3898</f>
        <v>714366708</v>
      </c>
      <c r="B3898" s="9">
        <f>kredi_kart_musterileri!I3898</f>
        <v>36</v>
      </c>
      <c r="C3898" s="25" t="str">
        <f t="shared" si="60"/>
        <v>2-4 Year</v>
      </c>
      <c r="D3898" s="9">
        <f>kredi_kart_musterileri!J3898</f>
        <v>6</v>
      </c>
      <c r="E3898" s="9">
        <f>kredi_kart_musterileri!K3898</f>
        <v>1</v>
      </c>
      <c r="F3898" s="9">
        <f>kredi_kart_musterileri!L3898</f>
        <v>1</v>
      </c>
    </row>
    <row r="3899" spans="1:6">
      <c r="A3899" s="47">
        <f>kredi_kart_musterileri!A3899</f>
        <v>711925608</v>
      </c>
      <c r="B3899" s="9">
        <f>kredi_kart_musterileri!I3899</f>
        <v>35</v>
      </c>
      <c r="C3899" s="25" t="str">
        <f t="shared" si="60"/>
        <v>2-4 Year</v>
      </c>
      <c r="D3899" s="9">
        <f>kredi_kart_musterileri!J3899</f>
        <v>3</v>
      </c>
      <c r="E3899" s="9">
        <f>kredi_kart_musterileri!K3899</f>
        <v>2</v>
      </c>
      <c r="F3899" s="9">
        <f>kredi_kart_musterileri!L3899</f>
        <v>2</v>
      </c>
    </row>
    <row r="3900" spans="1:6">
      <c r="A3900" s="47">
        <f>kredi_kart_musterileri!A3900</f>
        <v>721202058</v>
      </c>
      <c r="B3900" s="9">
        <f>kredi_kart_musterileri!I3900</f>
        <v>49</v>
      </c>
      <c r="C3900" s="25" t="str">
        <f t="shared" si="60"/>
        <v>4+ Year</v>
      </c>
      <c r="D3900" s="9">
        <f>kredi_kart_musterileri!J3900</f>
        <v>4</v>
      </c>
      <c r="E3900" s="9">
        <f>kredi_kart_musterileri!K3900</f>
        <v>1</v>
      </c>
      <c r="F3900" s="9">
        <f>kredi_kart_musterileri!L3900</f>
        <v>1</v>
      </c>
    </row>
    <row r="3901" spans="1:6">
      <c r="A3901" s="47">
        <f>kredi_kart_musterileri!A3901</f>
        <v>716931183</v>
      </c>
      <c r="B3901" s="9">
        <f>kredi_kart_musterileri!I3901</f>
        <v>38</v>
      </c>
      <c r="C3901" s="25" t="str">
        <f t="shared" si="60"/>
        <v>2-4 Year</v>
      </c>
      <c r="D3901" s="9">
        <f>kredi_kart_musterileri!J3901</f>
        <v>3</v>
      </c>
      <c r="E3901" s="9">
        <f>kredi_kart_musterileri!K3901</f>
        <v>4</v>
      </c>
      <c r="F3901" s="9">
        <f>kredi_kart_musterileri!L3901</f>
        <v>4</v>
      </c>
    </row>
    <row r="3902" spans="1:6">
      <c r="A3902" s="47">
        <f>kredi_kart_musterileri!A3902</f>
        <v>800164083</v>
      </c>
      <c r="B3902" s="9">
        <f>kredi_kart_musterileri!I3902</f>
        <v>47</v>
      </c>
      <c r="C3902" s="25" t="str">
        <f t="shared" si="60"/>
        <v>2-4 Year</v>
      </c>
      <c r="D3902" s="9">
        <f>kredi_kart_musterileri!J3902</f>
        <v>4</v>
      </c>
      <c r="E3902" s="9">
        <f>kredi_kart_musterileri!K3902</f>
        <v>2</v>
      </c>
      <c r="F3902" s="9">
        <f>kredi_kart_musterileri!L3902</f>
        <v>2</v>
      </c>
    </row>
    <row r="3903" spans="1:6">
      <c r="A3903" s="47">
        <f>kredi_kart_musterileri!A3903</f>
        <v>719682183</v>
      </c>
      <c r="B3903" s="9">
        <f>kredi_kart_musterileri!I3903</f>
        <v>43</v>
      </c>
      <c r="C3903" s="25" t="str">
        <f t="shared" si="60"/>
        <v>2-4 Year</v>
      </c>
      <c r="D3903" s="9">
        <f>kredi_kart_musterileri!J3903</f>
        <v>3</v>
      </c>
      <c r="E3903" s="9">
        <f>kredi_kart_musterileri!K3903</f>
        <v>4</v>
      </c>
      <c r="F3903" s="9">
        <f>kredi_kart_musterileri!L3903</f>
        <v>4</v>
      </c>
    </row>
    <row r="3904" spans="1:6">
      <c r="A3904" s="47">
        <f>kredi_kart_musterileri!A3904</f>
        <v>710984133</v>
      </c>
      <c r="B3904" s="9">
        <f>kredi_kart_musterileri!I3904</f>
        <v>36</v>
      </c>
      <c r="C3904" s="25" t="str">
        <f t="shared" si="60"/>
        <v>2-4 Year</v>
      </c>
      <c r="D3904" s="9">
        <f>kredi_kart_musterileri!J3904</f>
        <v>5</v>
      </c>
      <c r="E3904" s="9">
        <f>kredi_kart_musterileri!K3904</f>
        <v>3</v>
      </c>
      <c r="F3904" s="9">
        <f>kredi_kart_musterileri!L3904</f>
        <v>4</v>
      </c>
    </row>
    <row r="3905" spans="1:6">
      <c r="A3905" s="47">
        <f>kredi_kart_musterileri!A3905</f>
        <v>780307233</v>
      </c>
      <c r="B3905" s="9">
        <f>kredi_kart_musterileri!I3905</f>
        <v>30</v>
      </c>
      <c r="C3905" s="25" t="str">
        <f t="shared" si="60"/>
        <v>2-4 Year</v>
      </c>
      <c r="D3905" s="9">
        <f>kredi_kart_musterileri!J3905</f>
        <v>5</v>
      </c>
      <c r="E3905" s="9">
        <f>kredi_kart_musterileri!K3905</f>
        <v>2</v>
      </c>
      <c r="F3905" s="9">
        <f>kredi_kart_musterileri!L3905</f>
        <v>3</v>
      </c>
    </row>
    <row r="3906" spans="1:6">
      <c r="A3906" s="47">
        <f>kredi_kart_musterileri!A3906</f>
        <v>716434533</v>
      </c>
      <c r="B3906" s="9">
        <f>kredi_kart_musterileri!I3906</f>
        <v>36</v>
      </c>
      <c r="C3906" s="25" t="str">
        <f t="shared" si="60"/>
        <v>2-4 Year</v>
      </c>
      <c r="D3906" s="9">
        <f>kredi_kart_musterileri!J3906</f>
        <v>2</v>
      </c>
      <c r="E3906" s="9">
        <f>kredi_kart_musterileri!K3906</f>
        <v>3</v>
      </c>
      <c r="F3906" s="9">
        <f>kredi_kart_musterileri!L3906</f>
        <v>4</v>
      </c>
    </row>
    <row r="3907" spans="1:6">
      <c r="A3907" s="47">
        <f>kredi_kart_musterileri!A3907</f>
        <v>828215508</v>
      </c>
      <c r="B3907" s="9">
        <f>kredi_kart_musterileri!I3907</f>
        <v>50</v>
      </c>
      <c r="C3907" s="25" t="str">
        <f t="shared" ref="C3907:C3970" si="61">IF($B3907&lt;=24,"0-2 Year",IF($B3907&lt;=48,"2-4 Year",IF($B3907&gt;48,"4+ Year")))</f>
        <v>4+ Year</v>
      </c>
      <c r="D3907" s="9">
        <f>kredi_kart_musterileri!J3907</f>
        <v>4</v>
      </c>
      <c r="E3907" s="9">
        <f>kredi_kart_musterileri!K3907</f>
        <v>4</v>
      </c>
      <c r="F3907" s="9">
        <f>kredi_kart_musterileri!L3907</f>
        <v>3</v>
      </c>
    </row>
    <row r="3908" spans="1:6">
      <c r="A3908" s="47">
        <f>kredi_kart_musterileri!A3908</f>
        <v>716138958</v>
      </c>
      <c r="B3908" s="9">
        <f>kredi_kart_musterileri!I3908</f>
        <v>33</v>
      </c>
      <c r="C3908" s="25" t="str">
        <f t="shared" si="61"/>
        <v>2-4 Year</v>
      </c>
      <c r="D3908" s="9">
        <f>kredi_kart_musterileri!J3908</f>
        <v>6</v>
      </c>
      <c r="E3908" s="9">
        <f>kredi_kart_musterileri!K3908</f>
        <v>4</v>
      </c>
      <c r="F3908" s="9">
        <f>kredi_kart_musterileri!L3908</f>
        <v>4</v>
      </c>
    </row>
    <row r="3909" spans="1:6">
      <c r="A3909" s="47">
        <f>kredi_kart_musterileri!A3909</f>
        <v>709276908</v>
      </c>
      <c r="B3909" s="9">
        <f>kredi_kart_musterileri!I3909</f>
        <v>25</v>
      </c>
      <c r="C3909" s="25" t="str">
        <f t="shared" si="61"/>
        <v>2-4 Year</v>
      </c>
      <c r="D3909" s="9">
        <f>kredi_kart_musterileri!J3909</f>
        <v>6</v>
      </c>
      <c r="E3909" s="9">
        <f>kredi_kart_musterileri!K3909</f>
        <v>2</v>
      </c>
      <c r="F3909" s="9">
        <f>kredi_kart_musterileri!L3909</f>
        <v>3</v>
      </c>
    </row>
    <row r="3910" spans="1:6">
      <c r="A3910" s="47">
        <f>kredi_kart_musterileri!A3910</f>
        <v>815767983</v>
      </c>
      <c r="B3910" s="9">
        <f>kredi_kart_musterileri!I3910</f>
        <v>40</v>
      </c>
      <c r="C3910" s="25" t="str">
        <f t="shared" si="61"/>
        <v>2-4 Year</v>
      </c>
      <c r="D3910" s="9">
        <f>kredi_kart_musterileri!J3910</f>
        <v>4</v>
      </c>
      <c r="E3910" s="9">
        <f>kredi_kart_musterileri!K3910</f>
        <v>3</v>
      </c>
      <c r="F3910" s="9">
        <f>kredi_kart_musterileri!L3910</f>
        <v>3</v>
      </c>
    </row>
    <row r="3911" spans="1:6">
      <c r="A3911" s="47">
        <f>kredi_kart_musterileri!A3911</f>
        <v>712812408</v>
      </c>
      <c r="B3911" s="9">
        <f>kredi_kart_musterileri!I3911</f>
        <v>28</v>
      </c>
      <c r="C3911" s="25" t="str">
        <f t="shared" si="61"/>
        <v>2-4 Year</v>
      </c>
      <c r="D3911" s="9">
        <f>kredi_kart_musterileri!J3911</f>
        <v>2</v>
      </c>
      <c r="E3911" s="9">
        <f>kredi_kart_musterileri!K3911</f>
        <v>3</v>
      </c>
      <c r="F3911" s="9">
        <f>kredi_kart_musterileri!L3911</f>
        <v>3</v>
      </c>
    </row>
    <row r="3912" spans="1:6">
      <c r="A3912" s="47">
        <f>kredi_kart_musterileri!A3912</f>
        <v>712403358</v>
      </c>
      <c r="B3912" s="9">
        <f>kredi_kart_musterileri!I3912</f>
        <v>35</v>
      </c>
      <c r="C3912" s="25" t="str">
        <f t="shared" si="61"/>
        <v>2-4 Year</v>
      </c>
      <c r="D3912" s="9">
        <f>kredi_kart_musterileri!J3912</f>
        <v>4</v>
      </c>
      <c r="E3912" s="9">
        <f>kredi_kart_musterileri!K3912</f>
        <v>4</v>
      </c>
      <c r="F3912" s="9">
        <f>kredi_kart_musterileri!L3912</f>
        <v>4</v>
      </c>
    </row>
    <row r="3913" spans="1:6">
      <c r="A3913" s="47">
        <f>kredi_kart_musterileri!A3913</f>
        <v>717826308</v>
      </c>
      <c r="B3913" s="9">
        <f>kredi_kart_musterileri!I3913</f>
        <v>36</v>
      </c>
      <c r="C3913" s="25" t="str">
        <f t="shared" si="61"/>
        <v>2-4 Year</v>
      </c>
      <c r="D3913" s="9">
        <f>kredi_kart_musterileri!J3913</f>
        <v>6</v>
      </c>
      <c r="E3913" s="9">
        <f>kredi_kart_musterileri!K3913</f>
        <v>2</v>
      </c>
      <c r="F3913" s="9">
        <f>kredi_kart_musterileri!L3913</f>
        <v>4</v>
      </c>
    </row>
    <row r="3914" spans="1:6">
      <c r="A3914" s="47">
        <f>kredi_kart_musterileri!A3914</f>
        <v>753443583</v>
      </c>
      <c r="B3914" s="9">
        <f>kredi_kart_musterileri!I3914</f>
        <v>36</v>
      </c>
      <c r="C3914" s="25" t="str">
        <f t="shared" si="61"/>
        <v>2-4 Year</v>
      </c>
      <c r="D3914" s="9">
        <f>kredi_kart_musterileri!J3914</f>
        <v>5</v>
      </c>
      <c r="E3914" s="9">
        <f>kredi_kart_musterileri!K3914</f>
        <v>2</v>
      </c>
      <c r="F3914" s="9">
        <f>kredi_kart_musterileri!L3914</f>
        <v>1</v>
      </c>
    </row>
    <row r="3915" spans="1:6">
      <c r="A3915" s="47">
        <f>kredi_kart_musterileri!A3915</f>
        <v>721428333</v>
      </c>
      <c r="B3915" s="9">
        <f>kredi_kart_musterileri!I3915</f>
        <v>34</v>
      </c>
      <c r="C3915" s="25" t="str">
        <f t="shared" si="61"/>
        <v>2-4 Year</v>
      </c>
      <c r="D3915" s="9">
        <f>kredi_kart_musterileri!J3915</f>
        <v>4</v>
      </c>
      <c r="E3915" s="9">
        <f>kredi_kart_musterileri!K3915</f>
        <v>2</v>
      </c>
      <c r="F3915" s="9">
        <f>kredi_kart_musterileri!L3915</f>
        <v>1</v>
      </c>
    </row>
    <row r="3916" spans="1:6">
      <c r="A3916" s="47">
        <f>kredi_kart_musterileri!A3916</f>
        <v>719910333</v>
      </c>
      <c r="B3916" s="9">
        <f>kredi_kart_musterileri!I3916</f>
        <v>36</v>
      </c>
      <c r="C3916" s="25" t="str">
        <f t="shared" si="61"/>
        <v>2-4 Year</v>
      </c>
      <c r="D3916" s="9">
        <f>kredi_kart_musterileri!J3916</f>
        <v>4</v>
      </c>
      <c r="E3916" s="9">
        <f>kredi_kart_musterileri!K3916</f>
        <v>4</v>
      </c>
      <c r="F3916" s="9">
        <f>kredi_kart_musterileri!L3916</f>
        <v>2</v>
      </c>
    </row>
    <row r="3917" spans="1:6">
      <c r="A3917" s="47">
        <f>kredi_kart_musterileri!A3917</f>
        <v>713585958</v>
      </c>
      <c r="B3917" s="9">
        <f>kredi_kart_musterileri!I3917</f>
        <v>36</v>
      </c>
      <c r="C3917" s="25" t="str">
        <f t="shared" si="61"/>
        <v>2-4 Year</v>
      </c>
      <c r="D3917" s="9">
        <f>kredi_kart_musterileri!J3917</f>
        <v>2</v>
      </c>
      <c r="E3917" s="9">
        <f>kredi_kart_musterileri!K3917</f>
        <v>3</v>
      </c>
      <c r="F3917" s="9">
        <f>kredi_kart_musterileri!L3917</f>
        <v>2</v>
      </c>
    </row>
    <row r="3918" spans="1:6">
      <c r="A3918" s="47">
        <f>kredi_kart_musterileri!A3918</f>
        <v>712866933</v>
      </c>
      <c r="B3918" s="9">
        <f>kredi_kart_musterileri!I3918</f>
        <v>32</v>
      </c>
      <c r="C3918" s="25" t="str">
        <f t="shared" si="61"/>
        <v>2-4 Year</v>
      </c>
      <c r="D3918" s="9">
        <f>kredi_kart_musterileri!J3918</f>
        <v>6</v>
      </c>
      <c r="E3918" s="9">
        <f>kredi_kart_musterileri!K3918</f>
        <v>3</v>
      </c>
      <c r="F3918" s="9">
        <f>kredi_kart_musterileri!L3918</f>
        <v>4</v>
      </c>
    </row>
    <row r="3919" spans="1:6">
      <c r="A3919" s="47">
        <f>kredi_kart_musterileri!A3919</f>
        <v>719219883</v>
      </c>
      <c r="B3919" s="9">
        <f>kredi_kart_musterileri!I3919</f>
        <v>36</v>
      </c>
      <c r="C3919" s="25" t="str">
        <f t="shared" si="61"/>
        <v>2-4 Year</v>
      </c>
      <c r="D3919" s="9">
        <f>kredi_kart_musterileri!J3919</f>
        <v>4</v>
      </c>
      <c r="E3919" s="9">
        <f>kredi_kart_musterileri!K3919</f>
        <v>1</v>
      </c>
      <c r="F3919" s="9">
        <f>kredi_kart_musterileri!L3919</f>
        <v>2</v>
      </c>
    </row>
    <row r="3920" spans="1:6">
      <c r="A3920" s="47">
        <f>kredi_kart_musterileri!A3920</f>
        <v>779170008</v>
      </c>
      <c r="B3920" s="9">
        <f>kredi_kart_musterileri!I3920</f>
        <v>32</v>
      </c>
      <c r="C3920" s="25" t="str">
        <f t="shared" si="61"/>
        <v>2-4 Year</v>
      </c>
      <c r="D3920" s="9">
        <f>kredi_kart_musterileri!J3920</f>
        <v>4</v>
      </c>
      <c r="E3920" s="9">
        <f>kredi_kart_musterileri!K3920</f>
        <v>1</v>
      </c>
      <c r="F3920" s="9">
        <f>kredi_kart_musterileri!L3920</f>
        <v>2</v>
      </c>
    </row>
    <row r="3921" spans="1:6">
      <c r="A3921" s="47">
        <f>kredi_kart_musterileri!A3921</f>
        <v>779727558</v>
      </c>
      <c r="B3921" s="9">
        <f>kredi_kart_musterileri!I3921</f>
        <v>33</v>
      </c>
      <c r="C3921" s="25" t="str">
        <f t="shared" si="61"/>
        <v>2-4 Year</v>
      </c>
      <c r="D3921" s="9">
        <f>kredi_kart_musterileri!J3921</f>
        <v>4</v>
      </c>
      <c r="E3921" s="9">
        <f>kredi_kart_musterileri!K3921</f>
        <v>2</v>
      </c>
      <c r="F3921" s="9">
        <f>kredi_kart_musterileri!L3921</f>
        <v>3</v>
      </c>
    </row>
    <row r="3922" spans="1:6">
      <c r="A3922" s="47">
        <f>kredi_kart_musterileri!A3922</f>
        <v>714373308</v>
      </c>
      <c r="B3922" s="9">
        <f>kredi_kart_musterileri!I3922</f>
        <v>46</v>
      </c>
      <c r="C3922" s="25" t="str">
        <f t="shared" si="61"/>
        <v>2-4 Year</v>
      </c>
      <c r="D3922" s="9">
        <f>kredi_kart_musterileri!J3922</f>
        <v>6</v>
      </c>
      <c r="E3922" s="9">
        <f>kredi_kart_musterileri!K3922</f>
        <v>4</v>
      </c>
      <c r="F3922" s="9">
        <f>kredi_kart_musterileri!L3922</f>
        <v>4</v>
      </c>
    </row>
    <row r="3923" spans="1:6">
      <c r="A3923" s="47">
        <f>kredi_kart_musterileri!A3923</f>
        <v>715000383</v>
      </c>
      <c r="B3923" s="9">
        <f>kredi_kart_musterileri!I3923</f>
        <v>46</v>
      </c>
      <c r="C3923" s="25" t="str">
        <f t="shared" si="61"/>
        <v>2-4 Year</v>
      </c>
      <c r="D3923" s="9">
        <f>kredi_kart_musterileri!J3923</f>
        <v>4</v>
      </c>
      <c r="E3923" s="9">
        <f>kredi_kart_musterileri!K3923</f>
        <v>2</v>
      </c>
      <c r="F3923" s="9">
        <f>kredi_kart_musterileri!L3923</f>
        <v>3</v>
      </c>
    </row>
    <row r="3924" spans="1:6">
      <c r="A3924" s="47">
        <f>kredi_kart_musterileri!A3924</f>
        <v>710493558</v>
      </c>
      <c r="B3924" s="9">
        <f>kredi_kart_musterileri!I3924</f>
        <v>38</v>
      </c>
      <c r="C3924" s="25" t="str">
        <f t="shared" si="61"/>
        <v>2-4 Year</v>
      </c>
      <c r="D3924" s="9">
        <f>kredi_kart_musterileri!J3924</f>
        <v>3</v>
      </c>
      <c r="E3924" s="9">
        <f>kredi_kart_musterileri!K3924</f>
        <v>2</v>
      </c>
      <c r="F3924" s="9">
        <f>kredi_kart_musterileri!L3924</f>
        <v>2</v>
      </c>
    </row>
    <row r="3925" spans="1:6">
      <c r="A3925" s="47">
        <f>kredi_kart_musterileri!A3925</f>
        <v>778839108</v>
      </c>
      <c r="B3925" s="9">
        <f>kredi_kart_musterileri!I3925</f>
        <v>31</v>
      </c>
      <c r="C3925" s="25" t="str">
        <f t="shared" si="61"/>
        <v>2-4 Year</v>
      </c>
      <c r="D3925" s="9">
        <f>kredi_kart_musterileri!J3925</f>
        <v>3</v>
      </c>
      <c r="E3925" s="9">
        <f>kredi_kart_musterileri!K3925</f>
        <v>1</v>
      </c>
      <c r="F3925" s="9">
        <f>kredi_kart_musterileri!L3925</f>
        <v>4</v>
      </c>
    </row>
    <row r="3926" spans="1:6">
      <c r="A3926" s="47">
        <f>kredi_kart_musterileri!A3926</f>
        <v>715548183</v>
      </c>
      <c r="B3926" s="9">
        <f>kredi_kart_musterileri!I3926</f>
        <v>56</v>
      </c>
      <c r="C3926" s="25" t="str">
        <f t="shared" si="61"/>
        <v>4+ Year</v>
      </c>
      <c r="D3926" s="9">
        <f>kredi_kart_musterileri!J3926</f>
        <v>4</v>
      </c>
      <c r="E3926" s="9">
        <f>kredi_kart_musterileri!K3926</f>
        <v>3</v>
      </c>
      <c r="F3926" s="9">
        <f>kredi_kart_musterileri!L3926</f>
        <v>3</v>
      </c>
    </row>
    <row r="3927" spans="1:6">
      <c r="A3927" s="47">
        <f>kredi_kart_musterileri!A3927</f>
        <v>712545183</v>
      </c>
      <c r="B3927" s="9">
        <f>kredi_kart_musterileri!I3927</f>
        <v>37</v>
      </c>
      <c r="C3927" s="25" t="str">
        <f t="shared" si="61"/>
        <v>2-4 Year</v>
      </c>
      <c r="D3927" s="9">
        <f>kredi_kart_musterileri!J3927</f>
        <v>4</v>
      </c>
      <c r="E3927" s="9">
        <f>kredi_kart_musterileri!K3927</f>
        <v>4</v>
      </c>
      <c r="F3927" s="9">
        <f>kredi_kart_musterileri!L3927</f>
        <v>2</v>
      </c>
    </row>
    <row r="3928" spans="1:6">
      <c r="A3928" s="47">
        <f>kredi_kart_musterileri!A3928</f>
        <v>779032308</v>
      </c>
      <c r="B3928" s="9">
        <f>kredi_kart_musterileri!I3928</f>
        <v>27</v>
      </c>
      <c r="C3928" s="25" t="str">
        <f t="shared" si="61"/>
        <v>2-4 Year</v>
      </c>
      <c r="D3928" s="9">
        <f>kredi_kart_musterileri!J3928</f>
        <v>4</v>
      </c>
      <c r="E3928" s="9">
        <f>kredi_kart_musterileri!K3928</f>
        <v>2</v>
      </c>
      <c r="F3928" s="9">
        <f>kredi_kart_musterileri!L3928</f>
        <v>3</v>
      </c>
    </row>
    <row r="3929" spans="1:6">
      <c r="A3929" s="47">
        <f>kredi_kart_musterileri!A3929</f>
        <v>721500108</v>
      </c>
      <c r="B3929" s="9">
        <f>kredi_kart_musterileri!I3929</f>
        <v>32</v>
      </c>
      <c r="C3929" s="25" t="str">
        <f t="shared" si="61"/>
        <v>2-4 Year</v>
      </c>
      <c r="D3929" s="9">
        <f>kredi_kart_musterileri!J3929</f>
        <v>5</v>
      </c>
      <c r="E3929" s="9">
        <f>kredi_kart_musterileri!K3929</f>
        <v>3</v>
      </c>
      <c r="F3929" s="9">
        <f>kredi_kart_musterileri!L3929</f>
        <v>2</v>
      </c>
    </row>
    <row r="3930" spans="1:6">
      <c r="A3930" s="47">
        <f>kredi_kart_musterileri!A3930</f>
        <v>713389233</v>
      </c>
      <c r="B3930" s="9">
        <f>kredi_kart_musterileri!I3930</f>
        <v>36</v>
      </c>
      <c r="C3930" s="25" t="str">
        <f t="shared" si="61"/>
        <v>2-4 Year</v>
      </c>
      <c r="D3930" s="9">
        <f>kredi_kart_musterileri!J3930</f>
        <v>3</v>
      </c>
      <c r="E3930" s="9">
        <f>kredi_kart_musterileri!K3930</f>
        <v>2</v>
      </c>
      <c r="F3930" s="9">
        <f>kredi_kart_musterileri!L3930</f>
        <v>2</v>
      </c>
    </row>
    <row r="3931" spans="1:6">
      <c r="A3931" s="47">
        <f>kredi_kart_musterileri!A3931</f>
        <v>718811058</v>
      </c>
      <c r="B3931" s="9">
        <f>kredi_kart_musterileri!I3931</f>
        <v>36</v>
      </c>
      <c r="C3931" s="25" t="str">
        <f t="shared" si="61"/>
        <v>2-4 Year</v>
      </c>
      <c r="D3931" s="9">
        <f>kredi_kart_musterileri!J3931</f>
        <v>6</v>
      </c>
      <c r="E3931" s="9">
        <f>kredi_kart_musterileri!K3931</f>
        <v>2</v>
      </c>
      <c r="F3931" s="9">
        <f>kredi_kart_musterileri!L3931</f>
        <v>2</v>
      </c>
    </row>
    <row r="3932" spans="1:6">
      <c r="A3932" s="47">
        <f>kredi_kart_musterileri!A3932</f>
        <v>717084708</v>
      </c>
      <c r="B3932" s="9">
        <f>kredi_kart_musterileri!I3932</f>
        <v>34</v>
      </c>
      <c r="C3932" s="25" t="str">
        <f t="shared" si="61"/>
        <v>2-4 Year</v>
      </c>
      <c r="D3932" s="9">
        <f>kredi_kart_musterileri!J3932</f>
        <v>6</v>
      </c>
      <c r="E3932" s="9">
        <f>kredi_kart_musterileri!K3932</f>
        <v>4</v>
      </c>
      <c r="F3932" s="9">
        <f>kredi_kart_musterileri!L3932</f>
        <v>1</v>
      </c>
    </row>
    <row r="3933" spans="1:6">
      <c r="A3933" s="47">
        <f>kredi_kart_musterileri!A3933</f>
        <v>778247358</v>
      </c>
      <c r="B3933" s="9">
        <f>kredi_kart_musterileri!I3933</f>
        <v>56</v>
      </c>
      <c r="C3933" s="25" t="str">
        <f t="shared" si="61"/>
        <v>4+ Year</v>
      </c>
      <c r="D3933" s="9">
        <f>kredi_kart_musterileri!J3933</f>
        <v>5</v>
      </c>
      <c r="E3933" s="9">
        <f>kredi_kart_musterileri!K3933</f>
        <v>3</v>
      </c>
      <c r="F3933" s="9">
        <f>kredi_kart_musterileri!L3933</f>
        <v>2</v>
      </c>
    </row>
    <row r="3934" spans="1:6">
      <c r="A3934" s="47">
        <f>kredi_kart_musterileri!A3934</f>
        <v>710702733</v>
      </c>
      <c r="B3934" s="9">
        <f>kredi_kart_musterileri!I3934</f>
        <v>35</v>
      </c>
      <c r="C3934" s="25" t="str">
        <f t="shared" si="61"/>
        <v>2-4 Year</v>
      </c>
      <c r="D3934" s="9">
        <f>kredi_kart_musterileri!J3934</f>
        <v>6</v>
      </c>
      <c r="E3934" s="9">
        <f>kredi_kart_musterileri!K3934</f>
        <v>3</v>
      </c>
      <c r="F3934" s="9">
        <f>kredi_kart_musterileri!L3934</f>
        <v>3</v>
      </c>
    </row>
    <row r="3935" spans="1:6">
      <c r="A3935" s="47">
        <f>kredi_kart_musterileri!A3935</f>
        <v>815240358</v>
      </c>
      <c r="B3935" s="9">
        <f>kredi_kart_musterileri!I3935</f>
        <v>42</v>
      </c>
      <c r="C3935" s="25" t="str">
        <f t="shared" si="61"/>
        <v>2-4 Year</v>
      </c>
      <c r="D3935" s="9">
        <f>kredi_kart_musterileri!J3935</f>
        <v>4</v>
      </c>
      <c r="E3935" s="9">
        <f>kredi_kart_musterileri!K3935</f>
        <v>1</v>
      </c>
      <c r="F3935" s="9">
        <f>kredi_kart_musterileri!L3935</f>
        <v>4</v>
      </c>
    </row>
    <row r="3936" spans="1:6">
      <c r="A3936" s="47">
        <f>kredi_kart_musterileri!A3936</f>
        <v>715165758</v>
      </c>
      <c r="B3936" s="9">
        <f>kredi_kart_musterileri!I3936</f>
        <v>35</v>
      </c>
      <c r="C3936" s="25" t="str">
        <f t="shared" si="61"/>
        <v>2-4 Year</v>
      </c>
      <c r="D3936" s="9">
        <f>kredi_kart_musterileri!J3936</f>
        <v>3</v>
      </c>
      <c r="E3936" s="9">
        <f>kredi_kart_musterileri!K3936</f>
        <v>4</v>
      </c>
      <c r="F3936" s="9">
        <f>kredi_kart_musterileri!L3936</f>
        <v>1</v>
      </c>
    </row>
    <row r="3937" spans="1:6">
      <c r="A3937" s="47">
        <f>kredi_kart_musterileri!A3937</f>
        <v>827964858</v>
      </c>
      <c r="B3937" s="9">
        <f>kredi_kart_musterileri!I3937</f>
        <v>54</v>
      </c>
      <c r="C3937" s="25" t="str">
        <f t="shared" si="61"/>
        <v>4+ Year</v>
      </c>
      <c r="D3937" s="9">
        <f>kredi_kart_musterileri!J3937</f>
        <v>3</v>
      </c>
      <c r="E3937" s="9">
        <f>kredi_kart_musterileri!K3937</f>
        <v>5</v>
      </c>
      <c r="F3937" s="9">
        <f>kredi_kart_musterileri!L3937</f>
        <v>3</v>
      </c>
    </row>
    <row r="3938" spans="1:6">
      <c r="A3938" s="47">
        <f>kredi_kart_musterileri!A3938</f>
        <v>773667708</v>
      </c>
      <c r="B3938" s="9">
        <f>kredi_kart_musterileri!I3938</f>
        <v>44</v>
      </c>
      <c r="C3938" s="25" t="str">
        <f t="shared" si="61"/>
        <v>2-4 Year</v>
      </c>
      <c r="D3938" s="9">
        <f>kredi_kart_musterileri!J3938</f>
        <v>3</v>
      </c>
      <c r="E3938" s="9">
        <f>kredi_kart_musterileri!K3938</f>
        <v>4</v>
      </c>
      <c r="F3938" s="9">
        <f>kredi_kart_musterileri!L3938</f>
        <v>3</v>
      </c>
    </row>
    <row r="3939" spans="1:6">
      <c r="A3939" s="47">
        <f>kredi_kart_musterileri!A3939</f>
        <v>717400533</v>
      </c>
      <c r="B3939" s="9">
        <f>kredi_kart_musterileri!I3939</f>
        <v>45</v>
      </c>
      <c r="C3939" s="25" t="str">
        <f t="shared" si="61"/>
        <v>2-4 Year</v>
      </c>
      <c r="D3939" s="9">
        <f>kredi_kart_musterileri!J3939</f>
        <v>5</v>
      </c>
      <c r="E3939" s="9">
        <f>kredi_kart_musterileri!K3939</f>
        <v>2</v>
      </c>
      <c r="F3939" s="9">
        <f>kredi_kart_musterileri!L3939</f>
        <v>2</v>
      </c>
    </row>
    <row r="3940" spans="1:6">
      <c r="A3940" s="47">
        <f>kredi_kart_musterileri!A3940</f>
        <v>713586858</v>
      </c>
      <c r="B3940" s="9">
        <f>kredi_kart_musterileri!I3940</f>
        <v>25</v>
      </c>
      <c r="C3940" s="25" t="str">
        <f t="shared" si="61"/>
        <v>2-4 Year</v>
      </c>
      <c r="D3940" s="9">
        <f>kredi_kart_musterileri!J3940</f>
        <v>4</v>
      </c>
      <c r="E3940" s="9">
        <f>kredi_kart_musterileri!K3940</f>
        <v>3</v>
      </c>
      <c r="F3940" s="9">
        <f>kredi_kart_musterileri!L3940</f>
        <v>4</v>
      </c>
    </row>
    <row r="3941" spans="1:6">
      <c r="A3941" s="47">
        <f>kredi_kart_musterileri!A3941</f>
        <v>711393483</v>
      </c>
      <c r="B3941" s="9">
        <f>kredi_kart_musterileri!I3941</f>
        <v>36</v>
      </c>
      <c r="C3941" s="25" t="str">
        <f t="shared" si="61"/>
        <v>2-4 Year</v>
      </c>
      <c r="D3941" s="9">
        <f>kredi_kart_musterileri!J3941</f>
        <v>4</v>
      </c>
      <c r="E3941" s="9">
        <f>kredi_kart_musterileri!K3941</f>
        <v>3</v>
      </c>
      <c r="F3941" s="9">
        <f>kredi_kart_musterileri!L3941</f>
        <v>1</v>
      </c>
    </row>
    <row r="3942" spans="1:6">
      <c r="A3942" s="47">
        <f>kredi_kart_musterileri!A3942</f>
        <v>812979408</v>
      </c>
      <c r="B3942" s="9">
        <f>kredi_kart_musterileri!I3942</f>
        <v>34</v>
      </c>
      <c r="C3942" s="25" t="str">
        <f t="shared" si="61"/>
        <v>2-4 Year</v>
      </c>
      <c r="D3942" s="9">
        <f>kredi_kart_musterileri!J3942</f>
        <v>3</v>
      </c>
      <c r="E3942" s="9">
        <f>kredi_kart_musterileri!K3942</f>
        <v>0</v>
      </c>
      <c r="F3942" s="9">
        <f>kredi_kart_musterileri!L3942</f>
        <v>3</v>
      </c>
    </row>
    <row r="3943" spans="1:6">
      <c r="A3943" s="47">
        <f>kredi_kart_musterileri!A3943</f>
        <v>711877458</v>
      </c>
      <c r="B3943" s="9">
        <f>kredi_kart_musterileri!I3943</f>
        <v>36</v>
      </c>
      <c r="C3943" s="25" t="str">
        <f t="shared" si="61"/>
        <v>2-4 Year</v>
      </c>
      <c r="D3943" s="9">
        <f>kredi_kart_musterileri!J3943</f>
        <v>6</v>
      </c>
      <c r="E3943" s="9">
        <f>kredi_kart_musterileri!K3943</f>
        <v>2</v>
      </c>
      <c r="F3943" s="9">
        <f>kredi_kart_musterileri!L3943</f>
        <v>2</v>
      </c>
    </row>
    <row r="3944" spans="1:6">
      <c r="A3944" s="47">
        <f>kredi_kart_musterileri!A3944</f>
        <v>714351558</v>
      </c>
      <c r="B3944" s="9">
        <f>kredi_kart_musterileri!I3944</f>
        <v>36</v>
      </c>
      <c r="C3944" s="25" t="str">
        <f t="shared" si="61"/>
        <v>2-4 Year</v>
      </c>
      <c r="D3944" s="9">
        <f>kredi_kart_musterileri!J3944</f>
        <v>3</v>
      </c>
      <c r="E3944" s="9">
        <f>kredi_kart_musterileri!K3944</f>
        <v>2</v>
      </c>
      <c r="F3944" s="9">
        <f>kredi_kart_musterileri!L3944</f>
        <v>1</v>
      </c>
    </row>
    <row r="3945" spans="1:6">
      <c r="A3945" s="47">
        <f>kredi_kart_musterileri!A3945</f>
        <v>828343083</v>
      </c>
      <c r="B3945" s="9">
        <f>kredi_kart_musterileri!I3945</f>
        <v>39</v>
      </c>
      <c r="C3945" s="25" t="str">
        <f t="shared" si="61"/>
        <v>2-4 Year</v>
      </c>
      <c r="D3945" s="9">
        <f>kredi_kart_musterileri!J3945</f>
        <v>3</v>
      </c>
      <c r="E3945" s="9">
        <f>kredi_kart_musterileri!K3945</f>
        <v>3</v>
      </c>
      <c r="F3945" s="9">
        <f>kredi_kart_musterileri!L3945</f>
        <v>3</v>
      </c>
    </row>
    <row r="3946" spans="1:6">
      <c r="A3946" s="47">
        <f>kredi_kart_musterileri!A3946</f>
        <v>790002783</v>
      </c>
      <c r="B3946" s="9">
        <f>kredi_kart_musterileri!I3946</f>
        <v>30</v>
      </c>
      <c r="C3946" s="25" t="str">
        <f t="shared" si="61"/>
        <v>2-4 Year</v>
      </c>
      <c r="D3946" s="9">
        <f>kredi_kart_musterileri!J3946</f>
        <v>4</v>
      </c>
      <c r="E3946" s="9">
        <f>kredi_kart_musterileri!K3946</f>
        <v>1</v>
      </c>
      <c r="F3946" s="9">
        <f>kredi_kart_musterileri!L3946</f>
        <v>4</v>
      </c>
    </row>
    <row r="3947" spans="1:6">
      <c r="A3947" s="47">
        <f>kredi_kart_musterileri!A3947</f>
        <v>708615183</v>
      </c>
      <c r="B3947" s="9">
        <f>kredi_kart_musterileri!I3947</f>
        <v>34</v>
      </c>
      <c r="C3947" s="25" t="str">
        <f t="shared" si="61"/>
        <v>2-4 Year</v>
      </c>
      <c r="D3947" s="9">
        <f>kredi_kart_musterileri!J3947</f>
        <v>4</v>
      </c>
      <c r="E3947" s="9">
        <f>kredi_kart_musterileri!K3947</f>
        <v>4</v>
      </c>
      <c r="F3947" s="9">
        <f>kredi_kart_musterileri!L3947</f>
        <v>4</v>
      </c>
    </row>
    <row r="3948" spans="1:6">
      <c r="A3948" s="47">
        <f>kredi_kart_musterileri!A3948</f>
        <v>718509858</v>
      </c>
      <c r="B3948" s="9">
        <f>kredi_kart_musterileri!I3948</f>
        <v>37</v>
      </c>
      <c r="C3948" s="25" t="str">
        <f t="shared" si="61"/>
        <v>2-4 Year</v>
      </c>
      <c r="D3948" s="9">
        <f>kredi_kart_musterileri!J3948</f>
        <v>3</v>
      </c>
      <c r="E3948" s="9">
        <f>kredi_kart_musterileri!K3948</f>
        <v>1</v>
      </c>
      <c r="F3948" s="9">
        <f>kredi_kart_musterileri!L3948</f>
        <v>4</v>
      </c>
    </row>
    <row r="3949" spans="1:6">
      <c r="A3949" s="47">
        <f>kredi_kart_musterileri!A3949</f>
        <v>718540308</v>
      </c>
      <c r="B3949" s="9">
        <f>kredi_kart_musterileri!I3949</f>
        <v>36</v>
      </c>
      <c r="C3949" s="25" t="str">
        <f t="shared" si="61"/>
        <v>2-4 Year</v>
      </c>
      <c r="D3949" s="9">
        <f>kredi_kart_musterileri!J3949</f>
        <v>5</v>
      </c>
      <c r="E3949" s="9">
        <f>kredi_kart_musterileri!K3949</f>
        <v>3</v>
      </c>
      <c r="F3949" s="9">
        <f>kredi_kart_musterileri!L3949</f>
        <v>0</v>
      </c>
    </row>
    <row r="3950" spans="1:6">
      <c r="A3950" s="47">
        <f>kredi_kart_musterileri!A3950</f>
        <v>778180158</v>
      </c>
      <c r="B3950" s="9">
        <f>kredi_kart_musterileri!I3950</f>
        <v>34</v>
      </c>
      <c r="C3950" s="25" t="str">
        <f t="shared" si="61"/>
        <v>2-4 Year</v>
      </c>
      <c r="D3950" s="9">
        <f>kredi_kart_musterileri!J3950</f>
        <v>5</v>
      </c>
      <c r="E3950" s="9">
        <f>kredi_kart_musterileri!K3950</f>
        <v>1</v>
      </c>
      <c r="F3950" s="9">
        <f>kredi_kart_musterileri!L3950</f>
        <v>4</v>
      </c>
    </row>
    <row r="3951" spans="1:6">
      <c r="A3951" s="47">
        <f>kredi_kart_musterileri!A3951</f>
        <v>778242708</v>
      </c>
      <c r="B3951" s="9">
        <f>kredi_kart_musterileri!I3951</f>
        <v>53</v>
      </c>
      <c r="C3951" s="25" t="str">
        <f t="shared" si="61"/>
        <v>4+ Year</v>
      </c>
      <c r="D3951" s="9">
        <f>kredi_kart_musterileri!J3951</f>
        <v>5</v>
      </c>
      <c r="E3951" s="9">
        <f>kredi_kart_musterileri!K3951</f>
        <v>4</v>
      </c>
      <c r="F3951" s="9">
        <f>kredi_kart_musterileri!L3951</f>
        <v>4</v>
      </c>
    </row>
    <row r="3952" spans="1:6">
      <c r="A3952" s="47">
        <f>kredi_kart_musterileri!A3952</f>
        <v>806947308</v>
      </c>
      <c r="B3952" s="9">
        <f>kredi_kart_musterileri!I3952</f>
        <v>35</v>
      </c>
      <c r="C3952" s="25" t="str">
        <f t="shared" si="61"/>
        <v>2-4 Year</v>
      </c>
      <c r="D3952" s="9">
        <f>kredi_kart_musterileri!J3952</f>
        <v>3</v>
      </c>
      <c r="E3952" s="9">
        <f>kredi_kart_musterileri!K3952</f>
        <v>4</v>
      </c>
      <c r="F3952" s="9">
        <f>kredi_kart_musterileri!L3952</f>
        <v>3</v>
      </c>
    </row>
    <row r="3953" spans="1:6">
      <c r="A3953" s="47">
        <f>kredi_kart_musterileri!A3953</f>
        <v>714899283</v>
      </c>
      <c r="B3953" s="9">
        <f>kredi_kart_musterileri!I3953</f>
        <v>36</v>
      </c>
      <c r="C3953" s="25" t="str">
        <f t="shared" si="61"/>
        <v>2-4 Year</v>
      </c>
      <c r="D3953" s="9">
        <f>kredi_kart_musterileri!J3953</f>
        <v>5</v>
      </c>
      <c r="E3953" s="9">
        <f>kredi_kart_musterileri!K3953</f>
        <v>2</v>
      </c>
      <c r="F3953" s="9">
        <f>kredi_kart_musterileri!L3953</f>
        <v>3</v>
      </c>
    </row>
    <row r="3954" spans="1:6">
      <c r="A3954" s="47">
        <f>kredi_kart_musterileri!A3954</f>
        <v>708386958</v>
      </c>
      <c r="B3954" s="9">
        <f>kredi_kart_musterileri!I3954</f>
        <v>34</v>
      </c>
      <c r="C3954" s="25" t="str">
        <f t="shared" si="61"/>
        <v>2-4 Year</v>
      </c>
      <c r="D3954" s="9">
        <f>kredi_kart_musterileri!J3954</f>
        <v>3</v>
      </c>
      <c r="E3954" s="9">
        <f>kredi_kart_musterileri!K3954</f>
        <v>3</v>
      </c>
      <c r="F3954" s="9">
        <f>kredi_kart_musterileri!L3954</f>
        <v>2</v>
      </c>
    </row>
    <row r="3955" spans="1:6">
      <c r="A3955" s="47">
        <f>kredi_kart_musterileri!A3955</f>
        <v>710986758</v>
      </c>
      <c r="B3955" s="9">
        <f>kredi_kart_musterileri!I3955</f>
        <v>30</v>
      </c>
      <c r="C3955" s="25" t="str">
        <f t="shared" si="61"/>
        <v>2-4 Year</v>
      </c>
      <c r="D3955" s="9">
        <f>kredi_kart_musterileri!J3955</f>
        <v>6</v>
      </c>
      <c r="E3955" s="9">
        <f>kredi_kart_musterileri!K3955</f>
        <v>2</v>
      </c>
      <c r="F3955" s="9">
        <f>kredi_kart_musterileri!L3955</f>
        <v>4</v>
      </c>
    </row>
    <row r="3956" spans="1:6">
      <c r="A3956" s="47">
        <f>kredi_kart_musterileri!A3956</f>
        <v>718220358</v>
      </c>
      <c r="B3956" s="9">
        <f>kredi_kart_musterileri!I3956</f>
        <v>36</v>
      </c>
      <c r="C3956" s="25" t="str">
        <f t="shared" si="61"/>
        <v>2-4 Year</v>
      </c>
      <c r="D3956" s="9">
        <f>kredi_kart_musterileri!J3956</f>
        <v>2</v>
      </c>
      <c r="E3956" s="9">
        <f>kredi_kart_musterileri!K3956</f>
        <v>3</v>
      </c>
      <c r="F3956" s="9">
        <f>kredi_kart_musterileri!L3956</f>
        <v>4</v>
      </c>
    </row>
    <row r="3957" spans="1:6">
      <c r="A3957" s="47">
        <f>kredi_kart_musterileri!A3957</f>
        <v>710568333</v>
      </c>
      <c r="B3957" s="9">
        <f>kredi_kart_musterileri!I3957</f>
        <v>35</v>
      </c>
      <c r="C3957" s="25" t="str">
        <f t="shared" si="61"/>
        <v>2-4 Year</v>
      </c>
      <c r="D3957" s="9">
        <f>kredi_kart_musterileri!J3957</f>
        <v>4</v>
      </c>
      <c r="E3957" s="9">
        <f>kredi_kart_musterileri!K3957</f>
        <v>2</v>
      </c>
      <c r="F3957" s="9">
        <f>kredi_kart_musterileri!L3957</f>
        <v>3</v>
      </c>
    </row>
    <row r="3958" spans="1:6">
      <c r="A3958" s="47">
        <f>kredi_kart_musterileri!A3958</f>
        <v>712656783</v>
      </c>
      <c r="B3958" s="9">
        <f>kredi_kart_musterileri!I3958</f>
        <v>36</v>
      </c>
      <c r="C3958" s="25" t="str">
        <f t="shared" si="61"/>
        <v>2-4 Year</v>
      </c>
      <c r="D3958" s="9">
        <f>kredi_kart_musterileri!J3958</f>
        <v>3</v>
      </c>
      <c r="E3958" s="9">
        <f>kredi_kart_musterileri!K3958</f>
        <v>4</v>
      </c>
      <c r="F3958" s="9">
        <f>kredi_kart_musterileri!L3958</f>
        <v>3</v>
      </c>
    </row>
    <row r="3959" spans="1:6">
      <c r="A3959" s="47">
        <f>kredi_kart_musterileri!A3959</f>
        <v>717483558</v>
      </c>
      <c r="B3959" s="9">
        <f>kredi_kart_musterileri!I3959</f>
        <v>36</v>
      </c>
      <c r="C3959" s="25" t="str">
        <f t="shared" si="61"/>
        <v>2-4 Year</v>
      </c>
      <c r="D3959" s="9">
        <f>kredi_kart_musterileri!J3959</f>
        <v>3</v>
      </c>
      <c r="E3959" s="9">
        <f>kredi_kart_musterileri!K3959</f>
        <v>1</v>
      </c>
      <c r="F3959" s="9">
        <f>kredi_kart_musterileri!L3959</f>
        <v>2</v>
      </c>
    </row>
    <row r="3960" spans="1:6">
      <c r="A3960" s="47">
        <f>kredi_kart_musterileri!A3960</f>
        <v>721440633</v>
      </c>
      <c r="B3960" s="9">
        <f>kredi_kart_musterileri!I3960</f>
        <v>36</v>
      </c>
      <c r="C3960" s="25" t="str">
        <f t="shared" si="61"/>
        <v>2-4 Year</v>
      </c>
      <c r="D3960" s="9">
        <f>kredi_kart_musterileri!J3960</f>
        <v>5</v>
      </c>
      <c r="E3960" s="9">
        <f>kredi_kart_musterileri!K3960</f>
        <v>2</v>
      </c>
      <c r="F3960" s="9">
        <f>kredi_kart_musterileri!L3960</f>
        <v>3</v>
      </c>
    </row>
    <row r="3961" spans="1:6">
      <c r="A3961" s="47">
        <f>kredi_kart_musterileri!A3961</f>
        <v>738899658</v>
      </c>
      <c r="B3961" s="9">
        <f>kredi_kart_musterileri!I3961</f>
        <v>38</v>
      </c>
      <c r="C3961" s="25" t="str">
        <f t="shared" si="61"/>
        <v>2-4 Year</v>
      </c>
      <c r="D3961" s="9">
        <f>kredi_kart_musterileri!J3961</f>
        <v>6</v>
      </c>
      <c r="E3961" s="9">
        <f>kredi_kart_musterileri!K3961</f>
        <v>2</v>
      </c>
      <c r="F3961" s="9">
        <f>kredi_kart_musterileri!L3961</f>
        <v>3</v>
      </c>
    </row>
    <row r="3962" spans="1:6">
      <c r="A3962" s="47">
        <f>kredi_kart_musterileri!A3962</f>
        <v>711423558</v>
      </c>
      <c r="B3962" s="9">
        <f>kredi_kart_musterileri!I3962</f>
        <v>50</v>
      </c>
      <c r="C3962" s="25" t="str">
        <f t="shared" si="61"/>
        <v>4+ Year</v>
      </c>
      <c r="D3962" s="9">
        <f>kredi_kart_musterileri!J3962</f>
        <v>4</v>
      </c>
      <c r="E3962" s="9">
        <f>kredi_kart_musterileri!K3962</f>
        <v>1</v>
      </c>
      <c r="F3962" s="9">
        <f>kredi_kart_musterileri!L3962</f>
        <v>2</v>
      </c>
    </row>
    <row r="3963" spans="1:6">
      <c r="A3963" s="47">
        <f>kredi_kart_musterileri!A3963</f>
        <v>721522533</v>
      </c>
      <c r="B3963" s="9">
        <f>kredi_kart_musterileri!I3963</f>
        <v>35</v>
      </c>
      <c r="C3963" s="25" t="str">
        <f t="shared" si="61"/>
        <v>2-4 Year</v>
      </c>
      <c r="D3963" s="9">
        <f>kredi_kart_musterileri!J3963</f>
        <v>6</v>
      </c>
      <c r="E3963" s="9">
        <f>kredi_kart_musterileri!K3963</f>
        <v>3</v>
      </c>
      <c r="F3963" s="9">
        <f>kredi_kart_musterileri!L3963</f>
        <v>2</v>
      </c>
    </row>
    <row r="3964" spans="1:6">
      <c r="A3964" s="47">
        <f>kredi_kart_musterileri!A3964</f>
        <v>708558408</v>
      </c>
      <c r="B3964" s="9">
        <f>kredi_kart_musterileri!I3964</f>
        <v>31</v>
      </c>
      <c r="C3964" s="25" t="str">
        <f t="shared" si="61"/>
        <v>2-4 Year</v>
      </c>
      <c r="D3964" s="9">
        <f>kredi_kart_musterileri!J3964</f>
        <v>5</v>
      </c>
      <c r="E3964" s="9">
        <f>kredi_kart_musterileri!K3964</f>
        <v>3</v>
      </c>
      <c r="F3964" s="9">
        <f>kredi_kart_musterileri!L3964</f>
        <v>3</v>
      </c>
    </row>
    <row r="3965" spans="1:6">
      <c r="A3965" s="47">
        <f>kredi_kart_musterileri!A3965</f>
        <v>714727833</v>
      </c>
      <c r="B3965" s="9">
        <f>kredi_kart_musterileri!I3965</f>
        <v>36</v>
      </c>
      <c r="C3965" s="25" t="str">
        <f t="shared" si="61"/>
        <v>2-4 Year</v>
      </c>
      <c r="D3965" s="9">
        <f>kredi_kart_musterileri!J3965</f>
        <v>2</v>
      </c>
      <c r="E3965" s="9">
        <f>kredi_kart_musterileri!K3965</f>
        <v>2</v>
      </c>
      <c r="F3965" s="9">
        <f>kredi_kart_musterileri!L3965</f>
        <v>3</v>
      </c>
    </row>
    <row r="3966" spans="1:6">
      <c r="A3966" s="47">
        <f>kredi_kart_musterileri!A3966</f>
        <v>714365883</v>
      </c>
      <c r="B3966" s="9">
        <f>kredi_kart_musterileri!I3966</f>
        <v>40</v>
      </c>
      <c r="C3966" s="25" t="str">
        <f t="shared" si="61"/>
        <v>2-4 Year</v>
      </c>
      <c r="D3966" s="9">
        <f>kredi_kart_musterileri!J3966</f>
        <v>3</v>
      </c>
      <c r="E3966" s="9">
        <f>kredi_kart_musterileri!K3966</f>
        <v>3</v>
      </c>
      <c r="F3966" s="9">
        <f>kredi_kart_musterileri!L3966</f>
        <v>4</v>
      </c>
    </row>
    <row r="3967" spans="1:6">
      <c r="A3967" s="47">
        <f>kredi_kart_musterileri!A3967</f>
        <v>715856208</v>
      </c>
      <c r="B3967" s="9">
        <f>kredi_kart_musterileri!I3967</f>
        <v>36</v>
      </c>
      <c r="C3967" s="25" t="str">
        <f t="shared" si="61"/>
        <v>2-4 Year</v>
      </c>
      <c r="D3967" s="9">
        <f>kredi_kart_musterileri!J3967</f>
        <v>5</v>
      </c>
      <c r="E3967" s="9">
        <f>kredi_kart_musterileri!K3967</f>
        <v>4</v>
      </c>
      <c r="F3967" s="9">
        <f>kredi_kart_musterileri!L3967</f>
        <v>3</v>
      </c>
    </row>
    <row r="3968" spans="1:6">
      <c r="A3968" s="47">
        <f>kredi_kart_musterileri!A3968</f>
        <v>708944958</v>
      </c>
      <c r="B3968" s="9">
        <f>kredi_kart_musterileri!I3968</f>
        <v>40</v>
      </c>
      <c r="C3968" s="25" t="str">
        <f t="shared" si="61"/>
        <v>2-4 Year</v>
      </c>
      <c r="D3968" s="9">
        <f>kredi_kart_musterileri!J3968</f>
        <v>5</v>
      </c>
      <c r="E3968" s="9">
        <f>kredi_kart_musterileri!K3968</f>
        <v>2</v>
      </c>
      <c r="F3968" s="9">
        <f>kredi_kart_musterileri!L3968</f>
        <v>4</v>
      </c>
    </row>
    <row r="3969" spans="1:6">
      <c r="A3969" s="47">
        <f>kredi_kart_musterileri!A3969</f>
        <v>771516333</v>
      </c>
      <c r="B3969" s="9">
        <f>kredi_kart_musterileri!I3969</f>
        <v>29</v>
      </c>
      <c r="C3969" s="25" t="str">
        <f t="shared" si="61"/>
        <v>2-4 Year</v>
      </c>
      <c r="D3969" s="9">
        <f>kredi_kart_musterileri!J3969</f>
        <v>6</v>
      </c>
      <c r="E3969" s="9">
        <f>kredi_kart_musterileri!K3969</f>
        <v>2</v>
      </c>
      <c r="F3969" s="9">
        <f>kredi_kart_musterileri!L3969</f>
        <v>3</v>
      </c>
    </row>
    <row r="3970" spans="1:6">
      <c r="A3970" s="47">
        <f>kredi_kart_musterileri!A3970</f>
        <v>772051308</v>
      </c>
      <c r="B3970" s="9">
        <f>kredi_kart_musterileri!I3970</f>
        <v>44</v>
      </c>
      <c r="C3970" s="25" t="str">
        <f t="shared" si="61"/>
        <v>2-4 Year</v>
      </c>
      <c r="D3970" s="9">
        <f>kredi_kart_musterileri!J3970</f>
        <v>6</v>
      </c>
      <c r="E3970" s="9">
        <f>kredi_kart_musterileri!K3970</f>
        <v>6</v>
      </c>
      <c r="F3970" s="9">
        <f>kredi_kart_musterileri!L3970</f>
        <v>3</v>
      </c>
    </row>
    <row r="3971" spans="1:6">
      <c r="A3971" s="47">
        <f>kredi_kart_musterileri!A3971</f>
        <v>788350908</v>
      </c>
      <c r="B3971" s="9">
        <f>kredi_kart_musterileri!I3971</f>
        <v>31</v>
      </c>
      <c r="C3971" s="25" t="str">
        <f t="shared" ref="C3971:C4034" si="62">IF($B3971&lt;=24,"0-2 Year",IF($B3971&lt;=48,"2-4 Year",IF($B3971&gt;48,"4+ Year")))</f>
        <v>2-4 Year</v>
      </c>
      <c r="D3971" s="9">
        <f>kredi_kart_musterileri!J3971</f>
        <v>3</v>
      </c>
      <c r="E3971" s="9">
        <f>kredi_kart_musterileri!K3971</f>
        <v>1</v>
      </c>
      <c r="F3971" s="9">
        <f>kredi_kart_musterileri!L3971</f>
        <v>3</v>
      </c>
    </row>
    <row r="3972" spans="1:6">
      <c r="A3972" s="47">
        <f>kredi_kart_musterileri!A3972</f>
        <v>818322033</v>
      </c>
      <c r="B3972" s="9">
        <f>kredi_kart_musterileri!I3972</f>
        <v>36</v>
      </c>
      <c r="C3972" s="25" t="str">
        <f t="shared" si="62"/>
        <v>2-4 Year</v>
      </c>
      <c r="D3972" s="9">
        <f>kredi_kart_musterileri!J3972</f>
        <v>6</v>
      </c>
      <c r="E3972" s="9">
        <f>kredi_kart_musterileri!K3972</f>
        <v>6</v>
      </c>
      <c r="F3972" s="9">
        <f>kredi_kart_musterileri!L3972</f>
        <v>4</v>
      </c>
    </row>
    <row r="3973" spans="1:6">
      <c r="A3973" s="47">
        <f>kredi_kart_musterileri!A3973</f>
        <v>716288958</v>
      </c>
      <c r="B3973" s="9">
        <f>kredi_kart_musterileri!I3973</f>
        <v>36</v>
      </c>
      <c r="C3973" s="25" t="str">
        <f t="shared" si="62"/>
        <v>2-4 Year</v>
      </c>
      <c r="D3973" s="9">
        <f>kredi_kart_musterileri!J3973</f>
        <v>3</v>
      </c>
      <c r="E3973" s="9">
        <f>kredi_kart_musterileri!K3973</f>
        <v>4</v>
      </c>
      <c r="F3973" s="9">
        <f>kredi_kart_musterileri!L3973</f>
        <v>3</v>
      </c>
    </row>
    <row r="3974" spans="1:6">
      <c r="A3974" s="47">
        <f>kredi_kart_musterileri!A3974</f>
        <v>712347258</v>
      </c>
      <c r="B3974" s="9">
        <f>kredi_kart_musterileri!I3974</f>
        <v>35</v>
      </c>
      <c r="C3974" s="25" t="str">
        <f t="shared" si="62"/>
        <v>2-4 Year</v>
      </c>
      <c r="D3974" s="9">
        <f>kredi_kart_musterileri!J3974</f>
        <v>3</v>
      </c>
      <c r="E3974" s="9">
        <f>kredi_kart_musterileri!K3974</f>
        <v>3</v>
      </c>
      <c r="F3974" s="9">
        <f>kredi_kart_musterileri!L3974</f>
        <v>2</v>
      </c>
    </row>
    <row r="3975" spans="1:6">
      <c r="A3975" s="47">
        <f>kredi_kart_musterileri!A3975</f>
        <v>779072733</v>
      </c>
      <c r="B3975" s="9">
        <f>kredi_kart_musterileri!I3975</f>
        <v>17</v>
      </c>
      <c r="C3975" s="25" t="str">
        <f t="shared" si="62"/>
        <v>0-2 Year</v>
      </c>
      <c r="D3975" s="9">
        <f>kredi_kart_musterileri!J3975</f>
        <v>5</v>
      </c>
      <c r="E3975" s="9">
        <f>kredi_kart_musterileri!K3975</f>
        <v>2</v>
      </c>
      <c r="F3975" s="9">
        <f>kredi_kart_musterileri!L3975</f>
        <v>2</v>
      </c>
    </row>
    <row r="3976" spans="1:6">
      <c r="A3976" s="47">
        <f>kredi_kart_musterileri!A3976</f>
        <v>710003958</v>
      </c>
      <c r="B3976" s="9">
        <f>kredi_kart_musterileri!I3976</f>
        <v>40</v>
      </c>
      <c r="C3976" s="25" t="str">
        <f t="shared" si="62"/>
        <v>2-4 Year</v>
      </c>
      <c r="D3976" s="9">
        <f>kredi_kart_musterileri!J3976</f>
        <v>3</v>
      </c>
      <c r="E3976" s="9">
        <f>kredi_kart_musterileri!K3976</f>
        <v>3</v>
      </c>
      <c r="F3976" s="9">
        <f>kredi_kart_musterileri!L3976</f>
        <v>3</v>
      </c>
    </row>
    <row r="3977" spans="1:6">
      <c r="A3977" s="47">
        <f>kredi_kart_musterileri!A3977</f>
        <v>715287708</v>
      </c>
      <c r="B3977" s="9">
        <f>kredi_kart_musterileri!I3977</f>
        <v>33</v>
      </c>
      <c r="C3977" s="25" t="str">
        <f t="shared" si="62"/>
        <v>2-4 Year</v>
      </c>
      <c r="D3977" s="9">
        <f>kredi_kart_musterileri!J3977</f>
        <v>6</v>
      </c>
      <c r="E3977" s="9">
        <f>kredi_kart_musterileri!K3977</f>
        <v>3</v>
      </c>
      <c r="F3977" s="9">
        <f>kredi_kart_musterileri!L3977</f>
        <v>2</v>
      </c>
    </row>
    <row r="3978" spans="1:6">
      <c r="A3978" s="47">
        <f>kredi_kart_musterileri!A3978</f>
        <v>708774708</v>
      </c>
      <c r="B3978" s="9">
        <f>kredi_kart_musterileri!I3978</f>
        <v>29</v>
      </c>
      <c r="C3978" s="25" t="str">
        <f t="shared" si="62"/>
        <v>2-4 Year</v>
      </c>
      <c r="D3978" s="9">
        <f>kredi_kart_musterileri!J3978</f>
        <v>6</v>
      </c>
      <c r="E3978" s="9">
        <f>kredi_kart_musterileri!K3978</f>
        <v>1</v>
      </c>
      <c r="F3978" s="9">
        <f>kredi_kart_musterileri!L3978</f>
        <v>3</v>
      </c>
    </row>
    <row r="3979" spans="1:6">
      <c r="A3979" s="47">
        <f>kredi_kart_musterileri!A3979</f>
        <v>713535033</v>
      </c>
      <c r="B3979" s="9">
        <f>kredi_kart_musterileri!I3979</f>
        <v>36</v>
      </c>
      <c r="C3979" s="25" t="str">
        <f t="shared" si="62"/>
        <v>2-4 Year</v>
      </c>
      <c r="D3979" s="9">
        <f>kredi_kart_musterileri!J3979</f>
        <v>3</v>
      </c>
      <c r="E3979" s="9">
        <f>kredi_kart_musterileri!K3979</f>
        <v>3</v>
      </c>
      <c r="F3979" s="9">
        <f>kredi_kart_musterileri!L3979</f>
        <v>2</v>
      </c>
    </row>
    <row r="3980" spans="1:6">
      <c r="A3980" s="47">
        <f>kredi_kart_musterileri!A3980</f>
        <v>719314683</v>
      </c>
      <c r="B3980" s="9">
        <f>kredi_kart_musterileri!I3980</f>
        <v>36</v>
      </c>
      <c r="C3980" s="25" t="str">
        <f t="shared" si="62"/>
        <v>2-4 Year</v>
      </c>
      <c r="D3980" s="9">
        <f>kredi_kart_musterileri!J3980</f>
        <v>3</v>
      </c>
      <c r="E3980" s="9">
        <f>kredi_kart_musterileri!K3980</f>
        <v>2</v>
      </c>
      <c r="F3980" s="9">
        <f>kredi_kart_musterileri!L3980</f>
        <v>4</v>
      </c>
    </row>
    <row r="3981" spans="1:6">
      <c r="A3981" s="47">
        <f>kredi_kart_musterileri!A3981</f>
        <v>789293358</v>
      </c>
      <c r="B3981" s="9">
        <f>kredi_kart_musterileri!I3981</f>
        <v>35</v>
      </c>
      <c r="C3981" s="25" t="str">
        <f t="shared" si="62"/>
        <v>2-4 Year</v>
      </c>
      <c r="D3981" s="9">
        <f>kredi_kart_musterileri!J3981</f>
        <v>3</v>
      </c>
      <c r="E3981" s="9">
        <f>kredi_kart_musterileri!K3981</f>
        <v>3</v>
      </c>
      <c r="F3981" s="9">
        <f>kredi_kart_musterileri!L3981</f>
        <v>4</v>
      </c>
    </row>
    <row r="3982" spans="1:6">
      <c r="A3982" s="47">
        <f>kredi_kart_musterileri!A3982</f>
        <v>787638408</v>
      </c>
      <c r="B3982" s="9">
        <f>kredi_kart_musterileri!I3982</f>
        <v>40</v>
      </c>
      <c r="C3982" s="25" t="str">
        <f t="shared" si="62"/>
        <v>2-4 Year</v>
      </c>
      <c r="D3982" s="9">
        <f>kredi_kart_musterileri!J3982</f>
        <v>5</v>
      </c>
      <c r="E3982" s="9">
        <f>kredi_kart_musterileri!K3982</f>
        <v>4</v>
      </c>
      <c r="F3982" s="9">
        <f>kredi_kart_musterileri!L3982</f>
        <v>4</v>
      </c>
    </row>
    <row r="3983" spans="1:6">
      <c r="A3983" s="47">
        <f>kredi_kart_musterileri!A3983</f>
        <v>715974783</v>
      </c>
      <c r="B3983" s="9">
        <f>kredi_kart_musterileri!I3983</f>
        <v>40</v>
      </c>
      <c r="C3983" s="25" t="str">
        <f t="shared" si="62"/>
        <v>2-4 Year</v>
      </c>
      <c r="D3983" s="9">
        <f>kredi_kart_musterileri!J3983</f>
        <v>4</v>
      </c>
      <c r="E3983" s="9">
        <f>kredi_kart_musterileri!K3983</f>
        <v>3</v>
      </c>
      <c r="F3983" s="9">
        <f>kredi_kart_musterileri!L3983</f>
        <v>3</v>
      </c>
    </row>
    <row r="3984" spans="1:6">
      <c r="A3984" s="47">
        <f>kredi_kart_musterileri!A3984</f>
        <v>716134533</v>
      </c>
      <c r="B3984" s="9">
        <f>kredi_kart_musterileri!I3984</f>
        <v>34</v>
      </c>
      <c r="C3984" s="25" t="str">
        <f t="shared" si="62"/>
        <v>2-4 Year</v>
      </c>
      <c r="D3984" s="9">
        <f>kredi_kart_musterileri!J3984</f>
        <v>4</v>
      </c>
      <c r="E3984" s="9">
        <f>kredi_kart_musterileri!K3984</f>
        <v>4</v>
      </c>
      <c r="F3984" s="9">
        <f>kredi_kart_musterileri!L3984</f>
        <v>3</v>
      </c>
    </row>
    <row r="3985" spans="1:6">
      <c r="A3985" s="47">
        <f>kredi_kart_musterileri!A3985</f>
        <v>708834483</v>
      </c>
      <c r="B3985" s="9">
        <f>kredi_kart_musterileri!I3985</f>
        <v>29</v>
      </c>
      <c r="C3985" s="25" t="str">
        <f t="shared" si="62"/>
        <v>2-4 Year</v>
      </c>
      <c r="D3985" s="9">
        <f>kredi_kart_musterileri!J3985</f>
        <v>1</v>
      </c>
      <c r="E3985" s="9">
        <f>kredi_kart_musterileri!K3985</f>
        <v>2</v>
      </c>
      <c r="F3985" s="9">
        <f>kredi_kart_musterileri!L3985</f>
        <v>5</v>
      </c>
    </row>
    <row r="3986" spans="1:6">
      <c r="A3986" s="47">
        <f>kredi_kart_musterileri!A3986</f>
        <v>780168333</v>
      </c>
      <c r="B3986" s="9">
        <f>kredi_kart_musterileri!I3986</f>
        <v>28</v>
      </c>
      <c r="C3986" s="25" t="str">
        <f t="shared" si="62"/>
        <v>2-4 Year</v>
      </c>
      <c r="D3986" s="9">
        <f>kredi_kart_musterileri!J3986</f>
        <v>3</v>
      </c>
      <c r="E3986" s="9">
        <f>kredi_kart_musterileri!K3986</f>
        <v>2</v>
      </c>
      <c r="F3986" s="9">
        <f>kredi_kart_musterileri!L3986</f>
        <v>3</v>
      </c>
    </row>
    <row r="3987" spans="1:6">
      <c r="A3987" s="47">
        <f>kredi_kart_musterileri!A3987</f>
        <v>711557508</v>
      </c>
      <c r="B3987" s="9">
        <f>kredi_kart_musterileri!I3987</f>
        <v>40</v>
      </c>
      <c r="C3987" s="25" t="str">
        <f t="shared" si="62"/>
        <v>2-4 Year</v>
      </c>
      <c r="D3987" s="9">
        <f>kredi_kart_musterileri!J3987</f>
        <v>4</v>
      </c>
      <c r="E3987" s="9">
        <f>kredi_kart_musterileri!K3987</f>
        <v>3</v>
      </c>
      <c r="F3987" s="9">
        <f>kredi_kart_musterileri!L3987</f>
        <v>0</v>
      </c>
    </row>
    <row r="3988" spans="1:6">
      <c r="A3988" s="47">
        <f>kredi_kart_musterileri!A3988</f>
        <v>772506858</v>
      </c>
      <c r="B3988" s="9">
        <f>kredi_kart_musterileri!I3988</f>
        <v>35</v>
      </c>
      <c r="C3988" s="25" t="str">
        <f t="shared" si="62"/>
        <v>2-4 Year</v>
      </c>
      <c r="D3988" s="9">
        <f>kredi_kart_musterileri!J3988</f>
        <v>3</v>
      </c>
      <c r="E3988" s="9">
        <f>kredi_kart_musterileri!K3988</f>
        <v>4</v>
      </c>
      <c r="F3988" s="9">
        <f>kredi_kart_musterileri!L3988</f>
        <v>2</v>
      </c>
    </row>
    <row r="3989" spans="1:6">
      <c r="A3989" s="47">
        <f>kredi_kart_musterileri!A3989</f>
        <v>765692658</v>
      </c>
      <c r="B3989" s="9">
        <f>kredi_kart_musterileri!I3989</f>
        <v>42</v>
      </c>
      <c r="C3989" s="25" t="str">
        <f t="shared" si="62"/>
        <v>2-4 Year</v>
      </c>
      <c r="D3989" s="9">
        <f>kredi_kart_musterileri!J3989</f>
        <v>4</v>
      </c>
      <c r="E3989" s="9">
        <f>kredi_kart_musterileri!K3989</f>
        <v>3</v>
      </c>
      <c r="F3989" s="9">
        <f>kredi_kart_musterileri!L3989</f>
        <v>4</v>
      </c>
    </row>
    <row r="3990" spans="1:6">
      <c r="A3990" s="47">
        <f>kredi_kart_musterileri!A3990</f>
        <v>720598308</v>
      </c>
      <c r="B3990" s="9">
        <f>kredi_kart_musterileri!I3990</f>
        <v>37</v>
      </c>
      <c r="C3990" s="25" t="str">
        <f t="shared" si="62"/>
        <v>2-4 Year</v>
      </c>
      <c r="D3990" s="9">
        <f>kredi_kart_musterileri!J3990</f>
        <v>3</v>
      </c>
      <c r="E3990" s="9">
        <f>kredi_kart_musterileri!K3990</f>
        <v>2</v>
      </c>
      <c r="F3990" s="9">
        <f>kredi_kart_musterileri!L3990</f>
        <v>6</v>
      </c>
    </row>
    <row r="3991" spans="1:6">
      <c r="A3991" s="47">
        <f>kredi_kart_musterileri!A3991</f>
        <v>709912683</v>
      </c>
      <c r="B3991" s="9">
        <f>kredi_kart_musterileri!I3991</f>
        <v>41</v>
      </c>
      <c r="C3991" s="25" t="str">
        <f t="shared" si="62"/>
        <v>2-4 Year</v>
      </c>
      <c r="D3991" s="9">
        <f>kredi_kart_musterileri!J3991</f>
        <v>5</v>
      </c>
      <c r="E3991" s="9">
        <f>kredi_kart_musterileri!K3991</f>
        <v>1</v>
      </c>
      <c r="F3991" s="9">
        <f>kredi_kart_musterileri!L3991</f>
        <v>2</v>
      </c>
    </row>
    <row r="3992" spans="1:6">
      <c r="A3992" s="47">
        <f>kredi_kart_musterileri!A3992</f>
        <v>815353083</v>
      </c>
      <c r="B3992" s="9">
        <f>kredi_kart_musterileri!I3992</f>
        <v>39</v>
      </c>
      <c r="C3992" s="25" t="str">
        <f t="shared" si="62"/>
        <v>2-4 Year</v>
      </c>
      <c r="D3992" s="9">
        <f>kredi_kart_musterileri!J3992</f>
        <v>2</v>
      </c>
      <c r="E3992" s="9">
        <f>kredi_kart_musterileri!K3992</f>
        <v>3</v>
      </c>
      <c r="F3992" s="9">
        <f>kredi_kart_musterileri!L3992</f>
        <v>2</v>
      </c>
    </row>
    <row r="3993" spans="1:6">
      <c r="A3993" s="47">
        <f>kredi_kart_musterileri!A3993</f>
        <v>720093333</v>
      </c>
      <c r="B3993" s="9">
        <f>kredi_kart_musterileri!I3993</f>
        <v>29</v>
      </c>
      <c r="C3993" s="25" t="str">
        <f t="shared" si="62"/>
        <v>2-4 Year</v>
      </c>
      <c r="D3993" s="9">
        <f>kredi_kart_musterileri!J3993</f>
        <v>6</v>
      </c>
      <c r="E3993" s="9">
        <f>kredi_kart_musterileri!K3993</f>
        <v>1</v>
      </c>
      <c r="F3993" s="9">
        <f>kredi_kart_musterileri!L3993</f>
        <v>3</v>
      </c>
    </row>
    <row r="3994" spans="1:6">
      <c r="A3994" s="47">
        <f>kredi_kart_musterileri!A3994</f>
        <v>717281658</v>
      </c>
      <c r="B3994" s="9">
        <f>kredi_kart_musterileri!I3994</f>
        <v>41</v>
      </c>
      <c r="C3994" s="25" t="str">
        <f t="shared" si="62"/>
        <v>2-4 Year</v>
      </c>
      <c r="D3994" s="9">
        <f>kredi_kart_musterileri!J3994</f>
        <v>3</v>
      </c>
      <c r="E3994" s="9">
        <f>kredi_kart_musterileri!K3994</f>
        <v>3</v>
      </c>
      <c r="F3994" s="9">
        <f>kredi_kart_musterileri!L3994</f>
        <v>4</v>
      </c>
    </row>
    <row r="3995" spans="1:6">
      <c r="A3995" s="47">
        <f>kredi_kart_musterileri!A3995</f>
        <v>765731433</v>
      </c>
      <c r="B3995" s="9">
        <f>kredi_kart_musterileri!I3995</f>
        <v>41</v>
      </c>
      <c r="C3995" s="25" t="str">
        <f t="shared" si="62"/>
        <v>2-4 Year</v>
      </c>
      <c r="D3995" s="9">
        <f>kredi_kart_musterileri!J3995</f>
        <v>3</v>
      </c>
      <c r="E3995" s="9">
        <f>kredi_kart_musterileri!K3995</f>
        <v>4</v>
      </c>
      <c r="F3995" s="9">
        <f>kredi_kart_musterileri!L3995</f>
        <v>3</v>
      </c>
    </row>
    <row r="3996" spans="1:6">
      <c r="A3996" s="47">
        <f>kredi_kart_musterileri!A3996</f>
        <v>712050933</v>
      </c>
      <c r="B3996" s="9">
        <f>kredi_kart_musterileri!I3996</f>
        <v>32</v>
      </c>
      <c r="C3996" s="25" t="str">
        <f t="shared" si="62"/>
        <v>2-4 Year</v>
      </c>
      <c r="D3996" s="9">
        <f>kredi_kart_musterileri!J3996</f>
        <v>5</v>
      </c>
      <c r="E3996" s="9">
        <f>kredi_kart_musterileri!K3996</f>
        <v>2</v>
      </c>
      <c r="F3996" s="9">
        <f>kredi_kart_musterileri!L3996</f>
        <v>3</v>
      </c>
    </row>
    <row r="3997" spans="1:6">
      <c r="A3997" s="47">
        <f>kredi_kart_musterileri!A3997</f>
        <v>787361583</v>
      </c>
      <c r="B3997" s="9">
        <f>kredi_kart_musterileri!I3997</f>
        <v>44</v>
      </c>
      <c r="C3997" s="25" t="str">
        <f t="shared" si="62"/>
        <v>2-4 Year</v>
      </c>
      <c r="D3997" s="9">
        <f>kredi_kart_musterileri!J3997</f>
        <v>4</v>
      </c>
      <c r="E3997" s="9">
        <f>kredi_kart_musterileri!K3997</f>
        <v>2</v>
      </c>
      <c r="F3997" s="9">
        <f>kredi_kart_musterileri!L3997</f>
        <v>3</v>
      </c>
    </row>
    <row r="3998" spans="1:6">
      <c r="A3998" s="47">
        <f>kredi_kart_musterileri!A3998</f>
        <v>709921158</v>
      </c>
      <c r="B3998" s="9">
        <f>kredi_kart_musterileri!I3998</f>
        <v>36</v>
      </c>
      <c r="C3998" s="25" t="str">
        <f t="shared" si="62"/>
        <v>2-4 Year</v>
      </c>
      <c r="D3998" s="9">
        <f>kredi_kart_musterileri!J3998</f>
        <v>6</v>
      </c>
      <c r="E3998" s="9">
        <f>kredi_kart_musterileri!K3998</f>
        <v>4</v>
      </c>
      <c r="F3998" s="9">
        <f>kredi_kart_musterileri!L3998</f>
        <v>4</v>
      </c>
    </row>
    <row r="3999" spans="1:6">
      <c r="A3999" s="47">
        <f>kredi_kart_musterileri!A3999</f>
        <v>714781908</v>
      </c>
      <c r="B3999" s="9">
        <f>kredi_kart_musterileri!I3999</f>
        <v>35</v>
      </c>
      <c r="C3999" s="25" t="str">
        <f t="shared" si="62"/>
        <v>2-4 Year</v>
      </c>
      <c r="D3999" s="9">
        <f>kredi_kart_musterileri!J3999</f>
        <v>3</v>
      </c>
      <c r="E3999" s="9">
        <f>kredi_kart_musterileri!K3999</f>
        <v>3</v>
      </c>
      <c r="F3999" s="9">
        <f>kredi_kart_musterileri!L3999</f>
        <v>2</v>
      </c>
    </row>
    <row r="4000" spans="1:6">
      <c r="A4000" s="47">
        <f>kredi_kart_musterileri!A4000</f>
        <v>717592758</v>
      </c>
      <c r="B4000" s="9">
        <f>kredi_kart_musterileri!I4000</f>
        <v>36</v>
      </c>
      <c r="C4000" s="25" t="str">
        <f t="shared" si="62"/>
        <v>2-4 Year</v>
      </c>
      <c r="D4000" s="9">
        <f>kredi_kart_musterileri!J4000</f>
        <v>3</v>
      </c>
      <c r="E4000" s="9">
        <f>kredi_kart_musterileri!K4000</f>
        <v>2</v>
      </c>
      <c r="F4000" s="9">
        <f>kredi_kart_musterileri!L4000</f>
        <v>2</v>
      </c>
    </row>
    <row r="4001" spans="1:6">
      <c r="A4001" s="47">
        <f>kredi_kart_musterileri!A4001</f>
        <v>821339433</v>
      </c>
      <c r="B4001" s="9">
        <f>kredi_kart_musterileri!I4001</f>
        <v>41</v>
      </c>
      <c r="C4001" s="25" t="str">
        <f t="shared" si="62"/>
        <v>2-4 Year</v>
      </c>
      <c r="D4001" s="9">
        <f>kredi_kart_musterileri!J4001</f>
        <v>5</v>
      </c>
      <c r="E4001" s="9">
        <f>kredi_kart_musterileri!K4001</f>
        <v>4</v>
      </c>
      <c r="F4001" s="9">
        <f>kredi_kart_musterileri!L4001</f>
        <v>2</v>
      </c>
    </row>
    <row r="4002" spans="1:6">
      <c r="A4002" s="47">
        <f>kredi_kart_musterileri!A4002</f>
        <v>715174983</v>
      </c>
      <c r="B4002" s="9">
        <f>kredi_kart_musterileri!I4002</f>
        <v>36</v>
      </c>
      <c r="C4002" s="25" t="str">
        <f t="shared" si="62"/>
        <v>2-4 Year</v>
      </c>
      <c r="D4002" s="9">
        <f>kredi_kart_musterileri!J4002</f>
        <v>4</v>
      </c>
      <c r="E4002" s="9">
        <f>kredi_kart_musterileri!K4002</f>
        <v>4</v>
      </c>
      <c r="F4002" s="9">
        <f>kredi_kart_musterileri!L4002</f>
        <v>4</v>
      </c>
    </row>
    <row r="4003" spans="1:6">
      <c r="A4003" s="47">
        <f>kredi_kart_musterileri!A4003</f>
        <v>710863308</v>
      </c>
      <c r="B4003" s="9">
        <f>kredi_kart_musterileri!I4003</f>
        <v>29</v>
      </c>
      <c r="C4003" s="25" t="str">
        <f t="shared" si="62"/>
        <v>2-4 Year</v>
      </c>
      <c r="D4003" s="9">
        <f>kredi_kart_musterileri!J4003</f>
        <v>6</v>
      </c>
      <c r="E4003" s="9">
        <f>kredi_kart_musterileri!K4003</f>
        <v>1</v>
      </c>
      <c r="F4003" s="9">
        <f>kredi_kart_musterileri!L4003</f>
        <v>2</v>
      </c>
    </row>
    <row r="4004" spans="1:6">
      <c r="A4004" s="47">
        <f>kredi_kart_musterileri!A4004</f>
        <v>806824908</v>
      </c>
      <c r="B4004" s="9">
        <f>kredi_kart_musterileri!I4004</f>
        <v>40</v>
      </c>
      <c r="C4004" s="25" t="str">
        <f t="shared" si="62"/>
        <v>2-4 Year</v>
      </c>
      <c r="D4004" s="9">
        <f>kredi_kart_musterileri!J4004</f>
        <v>4</v>
      </c>
      <c r="E4004" s="9">
        <f>kredi_kart_musterileri!K4004</f>
        <v>4</v>
      </c>
      <c r="F4004" s="9">
        <f>kredi_kart_musterileri!L4004</f>
        <v>4</v>
      </c>
    </row>
    <row r="4005" spans="1:6">
      <c r="A4005" s="47">
        <f>kredi_kart_musterileri!A4005</f>
        <v>710592933</v>
      </c>
      <c r="B4005" s="9">
        <f>kredi_kart_musterileri!I4005</f>
        <v>30</v>
      </c>
      <c r="C4005" s="25" t="str">
        <f t="shared" si="62"/>
        <v>2-4 Year</v>
      </c>
      <c r="D4005" s="9">
        <f>kredi_kart_musterileri!J4005</f>
        <v>3</v>
      </c>
      <c r="E4005" s="9">
        <f>kredi_kart_musterileri!K4005</f>
        <v>2</v>
      </c>
      <c r="F4005" s="9">
        <f>kredi_kart_musterileri!L4005</f>
        <v>3</v>
      </c>
    </row>
    <row r="4006" spans="1:6">
      <c r="A4006" s="47">
        <f>kredi_kart_musterileri!A4006</f>
        <v>771881283</v>
      </c>
      <c r="B4006" s="9">
        <f>kredi_kart_musterileri!I4006</f>
        <v>30</v>
      </c>
      <c r="C4006" s="25" t="str">
        <f t="shared" si="62"/>
        <v>2-4 Year</v>
      </c>
      <c r="D4006" s="9">
        <f>kredi_kart_musterileri!J4006</f>
        <v>3</v>
      </c>
      <c r="E4006" s="9">
        <f>kredi_kart_musterileri!K4006</f>
        <v>2</v>
      </c>
      <c r="F4006" s="9">
        <f>kredi_kart_musterileri!L4006</f>
        <v>2</v>
      </c>
    </row>
    <row r="4007" spans="1:6">
      <c r="A4007" s="47">
        <f>kredi_kart_musterileri!A4007</f>
        <v>708687483</v>
      </c>
      <c r="B4007" s="9">
        <f>kredi_kart_musterileri!I4007</f>
        <v>36</v>
      </c>
      <c r="C4007" s="25" t="str">
        <f t="shared" si="62"/>
        <v>2-4 Year</v>
      </c>
      <c r="D4007" s="9">
        <f>kredi_kart_musterileri!J4007</f>
        <v>3</v>
      </c>
      <c r="E4007" s="9">
        <f>kredi_kart_musterileri!K4007</f>
        <v>2</v>
      </c>
      <c r="F4007" s="9">
        <f>kredi_kart_musterileri!L4007</f>
        <v>3</v>
      </c>
    </row>
    <row r="4008" spans="1:6">
      <c r="A4008" s="47">
        <f>kredi_kart_musterileri!A4008</f>
        <v>719147208</v>
      </c>
      <c r="B4008" s="9">
        <f>kredi_kart_musterileri!I4008</f>
        <v>21</v>
      </c>
      <c r="C4008" s="25" t="str">
        <f t="shared" si="62"/>
        <v>0-2 Year</v>
      </c>
      <c r="D4008" s="9">
        <f>kredi_kart_musterileri!J4008</f>
        <v>4</v>
      </c>
      <c r="E4008" s="9">
        <f>kredi_kart_musterileri!K4008</f>
        <v>3</v>
      </c>
      <c r="F4008" s="9">
        <f>kredi_kart_musterileri!L4008</f>
        <v>2</v>
      </c>
    </row>
    <row r="4009" spans="1:6">
      <c r="A4009" s="47">
        <f>kredi_kart_musterileri!A4009</f>
        <v>709607733</v>
      </c>
      <c r="B4009" s="9">
        <f>kredi_kart_musterileri!I4009</f>
        <v>36</v>
      </c>
      <c r="C4009" s="25" t="str">
        <f t="shared" si="62"/>
        <v>2-4 Year</v>
      </c>
      <c r="D4009" s="9">
        <f>kredi_kart_musterileri!J4009</f>
        <v>4</v>
      </c>
      <c r="E4009" s="9">
        <f>kredi_kart_musterileri!K4009</f>
        <v>2</v>
      </c>
      <c r="F4009" s="9">
        <f>kredi_kart_musterileri!L4009</f>
        <v>4</v>
      </c>
    </row>
    <row r="4010" spans="1:6">
      <c r="A4010" s="47">
        <f>kredi_kart_musterileri!A4010</f>
        <v>713184858</v>
      </c>
      <c r="B4010" s="9">
        <f>kredi_kart_musterileri!I4010</f>
        <v>50</v>
      </c>
      <c r="C4010" s="25" t="str">
        <f t="shared" si="62"/>
        <v>4+ Year</v>
      </c>
      <c r="D4010" s="9">
        <f>kredi_kart_musterileri!J4010</f>
        <v>4</v>
      </c>
      <c r="E4010" s="9">
        <f>kredi_kart_musterileri!K4010</f>
        <v>3</v>
      </c>
      <c r="F4010" s="9">
        <f>kredi_kart_musterileri!L4010</f>
        <v>4</v>
      </c>
    </row>
    <row r="4011" spans="1:6">
      <c r="A4011" s="47">
        <f>kredi_kart_musterileri!A4011</f>
        <v>719929758</v>
      </c>
      <c r="B4011" s="9">
        <f>kredi_kart_musterileri!I4011</f>
        <v>37</v>
      </c>
      <c r="C4011" s="25" t="str">
        <f t="shared" si="62"/>
        <v>2-4 Year</v>
      </c>
      <c r="D4011" s="9">
        <f>kredi_kart_musterileri!J4011</f>
        <v>6</v>
      </c>
      <c r="E4011" s="9">
        <f>kredi_kart_musterileri!K4011</f>
        <v>4</v>
      </c>
      <c r="F4011" s="9">
        <f>kredi_kart_musterileri!L4011</f>
        <v>3</v>
      </c>
    </row>
    <row r="4012" spans="1:6">
      <c r="A4012" s="47">
        <f>kredi_kart_musterileri!A4012</f>
        <v>759127158</v>
      </c>
      <c r="B4012" s="9">
        <f>kredi_kart_musterileri!I4012</f>
        <v>35</v>
      </c>
      <c r="C4012" s="25" t="str">
        <f t="shared" si="62"/>
        <v>2-4 Year</v>
      </c>
      <c r="D4012" s="9">
        <f>kredi_kart_musterileri!J4012</f>
        <v>3</v>
      </c>
      <c r="E4012" s="9">
        <f>kredi_kart_musterileri!K4012</f>
        <v>1</v>
      </c>
      <c r="F4012" s="9">
        <f>kredi_kart_musterileri!L4012</f>
        <v>3</v>
      </c>
    </row>
    <row r="4013" spans="1:6">
      <c r="A4013" s="47">
        <f>kredi_kart_musterileri!A4013</f>
        <v>780717483</v>
      </c>
      <c r="B4013" s="9">
        <f>kredi_kart_musterileri!I4013</f>
        <v>40</v>
      </c>
      <c r="C4013" s="25" t="str">
        <f t="shared" si="62"/>
        <v>2-4 Year</v>
      </c>
      <c r="D4013" s="9">
        <f>kredi_kart_musterileri!J4013</f>
        <v>6</v>
      </c>
      <c r="E4013" s="9">
        <f>kredi_kart_musterileri!K4013</f>
        <v>3</v>
      </c>
      <c r="F4013" s="9">
        <f>kredi_kart_musterileri!L4013</f>
        <v>3</v>
      </c>
    </row>
    <row r="4014" spans="1:6">
      <c r="A4014" s="47">
        <f>kredi_kart_musterileri!A4014</f>
        <v>708507483</v>
      </c>
      <c r="B4014" s="9">
        <f>kredi_kart_musterileri!I4014</f>
        <v>31</v>
      </c>
      <c r="C4014" s="25" t="str">
        <f t="shared" si="62"/>
        <v>2-4 Year</v>
      </c>
      <c r="D4014" s="9">
        <f>kredi_kart_musterileri!J4014</f>
        <v>6</v>
      </c>
      <c r="E4014" s="9">
        <f>kredi_kart_musterileri!K4014</f>
        <v>4</v>
      </c>
      <c r="F4014" s="9">
        <f>kredi_kart_musterileri!L4014</f>
        <v>3</v>
      </c>
    </row>
    <row r="4015" spans="1:6">
      <c r="A4015" s="47">
        <f>kredi_kart_musterileri!A4015</f>
        <v>787617483</v>
      </c>
      <c r="B4015" s="9">
        <f>kredi_kart_musterileri!I4015</f>
        <v>48</v>
      </c>
      <c r="C4015" s="25" t="str">
        <f t="shared" si="62"/>
        <v>2-4 Year</v>
      </c>
      <c r="D4015" s="9">
        <f>kredi_kart_musterileri!J4015</f>
        <v>6</v>
      </c>
      <c r="E4015" s="9">
        <f>kredi_kart_musterileri!K4015</f>
        <v>2</v>
      </c>
      <c r="F4015" s="9">
        <f>kredi_kart_musterileri!L4015</f>
        <v>4</v>
      </c>
    </row>
    <row r="4016" spans="1:6">
      <c r="A4016" s="47">
        <f>kredi_kart_musterileri!A4016</f>
        <v>816608808</v>
      </c>
      <c r="B4016" s="9">
        <f>kredi_kart_musterileri!I4016</f>
        <v>41</v>
      </c>
      <c r="C4016" s="25" t="str">
        <f t="shared" si="62"/>
        <v>2-4 Year</v>
      </c>
      <c r="D4016" s="9">
        <f>kredi_kart_musterileri!J4016</f>
        <v>4</v>
      </c>
      <c r="E4016" s="9">
        <f>kredi_kart_musterileri!K4016</f>
        <v>2</v>
      </c>
      <c r="F4016" s="9">
        <f>kredi_kart_musterileri!L4016</f>
        <v>3</v>
      </c>
    </row>
    <row r="4017" spans="1:6">
      <c r="A4017" s="47">
        <f>kredi_kart_musterileri!A4017</f>
        <v>716727258</v>
      </c>
      <c r="B4017" s="9">
        <f>kredi_kart_musterileri!I4017</f>
        <v>42</v>
      </c>
      <c r="C4017" s="25" t="str">
        <f t="shared" si="62"/>
        <v>2-4 Year</v>
      </c>
      <c r="D4017" s="9">
        <f>kredi_kart_musterileri!J4017</f>
        <v>5</v>
      </c>
      <c r="E4017" s="9">
        <f>kredi_kart_musterileri!K4017</f>
        <v>1</v>
      </c>
      <c r="F4017" s="9">
        <f>kredi_kart_musterileri!L4017</f>
        <v>2</v>
      </c>
    </row>
    <row r="4018" spans="1:6">
      <c r="A4018" s="47">
        <f>kredi_kart_musterileri!A4018</f>
        <v>813890883</v>
      </c>
      <c r="B4018" s="9">
        <f>kredi_kart_musterileri!I4018</f>
        <v>39</v>
      </c>
      <c r="C4018" s="25" t="str">
        <f t="shared" si="62"/>
        <v>2-4 Year</v>
      </c>
      <c r="D4018" s="9">
        <f>kredi_kart_musterileri!J4018</f>
        <v>4</v>
      </c>
      <c r="E4018" s="9">
        <f>kredi_kart_musterileri!K4018</f>
        <v>2</v>
      </c>
      <c r="F4018" s="9">
        <f>kredi_kart_musterileri!L4018</f>
        <v>1</v>
      </c>
    </row>
    <row r="4019" spans="1:6">
      <c r="A4019" s="47">
        <f>kredi_kart_musterileri!A4019</f>
        <v>768256908</v>
      </c>
      <c r="B4019" s="9">
        <f>kredi_kart_musterileri!I4019</f>
        <v>39</v>
      </c>
      <c r="C4019" s="25" t="str">
        <f t="shared" si="62"/>
        <v>2-4 Year</v>
      </c>
      <c r="D4019" s="9">
        <f>kredi_kart_musterileri!J4019</f>
        <v>3</v>
      </c>
      <c r="E4019" s="9">
        <f>kredi_kart_musterileri!K4019</f>
        <v>3</v>
      </c>
      <c r="F4019" s="9">
        <f>kredi_kart_musterileri!L4019</f>
        <v>4</v>
      </c>
    </row>
    <row r="4020" spans="1:6">
      <c r="A4020" s="47">
        <f>kredi_kart_musterileri!A4020</f>
        <v>811095483</v>
      </c>
      <c r="B4020" s="9">
        <f>kredi_kart_musterileri!I4020</f>
        <v>43</v>
      </c>
      <c r="C4020" s="25" t="str">
        <f t="shared" si="62"/>
        <v>2-4 Year</v>
      </c>
      <c r="D4020" s="9">
        <f>kredi_kart_musterileri!J4020</f>
        <v>3</v>
      </c>
      <c r="E4020" s="9">
        <f>kredi_kart_musterileri!K4020</f>
        <v>1</v>
      </c>
      <c r="F4020" s="9">
        <f>kredi_kart_musterileri!L4020</f>
        <v>0</v>
      </c>
    </row>
    <row r="4021" spans="1:6">
      <c r="A4021" s="47">
        <f>kredi_kart_musterileri!A4021</f>
        <v>720168558</v>
      </c>
      <c r="B4021" s="9">
        <f>kredi_kart_musterileri!I4021</f>
        <v>36</v>
      </c>
      <c r="C4021" s="25" t="str">
        <f t="shared" si="62"/>
        <v>2-4 Year</v>
      </c>
      <c r="D4021" s="9">
        <f>kredi_kart_musterileri!J4021</f>
        <v>3</v>
      </c>
      <c r="E4021" s="9">
        <f>kredi_kart_musterileri!K4021</f>
        <v>3</v>
      </c>
      <c r="F4021" s="9">
        <f>kredi_kart_musterileri!L4021</f>
        <v>3</v>
      </c>
    </row>
    <row r="4022" spans="1:6">
      <c r="A4022" s="47">
        <f>kredi_kart_musterileri!A4022</f>
        <v>719309133</v>
      </c>
      <c r="B4022" s="9">
        <f>kredi_kart_musterileri!I4022</f>
        <v>51</v>
      </c>
      <c r="C4022" s="25" t="str">
        <f t="shared" si="62"/>
        <v>4+ Year</v>
      </c>
      <c r="D4022" s="9">
        <f>kredi_kart_musterileri!J4022</f>
        <v>3</v>
      </c>
      <c r="E4022" s="9">
        <f>kredi_kart_musterileri!K4022</f>
        <v>3</v>
      </c>
      <c r="F4022" s="9">
        <f>kredi_kart_musterileri!L4022</f>
        <v>4</v>
      </c>
    </row>
    <row r="4023" spans="1:6">
      <c r="A4023" s="47">
        <f>kredi_kart_musterileri!A4023</f>
        <v>721451208</v>
      </c>
      <c r="B4023" s="9">
        <f>kredi_kart_musterileri!I4023</f>
        <v>45</v>
      </c>
      <c r="C4023" s="25" t="str">
        <f t="shared" si="62"/>
        <v>2-4 Year</v>
      </c>
      <c r="D4023" s="9">
        <f>kredi_kart_musterileri!J4023</f>
        <v>2</v>
      </c>
      <c r="E4023" s="9">
        <f>kredi_kart_musterileri!K4023</f>
        <v>3</v>
      </c>
      <c r="F4023" s="9">
        <f>kredi_kart_musterileri!L4023</f>
        <v>2</v>
      </c>
    </row>
    <row r="4024" spans="1:6">
      <c r="A4024" s="47">
        <f>kredi_kart_musterileri!A4024</f>
        <v>772879158</v>
      </c>
      <c r="B4024" s="9">
        <f>kredi_kart_musterileri!I4024</f>
        <v>38</v>
      </c>
      <c r="C4024" s="25" t="str">
        <f t="shared" si="62"/>
        <v>2-4 Year</v>
      </c>
      <c r="D4024" s="9">
        <f>kredi_kart_musterileri!J4024</f>
        <v>4</v>
      </c>
      <c r="E4024" s="9">
        <f>kredi_kart_musterileri!K4024</f>
        <v>1</v>
      </c>
      <c r="F4024" s="9">
        <f>kredi_kart_musterileri!L4024</f>
        <v>2</v>
      </c>
    </row>
    <row r="4025" spans="1:6">
      <c r="A4025" s="47">
        <f>kredi_kart_musterileri!A4025</f>
        <v>712934583</v>
      </c>
      <c r="B4025" s="9">
        <f>kredi_kart_musterileri!I4025</f>
        <v>36</v>
      </c>
      <c r="C4025" s="25" t="str">
        <f t="shared" si="62"/>
        <v>2-4 Year</v>
      </c>
      <c r="D4025" s="9">
        <f>kredi_kart_musterileri!J4025</f>
        <v>6</v>
      </c>
      <c r="E4025" s="9">
        <f>kredi_kart_musterileri!K4025</f>
        <v>3</v>
      </c>
      <c r="F4025" s="9">
        <f>kredi_kart_musterileri!L4025</f>
        <v>0</v>
      </c>
    </row>
    <row r="4026" spans="1:6">
      <c r="A4026" s="47">
        <f>kredi_kart_musterileri!A4026</f>
        <v>710088483</v>
      </c>
      <c r="B4026" s="9">
        <f>kredi_kart_musterileri!I4026</f>
        <v>40</v>
      </c>
      <c r="C4026" s="25" t="str">
        <f t="shared" si="62"/>
        <v>2-4 Year</v>
      </c>
      <c r="D4026" s="9">
        <f>kredi_kart_musterileri!J4026</f>
        <v>4</v>
      </c>
      <c r="E4026" s="9">
        <f>kredi_kart_musterileri!K4026</f>
        <v>1</v>
      </c>
      <c r="F4026" s="9">
        <f>kredi_kart_musterileri!L4026</f>
        <v>3</v>
      </c>
    </row>
    <row r="4027" spans="1:6">
      <c r="A4027" s="47">
        <f>kredi_kart_musterileri!A4027</f>
        <v>753534633</v>
      </c>
      <c r="B4027" s="9">
        <f>kredi_kart_musterileri!I4027</f>
        <v>35</v>
      </c>
      <c r="C4027" s="25" t="str">
        <f t="shared" si="62"/>
        <v>2-4 Year</v>
      </c>
      <c r="D4027" s="9">
        <f>kredi_kart_musterileri!J4027</f>
        <v>4</v>
      </c>
      <c r="E4027" s="9">
        <f>kredi_kart_musterileri!K4027</f>
        <v>3</v>
      </c>
      <c r="F4027" s="9">
        <f>kredi_kart_musterileri!L4027</f>
        <v>3</v>
      </c>
    </row>
    <row r="4028" spans="1:6">
      <c r="A4028" s="47">
        <f>kredi_kart_musterileri!A4028</f>
        <v>710932683</v>
      </c>
      <c r="B4028" s="9">
        <f>kredi_kart_musterileri!I4028</f>
        <v>36</v>
      </c>
      <c r="C4028" s="25" t="str">
        <f t="shared" si="62"/>
        <v>2-4 Year</v>
      </c>
      <c r="D4028" s="9">
        <f>kredi_kart_musterileri!J4028</f>
        <v>2</v>
      </c>
      <c r="E4028" s="9">
        <f>kredi_kart_musterileri!K4028</f>
        <v>1</v>
      </c>
      <c r="F4028" s="9">
        <f>kredi_kart_musterileri!L4028</f>
        <v>2</v>
      </c>
    </row>
    <row r="4029" spans="1:6">
      <c r="A4029" s="47">
        <f>kredi_kart_musterileri!A4029</f>
        <v>714751158</v>
      </c>
      <c r="B4029" s="9">
        <f>kredi_kart_musterileri!I4029</f>
        <v>36</v>
      </c>
      <c r="C4029" s="25" t="str">
        <f t="shared" si="62"/>
        <v>2-4 Year</v>
      </c>
      <c r="D4029" s="9">
        <f>kredi_kart_musterileri!J4029</f>
        <v>4</v>
      </c>
      <c r="E4029" s="9">
        <f>kredi_kart_musterileri!K4029</f>
        <v>2</v>
      </c>
      <c r="F4029" s="9">
        <f>kredi_kart_musterileri!L4029</f>
        <v>4</v>
      </c>
    </row>
    <row r="4030" spans="1:6">
      <c r="A4030" s="47">
        <f>kredi_kart_musterileri!A4030</f>
        <v>718109808</v>
      </c>
      <c r="B4030" s="9">
        <f>kredi_kart_musterileri!I4030</f>
        <v>25</v>
      </c>
      <c r="C4030" s="25" t="str">
        <f t="shared" si="62"/>
        <v>2-4 Year</v>
      </c>
      <c r="D4030" s="9">
        <f>kredi_kart_musterileri!J4030</f>
        <v>4</v>
      </c>
      <c r="E4030" s="9">
        <f>kredi_kart_musterileri!K4030</f>
        <v>3</v>
      </c>
      <c r="F4030" s="9">
        <f>kredi_kart_musterileri!L4030</f>
        <v>0</v>
      </c>
    </row>
    <row r="4031" spans="1:6">
      <c r="A4031" s="47">
        <f>kredi_kart_musterileri!A4031</f>
        <v>713227233</v>
      </c>
      <c r="B4031" s="9">
        <f>kredi_kart_musterileri!I4031</f>
        <v>33</v>
      </c>
      <c r="C4031" s="25" t="str">
        <f t="shared" si="62"/>
        <v>2-4 Year</v>
      </c>
      <c r="D4031" s="9">
        <f>kredi_kart_musterileri!J4031</f>
        <v>4</v>
      </c>
      <c r="E4031" s="9">
        <f>kredi_kart_musterileri!K4031</f>
        <v>2</v>
      </c>
      <c r="F4031" s="9">
        <f>kredi_kart_musterileri!L4031</f>
        <v>2</v>
      </c>
    </row>
    <row r="4032" spans="1:6">
      <c r="A4032" s="47">
        <f>kredi_kart_musterileri!A4032</f>
        <v>718342158</v>
      </c>
      <c r="B4032" s="9">
        <f>kredi_kart_musterileri!I4032</f>
        <v>26</v>
      </c>
      <c r="C4032" s="25" t="str">
        <f t="shared" si="62"/>
        <v>2-4 Year</v>
      </c>
      <c r="D4032" s="9">
        <f>kredi_kart_musterileri!J4032</f>
        <v>2</v>
      </c>
      <c r="E4032" s="9">
        <f>kredi_kart_musterileri!K4032</f>
        <v>2</v>
      </c>
      <c r="F4032" s="9">
        <f>kredi_kart_musterileri!L4032</f>
        <v>2</v>
      </c>
    </row>
    <row r="4033" spans="1:6">
      <c r="A4033" s="47">
        <f>kredi_kart_musterileri!A4033</f>
        <v>804606033</v>
      </c>
      <c r="B4033" s="9">
        <f>kredi_kart_musterileri!I4033</f>
        <v>41</v>
      </c>
      <c r="C4033" s="25" t="str">
        <f t="shared" si="62"/>
        <v>2-4 Year</v>
      </c>
      <c r="D4033" s="9">
        <f>kredi_kart_musterileri!J4033</f>
        <v>6</v>
      </c>
      <c r="E4033" s="9">
        <f>kredi_kart_musterileri!K4033</f>
        <v>1</v>
      </c>
      <c r="F4033" s="9">
        <f>kredi_kart_musterileri!L4033</f>
        <v>2</v>
      </c>
    </row>
    <row r="4034" spans="1:6">
      <c r="A4034" s="47">
        <f>kredi_kart_musterileri!A4034</f>
        <v>720755658</v>
      </c>
      <c r="B4034" s="9">
        <f>kredi_kart_musterileri!I4034</f>
        <v>32</v>
      </c>
      <c r="C4034" s="25" t="str">
        <f t="shared" si="62"/>
        <v>2-4 Year</v>
      </c>
      <c r="D4034" s="9">
        <f>kredi_kart_musterileri!J4034</f>
        <v>6</v>
      </c>
      <c r="E4034" s="9">
        <f>kredi_kart_musterileri!K4034</f>
        <v>6</v>
      </c>
      <c r="F4034" s="9">
        <f>kredi_kart_musterileri!L4034</f>
        <v>0</v>
      </c>
    </row>
    <row r="4035" spans="1:6">
      <c r="A4035" s="47">
        <f>kredi_kart_musterileri!A4035</f>
        <v>711795633</v>
      </c>
      <c r="B4035" s="9">
        <f>kredi_kart_musterileri!I4035</f>
        <v>52</v>
      </c>
      <c r="C4035" s="25" t="str">
        <f t="shared" ref="C4035:C4098" si="63">IF($B4035&lt;=24,"0-2 Year",IF($B4035&lt;=48,"2-4 Year",IF($B4035&gt;48,"4+ Year")))</f>
        <v>4+ Year</v>
      </c>
      <c r="D4035" s="9">
        <f>kredi_kart_musterileri!J4035</f>
        <v>3</v>
      </c>
      <c r="E4035" s="9">
        <f>kredi_kart_musterileri!K4035</f>
        <v>3</v>
      </c>
      <c r="F4035" s="9">
        <f>kredi_kart_musterileri!L4035</f>
        <v>4</v>
      </c>
    </row>
    <row r="4036" spans="1:6">
      <c r="A4036" s="47">
        <f>kredi_kart_musterileri!A4036</f>
        <v>716654808</v>
      </c>
      <c r="B4036" s="9">
        <f>kredi_kart_musterileri!I4036</f>
        <v>39</v>
      </c>
      <c r="C4036" s="25" t="str">
        <f t="shared" si="63"/>
        <v>2-4 Year</v>
      </c>
      <c r="D4036" s="9">
        <f>kredi_kart_musterileri!J4036</f>
        <v>3</v>
      </c>
      <c r="E4036" s="9">
        <f>kredi_kart_musterileri!K4036</f>
        <v>4</v>
      </c>
      <c r="F4036" s="9">
        <f>kredi_kart_musterileri!L4036</f>
        <v>4</v>
      </c>
    </row>
    <row r="4037" spans="1:6">
      <c r="A4037" s="47">
        <f>kredi_kart_musterileri!A4037</f>
        <v>817616433</v>
      </c>
      <c r="B4037" s="9">
        <f>kredi_kart_musterileri!I4037</f>
        <v>41</v>
      </c>
      <c r="C4037" s="25" t="str">
        <f t="shared" si="63"/>
        <v>2-4 Year</v>
      </c>
      <c r="D4037" s="9">
        <f>kredi_kart_musterileri!J4037</f>
        <v>6</v>
      </c>
      <c r="E4037" s="9">
        <f>kredi_kart_musterileri!K4037</f>
        <v>2</v>
      </c>
      <c r="F4037" s="9">
        <f>kredi_kart_musterileri!L4037</f>
        <v>2</v>
      </c>
    </row>
    <row r="4038" spans="1:6">
      <c r="A4038" s="47">
        <f>kredi_kart_musterileri!A4038</f>
        <v>716390958</v>
      </c>
      <c r="B4038" s="9">
        <f>kredi_kart_musterileri!I4038</f>
        <v>31</v>
      </c>
      <c r="C4038" s="25" t="str">
        <f t="shared" si="63"/>
        <v>2-4 Year</v>
      </c>
      <c r="D4038" s="9">
        <f>kredi_kart_musterileri!J4038</f>
        <v>1</v>
      </c>
      <c r="E4038" s="9">
        <f>kredi_kart_musterileri!K4038</f>
        <v>4</v>
      </c>
      <c r="F4038" s="9">
        <f>kredi_kart_musterileri!L4038</f>
        <v>3</v>
      </c>
    </row>
    <row r="4039" spans="1:6">
      <c r="A4039" s="47">
        <f>kredi_kart_musterileri!A4039</f>
        <v>716564433</v>
      </c>
      <c r="B4039" s="9">
        <f>kredi_kart_musterileri!I4039</f>
        <v>36</v>
      </c>
      <c r="C4039" s="25" t="str">
        <f t="shared" si="63"/>
        <v>2-4 Year</v>
      </c>
      <c r="D4039" s="9">
        <f>kredi_kart_musterileri!J4039</f>
        <v>3</v>
      </c>
      <c r="E4039" s="9">
        <f>kredi_kart_musterileri!K4039</f>
        <v>2</v>
      </c>
      <c r="F4039" s="9">
        <f>kredi_kart_musterileri!L4039</f>
        <v>4</v>
      </c>
    </row>
    <row r="4040" spans="1:6">
      <c r="A4040" s="47">
        <f>kredi_kart_musterileri!A4040</f>
        <v>719530158</v>
      </c>
      <c r="B4040" s="9">
        <f>kredi_kart_musterileri!I4040</f>
        <v>44</v>
      </c>
      <c r="C4040" s="25" t="str">
        <f t="shared" si="63"/>
        <v>2-4 Year</v>
      </c>
      <c r="D4040" s="9">
        <f>kredi_kart_musterileri!J4040</f>
        <v>3</v>
      </c>
      <c r="E4040" s="9">
        <f>kredi_kart_musterileri!K4040</f>
        <v>3</v>
      </c>
      <c r="F4040" s="9">
        <f>kredi_kart_musterileri!L4040</f>
        <v>2</v>
      </c>
    </row>
    <row r="4041" spans="1:6">
      <c r="A4041" s="47">
        <f>kredi_kart_musterileri!A4041</f>
        <v>710621283</v>
      </c>
      <c r="B4041" s="9">
        <f>kredi_kart_musterileri!I4041</f>
        <v>32</v>
      </c>
      <c r="C4041" s="25" t="str">
        <f t="shared" si="63"/>
        <v>2-4 Year</v>
      </c>
      <c r="D4041" s="9">
        <f>kredi_kart_musterileri!J4041</f>
        <v>3</v>
      </c>
      <c r="E4041" s="9">
        <f>kredi_kart_musterileri!K4041</f>
        <v>1</v>
      </c>
      <c r="F4041" s="9">
        <f>kredi_kart_musterileri!L4041</f>
        <v>3</v>
      </c>
    </row>
    <row r="4042" spans="1:6">
      <c r="A4042" s="47">
        <f>kredi_kart_musterileri!A4042</f>
        <v>716714733</v>
      </c>
      <c r="B4042" s="9">
        <f>kredi_kart_musterileri!I4042</f>
        <v>30</v>
      </c>
      <c r="C4042" s="25" t="str">
        <f t="shared" si="63"/>
        <v>2-4 Year</v>
      </c>
      <c r="D4042" s="9">
        <f>kredi_kart_musterileri!J4042</f>
        <v>3</v>
      </c>
      <c r="E4042" s="9">
        <f>kredi_kart_musterileri!K4042</f>
        <v>2</v>
      </c>
      <c r="F4042" s="9">
        <f>kredi_kart_musterileri!L4042</f>
        <v>0</v>
      </c>
    </row>
    <row r="4043" spans="1:6">
      <c r="A4043" s="47">
        <f>kredi_kart_musterileri!A4043</f>
        <v>720921408</v>
      </c>
      <c r="B4043" s="9">
        <f>kredi_kart_musterileri!I4043</f>
        <v>36</v>
      </c>
      <c r="C4043" s="25" t="str">
        <f t="shared" si="63"/>
        <v>2-4 Year</v>
      </c>
      <c r="D4043" s="9">
        <f>kredi_kart_musterileri!J4043</f>
        <v>6</v>
      </c>
      <c r="E4043" s="9">
        <f>kredi_kart_musterileri!K4043</f>
        <v>1</v>
      </c>
      <c r="F4043" s="9">
        <f>kredi_kart_musterileri!L4043</f>
        <v>4</v>
      </c>
    </row>
    <row r="4044" spans="1:6">
      <c r="A4044" s="47">
        <f>kredi_kart_musterileri!A4044</f>
        <v>789185508</v>
      </c>
      <c r="B4044" s="9">
        <f>kredi_kart_musterileri!I4044</f>
        <v>38</v>
      </c>
      <c r="C4044" s="25" t="str">
        <f t="shared" si="63"/>
        <v>2-4 Year</v>
      </c>
      <c r="D4044" s="9">
        <f>kredi_kart_musterileri!J4044</f>
        <v>5</v>
      </c>
      <c r="E4044" s="9">
        <f>kredi_kart_musterileri!K4044</f>
        <v>2</v>
      </c>
      <c r="F4044" s="9">
        <f>kredi_kart_musterileri!L4044</f>
        <v>1</v>
      </c>
    </row>
    <row r="4045" spans="1:6">
      <c r="A4045" s="47">
        <f>kredi_kart_musterileri!A4045</f>
        <v>807014583</v>
      </c>
      <c r="B4045" s="9">
        <f>kredi_kart_musterileri!I4045</f>
        <v>26</v>
      </c>
      <c r="C4045" s="25" t="str">
        <f t="shared" si="63"/>
        <v>2-4 Year</v>
      </c>
      <c r="D4045" s="9">
        <f>kredi_kart_musterileri!J4045</f>
        <v>3</v>
      </c>
      <c r="E4045" s="9">
        <f>kredi_kart_musterileri!K4045</f>
        <v>3</v>
      </c>
      <c r="F4045" s="9">
        <f>kredi_kart_musterileri!L4045</f>
        <v>3</v>
      </c>
    </row>
    <row r="4046" spans="1:6">
      <c r="A4046" s="47">
        <f>kredi_kart_musterileri!A4046</f>
        <v>721388283</v>
      </c>
      <c r="B4046" s="9">
        <f>kredi_kart_musterileri!I4046</f>
        <v>45</v>
      </c>
      <c r="C4046" s="25" t="str">
        <f t="shared" si="63"/>
        <v>2-4 Year</v>
      </c>
      <c r="D4046" s="9">
        <f>kredi_kart_musterileri!J4046</f>
        <v>3</v>
      </c>
      <c r="E4046" s="9">
        <f>kredi_kart_musterileri!K4046</f>
        <v>1</v>
      </c>
      <c r="F4046" s="9">
        <f>kredi_kart_musterileri!L4046</f>
        <v>4</v>
      </c>
    </row>
    <row r="4047" spans="1:6">
      <c r="A4047" s="47">
        <f>kredi_kart_musterileri!A4047</f>
        <v>716022258</v>
      </c>
      <c r="B4047" s="9">
        <f>kredi_kart_musterileri!I4047</f>
        <v>36</v>
      </c>
      <c r="C4047" s="25" t="str">
        <f t="shared" si="63"/>
        <v>2-4 Year</v>
      </c>
      <c r="D4047" s="9">
        <f>kredi_kart_musterileri!J4047</f>
        <v>3</v>
      </c>
      <c r="E4047" s="9">
        <f>kredi_kart_musterileri!K4047</f>
        <v>3</v>
      </c>
      <c r="F4047" s="9">
        <f>kredi_kart_musterileri!L4047</f>
        <v>3</v>
      </c>
    </row>
    <row r="4048" spans="1:6">
      <c r="A4048" s="47">
        <f>kredi_kart_musterileri!A4048</f>
        <v>789362058</v>
      </c>
      <c r="B4048" s="9">
        <f>kredi_kart_musterileri!I4048</f>
        <v>42</v>
      </c>
      <c r="C4048" s="25" t="str">
        <f t="shared" si="63"/>
        <v>2-4 Year</v>
      </c>
      <c r="D4048" s="9">
        <f>kredi_kart_musterileri!J4048</f>
        <v>3</v>
      </c>
      <c r="E4048" s="9">
        <f>kredi_kart_musterileri!K4048</f>
        <v>2</v>
      </c>
      <c r="F4048" s="9">
        <f>kredi_kart_musterileri!L4048</f>
        <v>0</v>
      </c>
    </row>
    <row r="4049" spans="1:6">
      <c r="A4049" s="47">
        <f>kredi_kart_musterileri!A4049</f>
        <v>771460158</v>
      </c>
      <c r="B4049" s="9">
        <f>kredi_kart_musterileri!I4049</f>
        <v>31</v>
      </c>
      <c r="C4049" s="25" t="str">
        <f t="shared" si="63"/>
        <v>2-4 Year</v>
      </c>
      <c r="D4049" s="9">
        <f>kredi_kart_musterileri!J4049</f>
        <v>3</v>
      </c>
      <c r="E4049" s="9">
        <f>kredi_kart_musterileri!K4049</f>
        <v>1</v>
      </c>
      <c r="F4049" s="9">
        <f>kredi_kart_musterileri!L4049</f>
        <v>2</v>
      </c>
    </row>
    <row r="4050" spans="1:6">
      <c r="A4050" s="47">
        <f>kredi_kart_musterileri!A4050</f>
        <v>714147858</v>
      </c>
      <c r="B4050" s="9">
        <f>kredi_kart_musterileri!I4050</f>
        <v>35</v>
      </c>
      <c r="C4050" s="25" t="str">
        <f t="shared" si="63"/>
        <v>2-4 Year</v>
      </c>
      <c r="D4050" s="9">
        <f>kredi_kart_musterileri!J4050</f>
        <v>3</v>
      </c>
      <c r="E4050" s="9">
        <f>kredi_kart_musterileri!K4050</f>
        <v>3</v>
      </c>
      <c r="F4050" s="9">
        <f>kredi_kart_musterileri!L4050</f>
        <v>4</v>
      </c>
    </row>
    <row r="4051" spans="1:6">
      <c r="A4051" s="47">
        <f>kredi_kart_musterileri!A4051</f>
        <v>708394908</v>
      </c>
      <c r="B4051" s="9">
        <f>kredi_kart_musterileri!I4051</f>
        <v>33</v>
      </c>
      <c r="C4051" s="25" t="str">
        <f t="shared" si="63"/>
        <v>2-4 Year</v>
      </c>
      <c r="D4051" s="9">
        <f>kredi_kart_musterileri!J4051</f>
        <v>5</v>
      </c>
      <c r="E4051" s="9">
        <f>kredi_kart_musterileri!K4051</f>
        <v>1</v>
      </c>
      <c r="F4051" s="9">
        <f>kredi_kart_musterileri!L4051</f>
        <v>3</v>
      </c>
    </row>
    <row r="4052" spans="1:6">
      <c r="A4052" s="47">
        <f>kredi_kart_musterileri!A4052</f>
        <v>778433283</v>
      </c>
      <c r="B4052" s="9">
        <f>kredi_kart_musterileri!I4052</f>
        <v>31</v>
      </c>
      <c r="C4052" s="25" t="str">
        <f t="shared" si="63"/>
        <v>2-4 Year</v>
      </c>
      <c r="D4052" s="9">
        <f>kredi_kart_musterileri!J4052</f>
        <v>3</v>
      </c>
      <c r="E4052" s="9">
        <f>kredi_kart_musterileri!K4052</f>
        <v>3</v>
      </c>
      <c r="F4052" s="9">
        <f>kredi_kart_musterileri!L4052</f>
        <v>3</v>
      </c>
    </row>
    <row r="4053" spans="1:6">
      <c r="A4053" s="47">
        <f>kredi_kart_musterileri!A4053</f>
        <v>720637008</v>
      </c>
      <c r="B4053" s="9">
        <f>kredi_kart_musterileri!I4053</f>
        <v>43</v>
      </c>
      <c r="C4053" s="25" t="str">
        <f t="shared" si="63"/>
        <v>2-4 Year</v>
      </c>
      <c r="D4053" s="9">
        <f>kredi_kart_musterileri!J4053</f>
        <v>6</v>
      </c>
      <c r="E4053" s="9">
        <f>kredi_kart_musterileri!K4053</f>
        <v>2</v>
      </c>
      <c r="F4053" s="9">
        <f>kredi_kart_musterileri!L4053</f>
        <v>3</v>
      </c>
    </row>
    <row r="4054" spans="1:6">
      <c r="A4054" s="47">
        <f>kredi_kart_musterileri!A4054</f>
        <v>716877258</v>
      </c>
      <c r="B4054" s="9">
        <f>kredi_kart_musterileri!I4054</f>
        <v>48</v>
      </c>
      <c r="C4054" s="25" t="str">
        <f t="shared" si="63"/>
        <v>2-4 Year</v>
      </c>
      <c r="D4054" s="9">
        <f>kredi_kart_musterileri!J4054</f>
        <v>4</v>
      </c>
      <c r="E4054" s="9">
        <f>kredi_kart_musterileri!K4054</f>
        <v>3</v>
      </c>
      <c r="F4054" s="9">
        <f>kredi_kart_musterileri!L4054</f>
        <v>2</v>
      </c>
    </row>
    <row r="4055" spans="1:6">
      <c r="A4055" s="47">
        <f>kredi_kart_musterileri!A4055</f>
        <v>812973708</v>
      </c>
      <c r="B4055" s="9">
        <f>kredi_kart_musterileri!I4055</f>
        <v>37</v>
      </c>
      <c r="C4055" s="25" t="str">
        <f t="shared" si="63"/>
        <v>2-4 Year</v>
      </c>
      <c r="D4055" s="9">
        <f>kredi_kart_musterileri!J4055</f>
        <v>6</v>
      </c>
      <c r="E4055" s="9">
        <f>kredi_kart_musterileri!K4055</f>
        <v>2</v>
      </c>
      <c r="F4055" s="9">
        <f>kredi_kart_musterileri!L4055</f>
        <v>4</v>
      </c>
    </row>
    <row r="4056" spans="1:6">
      <c r="A4056" s="47">
        <f>kredi_kart_musterileri!A4056</f>
        <v>788760633</v>
      </c>
      <c r="B4056" s="9">
        <f>kredi_kart_musterileri!I4056</f>
        <v>33</v>
      </c>
      <c r="C4056" s="25" t="str">
        <f t="shared" si="63"/>
        <v>2-4 Year</v>
      </c>
      <c r="D4056" s="9">
        <f>kredi_kart_musterileri!J4056</f>
        <v>4</v>
      </c>
      <c r="E4056" s="9">
        <f>kredi_kart_musterileri!K4056</f>
        <v>2</v>
      </c>
      <c r="F4056" s="9">
        <f>kredi_kart_musterileri!L4056</f>
        <v>2</v>
      </c>
    </row>
    <row r="4057" spans="1:6">
      <c r="A4057" s="47">
        <f>kredi_kart_musterileri!A4057</f>
        <v>718602708</v>
      </c>
      <c r="B4057" s="9">
        <f>kredi_kart_musterileri!I4057</f>
        <v>33</v>
      </c>
      <c r="C4057" s="25" t="str">
        <f t="shared" si="63"/>
        <v>2-4 Year</v>
      </c>
      <c r="D4057" s="9">
        <f>kredi_kart_musterileri!J4057</f>
        <v>3</v>
      </c>
      <c r="E4057" s="9">
        <f>kredi_kart_musterileri!K4057</f>
        <v>3</v>
      </c>
      <c r="F4057" s="9">
        <f>kredi_kart_musterileri!L4057</f>
        <v>2</v>
      </c>
    </row>
    <row r="4058" spans="1:6">
      <c r="A4058" s="47">
        <f>kredi_kart_musterileri!A4058</f>
        <v>712365483</v>
      </c>
      <c r="B4058" s="9">
        <f>kredi_kart_musterileri!I4058</f>
        <v>43</v>
      </c>
      <c r="C4058" s="25" t="str">
        <f t="shared" si="63"/>
        <v>2-4 Year</v>
      </c>
      <c r="D4058" s="9">
        <f>kredi_kart_musterileri!J4058</f>
        <v>5</v>
      </c>
      <c r="E4058" s="9">
        <f>kredi_kart_musterileri!K4058</f>
        <v>2</v>
      </c>
      <c r="F4058" s="9">
        <f>kredi_kart_musterileri!L4058</f>
        <v>4</v>
      </c>
    </row>
    <row r="4059" spans="1:6">
      <c r="A4059" s="47">
        <f>kredi_kart_musterileri!A4059</f>
        <v>789154833</v>
      </c>
      <c r="B4059" s="9">
        <f>kredi_kart_musterileri!I4059</f>
        <v>44</v>
      </c>
      <c r="C4059" s="25" t="str">
        <f t="shared" si="63"/>
        <v>2-4 Year</v>
      </c>
      <c r="D4059" s="9">
        <f>kredi_kart_musterileri!J4059</f>
        <v>5</v>
      </c>
      <c r="E4059" s="9">
        <f>kredi_kart_musterileri!K4059</f>
        <v>2</v>
      </c>
      <c r="F4059" s="9">
        <f>kredi_kart_musterileri!L4059</f>
        <v>0</v>
      </c>
    </row>
    <row r="4060" spans="1:6">
      <c r="A4060" s="47">
        <f>kredi_kart_musterileri!A4060</f>
        <v>715849983</v>
      </c>
      <c r="B4060" s="9">
        <f>kredi_kart_musterileri!I4060</f>
        <v>36</v>
      </c>
      <c r="C4060" s="25" t="str">
        <f t="shared" si="63"/>
        <v>2-4 Year</v>
      </c>
      <c r="D4060" s="9">
        <f>kredi_kart_musterileri!J4060</f>
        <v>4</v>
      </c>
      <c r="E4060" s="9">
        <f>kredi_kart_musterileri!K4060</f>
        <v>1</v>
      </c>
      <c r="F4060" s="9">
        <f>kredi_kart_musterileri!L4060</f>
        <v>4</v>
      </c>
    </row>
    <row r="4061" spans="1:6">
      <c r="A4061" s="47">
        <f>kredi_kart_musterileri!A4061</f>
        <v>780336258</v>
      </c>
      <c r="B4061" s="9">
        <f>kredi_kart_musterileri!I4061</f>
        <v>42</v>
      </c>
      <c r="C4061" s="25" t="str">
        <f t="shared" si="63"/>
        <v>2-4 Year</v>
      </c>
      <c r="D4061" s="9">
        <f>kredi_kart_musterileri!J4061</f>
        <v>6</v>
      </c>
      <c r="E4061" s="9">
        <f>kredi_kart_musterileri!K4061</f>
        <v>3</v>
      </c>
      <c r="F4061" s="9">
        <f>kredi_kart_musterileri!L4061</f>
        <v>2</v>
      </c>
    </row>
    <row r="4062" spans="1:6">
      <c r="A4062" s="47">
        <f>kredi_kart_musterileri!A4062</f>
        <v>716567433</v>
      </c>
      <c r="B4062" s="9">
        <f>kredi_kart_musterileri!I4062</f>
        <v>36</v>
      </c>
      <c r="C4062" s="25" t="str">
        <f t="shared" si="63"/>
        <v>2-4 Year</v>
      </c>
      <c r="D4062" s="9">
        <f>kredi_kart_musterileri!J4062</f>
        <v>3</v>
      </c>
      <c r="E4062" s="9">
        <f>kredi_kart_musterileri!K4062</f>
        <v>2</v>
      </c>
      <c r="F4062" s="9">
        <f>kredi_kart_musterileri!L4062</f>
        <v>3</v>
      </c>
    </row>
    <row r="4063" spans="1:6">
      <c r="A4063" s="47">
        <f>kredi_kart_musterileri!A4063</f>
        <v>713057658</v>
      </c>
      <c r="B4063" s="9">
        <f>kredi_kart_musterileri!I4063</f>
        <v>36</v>
      </c>
      <c r="C4063" s="25" t="str">
        <f t="shared" si="63"/>
        <v>2-4 Year</v>
      </c>
      <c r="D4063" s="9">
        <f>kredi_kart_musterileri!J4063</f>
        <v>5</v>
      </c>
      <c r="E4063" s="9">
        <f>kredi_kart_musterileri!K4063</f>
        <v>1</v>
      </c>
      <c r="F4063" s="9">
        <f>kredi_kart_musterileri!L4063</f>
        <v>4</v>
      </c>
    </row>
    <row r="4064" spans="1:6">
      <c r="A4064" s="47">
        <f>kredi_kart_musterileri!A4064</f>
        <v>718191483</v>
      </c>
      <c r="B4064" s="9">
        <f>kredi_kart_musterileri!I4064</f>
        <v>35</v>
      </c>
      <c r="C4064" s="25" t="str">
        <f t="shared" si="63"/>
        <v>2-4 Year</v>
      </c>
      <c r="D4064" s="9">
        <f>kredi_kart_musterileri!J4064</f>
        <v>6</v>
      </c>
      <c r="E4064" s="9">
        <f>kredi_kart_musterileri!K4064</f>
        <v>3</v>
      </c>
      <c r="F4064" s="9">
        <f>kredi_kart_musterileri!L4064</f>
        <v>2</v>
      </c>
    </row>
    <row r="4065" spans="1:6">
      <c r="A4065" s="47">
        <f>kredi_kart_musterileri!A4065</f>
        <v>811527933</v>
      </c>
      <c r="B4065" s="9">
        <f>kredi_kart_musterileri!I4065</f>
        <v>56</v>
      </c>
      <c r="C4065" s="25" t="str">
        <f t="shared" si="63"/>
        <v>4+ Year</v>
      </c>
      <c r="D4065" s="9">
        <f>kredi_kart_musterileri!J4065</f>
        <v>3</v>
      </c>
      <c r="E4065" s="9">
        <f>kredi_kart_musterileri!K4065</f>
        <v>4</v>
      </c>
      <c r="F4065" s="9">
        <f>kredi_kart_musterileri!L4065</f>
        <v>3</v>
      </c>
    </row>
    <row r="4066" spans="1:6">
      <c r="A4066" s="47">
        <f>kredi_kart_musterileri!A4066</f>
        <v>778617708</v>
      </c>
      <c r="B4066" s="9">
        <f>kredi_kart_musterileri!I4066</f>
        <v>26</v>
      </c>
      <c r="C4066" s="25" t="str">
        <f t="shared" si="63"/>
        <v>2-4 Year</v>
      </c>
      <c r="D4066" s="9">
        <f>kredi_kart_musterileri!J4066</f>
        <v>6</v>
      </c>
      <c r="E4066" s="9">
        <f>kredi_kart_musterileri!K4066</f>
        <v>2</v>
      </c>
      <c r="F4066" s="9">
        <f>kredi_kart_musterileri!L4066</f>
        <v>3</v>
      </c>
    </row>
    <row r="4067" spans="1:6">
      <c r="A4067" s="47">
        <f>kredi_kart_musterileri!A4067</f>
        <v>785055108</v>
      </c>
      <c r="B4067" s="9">
        <f>kredi_kart_musterileri!I4067</f>
        <v>46</v>
      </c>
      <c r="C4067" s="25" t="str">
        <f t="shared" si="63"/>
        <v>2-4 Year</v>
      </c>
      <c r="D4067" s="9">
        <f>kredi_kart_musterileri!J4067</f>
        <v>4</v>
      </c>
      <c r="E4067" s="9">
        <f>kredi_kart_musterileri!K4067</f>
        <v>2</v>
      </c>
      <c r="F4067" s="9">
        <f>kredi_kart_musterileri!L4067</f>
        <v>4</v>
      </c>
    </row>
    <row r="4068" spans="1:6">
      <c r="A4068" s="47">
        <f>kredi_kart_musterileri!A4068</f>
        <v>822961533</v>
      </c>
      <c r="B4068" s="9">
        <f>kredi_kart_musterileri!I4068</f>
        <v>56</v>
      </c>
      <c r="C4068" s="25" t="str">
        <f t="shared" si="63"/>
        <v>4+ Year</v>
      </c>
      <c r="D4068" s="9">
        <f>kredi_kart_musterileri!J4068</f>
        <v>5</v>
      </c>
      <c r="E4068" s="9">
        <f>kredi_kart_musterileri!K4068</f>
        <v>2</v>
      </c>
      <c r="F4068" s="9">
        <f>kredi_kart_musterileri!L4068</f>
        <v>3</v>
      </c>
    </row>
    <row r="4069" spans="1:6">
      <c r="A4069" s="47">
        <f>kredi_kart_musterileri!A4069</f>
        <v>709124883</v>
      </c>
      <c r="B4069" s="9">
        <f>kredi_kart_musterileri!I4069</f>
        <v>37</v>
      </c>
      <c r="C4069" s="25" t="str">
        <f t="shared" si="63"/>
        <v>2-4 Year</v>
      </c>
      <c r="D4069" s="9">
        <f>kredi_kart_musterileri!J4069</f>
        <v>5</v>
      </c>
      <c r="E4069" s="9">
        <f>kredi_kart_musterileri!K4069</f>
        <v>1</v>
      </c>
      <c r="F4069" s="9">
        <f>kredi_kart_musterileri!L4069</f>
        <v>2</v>
      </c>
    </row>
    <row r="4070" spans="1:6">
      <c r="A4070" s="47">
        <f>kredi_kart_musterileri!A4070</f>
        <v>772574283</v>
      </c>
      <c r="B4070" s="9">
        <f>kredi_kart_musterileri!I4070</f>
        <v>40</v>
      </c>
      <c r="C4070" s="25" t="str">
        <f t="shared" si="63"/>
        <v>2-4 Year</v>
      </c>
      <c r="D4070" s="9">
        <f>kredi_kart_musterileri!J4070</f>
        <v>3</v>
      </c>
      <c r="E4070" s="9">
        <f>kredi_kart_musterileri!K4070</f>
        <v>1</v>
      </c>
      <c r="F4070" s="9">
        <f>kredi_kart_musterileri!L4070</f>
        <v>4</v>
      </c>
    </row>
    <row r="4071" spans="1:6">
      <c r="A4071" s="47">
        <f>kredi_kart_musterileri!A4071</f>
        <v>761240358</v>
      </c>
      <c r="B4071" s="9">
        <f>kredi_kart_musterileri!I4071</f>
        <v>45</v>
      </c>
      <c r="C4071" s="25" t="str">
        <f t="shared" si="63"/>
        <v>2-4 Year</v>
      </c>
      <c r="D4071" s="9">
        <f>kredi_kart_musterileri!J4071</f>
        <v>5</v>
      </c>
      <c r="E4071" s="9">
        <f>kredi_kart_musterileri!K4071</f>
        <v>2</v>
      </c>
      <c r="F4071" s="9">
        <f>kredi_kart_musterileri!L4071</f>
        <v>2</v>
      </c>
    </row>
    <row r="4072" spans="1:6">
      <c r="A4072" s="47">
        <f>kredi_kart_musterileri!A4072</f>
        <v>708469533</v>
      </c>
      <c r="B4072" s="9">
        <f>kredi_kart_musterileri!I4072</f>
        <v>34</v>
      </c>
      <c r="C4072" s="25" t="str">
        <f t="shared" si="63"/>
        <v>2-4 Year</v>
      </c>
      <c r="D4072" s="9">
        <f>kredi_kart_musterileri!J4072</f>
        <v>6</v>
      </c>
      <c r="E4072" s="9">
        <f>kredi_kart_musterileri!K4072</f>
        <v>3</v>
      </c>
      <c r="F4072" s="9">
        <f>kredi_kart_musterileri!L4072</f>
        <v>2</v>
      </c>
    </row>
    <row r="4073" spans="1:6">
      <c r="A4073" s="47">
        <f>kredi_kart_musterileri!A4073</f>
        <v>769927533</v>
      </c>
      <c r="B4073" s="9">
        <f>kredi_kart_musterileri!I4073</f>
        <v>44</v>
      </c>
      <c r="C4073" s="25" t="str">
        <f t="shared" si="63"/>
        <v>2-4 Year</v>
      </c>
      <c r="D4073" s="9">
        <f>kredi_kart_musterileri!J4073</f>
        <v>4</v>
      </c>
      <c r="E4073" s="9">
        <f>kredi_kart_musterileri!K4073</f>
        <v>2</v>
      </c>
      <c r="F4073" s="9">
        <f>kredi_kart_musterileri!L4073</f>
        <v>1</v>
      </c>
    </row>
    <row r="4074" spans="1:6">
      <c r="A4074" s="47">
        <f>kredi_kart_musterileri!A4074</f>
        <v>718545033</v>
      </c>
      <c r="B4074" s="9">
        <f>kredi_kart_musterileri!I4074</f>
        <v>17</v>
      </c>
      <c r="C4074" s="25" t="str">
        <f t="shared" si="63"/>
        <v>0-2 Year</v>
      </c>
      <c r="D4074" s="9">
        <f>kredi_kart_musterileri!J4074</f>
        <v>4</v>
      </c>
      <c r="E4074" s="9">
        <f>kredi_kart_musterileri!K4074</f>
        <v>2</v>
      </c>
      <c r="F4074" s="9">
        <f>kredi_kart_musterileri!L4074</f>
        <v>2</v>
      </c>
    </row>
    <row r="4075" spans="1:6">
      <c r="A4075" s="47">
        <f>kredi_kart_musterileri!A4075</f>
        <v>714972558</v>
      </c>
      <c r="B4075" s="9">
        <f>kredi_kart_musterileri!I4075</f>
        <v>36</v>
      </c>
      <c r="C4075" s="25" t="str">
        <f t="shared" si="63"/>
        <v>2-4 Year</v>
      </c>
      <c r="D4075" s="9">
        <f>kredi_kart_musterileri!J4075</f>
        <v>2</v>
      </c>
      <c r="E4075" s="9">
        <f>kredi_kart_musterileri!K4075</f>
        <v>3</v>
      </c>
      <c r="F4075" s="9">
        <f>kredi_kart_musterileri!L4075</f>
        <v>0</v>
      </c>
    </row>
    <row r="4076" spans="1:6">
      <c r="A4076" s="47">
        <f>kredi_kart_musterileri!A4076</f>
        <v>772204758</v>
      </c>
      <c r="B4076" s="9">
        <f>kredi_kart_musterileri!I4076</f>
        <v>31</v>
      </c>
      <c r="C4076" s="25" t="str">
        <f t="shared" si="63"/>
        <v>2-4 Year</v>
      </c>
      <c r="D4076" s="9">
        <f>kredi_kart_musterileri!J4076</f>
        <v>3</v>
      </c>
      <c r="E4076" s="9">
        <f>kredi_kart_musterileri!K4076</f>
        <v>2</v>
      </c>
      <c r="F4076" s="9">
        <f>kredi_kart_musterileri!L4076</f>
        <v>2</v>
      </c>
    </row>
    <row r="4077" spans="1:6">
      <c r="A4077" s="47">
        <f>kredi_kart_musterileri!A4077</f>
        <v>709039533</v>
      </c>
      <c r="B4077" s="9">
        <f>kredi_kart_musterileri!I4077</f>
        <v>24</v>
      </c>
      <c r="C4077" s="25" t="str">
        <f t="shared" si="63"/>
        <v>0-2 Year</v>
      </c>
      <c r="D4077" s="9">
        <f>kredi_kart_musterileri!J4077</f>
        <v>6</v>
      </c>
      <c r="E4077" s="9">
        <f>kredi_kart_musterileri!K4077</f>
        <v>1</v>
      </c>
      <c r="F4077" s="9">
        <f>kredi_kart_musterileri!L4077</f>
        <v>4</v>
      </c>
    </row>
    <row r="4078" spans="1:6">
      <c r="A4078" s="47">
        <f>kredi_kart_musterileri!A4078</f>
        <v>716492583</v>
      </c>
      <c r="B4078" s="9">
        <f>kredi_kart_musterileri!I4078</f>
        <v>28</v>
      </c>
      <c r="C4078" s="25" t="str">
        <f t="shared" si="63"/>
        <v>2-4 Year</v>
      </c>
      <c r="D4078" s="9">
        <f>kredi_kart_musterileri!J4078</f>
        <v>6</v>
      </c>
      <c r="E4078" s="9">
        <f>kredi_kart_musterileri!K4078</f>
        <v>3</v>
      </c>
      <c r="F4078" s="9">
        <f>kredi_kart_musterileri!L4078</f>
        <v>4</v>
      </c>
    </row>
    <row r="4079" spans="1:6">
      <c r="A4079" s="47">
        <f>kredi_kart_musterileri!A4079</f>
        <v>766381908</v>
      </c>
      <c r="B4079" s="9">
        <f>kredi_kart_musterileri!I4079</f>
        <v>42</v>
      </c>
      <c r="C4079" s="25" t="str">
        <f t="shared" si="63"/>
        <v>2-4 Year</v>
      </c>
      <c r="D4079" s="9">
        <f>kredi_kart_musterileri!J4079</f>
        <v>4</v>
      </c>
      <c r="E4079" s="9">
        <f>kredi_kart_musterileri!K4079</f>
        <v>1</v>
      </c>
      <c r="F4079" s="9">
        <f>kredi_kart_musterileri!L4079</f>
        <v>4</v>
      </c>
    </row>
    <row r="4080" spans="1:6">
      <c r="A4080" s="47">
        <f>kredi_kart_musterileri!A4080</f>
        <v>719109783</v>
      </c>
      <c r="B4080" s="9">
        <f>kredi_kart_musterileri!I4080</f>
        <v>32</v>
      </c>
      <c r="C4080" s="25" t="str">
        <f t="shared" si="63"/>
        <v>2-4 Year</v>
      </c>
      <c r="D4080" s="9">
        <f>kredi_kart_musterileri!J4080</f>
        <v>3</v>
      </c>
      <c r="E4080" s="9">
        <f>kredi_kart_musterileri!K4080</f>
        <v>3</v>
      </c>
      <c r="F4080" s="9">
        <f>kredi_kart_musterileri!L4080</f>
        <v>2</v>
      </c>
    </row>
    <row r="4081" spans="1:6">
      <c r="A4081" s="47">
        <f>kredi_kart_musterileri!A4081</f>
        <v>796236258</v>
      </c>
      <c r="B4081" s="9">
        <f>kredi_kart_musterileri!I4081</f>
        <v>42</v>
      </c>
      <c r="C4081" s="25" t="str">
        <f t="shared" si="63"/>
        <v>2-4 Year</v>
      </c>
      <c r="D4081" s="9">
        <f>kredi_kart_musterileri!J4081</f>
        <v>5</v>
      </c>
      <c r="E4081" s="9">
        <f>kredi_kart_musterileri!K4081</f>
        <v>1</v>
      </c>
      <c r="F4081" s="9">
        <f>kredi_kart_musterileri!L4081</f>
        <v>2</v>
      </c>
    </row>
    <row r="4082" spans="1:6">
      <c r="A4082" s="47">
        <f>kredi_kart_musterileri!A4082</f>
        <v>709700058</v>
      </c>
      <c r="B4082" s="9">
        <f>kredi_kart_musterileri!I4082</f>
        <v>33</v>
      </c>
      <c r="C4082" s="25" t="str">
        <f t="shared" si="63"/>
        <v>2-4 Year</v>
      </c>
      <c r="D4082" s="9">
        <f>kredi_kart_musterileri!J4082</f>
        <v>5</v>
      </c>
      <c r="E4082" s="9">
        <f>kredi_kart_musterileri!K4082</f>
        <v>2</v>
      </c>
      <c r="F4082" s="9">
        <f>kredi_kart_musterileri!L4082</f>
        <v>2</v>
      </c>
    </row>
    <row r="4083" spans="1:6">
      <c r="A4083" s="47">
        <f>kredi_kart_musterileri!A4083</f>
        <v>716905158</v>
      </c>
      <c r="B4083" s="9">
        <f>kredi_kart_musterileri!I4083</f>
        <v>30</v>
      </c>
      <c r="C4083" s="25" t="str">
        <f t="shared" si="63"/>
        <v>2-4 Year</v>
      </c>
      <c r="D4083" s="9">
        <f>kredi_kart_musterileri!J4083</f>
        <v>3</v>
      </c>
      <c r="E4083" s="9">
        <f>kredi_kart_musterileri!K4083</f>
        <v>1</v>
      </c>
      <c r="F4083" s="9">
        <f>kredi_kart_musterileri!L4083</f>
        <v>3</v>
      </c>
    </row>
    <row r="4084" spans="1:6">
      <c r="A4084" s="47">
        <f>kredi_kart_musterileri!A4084</f>
        <v>718851783</v>
      </c>
      <c r="B4084" s="9">
        <f>kredi_kart_musterileri!I4084</f>
        <v>37</v>
      </c>
      <c r="C4084" s="25" t="str">
        <f t="shared" si="63"/>
        <v>2-4 Year</v>
      </c>
      <c r="D4084" s="9">
        <f>kredi_kart_musterileri!J4084</f>
        <v>4</v>
      </c>
      <c r="E4084" s="9">
        <f>kredi_kart_musterileri!K4084</f>
        <v>3</v>
      </c>
      <c r="F4084" s="9">
        <f>kredi_kart_musterileri!L4084</f>
        <v>2</v>
      </c>
    </row>
    <row r="4085" spans="1:6">
      <c r="A4085" s="47">
        <f>kredi_kart_musterileri!A4085</f>
        <v>709709283</v>
      </c>
      <c r="B4085" s="9">
        <f>kredi_kart_musterileri!I4085</f>
        <v>19</v>
      </c>
      <c r="C4085" s="25" t="str">
        <f t="shared" si="63"/>
        <v>0-2 Year</v>
      </c>
      <c r="D4085" s="9">
        <f>kredi_kart_musterileri!J4085</f>
        <v>1</v>
      </c>
      <c r="E4085" s="9">
        <f>kredi_kart_musterileri!K4085</f>
        <v>2</v>
      </c>
      <c r="F4085" s="9">
        <f>kredi_kart_musterileri!L4085</f>
        <v>4</v>
      </c>
    </row>
    <row r="4086" spans="1:6">
      <c r="A4086" s="47">
        <f>kredi_kart_musterileri!A4086</f>
        <v>711993258</v>
      </c>
      <c r="B4086" s="9">
        <f>kredi_kart_musterileri!I4086</f>
        <v>39</v>
      </c>
      <c r="C4086" s="25" t="str">
        <f t="shared" si="63"/>
        <v>2-4 Year</v>
      </c>
      <c r="D4086" s="9">
        <f>kredi_kart_musterileri!J4086</f>
        <v>5</v>
      </c>
      <c r="E4086" s="9">
        <f>kredi_kart_musterileri!K4086</f>
        <v>3</v>
      </c>
      <c r="F4086" s="9">
        <f>kredi_kart_musterileri!L4086</f>
        <v>2</v>
      </c>
    </row>
    <row r="4087" spans="1:6">
      <c r="A4087" s="47">
        <f>kredi_kart_musterileri!A4087</f>
        <v>780105483</v>
      </c>
      <c r="B4087" s="9">
        <f>kredi_kart_musterileri!I4087</f>
        <v>50</v>
      </c>
      <c r="C4087" s="25" t="str">
        <f t="shared" si="63"/>
        <v>4+ Year</v>
      </c>
      <c r="D4087" s="9">
        <f>kredi_kart_musterileri!J4087</f>
        <v>3</v>
      </c>
      <c r="E4087" s="9">
        <f>kredi_kart_musterileri!K4087</f>
        <v>4</v>
      </c>
      <c r="F4087" s="9">
        <f>kredi_kart_musterileri!L4087</f>
        <v>4</v>
      </c>
    </row>
    <row r="4088" spans="1:6">
      <c r="A4088" s="47">
        <f>kredi_kart_musterileri!A4088</f>
        <v>718350033</v>
      </c>
      <c r="B4088" s="9">
        <f>kredi_kart_musterileri!I4088</f>
        <v>36</v>
      </c>
      <c r="C4088" s="25" t="str">
        <f t="shared" si="63"/>
        <v>2-4 Year</v>
      </c>
      <c r="D4088" s="9">
        <f>kredi_kart_musterileri!J4088</f>
        <v>3</v>
      </c>
      <c r="E4088" s="9">
        <f>kredi_kart_musterileri!K4088</f>
        <v>2</v>
      </c>
      <c r="F4088" s="9">
        <f>kredi_kart_musterileri!L4088</f>
        <v>2</v>
      </c>
    </row>
    <row r="4089" spans="1:6">
      <c r="A4089" s="47">
        <f>kredi_kart_musterileri!A4089</f>
        <v>715294083</v>
      </c>
      <c r="B4089" s="9">
        <f>kredi_kart_musterileri!I4089</f>
        <v>38</v>
      </c>
      <c r="C4089" s="25" t="str">
        <f t="shared" si="63"/>
        <v>2-4 Year</v>
      </c>
      <c r="D4089" s="9">
        <f>kredi_kart_musterileri!J4089</f>
        <v>2</v>
      </c>
      <c r="E4089" s="9">
        <f>kredi_kart_musterileri!K4089</f>
        <v>3</v>
      </c>
      <c r="F4089" s="9">
        <f>kredi_kart_musterileri!L4089</f>
        <v>2</v>
      </c>
    </row>
    <row r="4090" spans="1:6">
      <c r="A4090" s="47">
        <f>kredi_kart_musterileri!A4090</f>
        <v>710905908</v>
      </c>
      <c r="B4090" s="9">
        <f>kredi_kart_musterileri!I4090</f>
        <v>36</v>
      </c>
      <c r="C4090" s="25" t="str">
        <f t="shared" si="63"/>
        <v>2-4 Year</v>
      </c>
      <c r="D4090" s="9">
        <f>kredi_kart_musterileri!J4090</f>
        <v>4</v>
      </c>
      <c r="E4090" s="9">
        <f>kredi_kart_musterileri!K4090</f>
        <v>3</v>
      </c>
      <c r="F4090" s="9">
        <f>kredi_kart_musterileri!L4090</f>
        <v>3</v>
      </c>
    </row>
    <row r="4091" spans="1:6">
      <c r="A4091" s="47">
        <f>kredi_kart_musterileri!A4091</f>
        <v>721387008</v>
      </c>
      <c r="B4091" s="9">
        <f>kredi_kart_musterileri!I4091</f>
        <v>24</v>
      </c>
      <c r="C4091" s="25" t="str">
        <f t="shared" si="63"/>
        <v>0-2 Year</v>
      </c>
      <c r="D4091" s="9">
        <f>kredi_kart_musterileri!J4091</f>
        <v>3</v>
      </c>
      <c r="E4091" s="9">
        <f>kredi_kart_musterileri!K4091</f>
        <v>2</v>
      </c>
      <c r="F4091" s="9">
        <f>kredi_kart_musterileri!L4091</f>
        <v>3</v>
      </c>
    </row>
    <row r="4092" spans="1:6">
      <c r="A4092" s="47">
        <f>kredi_kart_musterileri!A4092</f>
        <v>715411608</v>
      </c>
      <c r="B4092" s="9">
        <f>kredi_kart_musterileri!I4092</f>
        <v>36</v>
      </c>
      <c r="C4092" s="25" t="str">
        <f t="shared" si="63"/>
        <v>2-4 Year</v>
      </c>
      <c r="D4092" s="9">
        <f>kredi_kart_musterileri!J4092</f>
        <v>3</v>
      </c>
      <c r="E4092" s="9">
        <f>kredi_kart_musterileri!K4092</f>
        <v>1</v>
      </c>
      <c r="F4092" s="9">
        <f>kredi_kart_musterileri!L4092</f>
        <v>1</v>
      </c>
    </row>
    <row r="4093" spans="1:6">
      <c r="A4093" s="47">
        <f>kredi_kart_musterileri!A4093</f>
        <v>710598408</v>
      </c>
      <c r="B4093" s="9">
        <f>kredi_kart_musterileri!I4093</f>
        <v>36</v>
      </c>
      <c r="C4093" s="25" t="str">
        <f t="shared" si="63"/>
        <v>2-4 Year</v>
      </c>
      <c r="D4093" s="9">
        <f>kredi_kart_musterileri!J4093</f>
        <v>6</v>
      </c>
      <c r="E4093" s="9">
        <f>kredi_kart_musterileri!K4093</f>
        <v>1</v>
      </c>
      <c r="F4093" s="9">
        <f>kredi_kart_musterileri!L4093</f>
        <v>1</v>
      </c>
    </row>
    <row r="4094" spans="1:6">
      <c r="A4094" s="47">
        <f>kredi_kart_musterileri!A4094</f>
        <v>718521258</v>
      </c>
      <c r="B4094" s="9">
        <f>kredi_kart_musterileri!I4094</f>
        <v>41</v>
      </c>
      <c r="C4094" s="25" t="str">
        <f t="shared" si="63"/>
        <v>2-4 Year</v>
      </c>
      <c r="D4094" s="9">
        <f>kredi_kart_musterileri!J4094</f>
        <v>6</v>
      </c>
      <c r="E4094" s="9">
        <f>kredi_kart_musterileri!K4094</f>
        <v>3</v>
      </c>
      <c r="F4094" s="9">
        <f>kredi_kart_musterileri!L4094</f>
        <v>4</v>
      </c>
    </row>
    <row r="4095" spans="1:6">
      <c r="A4095" s="47">
        <f>kredi_kart_musterileri!A4095</f>
        <v>713138433</v>
      </c>
      <c r="B4095" s="9">
        <f>kredi_kart_musterileri!I4095</f>
        <v>42</v>
      </c>
      <c r="C4095" s="25" t="str">
        <f t="shared" si="63"/>
        <v>2-4 Year</v>
      </c>
      <c r="D4095" s="9">
        <f>kredi_kart_musterileri!J4095</f>
        <v>4</v>
      </c>
      <c r="E4095" s="9">
        <f>kredi_kart_musterileri!K4095</f>
        <v>2</v>
      </c>
      <c r="F4095" s="9">
        <f>kredi_kart_musterileri!L4095</f>
        <v>3</v>
      </c>
    </row>
    <row r="4096" spans="1:6">
      <c r="A4096" s="47">
        <f>kredi_kart_musterileri!A4096</f>
        <v>718819158</v>
      </c>
      <c r="B4096" s="9">
        <f>kredi_kart_musterileri!I4096</f>
        <v>41</v>
      </c>
      <c r="C4096" s="25" t="str">
        <f t="shared" si="63"/>
        <v>2-4 Year</v>
      </c>
      <c r="D4096" s="9">
        <f>kredi_kart_musterileri!J4096</f>
        <v>3</v>
      </c>
      <c r="E4096" s="9">
        <f>kredi_kart_musterileri!K4096</f>
        <v>1</v>
      </c>
      <c r="F4096" s="9">
        <f>kredi_kart_musterileri!L4096</f>
        <v>3</v>
      </c>
    </row>
    <row r="4097" spans="1:6">
      <c r="A4097" s="47">
        <f>kredi_kart_musterileri!A4097</f>
        <v>718871358</v>
      </c>
      <c r="B4097" s="9">
        <f>kredi_kart_musterileri!I4097</f>
        <v>36</v>
      </c>
      <c r="C4097" s="25" t="str">
        <f t="shared" si="63"/>
        <v>2-4 Year</v>
      </c>
      <c r="D4097" s="9">
        <f>kredi_kart_musterileri!J4097</f>
        <v>4</v>
      </c>
      <c r="E4097" s="9">
        <f>kredi_kart_musterileri!K4097</f>
        <v>1</v>
      </c>
      <c r="F4097" s="9">
        <f>kredi_kart_musterileri!L4097</f>
        <v>1</v>
      </c>
    </row>
    <row r="4098" spans="1:6">
      <c r="A4098" s="47">
        <f>kredi_kart_musterileri!A4098</f>
        <v>720186258</v>
      </c>
      <c r="B4098" s="9">
        <f>kredi_kart_musterileri!I4098</f>
        <v>31</v>
      </c>
      <c r="C4098" s="25" t="str">
        <f t="shared" si="63"/>
        <v>2-4 Year</v>
      </c>
      <c r="D4098" s="9">
        <f>kredi_kart_musterileri!J4098</f>
        <v>5</v>
      </c>
      <c r="E4098" s="9">
        <f>kredi_kart_musterileri!K4098</f>
        <v>2</v>
      </c>
      <c r="F4098" s="9">
        <f>kredi_kart_musterileri!L4098</f>
        <v>4</v>
      </c>
    </row>
    <row r="4099" spans="1:6">
      <c r="A4099" s="47">
        <f>kredi_kart_musterileri!A4099</f>
        <v>710197308</v>
      </c>
      <c r="B4099" s="9">
        <f>kredi_kart_musterileri!I4099</f>
        <v>28</v>
      </c>
      <c r="C4099" s="25" t="str">
        <f t="shared" ref="C4099:C4162" si="64">IF($B4099&lt;=24,"0-2 Year",IF($B4099&lt;=48,"2-4 Year",IF($B4099&gt;48,"4+ Year")))</f>
        <v>2-4 Year</v>
      </c>
      <c r="D4099" s="9">
        <f>kredi_kart_musterileri!J4099</f>
        <v>4</v>
      </c>
      <c r="E4099" s="9">
        <f>kredi_kart_musterileri!K4099</f>
        <v>3</v>
      </c>
      <c r="F4099" s="9">
        <f>kredi_kart_musterileri!L4099</f>
        <v>0</v>
      </c>
    </row>
    <row r="4100" spans="1:6">
      <c r="A4100" s="47">
        <f>kredi_kart_musterileri!A4100</f>
        <v>817086783</v>
      </c>
      <c r="B4100" s="9">
        <f>kredi_kart_musterileri!I4100</f>
        <v>27</v>
      </c>
      <c r="C4100" s="25" t="str">
        <f t="shared" si="64"/>
        <v>2-4 Year</v>
      </c>
      <c r="D4100" s="9">
        <f>kredi_kart_musterileri!J4100</f>
        <v>4</v>
      </c>
      <c r="E4100" s="9">
        <f>kredi_kart_musterileri!K4100</f>
        <v>3</v>
      </c>
      <c r="F4100" s="9">
        <f>kredi_kart_musterileri!L4100</f>
        <v>2</v>
      </c>
    </row>
    <row r="4101" spans="1:6">
      <c r="A4101" s="47">
        <f>kredi_kart_musterileri!A4101</f>
        <v>749211483</v>
      </c>
      <c r="B4101" s="9">
        <f>kredi_kart_musterileri!I4101</f>
        <v>45</v>
      </c>
      <c r="C4101" s="25" t="str">
        <f t="shared" si="64"/>
        <v>2-4 Year</v>
      </c>
      <c r="D4101" s="9">
        <f>kredi_kart_musterileri!J4101</f>
        <v>4</v>
      </c>
      <c r="E4101" s="9">
        <f>kredi_kart_musterileri!K4101</f>
        <v>2</v>
      </c>
      <c r="F4101" s="9">
        <f>kredi_kart_musterileri!L4101</f>
        <v>1</v>
      </c>
    </row>
    <row r="4102" spans="1:6">
      <c r="A4102" s="47">
        <f>kredi_kart_musterileri!A4102</f>
        <v>789749433</v>
      </c>
      <c r="B4102" s="9">
        <f>kredi_kart_musterileri!I4102</f>
        <v>21</v>
      </c>
      <c r="C4102" s="25" t="str">
        <f t="shared" si="64"/>
        <v>0-2 Year</v>
      </c>
      <c r="D4102" s="9">
        <f>kredi_kart_musterileri!J4102</f>
        <v>5</v>
      </c>
      <c r="E4102" s="9">
        <f>kredi_kart_musterileri!K4102</f>
        <v>3</v>
      </c>
      <c r="F4102" s="9">
        <f>kredi_kart_musterileri!L4102</f>
        <v>2</v>
      </c>
    </row>
    <row r="4103" spans="1:6">
      <c r="A4103" s="47">
        <f>kredi_kart_musterileri!A4103</f>
        <v>715082133</v>
      </c>
      <c r="B4103" s="9">
        <f>kredi_kart_musterileri!I4103</f>
        <v>36</v>
      </c>
      <c r="C4103" s="25" t="str">
        <f t="shared" si="64"/>
        <v>2-4 Year</v>
      </c>
      <c r="D4103" s="9">
        <f>kredi_kart_musterileri!J4103</f>
        <v>5</v>
      </c>
      <c r="E4103" s="9">
        <f>kredi_kart_musterileri!K4103</f>
        <v>2</v>
      </c>
      <c r="F4103" s="9">
        <f>kredi_kart_musterileri!L4103</f>
        <v>2</v>
      </c>
    </row>
    <row r="4104" spans="1:6">
      <c r="A4104" s="47">
        <f>kredi_kart_musterileri!A4104</f>
        <v>714946908</v>
      </c>
      <c r="B4104" s="9">
        <f>kredi_kart_musterileri!I4104</f>
        <v>36</v>
      </c>
      <c r="C4104" s="25" t="str">
        <f t="shared" si="64"/>
        <v>2-4 Year</v>
      </c>
      <c r="D4104" s="9">
        <f>kredi_kart_musterileri!J4104</f>
        <v>6</v>
      </c>
      <c r="E4104" s="9">
        <f>kredi_kart_musterileri!K4104</f>
        <v>1</v>
      </c>
      <c r="F4104" s="9">
        <f>kredi_kart_musterileri!L4104</f>
        <v>1</v>
      </c>
    </row>
    <row r="4105" spans="1:6">
      <c r="A4105" s="47">
        <f>kredi_kart_musterileri!A4105</f>
        <v>716711433</v>
      </c>
      <c r="B4105" s="9">
        <f>kredi_kart_musterileri!I4105</f>
        <v>39</v>
      </c>
      <c r="C4105" s="25" t="str">
        <f t="shared" si="64"/>
        <v>2-4 Year</v>
      </c>
      <c r="D4105" s="9">
        <f>kredi_kart_musterileri!J4105</f>
        <v>3</v>
      </c>
      <c r="E4105" s="9">
        <f>kredi_kart_musterileri!K4105</f>
        <v>3</v>
      </c>
      <c r="F4105" s="9">
        <f>kredi_kart_musterileri!L4105</f>
        <v>1</v>
      </c>
    </row>
    <row r="4106" spans="1:6">
      <c r="A4106" s="47">
        <f>kredi_kart_musterileri!A4106</f>
        <v>712429458</v>
      </c>
      <c r="B4106" s="9">
        <f>kredi_kart_musterileri!I4106</f>
        <v>38</v>
      </c>
      <c r="C4106" s="25" t="str">
        <f t="shared" si="64"/>
        <v>2-4 Year</v>
      </c>
      <c r="D4106" s="9">
        <f>kredi_kart_musterileri!J4106</f>
        <v>5</v>
      </c>
      <c r="E4106" s="9">
        <f>kredi_kart_musterileri!K4106</f>
        <v>3</v>
      </c>
      <c r="F4106" s="9">
        <f>kredi_kart_musterileri!L4106</f>
        <v>3</v>
      </c>
    </row>
    <row r="4107" spans="1:6">
      <c r="A4107" s="47">
        <f>kredi_kart_musterileri!A4107</f>
        <v>708406083</v>
      </c>
      <c r="B4107" s="9">
        <f>kredi_kart_musterileri!I4107</f>
        <v>24</v>
      </c>
      <c r="C4107" s="25" t="str">
        <f t="shared" si="64"/>
        <v>0-2 Year</v>
      </c>
      <c r="D4107" s="9">
        <f>kredi_kart_musterileri!J4107</f>
        <v>5</v>
      </c>
      <c r="E4107" s="9">
        <f>kredi_kart_musterileri!K4107</f>
        <v>3</v>
      </c>
      <c r="F4107" s="9">
        <f>kredi_kart_musterileri!L4107</f>
        <v>1</v>
      </c>
    </row>
    <row r="4108" spans="1:6">
      <c r="A4108" s="47">
        <f>kredi_kart_musterileri!A4108</f>
        <v>720029508</v>
      </c>
      <c r="B4108" s="9">
        <f>kredi_kart_musterileri!I4108</f>
        <v>37</v>
      </c>
      <c r="C4108" s="25" t="str">
        <f t="shared" si="64"/>
        <v>2-4 Year</v>
      </c>
      <c r="D4108" s="9">
        <f>kredi_kart_musterileri!J4108</f>
        <v>3</v>
      </c>
      <c r="E4108" s="9">
        <f>kredi_kart_musterileri!K4108</f>
        <v>1</v>
      </c>
      <c r="F4108" s="9">
        <f>kredi_kart_musterileri!L4108</f>
        <v>0</v>
      </c>
    </row>
    <row r="4109" spans="1:6">
      <c r="A4109" s="47">
        <f>kredi_kart_musterileri!A4109</f>
        <v>709227033</v>
      </c>
      <c r="B4109" s="9">
        <f>kredi_kart_musterileri!I4109</f>
        <v>46</v>
      </c>
      <c r="C4109" s="25" t="str">
        <f t="shared" si="64"/>
        <v>2-4 Year</v>
      </c>
      <c r="D4109" s="9">
        <f>kredi_kart_musterileri!J4109</f>
        <v>5</v>
      </c>
      <c r="E4109" s="9">
        <f>kredi_kart_musterileri!K4109</f>
        <v>2</v>
      </c>
      <c r="F4109" s="9">
        <f>kredi_kart_musterileri!L4109</f>
        <v>3</v>
      </c>
    </row>
    <row r="4110" spans="1:6">
      <c r="A4110" s="47">
        <f>kredi_kart_musterileri!A4110</f>
        <v>720846558</v>
      </c>
      <c r="B4110" s="9">
        <f>kredi_kart_musterileri!I4110</f>
        <v>36</v>
      </c>
      <c r="C4110" s="25" t="str">
        <f t="shared" si="64"/>
        <v>2-4 Year</v>
      </c>
      <c r="D4110" s="9">
        <f>kredi_kart_musterileri!J4110</f>
        <v>6</v>
      </c>
      <c r="E4110" s="9">
        <f>kredi_kart_musterileri!K4110</f>
        <v>3</v>
      </c>
      <c r="F4110" s="9">
        <f>kredi_kart_musterileri!L4110</f>
        <v>4</v>
      </c>
    </row>
    <row r="4111" spans="1:6">
      <c r="A4111" s="47">
        <f>kredi_kart_musterileri!A4111</f>
        <v>716475183</v>
      </c>
      <c r="B4111" s="9">
        <f>kredi_kart_musterileri!I4111</f>
        <v>35</v>
      </c>
      <c r="C4111" s="25" t="str">
        <f t="shared" si="64"/>
        <v>2-4 Year</v>
      </c>
      <c r="D4111" s="9">
        <f>kredi_kart_musterileri!J4111</f>
        <v>3</v>
      </c>
      <c r="E4111" s="9">
        <f>kredi_kart_musterileri!K4111</f>
        <v>3</v>
      </c>
      <c r="F4111" s="9">
        <f>kredi_kart_musterileri!L4111</f>
        <v>3</v>
      </c>
    </row>
    <row r="4112" spans="1:6">
      <c r="A4112" s="47">
        <f>kredi_kart_musterileri!A4112</f>
        <v>714296358</v>
      </c>
      <c r="B4112" s="9">
        <f>kredi_kart_musterileri!I4112</f>
        <v>44</v>
      </c>
      <c r="C4112" s="25" t="str">
        <f t="shared" si="64"/>
        <v>2-4 Year</v>
      </c>
      <c r="D4112" s="9">
        <f>kredi_kart_musterileri!J4112</f>
        <v>4</v>
      </c>
      <c r="E4112" s="9">
        <f>kredi_kart_musterileri!K4112</f>
        <v>1</v>
      </c>
      <c r="F4112" s="9">
        <f>kredi_kart_musterileri!L4112</f>
        <v>3</v>
      </c>
    </row>
    <row r="4113" spans="1:6">
      <c r="A4113" s="47">
        <f>kredi_kart_musterileri!A4113</f>
        <v>719998233</v>
      </c>
      <c r="B4113" s="9">
        <f>kredi_kart_musterileri!I4113</f>
        <v>30</v>
      </c>
      <c r="C4113" s="25" t="str">
        <f t="shared" si="64"/>
        <v>2-4 Year</v>
      </c>
      <c r="D4113" s="9">
        <f>kredi_kart_musterileri!J4113</f>
        <v>6</v>
      </c>
      <c r="E4113" s="9">
        <f>kredi_kart_musterileri!K4113</f>
        <v>3</v>
      </c>
      <c r="F4113" s="9">
        <f>kredi_kart_musterileri!L4113</f>
        <v>2</v>
      </c>
    </row>
    <row r="4114" spans="1:6">
      <c r="A4114" s="47">
        <f>kredi_kart_musterileri!A4114</f>
        <v>719217483</v>
      </c>
      <c r="B4114" s="9">
        <f>kredi_kart_musterileri!I4114</f>
        <v>36</v>
      </c>
      <c r="C4114" s="25" t="str">
        <f t="shared" si="64"/>
        <v>2-4 Year</v>
      </c>
      <c r="D4114" s="9">
        <f>kredi_kart_musterileri!J4114</f>
        <v>5</v>
      </c>
      <c r="E4114" s="9">
        <f>kredi_kart_musterileri!K4114</f>
        <v>1</v>
      </c>
      <c r="F4114" s="9">
        <f>kredi_kart_musterileri!L4114</f>
        <v>2</v>
      </c>
    </row>
    <row r="4115" spans="1:6">
      <c r="A4115" s="47">
        <f>kredi_kart_musterileri!A4115</f>
        <v>720479058</v>
      </c>
      <c r="B4115" s="9">
        <f>kredi_kart_musterileri!I4115</f>
        <v>39</v>
      </c>
      <c r="C4115" s="25" t="str">
        <f t="shared" si="64"/>
        <v>2-4 Year</v>
      </c>
      <c r="D4115" s="9">
        <f>kredi_kart_musterileri!J4115</f>
        <v>4</v>
      </c>
      <c r="E4115" s="9">
        <f>kredi_kart_musterileri!K4115</f>
        <v>2</v>
      </c>
      <c r="F4115" s="9">
        <f>kredi_kart_musterileri!L4115</f>
        <v>2</v>
      </c>
    </row>
    <row r="4116" spans="1:6">
      <c r="A4116" s="47">
        <f>kredi_kart_musterileri!A4116</f>
        <v>779192283</v>
      </c>
      <c r="B4116" s="9">
        <f>kredi_kart_musterileri!I4116</f>
        <v>39</v>
      </c>
      <c r="C4116" s="25" t="str">
        <f t="shared" si="64"/>
        <v>2-4 Year</v>
      </c>
      <c r="D4116" s="9">
        <f>kredi_kart_musterileri!J4116</f>
        <v>3</v>
      </c>
      <c r="E4116" s="9">
        <f>kredi_kart_musterileri!K4116</f>
        <v>1</v>
      </c>
      <c r="F4116" s="9">
        <f>kredi_kart_musterileri!L4116</f>
        <v>2</v>
      </c>
    </row>
    <row r="4117" spans="1:6">
      <c r="A4117" s="47">
        <f>kredi_kart_musterileri!A4117</f>
        <v>716385033</v>
      </c>
      <c r="B4117" s="9">
        <f>kredi_kart_musterileri!I4117</f>
        <v>36</v>
      </c>
      <c r="C4117" s="25" t="str">
        <f t="shared" si="64"/>
        <v>2-4 Year</v>
      </c>
      <c r="D4117" s="9">
        <f>kredi_kart_musterileri!J4117</f>
        <v>6</v>
      </c>
      <c r="E4117" s="9">
        <f>kredi_kart_musterileri!K4117</f>
        <v>1</v>
      </c>
      <c r="F4117" s="9">
        <f>kredi_kart_musterileri!L4117</f>
        <v>3</v>
      </c>
    </row>
    <row r="4118" spans="1:6">
      <c r="A4118" s="47">
        <f>kredi_kart_musterileri!A4118</f>
        <v>711588708</v>
      </c>
      <c r="B4118" s="9">
        <f>kredi_kart_musterileri!I4118</f>
        <v>36</v>
      </c>
      <c r="C4118" s="25" t="str">
        <f t="shared" si="64"/>
        <v>2-4 Year</v>
      </c>
      <c r="D4118" s="9">
        <f>kredi_kart_musterileri!J4118</f>
        <v>1</v>
      </c>
      <c r="E4118" s="9">
        <f>kredi_kart_musterileri!K4118</f>
        <v>3</v>
      </c>
      <c r="F4118" s="9">
        <f>kredi_kart_musterileri!L4118</f>
        <v>1</v>
      </c>
    </row>
    <row r="4119" spans="1:6">
      <c r="A4119" s="47">
        <f>kredi_kart_musterileri!A4119</f>
        <v>714492783</v>
      </c>
      <c r="B4119" s="9">
        <f>kredi_kart_musterileri!I4119</f>
        <v>36</v>
      </c>
      <c r="C4119" s="25" t="str">
        <f t="shared" si="64"/>
        <v>2-4 Year</v>
      </c>
      <c r="D4119" s="9">
        <f>kredi_kart_musterileri!J4119</f>
        <v>3</v>
      </c>
      <c r="E4119" s="9">
        <f>kredi_kart_musterileri!K4119</f>
        <v>3</v>
      </c>
      <c r="F4119" s="9">
        <f>kredi_kart_musterileri!L4119</f>
        <v>3</v>
      </c>
    </row>
    <row r="4120" spans="1:6">
      <c r="A4120" s="47">
        <f>kredi_kart_musterileri!A4120</f>
        <v>709192233</v>
      </c>
      <c r="B4120" s="9">
        <f>kredi_kart_musterileri!I4120</f>
        <v>39</v>
      </c>
      <c r="C4120" s="25" t="str">
        <f t="shared" si="64"/>
        <v>2-4 Year</v>
      </c>
      <c r="D4120" s="9">
        <f>kredi_kart_musterileri!J4120</f>
        <v>3</v>
      </c>
      <c r="E4120" s="9">
        <f>kredi_kart_musterileri!K4120</f>
        <v>2</v>
      </c>
      <c r="F4120" s="9">
        <f>kredi_kart_musterileri!L4120</f>
        <v>1</v>
      </c>
    </row>
    <row r="4121" spans="1:6">
      <c r="A4121" s="47">
        <f>kredi_kart_musterileri!A4121</f>
        <v>797998158</v>
      </c>
      <c r="B4121" s="9">
        <f>kredi_kart_musterileri!I4121</f>
        <v>46</v>
      </c>
      <c r="C4121" s="25" t="str">
        <f t="shared" si="64"/>
        <v>2-4 Year</v>
      </c>
      <c r="D4121" s="9">
        <f>kredi_kart_musterileri!J4121</f>
        <v>4</v>
      </c>
      <c r="E4121" s="9">
        <f>kredi_kart_musterileri!K4121</f>
        <v>1</v>
      </c>
      <c r="F4121" s="9">
        <f>kredi_kart_musterileri!L4121</f>
        <v>2</v>
      </c>
    </row>
    <row r="4122" spans="1:6">
      <c r="A4122" s="47">
        <f>kredi_kart_musterileri!A4122</f>
        <v>714021183</v>
      </c>
      <c r="B4122" s="9">
        <f>kredi_kart_musterileri!I4122</f>
        <v>36</v>
      </c>
      <c r="C4122" s="25" t="str">
        <f t="shared" si="64"/>
        <v>2-4 Year</v>
      </c>
      <c r="D4122" s="9">
        <f>kredi_kart_musterileri!J4122</f>
        <v>4</v>
      </c>
      <c r="E4122" s="9">
        <f>kredi_kart_musterileri!K4122</f>
        <v>2</v>
      </c>
      <c r="F4122" s="9">
        <f>kredi_kart_musterileri!L4122</f>
        <v>3</v>
      </c>
    </row>
    <row r="4123" spans="1:6">
      <c r="A4123" s="47">
        <f>kredi_kart_musterileri!A4123</f>
        <v>780710433</v>
      </c>
      <c r="B4123" s="9">
        <f>kredi_kart_musterileri!I4123</f>
        <v>42</v>
      </c>
      <c r="C4123" s="25" t="str">
        <f t="shared" si="64"/>
        <v>2-4 Year</v>
      </c>
      <c r="D4123" s="9">
        <f>kredi_kart_musterileri!J4123</f>
        <v>4</v>
      </c>
      <c r="E4123" s="9">
        <f>kredi_kart_musterileri!K4123</f>
        <v>2</v>
      </c>
      <c r="F4123" s="9">
        <f>kredi_kart_musterileri!L4123</f>
        <v>2</v>
      </c>
    </row>
    <row r="4124" spans="1:6">
      <c r="A4124" s="47">
        <f>kredi_kart_musterileri!A4124</f>
        <v>780068283</v>
      </c>
      <c r="B4124" s="9">
        <f>kredi_kart_musterileri!I4124</f>
        <v>38</v>
      </c>
      <c r="C4124" s="25" t="str">
        <f t="shared" si="64"/>
        <v>2-4 Year</v>
      </c>
      <c r="D4124" s="9">
        <f>kredi_kart_musterileri!J4124</f>
        <v>4</v>
      </c>
      <c r="E4124" s="9">
        <f>kredi_kart_musterileri!K4124</f>
        <v>3</v>
      </c>
      <c r="F4124" s="9">
        <f>kredi_kart_musterileri!L4124</f>
        <v>3</v>
      </c>
    </row>
    <row r="4125" spans="1:6">
      <c r="A4125" s="47">
        <f>kredi_kart_musterileri!A4125</f>
        <v>719930658</v>
      </c>
      <c r="B4125" s="9">
        <f>kredi_kart_musterileri!I4125</f>
        <v>24</v>
      </c>
      <c r="C4125" s="25" t="str">
        <f t="shared" si="64"/>
        <v>0-2 Year</v>
      </c>
      <c r="D4125" s="9">
        <f>kredi_kart_musterileri!J4125</f>
        <v>4</v>
      </c>
      <c r="E4125" s="9">
        <f>kredi_kart_musterileri!K4125</f>
        <v>2</v>
      </c>
      <c r="F4125" s="9">
        <f>kredi_kart_musterileri!L4125</f>
        <v>2</v>
      </c>
    </row>
    <row r="4126" spans="1:6">
      <c r="A4126" s="47">
        <f>kredi_kart_musterileri!A4126</f>
        <v>755593983</v>
      </c>
      <c r="B4126" s="9">
        <f>kredi_kart_musterileri!I4126</f>
        <v>43</v>
      </c>
      <c r="C4126" s="25" t="str">
        <f t="shared" si="64"/>
        <v>2-4 Year</v>
      </c>
      <c r="D4126" s="9">
        <f>kredi_kart_musterileri!J4126</f>
        <v>6</v>
      </c>
      <c r="E4126" s="9">
        <f>kredi_kart_musterileri!K4126</f>
        <v>1</v>
      </c>
      <c r="F4126" s="9">
        <f>kredi_kart_musterileri!L4126</f>
        <v>2</v>
      </c>
    </row>
    <row r="4127" spans="1:6">
      <c r="A4127" s="47">
        <f>kredi_kart_musterileri!A4127</f>
        <v>770938533</v>
      </c>
      <c r="B4127" s="9">
        <f>kredi_kart_musterileri!I4127</f>
        <v>32</v>
      </c>
      <c r="C4127" s="25" t="str">
        <f t="shared" si="64"/>
        <v>2-4 Year</v>
      </c>
      <c r="D4127" s="9">
        <f>kredi_kart_musterileri!J4127</f>
        <v>3</v>
      </c>
      <c r="E4127" s="9">
        <f>kredi_kart_musterileri!K4127</f>
        <v>1</v>
      </c>
      <c r="F4127" s="9">
        <f>kredi_kart_musterileri!L4127</f>
        <v>3</v>
      </c>
    </row>
    <row r="4128" spans="1:6">
      <c r="A4128" s="47">
        <f>kredi_kart_musterileri!A4128</f>
        <v>714121083</v>
      </c>
      <c r="B4128" s="9">
        <f>kredi_kart_musterileri!I4128</f>
        <v>20</v>
      </c>
      <c r="C4128" s="25" t="str">
        <f t="shared" si="64"/>
        <v>0-2 Year</v>
      </c>
      <c r="D4128" s="9">
        <f>kredi_kart_musterileri!J4128</f>
        <v>5</v>
      </c>
      <c r="E4128" s="9">
        <f>kredi_kart_musterileri!K4128</f>
        <v>2</v>
      </c>
      <c r="F4128" s="9">
        <f>kredi_kart_musterileri!L4128</f>
        <v>2</v>
      </c>
    </row>
    <row r="4129" spans="1:6">
      <c r="A4129" s="47">
        <f>kredi_kart_musterileri!A4129</f>
        <v>779210283</v>
      </c>
      <c r="B4129" s="9">
        <f>kredi_kart_musterileri!I4129</f>
        <v>25</v>
      </c>
      <c r="C4129" s="25" t="str">
        <f t="shared" si="64"/>
        <v>2-4 Year</v>
      </c>
      <c r="D4129" s="9">
        <f>kredi_kart_musterileri!J4129</f>
        <v>6</v>
      </c>
      <c r="E4129" s="9">
        <f>kredi_kart_musterileri!K4129</f>
        <v>2</v>
      </c>
      <c r="F4129" s="9">
        <f>kredi_kart_musterileri!L4129</f>
        <v>4</v>
      </c>
    </row>
    <row r="4130" spans="1:6">
      <c r="A4130" s="47">
        <f>kredi_kart_musterileri!A4130</f>
        <v>709739283</v>
      </c>
      <c r="B4130" s="9">
        <f>kredi_kart_musterileri!I4130</f>
        <v>36</v>
      </c>
      <c r="C4130" s="25" t="str">
        <f t="shared" si="64"/>
        <v>2-4 Year</v>
      </c>
      <c r="D4130" s="9">
        <f>kredi_kart_musterileri!J4130</f>
        <v>3</v>
      </c>
      <c r="E4130" s="9">
        <f>kredi_kart_musterileri!K4130</f>
        <v>3</v>
      </c>
      <c r="F4130" s="9">
        <f>kredi_kart_musterileri!L4130</f>
        <v>3</v>
      </c>
    </row>
    <row r="4131" spans="1:6">
      <c r="A4131" s="47">
        <f>kredi_kart_musterileri!A4131</f>
        <v>716230158</v>
      </c>
      <c r="B4131" s="9">
        <f>kredi_kart_musterileri!I4131</f>
        <v>36</v>
      </c>
      <c r="C4131" s="25" t="str">
        <f t="shared" si="64"/>
        <v>2-4 Year</v>
      </c>
      <c r="D4131" s="9">
        <f>kredi_kart_musterileri!J4131</f>
        <v>4</v>
      </c>
      <c r="E4131" s="9">
        <f>kredi_kart_musterileri!K4131</f>
        <v>1</v>
      </c>
      <c r="F4131" s="9">
        <f>kredi_kart_musterileri!L4131</f>
        <v>4</v>
      </c>
    </row>
    <row r="4132" spans="1:6">
      <c r="A4132" s="47">
        <f>kredi_kart_musterileri!A4132</f>
        <v>708724908</v>
      </c>
      <c r="B4132" s="9">
        <f>kredi_kart_musterileri!I4132</f>
        <v>35</v>
      </c>
      <c r="C4132" s="25" t="str">
        <f t="shared" si="64"/>
        <v>2-4 Year</v>
      </c>
      <c r="D4132" s="9">
        <f>kredi_kart_musterileri!J4132</f>
        <v>4</v>
      </c>
      <c r="E4132" s="9">
        <f>kredi_kart_musterileri!K4132</f>
        <v>2</v>
      </c>
      <c r="F4132" s="9">
        <f>kredi_kart_musterileri!L4132</f>
        <v>3</v>
      </c>
    </row>
    <row r="4133" spans="1:6">
      <c r="A4133" s="47">
        <f>kredi_kart_musterileri!A4133</f>
        <v>789025083</v>
      </c>
      <c r="B4133" s="9">
        <f>kredi_kart_musterileri!I4133</f>
        <v>27</v>
      </c>
      <c r="C4133" s="25" t="str">
        <f t="shared" si="64"/>
        <v>2-4 Year</v>
      </c>
      <c r="D4133" s="9">
        <f>kredi_kart_musterileri!J4133</f>
        <v>5</v>
      </c>
      <c r="E4133" s="9">
        <f>kredi_kart_musterileri!K4133</f>
        <v>3</v>
      </c>
      <c r="F4133" s="9">
        <f>kredi_kart_musterileri!L4133</f>
        <v>0</v>
      </c>
    </row>
    <row r="4134" spans="1:6">
      <c r="A4134" s="47">
        <f>kredi_kart_musterileri!A4134</f>
        <v>713804058</v>
      </c>
      <c r="B4134" s="9">
        <f>kredi_kart_musterileri!I4134</f>
        <v>36</v>
      </c>
      <c r="C4134" s="25" t="str">
        <f t="shared" si="64"/>
        <v>2-4 Year</v>
      </c>
      <c r="D4134" s="9">
        <f>kredi_kart_musterileri!J4134</f>
        <v>5</v>
      </c>
      <c r="E4134" s="9">
        <f>kredi_kart_musterileri!K4134</f>
        <v>2</v>
      </c>
      <c r="F4134" s="9">
        <f>kredi_kart_musterileri!L4134</f>
        <v>3</v>
      </c>
    </row>
    <row r="4135" spans="1:6">
      <c r="A4135" s="47">
        <f>kredi_kart_musterileri!A4135</f>
        <v>718791708</v>
      </c>
      <c r="B4135" s="9">
        <f>kredi_kart_musterileri!I4135</f>
        <v>32</v>
      </c>
      <c r="C4135" s="25" t="str">
        <f t="shared" si="64"/>
        <v>2-4 Year</v>
      </c>
      <c r="D4135" s="9">
        <f>kredi_kart_musterileri!J4135</f>
        <v>1</v>
      </c>
      <c r="E4135" s="9">
        <f>kredi_kart_musterileri!K4135</f>
        <v>2</v>
      </c>
      <c r="F4135" s="9">
        <f>kredi_kart_musterileri!L4135</f>
        <v>4</v>
      </c>
    </row>
    <row r="4136" spans="1:6">
      <c r="A4136" s="47">
        <f>kredi_kart_musterileri!A4136</f>
        <v>785529708</v>
      </c>
      <c r="B4136" s="9">
        <f>kredi_kart_musterileri!I4136</f>
        <v>53</v>
      </c>
      <c r="C4136" s="25" t="str">
        <f t="shared" si="64"/>
        <v>4+ Year</v>
      </c>
      <c r="D4136" s="9">
        <f>kredi_kart_musterileri!J4136</f>
        <v>6</v>
      </c>
      <c r="E4136" s="9">
        <f>kredi_kart_musterileri!K4136</f>
        <v>2</v>
      </c>
      <c r="F4136" s="9">
        <f>kredi_kart_musterileri!L4136</f>
        <v>2</v>
      </c>
    </row>
    <row r="4137" spans="1:6">
      <c r="A4137" s="47">
        <f>kredi_kart_musterileri!A4137</f>
        <v>794528283</v>
      </c>
      <c r="B4137" s="9">
        <f>kredi_kart_musterileri!I4137</f>
        <v>28</v>
      </c>
      <c r="C4137" s="25" t="str">
        <f t="shared" si="64"/>
        <v>2-4 Year</v>
      </c>
      <c r="D4137" s="9">
        <f>kredi_kart_musterileri!J4137</f>
        <v>4</v>
      </c>
      <c r="E4137" s="9">
        <f>kredi_kart_musterileri!K4137</f>
        <v>2</v>
      </c>
      <c r="F4137" s="9">
        <f>kredi_kart_musterileri!L4137</f>
        <v>2</v>
      </c>
    </row>
    <row r="4138" spans="1:6">
      <c r="A4138" s="47">
        <f>kredi_kart_musterileri!A4138</f>
        <v>794856033</v>
      </c>
      <c r="B4138" s="9">
        <f>kredi_kart_musterileri!I4138</f>
        <v>32</v>
      </c>
      <c r="C4138" s="25" t="str">
        <f t="shared" si="64"/>
        <v>2-4 Year</v>
      </c>
      <c r="D4138" s="9">
        <f>kredi_kart_musterileri!J4138</f>
        <v>3</v>
      </c>
      <c r="E4138" s="9">
        <f>kredi_kart_musterileri!K4138</f>
        <v>2</v>
      </c>
      <c r="F4138" s="9">
        <f>kredi_kart_musterileri!L4138</f>
        <v>3</v>
      </c>
    </row>
    <row r="4139" spans="1:6">
      <c r="A4139" s="47">
        <f>kredi_kart_musterileri!A4139</f>
        <v>712939533</v>
      </c>
      <c r="B4139" s="9">
        <f>kredi_kart_musterileri!I4139</f>
        <v>35</v>
      </c>
      <c r="C4139" s="25" t="str">
        <f t="shared" si="64"/>
        <v>2-4 Year</v>
      </c>
      <c r="D4139" s="9">
        <f>kredi_kart_musterileri!J4139</f>
        <v>4</v>
      </c>
      <c r="E4139" s="9">
        <f>kredi_kart_musterileri!K4139</f>
        <v>3</v>
      </c>
      <c r="F4139" s="9">
        <f>kredi_kart_musterileri!L4139</f>
        <v>0</v>
      </c>
    </row>
    <row r="4140" spans="1:6">
      <c r="A4140" s="47">
        <f>kredi_kart_musterileri!A4140</f>
        <v>708178608</v>
      </c>
      <c r="B4140" s="9">
        <f>kredi_kart_musterileri!I4140</f>
        <v>36</v>
      </c>
      <c r="C4140" s="25" t="str">
        <f t="shared" si="64"/>
        <v>2-4 Year</v>
      </c>
      <c r="D4140" s="9">
        <f>kredi_kart_musterileri!J4140</f>
        <v>4</v>
      </c>
      <c r="E4140" s="9">
        <f>kredi_kart_musterileri!K4140</f>
        <v>2</v>
      </c>
      <c r="F4140" s="9">
        <f>kredi_kart_musterileri!L4140</f>
        <v>2</v>
      </c>
    </row>
    <row r="4141" spans="1:6">
      <c r="A4141" s="47">
        <f>kredi_kart_musterileri!A4141</f>
        <v>716556258</v>
      </c>
      <c r="B4141" s="9">
        <f>kredi_kart_musterileri!I4141</f>
        <v>39</v>
      </c>
      <c r="C4141" s="25" t="str">
        <f t="shared" si="64"/>
        <v>2-4 Year</v>
      </c>
      <c r="D4141" s="9">
        <f>kredi_kart_musterileri!J4141</f>
        <v>6</v>
      </c>
      <c r="E4141" s="9">
        <f>kredi_kart_musterileri!K4141</f>
        <v>1</v>
      </c>
      <c r="F4141" s="9">
        <f>kredi_kart_musterileri!L4141</f>
        <v>3</v>
      </c>
    </row>
    <row r="4142" spans="1:6">
      <c r="A4142" s="47">
        <f>kredi_kart_musterileri!A4142</f>
        <v>708404883</v>
      </c>
      <c r="B4142" s="9">
        <f>kredi_kart_musterileri!I4142</f>
        <v>37</v>
      </c>
      <c r="C4142" s="25" t="str">
        <f t="shared" si="64"/>
        <v>2-4 Year</v>
      </c>
      <c r="D4142" s="9">
        <f>kredi_kart_musterileri!J4142</f>
        <v>4</v>
      </c>
      <c r="E4142" s="9">
        <f>kredi_kart_musterileri!K4142</f>
        <v>2</v>
      </c>
      <c r="F4142" s="9">
        <f>kredi_kart_musterileri!L4142</f>
        <v>4</v>
      </c>
    </row>
    <row r="4143" spans="1:6">
      <c r="A4143" s="47">
        <f>kredi_kart_musterileri!A4143</f>
        <v>709742958</v>
      </c>
      <c r="B4143" s="9">
        <f>kredi_kart_musterileri!I4143</f>
        <v>37</v>
      </c>
      <c r="C4143" s="25" t="str">
        <f t="shared" si="64"/>
        <v>2-4 Year</v>
      </c>
      <c r="D4143" s="9">
        <f>kredi_kart_musterileri!J4143</f>
        <v>3</v>
      </c>
      <c r="E4143" s="9">
        <f>kredi_kart_musterileri!K4143</f>
        <v>1</v>
      </c>
      <c r="F4143" s="9">
        <f>kredi_kart_musterileri!L4143</f>
        <v>3</v>
      </c>
    </row>
    <row r="4144" spans="1:6">
      <c r="A4144" s="47">
        <f>kredi_kart_musterileri!A4144</f>
        <v>772695033</v>
      </c>
      <c r="B4144" s="9">
        <f>kredi_kart_musterileri!I4144</f>
        <v>37</v>
      </c>
      <c r="C4144" s="25" t="str">
        <f t="shared" si="64"/>
        <v>2-4 Year</v>
      </c>
      <c r="D4144" s="9">
        <f>kredi_kart_musterileri!J4144</f>
        <v>3</v>
      </c>
      <c r="E4144" s="9">
        <f>kredi_kart_musterileri!K4144</f>
        <v>4</v>
      </c>
      <c r="F4144" s="9">
        <f>kredi_kart_musterileri!L4144</f>
        <v>4</v>
      </c>
    </row>
    <row r="4145" spans="1:6">
      <c r="A4145" s="47">
        <f>kredi_kart_musterileri!A4145</f>
        <v>714850158</v>
      </c>
      <c r="B4145" s="9">
        <f>kredi_kart_musterileri!I4145</f>
        <v>36</v>
      </c>
      <c r="C4145" s="25" t="str">
        <f t="shared" si="64"/>
        <v>2-4 Year</v>
      </c>
      <c r="D4145" s="9">
        <f>kredi_kart_musterileri!J4145</f>
        <v>5</v>
      </c>
      <c r="E4145" s="9">
        <f>kredi_kart_musterileri!K4145</f>
        <v>1</v>
      </c>
      <c r="F4145" s="9">
        <f>kredi_kart_musterileri!L4145</f>
        <v>3</v>
      </c>
    </row>
    <row r="4146" spans="1:6">
      <c r="A4146" s="47">
        <f>kredi_kart_musterileri!A4146</f>
        <v>708831858</v>
      </c>
      <c r="B4146" s="9">
        <f>kredi_kart_musterileri!I4146</f>
        <v>30</v>
      </c>
      <c r="C4146" s="25" t="str">
        <f t="shared" si="64"/>
        <v>2-4 Year</v>
      </c>
      <c r="D4146" s="9">
        <f>kredi_kart_musterileri!J4146</f>
        <v>1</v>
      </c>
      <c r="E4146" s="9">
        <f>kredi_kart_musterileri!K4146</f>
        <v>3</v>
      </c>
      <c r="F4146" s="9">
        <f>kredi_kart_musterileri!L4146</f>
        <v>4</v>
      </c>
    </row>
    <row r="4147" spans="1:6">
      <c r="A4147" s="47">
        <f>kredi_kart_musterileri!A4147</f>
        <v>718076733</v>
      </c>
      <c r="B4147" s="9">
        <f>kredi_kart_musterileri!I4147</f>
        <v>31</v>
      </c>
      <c r="C4147" s="25" t="str">
        <f t="shared" si="64"/>
        <v>2-4 Year</v>
      </c>
      <c r="D4147" s="9">
        <f>kredi_kart_musterileri!J4147</f>
        <v>4</v>
      </c>
      <c r="E4147" s="9">
        <f>kredi_kart_musterileri!K4147</f>
        <v>3</v>
      </c>
      <c r="F4147" s="9">
        <f>kredi_kart_musterileri!L4147</f>
        <v>3</v>
      </c>
    </row>
    <row r="4148" spans="1:6">
      <c r="A4148" s="47">
        <f>kredi_kart_musterileri!A4148</f>
        <v>714336333</v>
      </c>
      <c r="B4148" s="9">
        <f>kredi_kart_musterileri!I4148</f>
        <v>40</v>
      </c>
      <c r="C4148" s="25" t="str">
        <f t="shared" si="64"/>
        <v>2-4 Year</v>
      </c>
      <c r="D4148" s="9">
        <f>kredi_kart_musterileri!J4148</f>
        <v>3</v>
      </c>
      <c r="E4148" s="9">
        <f>kredi_kart_musterileri!K4148</f>
        <v>2</v>
      </c>
      <c r="F4148" s="9">
        <f>kredi_kart_musterileri!L4148</f>
        <v>2</v>
      </c>
    </row>
    <row r="4149" spans="1:6">
      <c r="A4149" s="47">
        <f>kredi_kart_musterileri!A4149</f>
        <v>780006783</v>
      </c>
      <c r="B4149" s="9">
        <f>kredi_kart_musterileri!I4149</f>
        <v>49</v>
      </c>
      <c r="C4149" s="25" t="str">
        <f t="shared" si="64"/>
        <v>4+ Year</v>
      </c>
      <c r="D4149" s="9">
        <f>kredi_kart_musterileri!J4149</f>
        <v>3</v>
      </c>
      <c r="E4149" s="9">
        <f>kredi_kart_musterileri!K4149</f>
        <v>2</v>
      </c>
      <c r="F4149" s="9">
        <f>kredi_kart_musterileri!L4149</f>
        <v>2</v>
      </c>
    </row>
    <row r="4150" spans="1:6">
      <c r="A4150" s="47">
        <f>kredi_kart_musterileri!A4150</f>
        <v>779741883</v>
      </c>
      <c r="B4150" s="9">
        <f>kredi_kart_musterileri!I4150</f>
        <v>32</v>
      </c>
      <c r="C4150" s="25" t="str">
        <f t="shared" si="64"/>
        <v>2-4 Year</v>
      </c>
      <c r="D4150" s="9">
        <f>kredi_kart_musterileri!J4150</f>
        <v>6</v>
      </c>
      <c r="E4150" s="9">
        <f>kredi_kart_musterileri!K4150</f>
        <v>1</v>
      </c>
      <c r="F4150" s="9">
        <f>kredi_kart_musterileri!L4150</f>
        <v>3</v>
      </c>
    </row>
    <row r="4151" spans="1:6">
      <c r="A4151" s="47">
        <f>kredi_kart_musterileri!A4151</f>
        <v>780657708</v>
      </c>
      <c r="B4151" s="9">
        <f>kredi_kart_musterileri!I4151</f>
        <v>37</v>
      </c>
      <c r="C4151" s="25" t="str">
        <f t="shared" si="64"/>
        <v>2-4 Year</v>
      </c>
      <c r="D4151" s="9">
        <f>kredi_kart_musterileri!J4151</f>
        <v>4</v>
      </c>
      <c r="E4151" s="9">
        <f>kredi_kart_musterileri!K4151</f>
        <v>3</v>
      </c>
      <c r="F4151" s="9">
        <f>kredi_kart_musterileri!L4151</f>
        <v>3</v>
      </c>
    </row>
    <row r="4152" spans="1:6">
      <c r="A4152" s="47">
        <f>kredi_kart_musterileri!A4152</f>
        <v>771342183</v>
      </c>
      <c r="B4152" s="9">
        <f>kredi_kart_musterileri!I4152</f>
        <v>40</v>
      </c>
      <c r="C4152" s="25" t="str">
        <f t="shared" si="64"/>
        <v>2-4 Year</v>
      </c>
      <c r="D4152" s="9">
        <f>kredi_kart_musterileri!J4152</f>
        <v>6</v>
      </c>
      <c r="E4152" s="9">
        <f>kredi_kart_musterileri!K4152</f>
        <v>3</v>
      </c>
      <c r="F4152" s="9">
        <f>kredi_kart_musterileri!L4152</f>
        <v>2</v>
      </c>
    </row>
    <row r="4153" spans="1:6">
      <c r="A4153" s="47">
        <f>kredi_kart_musterileri!A4153</f>
        <v>712901283</v>
      </c>
      <c r="B4153" s="9">
        <f>kredi_kart_musterileri!I4153</f>
        <v>36</v>
      </c>
      <c r="C4153" s="25" t="str">
        <f t="shared" si="64"/>
        <v>2-4 Year</v>
      </c>
      <c r="D4153" s="9">
        <f>kredi_kart_musterileri!J4153</f>
        <v>2</v>
      </c>
      <c r="E4153" s="9">
        <f>kredi_kart_musterileri!K4153</f>
        <v>3</v>
      </c>
      <c r="F4153" s="9">
        <f>kredi_kart_musterileri!L4153</f>
        <v>2</v>
      </c>
    </row>
    <row r="4154" spans="1:6">
      <c r="A4154" s="47">
        <f>kredi_kart_musterileri!A4154</f>
        <v>802101858</v>
      </c>
      <c r="B4154" s="9">
        <f>kredi_kart_musterileri!I4154</f>
        <v>34</v>
      </c>
      <c r="C4154" s="25" t="str">
        <f t="shared" si="64"/>
        <v>2-4 Year</v>
      </c>
      <c r="D4154" s="9">
        <f>kredi_kart_musterileri!J4154</f>
        <v>3</v>
      </c>
      <c r="E4154" s="9">
        <f>kredi_kart_musterileri!K4154</f>
        <v>3</v>
      </c>
      <c r="F4154" s="9">
        <f>kredi_kart_musterileri!L4154</f>
        <v>3</v>
      </c>
    </row>
    <row r="4155" spans="1:6">
      <c r="A4155" s="47">
        <f>kredi_kart_musterileri!A4155</f>
        <v>718473558</v>
      </c>
      <c r="B4155" s="9">
        <f>kredi_kart_musterileri!I4155</f>
        <v>18</v>
      </c>
      <c r="C4155" s="25" t="str">
        <f t="shared" si="64"/>
        <v>0-2 Year</v>
      </c>
      <c r="D4155" s="9">
        <f>kredi_kart_musterileri!J4155</f>
        <v>5</v>
      </c>
      <c r="E4155" s="9">
        <f>kredi_kart_musterileri!K4155</f>
        <v>3</v>
      </c>
      <c r="F4155" s="9">
        <f>kredi_kart_musterileri!L4155</f>
        <v>4</v>
      </c>
    </row>
    <row r="4156" spans="1:6">
      <c r="A4156" s="47">
        <f>kredi_kart_musterileri!A4156</f>
        <v>743590608</v>
      </c>
      <c r="B4156" s="9">
        <f>kredi_kart_musterileri!I4156</f>
        <v>43</v>
      </c>
      <c r="C4156" s="25" t="str">
        <f t="shared" si="64"/>
        <v>2-4 Year</v>
      </c>
      <c r="D4156" s="9">
        <f>kredi_kart_musterileri!J4156</f>
        <v>6</v>
      </c>
      <c r="E4156" s="9">
        <f>kredi_kart_musterileri!K4156</f>
        <v>3</v>
      </c>
      <c r="F4156" s="9">
        <f>kredi_kart_musterileri!L4156</f>
        <v>4</v>
      </c>
    </row>
    <row r="4157" spans="1:6">
      <c r="A4157" s="47">
        <f>kredi_kart_musterileri!A4157</f>
        <v>720146733</v>
      </c>
      <c r="B4157" s="9">
        <f>kredi_kart_musterileri!I4157</f>
        <v>34</v>
      </c>
      <c r="C4157" s="25" t="str">
        <f t="shared" si="64"/>
        <v>2-4 Year</v>
      </c>
      <c r="D4157" s="9">
        <f>kredi_kart_musterileri!J4157</f>
        <v>5</v>
      </c>
      <c r="E4157" s="9">
        <f>kredi_kart_musterileri!K4157</f>
        <v>4</v>
      </c>
      <c r="F4157" s="9">
        <f>kredi_kart_musterileri!L4157</f>
        <v>2</v>
      </c>
    </row>
    <row r="4158" spans="1:6">
      <c r="A4158" s="47">
        <f>kredi_kart_musterileri!A4158</f>
        <v>788252358</v>
      </c>
      <c r="B4158" s="9">
        <f>kredi_kart_musterileri!I4158</f>
        <v>40</v>
      </c>
      <c r="C4158" s="25" t="str">
        <f t="shared" si="64"/>
        <v>2-4 Year</v>
      </c>
      <c r="D4158" s="9">
        <f>kredi_kart_musterileri!J4158</f>
        <v>3</v>
      </c>
      <c r="E4158" s="9">
        <f>kredi_kart_musterileri!K4158</f>
        <v>4</v>
      </c>
      <c r="F4158" s="9">
        <f>kredi_kart_musterileri!L4158</f>
        <v>2</v>
      </c>
    </row>
    <row r="4159" spans="1:6">
      <c r="A4159" s="47">
        <f>kredi_kart_musterileri!A4159</f>
        <v>717740658</v>
      </c>
      <c r="B4159" s="9">
        <f>kredi_kart_musterileri!I4159</f>
        <v>45</v>
      </c>
      <c r="C4159" s="25" t="str">
        <f t="shared" si="64"/>
        <v>2-4 Year</v>
      </c>
      <c r="D4159" s="9">
        <f>kredi_kart_musterileri!J4159</f>
        <v>5</v>
      </c>
      <c r="E4159" s="9">
        <f>kredi_kart_musterileri!K4159</f>
        <v>2</v>
      </c>
      <c r="F4159" s="9">
        <f>kredi_kart_musterileri!L4159</f>
        <v>4</v>
      </c>
    </row>
    <row r="4160" spans="1:6">
      <c r="A4160" s="47">
        <f>kredi_kart_musterileri!A4160</f>
        <v>714567708</v>
      </c>
      <c r="B4160" s="9">
        <f>kredi_kart_musterileri!I4160</f>
        <v>36</v>
      </c>
      <c r="C4160" s="25" t="str">
        <f t="shared" si="64"/>
        <v>2-4 Year</v>
      </c>
      <c r="D4160" s="9">
        <f>kredi_kart_musterileri!J4160</f>
        <v>5</v>
      </c>
      <c r="E4160" s="9">
        <f>kredi_kart_musterileri!K4160</f>
        <v>3</v>
      </c>
      <c r="F4160" s="9">
        <f>kredi_kart_musterileri!L4160</f>
        <v>3</v>
      </c>
    </row>
    <row r="4161" spans="1:6">
      <c r="A4161" s="47">
        <f>kredi_kart_musterileri!A4161</f>
        <v>711208083</v>
      </c>
      <c r="B4161" s="9">
        <f>kredi_kart_musterileri!I4161</f>
        <v>30</v>
      </c>
      <c r="C4161" s="25" t="str">
        <f t="shared" si="64"/>
        <v>2-4 Year</v>
      </c>
      <c r="D4161" s="9">
        <f>kredi_kart_musterileri!J4161</f>
        <v>6</v>
      </c>
      <c r="E4161" s="9">
        <f>kredi_kart_musterileri!K4161</f>
        <v>3</v>
      </c>
      <c r="F4161" s="9">
        <f>kredi_kart_musterileri!L4161</f>
        <v>2</v>
      </c>
    </row>
    <row r="4162" spans="1:6">
      <c r="A4162" s="47">
        <f>kredi_kart_musterileri!A4162</f>
        <v>709708233</v>
      </c>
      <c r="B4162" s="9">
        <f>kredi_kart_musterileri!I4162</f>
        <v>29</v>
      </c>
      <c r="C4162" s="25" t="str">
        <f t="shared" si="64"/>
        <v>2-4 Year</v>
      </c>
      <c r="D4162" s="9">
        <f>kredi_kart_musterileri!J4162</f>
        <v>3</v>
      </c>
      <c r="E4162" s="9">
        <f>kredi_kart_musterileri!K4162</f>
        <v>4</v>
      </c>
      <c r="F4162" s="9">
        <f>kredi_kart_musterileri!L4162</f>
        <v>2</v>
      </c>
    </row>
    <row r="4163" spans="1:6">
      <c r="A4163" s="47">
        <f>kredi_kart_musterileri!A4163</f>
        <v>709957158</v>
      </c>
      <c r="B4163" s="9">
        <f>kredi_kart_musterileri!I4163</f>
        <v>40</v>
      </c>
      <c r="C4163" s="25" t="str">
        <f t="shared" ref="C4163:C4226" si="65">IF($B4163&lt;=24,"0-2 Year",IF($B4163&lt;=48,"2-4 Year",IF($B4163&gt;48,"4+ Year")))</f>
        <v>2-4 Year</v>
      </c>
      <c r="D4163" s="9">
        <f>kredi_kart_musterileri!J4163</f>
        <v>5</v>
      </c>
      <c r="E4163" s="9">
        <f>kredi_kart_musterileri!K4163</f>
        <v>1</v>
      </c>
      <c r="F4163" s="9">
        <f>kredi_kart_musterileri!L4163</f>
        <v>2</v>
      </c>
    </row>
    <row r="4164" spans="1:6">
      <c r="A4164" s="47">
        <f>kredi_kart_musterileri!A4164</f>
        <v>828288333</v>
      </c>
      <c r="B4164" s="9">
        <f>kredi_kart_musterileri!I4164</f>
        <v>46</v>
      </c>
      <c r="C4164" s="25" t="str">
        <f t="shared" si="65"/>
        <v>2-4 Year</v>
      </c>
      <c r="D4164" s="9">
        <f>kredi_kart_musterileri!J4164</f>
        <v>4</v>
      </c>
      <c r="E4164" s="9">
        <f>kredi_kart_musterileri!K4164</f>
        <v>1</v>
      </c>
      <c r="F4164" s="9">
        <f>kredi_kart_musterileri!L4164</f>
        <v>3</v>
      </c>
    </row>
    <row r="4165" spans="1:6">
      <c r="A4165" s="47">
        <f>kredi_kart_musterileri!A4165</f>
        <v>709178733</v>
      </c>
      <c r="B4165" s="9">
        <f>kredi_kart_musterileri!I4165</f>
        <v>36</v>
      </c>
      <c r="C4165" s="25" t="str">
        <f t="shared" si="65"/>
        <v>2-4 Year</v>
      </c>
      <c r="D4165" s="9">
        <f>kredi_kart_musterileri!J4165</f>
        <v>3</v>
      </c>
      <c r="E4165" s="9">
        <f>kredi_kart_musterileri!K4165</f>
        <v>2</v>
      </c>
      <c r="F4165" s="9">
        <f>kredi_kart_musterileri!L4165</f>
        <v>3</v>
      </c>
    </row>
    <row r="4166" spans="1:6">
      <c r="A4166" s="47">
        <f>kredi_kart_musterileri!A4166</f>
        <v>721325133</v>
      </c>
      <c r="B4166" s="9">
        <f>kredi_kart_musterileri!I4166</f>
        <v>36</v>
      </c>
      <c r="C4166" s="25" t="str">
        <f t="shared" si="65"/>
        <v>2-4 Year</v>
      </c>
      <c r="D4166" s="9">
        <f>kredi_kart_musterileri!J4166</f>
        <v>6</v>
      </c>
      <c r="E4166" s="9">
        <f>kredi_kart_musterileri!K4166</f>
        <v>1</v>
      </c>
      <c r="F4166" s="9">
        <f>kredi_kart_musterileri!L4166</f>
        <v>3</v>
      </c>
    </row>
    <row r="4167" spans="1:6">
      <c r="A4167" s="47">
        <f>kredi_kart_musterileri!A4167</f>
        <v>816606333</v>
      </c>
      <c r="B4167" s="9">
        <f>kredi_kart_musterileri!I4167</f>
        <v>52</v>
      </c>
      <c r="C4167" s="25" t="str">
        <f t="shared" si="65"/>
        <v>4+ Year</v>
      </c>
      <c r="D4167" s="9">
        <f>kredi_kart_musterileri!J4167</f>
        <v>6</v>
      </c>
      <c r="E4167" s="9">
        <f>kredi_kart_musterileri!K4167</f>
        <v>3</v>
      </c>
      <c r="F4167" s="9">
        <f>kredi_kart_musterileri!L4167</f>
        <v>4</v>
      </c>
    </row>
    <row r="4168" spans="1:6">
      <c r="A4168" s="47">
        <f>kredi_kart_musterileri!A4168</f>
        <v>720454158</v>
      </c>
      <c r="B4168" s="9">
        <f>kredi_kart_musterileri!I4168</f>
        <v>30</v>
      </c>
      <c r="C4168" s="25" t="str">
        <f t="shared" si="65"/>
        <v>2-4 Year</v>
      </c>
      <c r="D4168" s="9">
        <f>kredi_kart_musterileri!J4168</f>
        <v>6</v>
      </c>
      <c r="E4168" s="9">
        <f>kredi_kart_musterileri!K4168</f>
        <v>2</v>
      </c>
      <c r="F4168" s="9">
        <f>kredi_kart_musterileri!L4168</f>
        <v>2</v>
      </c>
    </row>
    <row r="4169" spans="1:6">
      <c r="A4169" s="47">
        <f>kredi_kart_musterileri!A4169</f>
        <v>717444558</v>
      </c>
      <c r="B4169" s="9">
        <f>kredi_kart_musterileri!I4169</f>
        <v>38</v>
      </c>
      <c r="C4169" s="25" t="str">
        <f t="shared" si="65"/>
        <v>2-4 Year</v>
      </c>
      <c r="D4169" s="9">
        <f>kredi_kart_musterileri!J4169</f>
        <v>4</v>
      </c>
      <c r="E4169" s="9">
        <f>kredi_kart_musterileri!K4169</f>
        <v>1</v>
      </c>
      <c r="F4169" s="9">
        <f>kredi_kart_musterileri!L4169</f>
        <v>3</v>
      </c>
    </row>
    <row r="4170" spans="1:6">
      <c r="A4170" s="47">
        <f>kredi_kart_musterileri!A4170</f>
        <v>816756783</v>
      </c>
      <c r="B4170" s="9">
        <f>kredi_kart_musterileri!I4170</f>
        <v>37</v>
      </c>
      <c r="C4170" s="25" t="str">
        <f t="shared" si="65"/>
        <v>2-4 Year</v>
      </c>
      <c r="D4170" s="9">
        <f>kredi_kart_musterileri!J4170</f>
        <v>6</v>
      </c>
      <c r="E4170" s="9">
        <f>kredi_kart_musterileri!K4170</f>
        <v>2</v>
      </c>
      <c r="F4170" s="9">
        <f>kredi_kart_musterileri!L4170</f>
        <v>3</v>
      </c>
    </row>
    <row r="4171" spans="1:6">
      <c r="A4171" s="47">
        <f>kredi_kart_musterileri!A4171</f>
        <v>715474833</v>
      </c>
      <c r="B4171" s="9">
        <f>kredi_kart_musterileri!I4171</f>
        <v>36</v>
      </c>
      <c r="C4171" s="25" t="str">
        <f t="shared" si="65"/>
        <v>2-4 Year</v>
      </c>
      <c r="D4171" s="9">
        <f>kredi_kart_musterileri!J4171</f>
        <v>3</v>
      </c>
      <c r="E4171" s="9">
        <f>kredi_kart_musterileri!K4171</f>
        <v>2</v>
      </c>
      <c r="F4171" s="9">
        <f>kredi_kart_musterileri!L4171</f>
        <v>2</v>
      </c>
    </row>
    <row r="4172" spans="1:6">
      <c r="A4172" s="47">
        <f>kredi_kart_musterileri!A4172</f>
        <v>718271958</v>
      </c>
      <c r="B4172" s="9">
        <f>kredi_kart_musterileri!I4172</f>
        <v>34</v>
      </c>
      <c r="C4172" s="25" t="str">
        <f t="shared" si="65"/>
        <v>2-4 Year</v>
      </c>
      <c r="D4172" s="9">
        <f>kredi_kart_musterileri!J4172</f>
        <v>5</v>
      </c>
      <c r="E4172" s="9">
        <f>kredi_kart_musterileri!K4172</f>
        <v>1</v>
      </c>
      <c r="F4172" s="9">
        <f>kredi_kart_musterileri!L4172</f>
        <v>4</v>
      </c>
    </row>
    <row r="4173" spans="1:6">
      <c r="A4173" s="47">
        <f>kredi_kart_musterileri!A4173</f>
        <v>708924783</v>
      </c>
      <c r="B4173" s="9">
        <f>kredi_kart_musterileri!I4173</f>
        <v>36</v>
      </c>
      <c r="C4173" s="25" t="str">
        <f t="shared" si="65"/>
        <v>2-4 Year</v>
      </c>
      <c r="D4173" s="9">
        <f>kredi_kart_musterileri!J4173</f>
        <v>4</v>
      </c>
      <c r="E4173" s="9">
        <f>kredi_kart_musterileri!K4173</f>
        <v>1</v>
      </c>
      <c r="F4173" s="9">
        <f>kredi_kart_musterileri!L4173</f>
        <v>0</v>
      </c>
    </row>
    <row r="4174" spans="1:6">
      <c r="A4174" s="47">
        <f>kredi_kart_musterileri!A4174</f>
        <v>717669483</v>
      </c>
      <c r="B4174" s="9">
        <f>kredi_kart_musterileri!I4174</f>
        <v>44</v>
      </c>
      <c r="C4174" s="25" t="str">
        <f t="shared" si="65"/>
        <v>2-4 Year</v>
      </c>
      <c r="D4174" s="9">
        <f>kredi_kart_musterileri!J4174</f>
        <v>3</v>
      </c>
      <c r="E4174" s="9">
        <f>kredi_kart_musterileri!K4174</f>
        <v>3</v>
      </c>
      <c r="F4174" s="9">
        <f>kredi_kart_musterileri!L4174</f>
        <v>1</v>
      </c>
    </row>
    <row r="4175" spans="1:6">
      <c r="A4175" s="47">
        <f>kredi_kart_musterileri!A4175</f>
        <v>809360883</v>
      </c>
      <c r="B4175" s="9">
        <f>kredi_kart_musterileri!I4175</f>
        <v>41</v>
      </c>
      <c r="C4175" s="25" t="str">
        <f t="shared" si="65"/>
        <v>2-4 Year</v>
      </c>
      <c r="D4175" s="9">
        <f>kredi_kart_musterileri!J4175</f>
        <v>3</v>
      </c>
      <c r="E4175" s="9">
        <f>kredi_kart_musterileri!K4175</f>
        <v>1</v>
      </c>
      <c r="F4175" s="9">
        <f>kredi_kart_musterileri!L4175</f>
        <v>1</v>
      </c>
    </row>
    <row r="4176" spans="1:6">
      <c r="A4176" s="47">
        <f>kredi_kart_musterileri!A4176</f>
        <v>717176508</v>
      </c>
      <c r="B4176" s="9">
        <f>kredi_kart_musterileri!I4176</f>
        <v>34</v>
      </c>
      <c r="C4176" s="25" t="str">
        <f t="shared" si="65"/>
        <v>2-4 Year</v>
      </c>
      <c r="D4176" s="9">
        <f>kredi_kart_musterileri!J4176</f>
        <v>5</v>
      </c>
      <c r="E4176" s="9">
        <f>kredi_kart_musterileri!K4176</f>
        <v>3</v>
      </c>
      <c r="F4176" s="9">
        <f>kredi_kart_musterileri!L4176</f>
        <v>4</v>
      </c>
    </row>
    <row r="4177" spans="1:6">
      <c r="A4177" s="47">
        <f>kredi_kart_musterileri!A4177</f>
        <v>711571383</v>
      </c>
      <c r="B4177" s="9">
        <f>kredi_kart_musterileri!I4177</f>
        <v>37</v>
      </c>
      <c r="C4177" s="25" t="str">
        <f t="shared" si="65"/>
        <v>2-4 Year</v>
      </c>
      <c r="D4177" s="9">
        <f>kredi_kart_musterileri!J4177</f>
        <v>3</v>
      </c>
      <c r="E4177" s="9">
        <f>kredi_kart_musterileri!K4177</f>
        <v>1</v>
      </c>
      <c r="F4177" s="9">
        <f>kredi_kart_musterileri!L4177</f>
        <v>1</v>
      </c>
    </row>
    <row r="4178" spans="1:6">
      <c r="A4178" s="47">
        <f>kredi_kart_musterileri!A4178</f>
        <v>713444058</v>
      </c>
      <c r="B4178" s="9">
        <f>kredi_kart_musterileri!I4178</f>
        <v>31</v>
      </c>
      <c r="C4178" s="25" t="str">
        <f t="shared" si="65"/>
        <v>2-4 Year</v>
      </c>
      <c r="D4178" s="9">
        <f>kredi_kart_musterileri!J4178</f>
        <v>3</v>
      </c>
      <c r="E4178" s="9">
        <f>kredi_kart_musterileri!K4178</f>
        <v>1</v>
      </c>
      <c r="F4178" s="9">
        <f>kredi_kart_musterileri!L4178</f>
        <v>1</v>
      </c>
    </row>
    <row r="4179" spans="1:6">
      <c r="A4179" s="47">
        <f>kredi_kart_musterileri!A4179</f>
        <v>713253858</v>
      </c>
      <c r="B4179" s="9">
        <f>kredi_kart_musterileri!I4179</f>
        <v>37</v>
      </c>
      <c r="C4179" s="25" t="str">
        <f t="shared" si="65"/>
        <v>2-4 Year</v>
      </c>
      <c r="D4179" s="9">
        <f>kredi_kart_musterileri!J4179</f>
        <v>2</v>
      </c>
      <c r="E4179" s="9">
        <f>kredi_kart_musterileri!K4179</f>
        <v>2</v>
      </c>
      <c r="F4179" s="9">
        <f>kredi_kart_musterileri!L4179</f>
        <v>3</v>
      </c>
    </row>
    <row r="4180" spans="1:6">
      <c r="A4180" s="47">
        <f>kredi_kart_musterileri!A4180</f>
        <v>719609433</v>
      </c>
      <c r="B4180" s="9">
        <f>kredi_kart_musterileri!I4180</f>
        <v>43</v>
      </c>
      <c r="C4180" s="25" t="str">
        <f t="shared" si="65"/>
        <v>2-4 Year</v>
      </c>
      <c r="D4180" s="9">
        <f>kredi_kart_musterileri!J4180</f>
        <v>5</v>
      </c>
      <c r="E4180" s="9">
        <f>kredi_kart_musterileri!K4180</f>
        <v>3</v>
      </c>
      <c r="F4180" s="9">
        <f>kredi_kart_musterileri!L4180</f>
        <v>2</v>
      </c>
    </row>
    <row r="4181" spans="1:6">
      <c r="A4181" s="47">
        <f>kredi_kart_musterileri!A4181</f>
        <v>797234508</v>
      </c>
      <c r="B4181" s="9">
        <f>kredi_kart_musterileri!I4181</f>
        <v>45</v>
      </c>
      <c r="C4181" s="25" t="str">
        <f t="shared" si="65"/>
        <v>2-4 Year</v>
      </c>
      <c r="D4181" s="9">
        <f>kredi_kart_musterileri!J4181</f>
        <v>3</v>
      </c>
      <c r="E4181" s="9">
        <f>kredi_kart_musterileri!K4181</f>
        <v>2</v>
      </c>
      <c r="F4181" s="9">
        <f>kredi_kart_musterileri!L4181</f>
        <v>4</v>
      </c>
    </row>
    <row r="4182" spans="1:6">
      <c r="A4182" s="47">
        <f>kredi_kart_musterileri!A4182</f>
        <v>714537258</v>
      </c>
      <c r="B4182" s="9">
        <f>kredi_kart_musterileri!I4182</f>
        <v>36</v>
      </c>
      <c r="C4182" s="25" t="str">
        <f t="shared" si="65"/>
        <v>2-4 Year</v>
      </c>
      <c r="D4182" s="9">
        <f>kredi_kart_musterileri!J4182</f>
        <v>3</v>
      </c>
      <c r="E4182" s="9">
        <f>kredi_kart_musterileri!K4182</f>
        <v>2</v>
      </c>
      <c r="F4182" s="9">
        <f>kredi_kart_musterileri!L4182</f>
        <v>1</v>
      </c>
    </row>
    <row r="4183" spans="1:6">
      <c r="A4183" s="47">
        <f>kredi_kart_musterileri!A4183</f>
        <v>793412958</v>
      </c>
      <c r="B4183" s="9">
        <f>kredi_kart_musterileri!I4183</f>
        <v>38</v>
      </c>
      <c r="C4183" s="25" t="str">
        <f t="shared" si="65"/>
        <v>2-4 Year</v>
      </c>
      <c r="D4183" s="9">
        <f>kredi_kart_musterileri!J4183</f>
        <v>3</v>
      </c>
      <c r="E4183" s="9">
        <f>kredi_kart_musterileri!K4183</f>
        <v>1</v>
      </c>
      <c r="F4183" s="9">
        <f>kredi_kart_musterileri!L4183</f>
        <v>3</v>
      </c>
    </row>
    <row r="4184" spans="1:6">
      <c r="A4184" s="47">
        <f>kredi_kart_musterileri!A4184</f>
        <v>714680208</v>
      </c>
      <c r="B4184" s="9">
        <f>kredi_kart_musterileri!I4184</f>
        <v>45</v>
      </c>
      <c r="C4184" s="25" t="str">
        <f t="shared" si="65"/>
        <v>2-4 Year</v>
      </c>
      <c r="D4184" s="9">
        <f>kredi_kart_musterileri!J4184</f>
        <v>5</v>
      </c>
      <c r="E4184" s="9">
        <f>kredi_kart_musterileri!K4184</f>
        <v>3</v>
      </c>
      <c r="F4184" s="9">
        <f>kredi_kart_musterileri!L4184</f>
        <v>4</v>
      </c>
    </row>
    <row r="4185" spans="1:6">
      <c r="A4185" s="47">
        <f>kredi_kart_musterileri!A4185</f>
        <v>715240683</v>
      </c>
      <c r="B4185" s="9">
        <f>kredi_kart_musterileri!I4185</f>
        <v>37</v>
      </c>
      <c r="C4185" s="25" t="str">
        <f t="shared" si="65"/>
        <v>2-4 Year</v>
      </c>
      <c r="D4185" s="9">
        <f>kredi_kart_musterileri!J4185</f>
        <v>3</v>
      </c>
      <c r="E4185" s="9">
        <f>kredi_kart_musterileri!K4185</f>
        <v>2</v>
      </c>
      <c r="F4185" s="9">
        <f>kredi_kart_musterileri!L4185</f>
        <v>3</v>
      </c>
    </row>
    <row r="4186" spans="1:6">
      <c r="A4186" s="47">
        <f>kredi_kart_musterileri!A4186</f>
        <v>803796708</v>
      </c>
      <c r="B4186" s="9">
        <f>kredi_kart_musterileri!I4186</f>
        <v>46</v>
      </c>
      <c r="C4186" s="25" t="str">
        <f t="shared" si="65"/>
        <v>2-4 Year</v>
      </c>
      <c r="D4186" s="9">
        <f>kredi_kart_musterileri!J4186</f>
        <v>2</v>
      </c>
      <c r="E4186" s="9">
        <f>kredi_kart_musterileri!K4186</f>
        <v>4</v>
      </c>
      <c r="F4186" s="9">
        <f>kredi_kart_musterileri!L4186</f>
        <v>4</v>
      </c>
    </row>
    <row r="4187" spans="1:6">
      <c r="A4187" s="47">
        <f>kredi_kart_musterileri!A4187</f>
        <v>717368208</v>
      </c>
      <c r="B4187" s="9">
        <f>kredi_kart_musterileri!I4187</f>
        <v>36</v>
      </c>
      <c r="C4187" s="25" t="str">
        <f t="shared" si="65"/>
        <v>2-4 Year</v>
      </c>
      <c r="D4187" s="9">
        <f>kredi_kart_musterileri!J4187</f>
        <v>6</v>
      </c>
      <c r="E4187" s="9">
        <f>kredi_kart_musterileri!K4187</f>
        <v>2</v>
      </c>
      <c r="F4187" s="9">
        <f>kredi_kart_musterileri!L4187</f>
        <v>4</v>
      </c>
    </row>
    <row r="4188" spans="1:6">
      <c r="A4188" s="47">
        <f>kredi_kart_musterileri!A4188</f>
        <v>802662858</v>
      </c>
      <c r="B4188" s="9">
        <f>kredi_kart_musterileri!I4188</f>
        <v>49</v>
      </c>
      <c r="C4188" s="25" t="str">
        <f t="shared" si="65"/>
        <v>4+ Year</v>
      </c>
      <c r="D4188" s="9">
        <f>kredi_kart_musterileri!J4188</f>
        <v>5</v>
      </c>
      <c r="E4188" s="9">
        <f>kredi_kart_musterileri!K4188</f>
        <v>1</v>
      </c>
      <c r="F4188" s="9">
        <f>kredi_kart_musterileri!L4188</f>
        <v>4</v>
      </c>
    </row>
    <row r="4189" spans="1:6">
      <c r="A4189" s="47">
        <f>kredi_kart_musterileri!A4189</f>
        <v>780206958</v>
      </c>
      <c r="B4189" s="9">
        <f>kredi_kart_musterileri!I4189</f>
        <v>39</v>
      </c>
      <c r="C4189" s="25" t="str">
        <f t="shared" si="65"/>
        <v>2-4 Year</v>
      </c>
      <c r="D4189" s="9">
        <f>kredi_kart_musterileri!J4189</f>
        <v>3</v>
      </c>
      <c r="E4189" s="9">
        <f>kredi_kart_musterileri!K4189</f>
        <v>2</v>
      </c>
      <c r="F4189" s="9">
        <f>kredi_kart_musterileri!L4189</f>
        <v>2</v>
      </c>
    </row>
    <row r="4190" spans="1:6">
      <c r="A4190" s="47">
        <f>kredi_kart_musterileri!A4190</f>
        <v>779906658</v>
      </c>
      <c r="B4190" s="9">
        <f>kredi_kart_musterileri!I4190</f>
        <v>24</v>
      </c>
      <c r="C4190" s="25" t="str">
        <f t="shared" si="65"/>
        <v>0-2 Year</v>
      </c>
      <c r="D4190" s="9">
        <f>kredi_kart_musterileri!J4190</f>
        <v>3</v>
      </c>
      <c r="E4190" s="9">
        <f>kredi_kart_musterileri!K4190</f>
        <v>2</v>
      </c>
      <c r="F4190" s="9">
        <f>kredi_kart_musterileri!L4190</f>
        <v>4</v>
      </c>
    </row>
    <row r="4191" spans="1:6">
      <c r="A4191" s="47">
        <f>kredi_kart_musterileri!A4191</f>
        <v>772341783</v>
      </c>
      <c r="B4191" s="9">
        <f>kredi_kart_musterileri!I4191</f>
        <v>35</v>
      </c>
      <c r="C4191" s="25" t="str">
        <f t="shared" si="65"/>
        <v>2-4 Year</v>
      </c>
      <c r="D4191" s="9">
        <f>kredi_kart_musterileri!J4191</f>
        <v>3</v>
      </c>
      <c r="E4191" s="9">
        <f>kredi_kart_musterileri!K4191</f>
        <v>2</v>
      </c>
      <c r="F4191" s="9">
        <f>kredi_kart_musterileri!L4191</f>
        <v>6</v>
      </c>
    </row>
    <row r="4192" spans="1:6">
      <c r="A4192" s="47">
        <f>kredi_kart_musterileri!A4192</f>
        <v>711491283</v>
      </c>
      <c r="B4192" s="9">
        <f>kredi_kart_musterileri!I4192</f>
        <v>36</v>
      </c>
      <c r="C4192" s="25" t="str">
        <f t="shared" si="65"/>
        <v>2-4 Year</v>
      </c>
      <c r="D4192" s="9">
        <f>kredi_kart_musterileri!J4192</f>
        <v>4</v>
      </c>
      <c r="E4192" s="9">
        <f>kredi_kart_musterileri!K4192</f>
        <v>3</v>
      </c>
      <c r="F4192" s="9">
        <f>kredi_kart_musterileri!L4192</f>
        <v>0</v>
      </c>
    </row>
    <row r="4193" spans="1:6">
      <c r="A4193" s="47">
        <f>kredi_kart_musterileri!A4193</f>
        <v>720211533</v>
      </c>
      <c r="B4193" s="9">
        <f>kredi_kart_musterileri!I4193</f>
        <v>33</v>
      </c>
      <c r="C4193" s="25" t="str">
        <f t="shared" si="65"/>
        <v>2-4 Year</v>
      </c>
      <c r="D4193" s="9">
        <f>kredi_kart_musterileri!J4193</f>
        <v>5</v>
      </c>
      <c r="E4193" s="9">
        <f>kredi_kart_musterileri!K4193</f>
        <v>2</v>
      </c>
      <c r="F4193" s="9">
        <f>kredi_kart_musterileri!L4193</f>
        <v>3</v>
      </c>
    </row>
    <row r="4194" spans="1:6">
      <c r="A4194" s="47">
        <f>kredi_kart_musterileri!A4194</f>
        <v>715409733</v>
      </c>
      <c r="B4194" s="9">
        <f>kredi_kart_musterileri!I4194</f>
        <v>36</v>
      </c>
      <c r="C4194" s="25" t="str">
        <f t="shared" si="65"/>
        <v>2-4 Year</v>
      </c>
      <c r="D4194" s="9">
        <f>kredi_kart_musterileri!J4194</f>
        <v>2</v>
      </c>
      <c r="E4194" s="9">
        <f>kredi_kart_musterileri!K4194</f>
        <v>2</v>
      </c>
      <c r="F4194" s="9">
        <f>kredi_kart_musterileri!L4194</f>
        <v>3</v>
      </c>
    </row>
    <row r="4195" spans="1:6">
      <c r="A4195" s="47">
        <f>kredi_kart_musterileri!A4195</f>
        <v>710974308</v>
      </c>
      <c r="B4195" s="9">
        <f>kredi_kart_musterileri!I4195</f>
        <v>36</v>
      </c>
      <c r="C4195" s="25" t="str">
        <f t="shared" si="65"/>
        <v>2-4 Year</v>
      </c>
      <c r="D4195" s="9">
        <f>kredi_kart_musterileri!J4195</f>
        <v>3</v>
      </c>
      <c r="E4195" s="9">
        <f>kredi_kart_musterileri!K4195</f>
        <v>3</v>
      </c>
      <c r="F4195" s="9">
        <f>kredi_kart_musterileri!L4195</f>
        <v>4</v>
      </c>
    </row>
    <row r="4196" spans="1:6">
      <c r="A4196" s="47">
        <f>kredi_kart_musterileri!A4196</f>
        <v>715732533</v>
      </c>
      <c r="B4196" s="9">
        <f>kredi_kart_musterileri!I4196</f>
        <v>36</v>
      </c>
      <c r="C4196" s="25" t="str">
        <f t="shared" si="65"/>
        <v>2-4 Year</v>
      </c>
      <c r="D4196" s="9">
        <f>kredi_kart_musterileri!J4196</f>
        <v>4</v>
      </c>
      <c r="E4196" s="9">
        <f>kredi_kart_musterileri!K4196</f>
        <v>1</v>
      </c>
      <c r="F4196" s="9">
        <f>kredi_kart_musterileri!L4196</f>
        <v>3</v>
      </c>
    </row>
    <row r="4197" spans="1:6">
      <c r="A4197" s="47">
        <f>kredi_kart_musterileri!A4197</f>
        <v>713722608</v>
      </c>
      <c r="B4197" s="9">
        <f>kredi_kart_musterileri!I4197</f>
        <v>35</v>
      </c>
      <c r="C4197" s="25" t="str">
        <f t="shared" si="65"/>
        <v>2-4 Year</v>
      </c>
      <c r="D4197" s="9">
        <f>kredi_kart_musterileri!J4197</f>
        <v>3</v>
      </c>
      <c r="E4197" s="9">
        <f>kredi_kart_musterileri!K4197</f>
        <v>1</v>
      </c>
      <c r="F4197" s="9">
        <f>kredi_kart_musterileri!L4197</f>
        <v>4</v>
      </c>
    </row>
    <row r="4198" spans="1:6">
      <c r="A4198" s="47">
        <f>kredi_kart_musterileri!A4198</f>
        <v>709101258</v>
      </c>
      <c r="B4198" s="9">
        <f>kredi_kart_musterileri!I4198</f>
        <v>28</v>
      </c>
      <c r="C4198" s="25" t="str">
        <f t="shared" si="65"/>
        <v>2-4 Year</v>
      </c>
      <c r="D4198" s="9">
        <f>kredi_kart_musterileri!J4198</f>
        <v>4</v>
      </c>
      <c r="E4198" s="9">
        <f>kredi_kart_musterileri!K4198</f>
        <v>2</v>
      </c>
      <c r="F4198" s="9">
        <f>kredi_kart_musterileri!L4198</f>
        <v>2</v>
      </c>
    </row>
    <row r="4199" spans="1:6">
      <c r="A4199" s="47">
        <f>kredi_kart_musterileri!A4199</f>
        <v>708588408</v>
      </c>
      <c r="B4199" s="9">
        <f>kredi_kart_musterileri!I4199</f>
        <v>36</v>
      </c>
      <c r="C4199" s="25" t="str">
        <f t="shared" si="65"/>
        <v>2-4 Year</v>
      </c>
      <c r="D4199" s="9">
        <f>kredi_kart_musterileri!J4199</f>
        <v>6</v>
      </c>
      <c r="E4199" s="9">
        <f>kredi_kart_musterileri!K4199</f>
        <v>2</v>
      </c>
      <c r="F4199" s="9">
        <f>kredi_kart_musterileri!L4199</f>
        <v>2</v>
      </c>
    </row>
    <row r="4200" spans="1:6">
      <c r="A4200" s="47">
        <f>kredi_kart_musterileri!A4200</f>
        <v>721427358</v>
      </c>
      <c r="B4200" s="9">
        <f>kredi_kart_musterileri!I4200</f>
        <v>28</v>
      </c>
      <c r="C4200" s="25" t="str">
        <f t="shared" si="65"/>
        <v>2-4 Year</v>
      </c>
      <c r="D4200" s="9">
        <f>kredi_kart_musterileri!J4200</f>
        <v>6</v>
      </c>
      <c r="E4200" s="9">
        <f>kredi_kart_musterileri!K4200</f>
        <v>1</v>
      </c>
      <c r="F4200" s="9">
        <f>kredi_kart_musterileri!L4200</f>
        <v>3</v>
      </c>
    </row>
    <row r="4201" spans="1:6">
      <c r="A4201" s="47">
        <f>kredi_kart_musterileri!A4201</f>
        <v>717099408</v>
      </c>
      <c r="B4201" s="9">
        <f>kredi_kart_musterileri!I4201</f>
        <v>29</v>
      </c>
      <c r="C4201" s="25" t="str">
        <f t="shared" si="65"/>
        <v>2-4 Year</v>
      </c>
      <c r="D4201" s="9">
        <f>kredi_kart_musterileri!J4201</f>
        <v>6</v>
      </c>
      <c r="E4201" s="9">
        <f>kredi_kart_musterileri!K4201</f>
        <v>3</v>
      </c>
      <c r="F4201" s="9">
        <f>kredi_kart_musterileri!L4201</f>
        <v>2</v>
      </c>
    </row>
    <row r="4202" spans="1:6">
      <c r="A4202" s="47">
        <f>kredi_kart_musterileri!A4202</f>
        <v>715155033</v>
      </c>
      <c r="B4202" s="9">
        <f>kredi_kart_musterileri!I4202</f>
        <v>49</v>
      </c>
      <c r="C4202" s="25" t="str">
        <f t="shared" si="65"/>
        <v>4+ Year</v>
      </c>
      <c r="D4202" s="9">
        <f>kredi_kart_musterileri!J4202</f>
        <v>6</v>
      </c>
      <c r="E4202" s="9">
        <f>kredi_kart_musterileri!K4202</f>
        <v>1</v>
      </c>
      <c r="F4202" s="9">
        <f>kredi_kart_musterileri!L4202</f>
        <v>4</v>
      </c>
    </row>
    <row r="4203" spans="1:6">
      <c r="A4203" s="47">
        <f>kredi_kart_musterileri!A4203</f>
        <v>789586833</v>
      </c>
      <c r="B4203" s="9">
        <f>kredi_kart_musterileri!I4203</f>
        <v>38</v>
      </c>
      <c r="C4203" s="25" t="str">
        <f t="shared" si="65"/>
        <v>2-4 Year</v>
      </c>
      <c r="D4203" s="9">
        <f>kredi_kart_musterileri!J4203</f>
        <v>5</v>
      </c>
      <c r="E4203" s="9">
        <f>kredi_kart_musterileri!K4203</f>
        <v>2</v>
      </c>
      <c r="F4203" s="9">
        <f>kredi_kart_musterileri!L4203</f>
        <v>1</v>
      </c>
    </row>
    <row r="4204" spans="1:6">
      <c r="A4204" s="47">
        <f>kredi_kart_musterileri!A4204</f>
        <v>709338633</v>
      </c>
      <c r="B4204" s="9">
        <f>kredi_kart_musterileri!I4204</f>
        <v>37</v>
      </c>
      <c r="C4204" s="25" t="str">
        <f t="shared" si="65"/>
        <v>2-4 Year</v>
      </c>
      <c r="D4204" s="9">
        <f>kredi_kart_musterileri!J4204</f>
        <v>2</v>
      </c>
      <c r="E4204" s="9">
        <f>kredi_kart_musterileri!K4204</f>
        <v>4</v>
      </c>
      <c r="F4204" s="9">
        <f>kredi_kart_musterileri!L4204</f>
        <v>3</v>
      </c>
    </row>
    <row r="4205" spans="1:6">
      <c r="A4205" s="47">
        <f>kredi_kart_musterileri!A4205</f>
        <v>714106833</v>
      </c>
      <c r="B4205" s="9">
        <f>kredi_kart_musterileri!I4205</f>
        <v>47</v>
      </c>
      <c r="C4205" s="25" t="str">
        <f t="shared" si="65"/>
        <v>2-4 Year</v>
      </c>
      <c r="D4205" s="9">
        <f>kredi_kart_musterileri!J4205</f>
        <v>6</v>
      </c>
      <c r="E4205" s="9">
        <f>kredi_kart_musterileri!K4205</f>
        <v>3</v>
      </c>
      <c r="F4205" s="9">
        <f>kredi_kart_musterileri!L4205</f>
        <v>1</v>
      </c>
    </row>
    <row r="4206" spans="1:6">
      <c r="A4206" s="47">
        <f>kredi_kart_musterileri!A4206</f>
        <v>741116058</v>
      </c>
      <c r="B4206" s="9">
        <f>kredi_kart_musterileri!I4206</f>
        <v>41</v>
      </c>
      <c r="C4206" s="25" t="str">
        <f t="shared" si="65"/>
        <v>2-4 Year</v>
      </c>
      <c r="D4206" s="9">
        <f>kredi_kart_musterileri!J4206</f>
        <v>5</v>
      </c>
      <c r="E4206" s="9">
        <f>kredi_kart_musterileri!K4206</f>
        <v>2</v>
      </c>
      <c r="F4206" s="9">
        <f>kredi_kart_musterileri!L4206</f>
        <v>4</v>
      </c>
    </row>
    <row r="4207" spans="1:6">
      <c r="A4207" s="47">
        <f>kredi_kart_musterileri!A4207</f>
        <v>813755658</v>
      </c>
      <c r="B4207" s="9">
        <f>kredi_kart_musterileri!I4207</f>
        <v>55</v>
      </c>
      <c r="C4207" s="25" t="str">
        <f t="shared" si="65"/>
        <v>4+ Year</v>
      </c>
      <c r="D4207" s="9">
        <f>kredi_kart_musterileri!J4207</f>
        <v>6</v>
      </c>
      <c r="E4207" s="9">
        <f>kredi_kart_musterileri!K4207</f>
        <v>2</v>
      </c>
      <c r="F4207" s="9">
        <f>kredi_kart_musterileri!L4207</f>
        <v>1</v>
      </c>
    </row>
    <row r="4208" spans="1:6">
      <c r="A4208" s="47">
        <f>kredi_kart_musterileri!A4208</f>
        <v>718855983</v>
      </c>
      <c r="B4208" s="9">
        <f>kredi_kart_musterileri!I4208</f>
        <v>36</v>
      </c>
      <c r="C4208" s="25" t="str">
        <f t="shared" si="65"/>
        <v>2-4 Year</v>
      </c>
      <c r="D4208" s="9">
        <f>kredi_kart_musterileri!J4208</f>
        <v>3</v>
      </c>
      <c r="E4208" s="9">
        <f>kredi_kart_musterileri!K4208</f>
        <v>3</v>
      </c>
      <c r="F4208" s="9">
        <f>kredi_kart_musterileri!L4208</f>
        <v>4</v>
      </c>
    </row>
    <row r="4209" spans="1:6">
      <c r="A4209" s="47">
        <f>kredi_kart_musterileri!A4209</f>
        <v>711245433</v>
      </c>
      <c r="B4209" s="9">
        <f>kredi_kart_musterileri!I4209</f>
        <v>41</v>
      </c>
      <c r="C4209" s="25" t="str">
        <f t="shared" si="65"/>
        <v>2-4 Year</v>
      </c>
      <c r="D4209" s="9">
        <f>kredi_kart_musterileri!J4209</f>
        <v>5</v>
      </c>
      <c r="E4209" s="9">
        <f>kredi_kart_musterileri!K4209</f>
        <v>3</v>
      </c>
      <c r="F4209" s="9">
        <f>kredi_kart_musterileri!L4209</f>
        <v>3</v>
      </c>
    </row>
    <row r="4210" spans="1:6">
      <c r="A4210" s="47">
        <f>kredi_kart_musterileri!A4210</f>
        <v>814219008</v>
      </c>
      <c r="B4210" s="9">
        <f>kredi_kart_musterileri!I4210</f>
        <v>56</v>
      </c>
      <c r="C4210" s="25" t="str">
        <f t="shared" si="65"/>
        <v>4+ Year</v>
      </c>
      <c r="D4210" s="9">
        <f>kredi_kart_musterileri!J4210</f>
        <v>5</v>
      </c>
      <c r="E4210" s="9">
        <f>kredi_kart_musterileri!K4210</f>
        <v>2</v>
      </c>
      <c r="F4210" s="9">
        <f>kredi_kart_musterileri!L4210</f>
        <v>2</v>
      </c>
    </row>
    <row r="4211" spans="1:6">
      <c r="A4211" s="47">
        <f>kredi_kart_musterileri!A4211</f>
        <v>711916533</v>
      </c>
      <c r="B4211" s="9">
        <f>kredi_kart_musterileri!I4211</f>
        <v>44</v>
      </c>
      <c r="C4211" s="25" t="str">
        <f t="shared" si="65"/>
        <v>2-4 Year</v>
      </c>
      <c r="D4211" s="9">
        <f>kredi_kart_musterileri!J4211</f>
        <v>5</v>
      </c>
      <c r="E4211" s="9">
        <f>kredi_kart_musterileri!K4211</f>
        <v>1</v>
      </c>
      <c r="F4211" s="9">
        <f>kredi_kart_musterileri!L4211</f>
        <v>2</v>
      </c>
    </row>
    <row r="4212" spans="1:6">
      <c r="A4212" s="47">
        <f>kredi_kart_musterileri!A4212</f>
        <v>715182108</v>
      </c>
      <c r="B4212" s="9">
        <f>kredi_kart_musterileri!I4212</f>
        <v>35</v>
      </c>
      <c r="C4212" s="25" t="str">
        <f t="shared" si="65"/>
        <v>2-4 Year</v>
      </c>
      <c r="D4212" s="9">
        <f>kredi_kart_musterileri!J4212</f>
        <v>6</v>
      </c>
      <c r="E4212" s="9">
        <f>kredi_kart_musterileri!K4212</f>
        <v>1</v>
      </c>
      <c r="F4212" s="9">
        <f>kredi_kart_musterileri!L4212</f>
        <v>3</v>
      </c>
    </row>
    <row r="4213" spans="1:6">
      <c r="A4213" s="47">
        <f>kredi_kart_musterileri!A4213</f>
        <v>717078933</v>
      </c>
      <c r="B4213" s="9">
        <f>kredi_kart_musterileri!I4213</f>
        <v>29</v>
      </c>
      <c r="C4213" s="25" t="str">
        <f t="shared" si="65"/>
        <v>2-4 Year</v>
      </c>
      <c r="D4213" s="9">
        <f>kredi_kart_musterileri!J4213</f>
        <v>3</v>
      </c>
      <c r="E4213" s="9">
        <f>kredi_kart_musterileri!K4213</f>
        <v>2</v>
      </c>
      <c r="F4213" s="9">
        <f>kredi_kart_musterileri!L4213</f>
        <v>4</v>
      </c>
    </row>
    <row r="4214" spans="1:6">
      <c r="A4214" s="47">
        <f>kredi_kart_musterileri!A4214</f>
        <v>719491233</v>
      </c>
      <c r="B4214" s="9">
        <f>kredi_kart_musterileri!I4214</f>
        <v>42</v>
      </c>
      <c r="C4214" s="25" t="str">
        <f t="shared" si="65"/>
        <v>2-4 Year</v>
      </c>
      <c r="D4214" s="9">
        <f>kredi_kart_musterileri!J4214</f>
        <v>6</v>
      </c>
      <c r="E4214" s="9">
        <f>kredi_kart_musterileri!K4214</f>
        <v>2</v>
      </c>
      <c r="F4214" s="9">
        <f>kredi_kart_musterileri!L4214</f>
        <v>3</v>
      </c>
    </row>
    <row r="4215" spans="1:6">
      <c r="A4215" s="47">
        <f>kredi_kart_musterileri!A4215</f>
        <v>789520533</v>
      </c>
      <c r="B4215" s="9">
        <f>kredi_kart_musterileri!I4215</f>
        <v>44</v>
      </c>
      <c r="C4215" s="25" t="str">
        <f t="shared" si="65"/>
        <v>2-4 Year</v>
      </c>
      <c r="D4215" s="9">
        <f>kredi_kart_musterileri!J4215</f>
        <v>6</v>
      </c>
      <c r="E4215" s="9">
        <f>kredi_kart_musterileri!K4215</f>
        <v>3</v>
      </c>
      <c r="F4215" s="9">
        <f>kredi_kart_musterileri!L4215</f>
        <v>2</v>
      </c>
    </row>
    <row r="4216" spans="1:6">
      <c r="A4216" s="47">
        <f>kredi_kart_musterileri!A4216</f>
        <v>714738033</v>
      </c>
      <c r="B4216" s="9">
        <f>kredi_kart_musterileri!I4216</f>
        <v>25</v>
      </c>
      <c r="C4216" s="25" t="str">
        <f t="shared" si="65"/>
        <v>2-4 Year</v>
      </c>
      <c r="D4216" s="9">
        <f>kredi_kart_musterileri!J4216</f>
        <v>5</v>
      </c>
      <c r="E4216" s="9">
        <f>kredi_kart_musterileri!K4216</f>
        <v>3</v>
      </c>
      <c r="F4216" s="9">
        <f>kredi_kart_musterileri!L4216</f>
        <v>2</v>
      </c>
    </row>
    <row r="4217" spans="1:6">
      <c r="A4217" s="47">
        <f>kredi_kart_musterileri!A4217</f>
        <v>718576908</v>
      </c>
      <c r="B4217" s="9">
        <f>kredi_kart_musterileri!I4217</f>
        <v>36</v>
      </c>
      <c r="C4217" s="25" t="str">
        <f t="shared" si="65"/>
        <v>2-4 Year</v>
      </c>
      <c r="D4217" s="9">
        <f>kredi_kart_musterileri!J4217</f>
        <v>4</v>
      </c>
      <c r="E4217" s="9">
        <f>kredi_kart_musterileri!K4217</f>
        <v>1</v>
      </c>
      <c r="F4217" s="9">
        <f>kredi_kart_musterileri!L4217</f>
        <v>3</v>
      </c>
    </row>
    <row r="4218" spans="1:6">
      <c r="A4218" s="47">
        <f>kredi_kart_musterileri!A4218</f>
        <v>715093383</v>
      </c>
      <c r="B4218" s="9">
        <f>kredi_kart_musterileri!I4218</f>
        <v>41</v>
      </c>
      <c r="C4218" s="25" t="str">
        <f t="shared" si="65"/>
        <v>2-4 Year</v>
      </c>
      <c r="D4218" s="9">
        <f>kredi_kart_musterileri!J4218</f>
        <v>3</v>
      </c>
      <c r="E4218" s="9">
        <f>kredi_kart_musterileri!K4218</f>
        <v>1</v>
      </c>
      <c r="F4218" s="9">
        <f>kredi_kart_musterileri!L4218</f>
        <v>3</v>
      </c>
    </row>
    <row r="4219" spans="1:6">
      <c r="A4219" s="47">
        <f>kredi_kart_musterileri!A4219</f>
        <v>717195933</v>
      </c>
      <c r="B4219" s="9">
        <f>kredi_kart_musterileri!I4219</f>
        <v>30</v>
      </c>
      <c r="C4219" s="25" t="str">
        <f t="shared" si="65"/>
        <v>2-4 Year</v>
      </c>
      <c r="D4219" s="9">
        <f>kredi_kart_musterileri!J4219</f>
        <v>2</v>
      </c>
      <c r="E4219" s="9">
        <f>kredi_kart_musterileri!K4219</f>
        <v>2</v>
      </c>
      <c r="F4219" s="9">
        <f>kredi_kart_musterileri!L4219</f>
        <v>3</v>
      </c>
    </row>
    <row r="4220" spans="1:6">
      <c r="A4220" s="47">
        <f>kredi_kart_musterileri!A4220</f>
        <v>747107508</v>
      </c>
      <c r="B4220" s="9">
        <f>kredi_kart_musterileri!I4220</f>
        <v>49</v>
      </c>
      <c r="C4220" s="25" t="str">
        <f t="shared" si="65"/>
        <v>4+ Year</v>
      </c>
      <c r="D4220" s="9">
        <f>kredi_kart_musterileri!J4220</f>
        <v>4</v>
      </c>
      <c r="E4220" s="9">
        <f>kredi_kart_musterileri!K4220</f>
        <v>3</v>
      </c>
      <c r="F4220" s="9">
        <f>kredi_kart_musterileri!L4220</f>
        <v>1</v>
      </c>
    </row>
    <row r="4221" spans="1:6">
      <c r="A4221" s="47">
        <f>kredi_kart_musterileri!A4221</f>
        <v>717920583</v>
      </c>
      <c r="B4221" s="9">
        <f>kredi_kart_musterileri!I4221</f>
        <v>49</v>
      </c>
      <c r="C4221" s="25" t="str">
        <f t="shared" si="65"/>
        <v>4+ Year</v>
      </c>
      <c r="D4221" s="9">
        <f>kredi_kart_musterileri!J4221</f>
        <v>5</v>
      </c>
      <c r="E4221" s="9">
        <f>kredi_kart_musterileri!K4221</f>
        <v>2</v>
      </c>
      <c r="F4221" s="9">
        <f>kredi_kart_musterileri!L4221</f>
        <v>2</v>
      </c>
    </row>
    <row r="4222" spans="1:6">
      <c r="A4222" s="47">
        <f>kredi_kart_musterileri!A4222</f>
        <v>710516283</v>
      </c>
      <c r="B4222" s="9">
        <f>kredi_kart_musterileri!I4222</f>
        <v>37</v>
      </c>
      <c r="C4222" s="25" t="str">
        <f t="shared" si="65"/>
        <v>2-4 Year</v>
      </c>
      <c r="D4222" s="9">
        <f>kredi_kart_musterileri!J4222</f>
        <v>4</v>
      </c>
      <c r="E4222" s="9">
        <f>kredi_kart_musterileri!K4222</f>
        <v>1</v>
      </c>
      <c r="F4222" s="9">
        <f>kredi_kart_musterileri!L4222</f>
        <v>4</v>
      </c>
    </row>
    <row r="4223" spans="1:6">
      <c r="A4223" s="47">
        <f>kredi_kart_musterileri!A4223</f>
        <v>787593558</v>
      </c>
      <c r="B4223" s="9">
        <f>kredi_kart_musterileri!I4223</f>
        <v>34</v>
      </c>
      <c r="C4223" s="25" t="str">
        <f t="shared" si="65"/>
        <v>2-4 Year</v>
      </c>
      <c r="D4223" s="9">
        <f>kredi_kart_musterileri!J4223</f>
        <v>6</v>
      </c>
      <c r="E4223" s="9">
        <f>kredi_kart_musterileri!K4223</f>
        <v>3</v>
      </c>
      <c r="F4223" s="9">
        <f>kredi_kart_musterileri!L4223</f>
        <v>0</v>
      </c>
    </row>
    <row r="4224" spans="1:6">
      <c r="A4224" s="47">
        <f>kredi_kart_musterileri!A4224</f>
        <v>778747608</v>
      </c>
      <c r="B4224" s="9">
        <f>kredi_kart_musterileri!I4224</f>
        <v>46</v>
      </c>
      <c r="C4224" s="25" t="str">
        <f t="shared" si="65"/>
        <v>2-4 Year</v>
      </c>
      <c r="D4224" s="9">
        <f>kredi_kart_musterileri!J4224</f>
        <v>3</v>
      </c>
      <c r="E4224" s="9">
        <f>kredi_kart_musterileri!K4224</f>
        <v>3</v>
      </c>
      <c r="F4224" s="9">
        <f>kredi_kart_musterileri!L4224</f>
        <v>2</v>
      </c>
    </row>
    <row r="4225" spans="1:6">
      <c r="A4225" s="47">
        <f>kredi_kart_musterileri!A4225</f>
        <v>714431058</v>
      </c>
      <c r="B4225" s="9">
        <f>kredi_kart_musterileri!I4225</f>
        <v>36</v>
      </c>
      <c r="C4225" s="25" t="str">
        <f t="shared" si="65"/>
        <v>2-4 Year</v>
      </c>
      <c r="D4225" s="9">
        <f>kredi_kart_musterileri!J4225</f>
        <v>4</v>
      </c>
      <c r="E4225" s="9">
        <f>kredi_kart_musterileri!K4225</f>
        <v>2</v>
      </c>
      <c r="F4225" s="9">
        <f>kredi_kart_musterileri!L4225</f>
        <v>4</v>
      </c>
    </row>
    <row r="4226" spans="1:6">
      <c r="A4226" s="47">
        <f>kredi_kart_musterileri!A4226</f>
        <v>708801108</v>
      </c>
      <c r="B4226" s="9">
        <f>kredi_kart_musterileri!I4226</f>
        <v>51</v>
      </c>
      <c r="C4226" s="25" t="str">
        <f t="shared" si="65"/>
        <v>4+ Year</v>
      </c>
      <c r="D4226" s="9">
        <f>kredi_kart_musterileri!J4226</f>
        <v>3</v>
      </c>
      <c r="E4226" s="9">
        <f>kredi_kart_musterileri!K4226</f>
        <v>0</v>
      </c>
      <c r="F4226" s="9">
        <f>kredi_kart_musterileri!L4226</f>
        <v>3</v>
      </c>
    </row>
    <row r="4227" spans="1:6">
      <c r="A4227" s="47">
        <f>kredi_kart_musterileri!A4227</f>
        <v>715948833</v>
      </c>
      <c r="B4227" s="9">
        <f>kredi_kart_musterileri!I4227</f>
        <v>39</v>
      </c>
      <c r="C4227" s="25" t="str">
        <f t="shared" ref="C4227:C4290" si="66">IF($B4227&lt;=24,"0-2 Year",IF($B4227&lt;=48,"2-4 Year",IF($B4227&gt;48,"4+ Year")))</f>
        <v>2-4 Year</v>
      </c>
      <c r="D4227" s="9">
        <f>kredi_kart_musterileri!J4227</f>
        <v>4</v>
      </c>
      <c r="E4227" s="9">
        <f>kredi_kart_musterileri!K4227</f>
        <v>2</v>
      </c>
      <c r="F4227" s="9">
        <f>kredi_kart_musterileri!L4227</f>
        <v>4</v>
      </c>
    </row>
    <row r="4228" spans="1:6">
      <c r="A4228" s="47">
        <f>kredi_kart_musterileri!A4228</f>
        <v>770667408</v>
      </c>
      <c r="B4228" s="9">
        <f>kredi_kart_musterileri!I4228</f>
        <v>33</v>
      </c>
      <c r="C4228" s="25" t="str">
        <f t="shared" si="66"/>
        <v>2-4 Year</v>
      </c>
      <c r="D4228" s="9">
        <f>kredi_kart_musterileri!J4228</f>
        <v>3</v>
      </c>
      <c r="E4228" s="9">
        <f>kredi_kart_musterileri!K4228</f>
        <v>1</v>
      </c>
      <c r="F4228" s="9">
        <f>kredi_kart_musterileri!L4228</f>
        <v>3</v>
      </c>
    </row>
    <row r="4229" spans="1:6">
      <c r="A4229" s="47">
        <f>kredi_kart_musterileri!A4229</f>
        <v>823590483</v>
      </c>
      <c r="B4229" s="9">
        <f>kredi_kart_musterileri!I4229</f>
        <v>56</v>
      </c>
      <c r="C4229" s="25" t="str">
        <f t="shared" si="66"/>
        <v>4+ Year</v>
      </c>
      <c r="D4229" s="9">
        <f>kredi_kart_musterileri!J4229</f>
        <v>3</v>
      </c>
      <c r="E4229" s="9">
        <f>kredi_kart_musterileri!K4229</f>
        <v>1</v>
      </c>
      <c r="F4229" s="9">
        <f>kredi_kart_musterileri!L4229</f>
        <v>1</v>
      </c>
    </row>
    <row r="4230" spans="1:6">
      <c r="A4230" s="47">
        <f>kredi_kart_musterileri!A4230</f>
        <v>710635083</v>
      </c>
      <c r="B4230" s="9">
        <f>kredi_kart_musterileri!I4230</f>
        <v>38</v>
      </c>
      <c r="C4230" s="25" t="str">
        <f t="shared" si="66"/>
        <v>2-4 Year</v>
      </c>
      <c r="D4230" s="9">
        <f>kredi_kart_musterileri!J4230</f>
        <v>5</v>
      </c>
      <c r="E4230" s="9">
        <f>kredi_kart_musterileri!K4230</f>
        <v>1</v>
      </c>
      <c r="F4230" s="9">
        <f>kredi_kart_musterileri!L4230</f>
        <v>2</v>
      </c>
    </row>
    <row r="4231" spans="1:6">
      <c r="A4231" s="47">
        <f>kredi_kart_musterileri!A4231</f>
        <v>716408058</v>
      </c>
      <c r="B4231" s="9">
        <f>kredi_kart_musterileri!I4231</f>
        <v>36</v>
      </c>
      <c r="C4231" s="25" t="str">
        <f t="shared" si="66"/>
        <v>2-4 Year</v>
      </c>
      <c r="D4231" s="9">
        <f>kredi_kart_musterileri!J4231</f>
        <v>5</v>
      </c>
      <c r="E4231" s="9">
        <f>kredi_kart_musterileri!K4231</f>
        <v>3</v>
      </c>
      <c r="F4231" s="9">
        <f>kredi_kart_musterileri!L4231</f>
        <v>4</v>
      </c>
    </row>
    <row r="4232" spans="1:6">
      <c r="A4232" s="47">
        <f>kredi_kart_musterileri!A4232</f>
        <v>713803158</v>
      </c>
      <c r="B4232" s="9">
        <f>kredi_kart_musterileri!I4232</f>
        <v>33</v>
      </c>
      <c r="C4232" s="25" t="str">
        <f t="shared" si="66"/>
        <v>2-4 Year</v>
      </c>
      <c r="D4232" s="9">
        <f>kredi_kart_musterileri!J4232</f>
        <v>4</v>
      </c>
      <c r="E4232" s="9">
        <f>kredi_kart_musterileri!K4232</f>
        <v>1</v>
      </c>
      <c r="F4232" s="9">
        <f>kredi_kart_musterileri!L4232</f>
        <v>3</v>
      </c>
    </row>
    <row r="4233" spans="1:6">
      <c r="A4233" s="47">
        <f>kredi_kart_musterileri!A4233</f>
        <v>713593683</v>
      </c>
      <c r="B4233" s="9">
        <f>kredi_kart_musterileri!I4233</f>
        <v>28</v>
      </c>
      <c r="C4233" s="25" t="str">
        <f t="shared" si="66"/>
        <v>2-4 Year</v>
      </c>
      <c r="D4233" s="9">
        <f>kredi_kart_musterileri!J4233</f>
        <v>5</v>
      </c>
      <c r="E4233" s="9">
        <f>kredi_kart_musterileri!K4233</f>
        <v>3</v>
      </c>
      <c r="F4233" s="9">
        <f>kredi_kart_musterileri!L4233</f>
        <v>3</v>
      </c>
    </row>
    <row r="4234" spans="1:6">
      <c r="A4234" s="47">
        <f>kredi_kart_musterileri!A4234</f>
        <v>709339758</v>
      </c>
      <c r="B4234" s="9">
        <f>kredi_kart_musterileri!I4234</f>
        <v>30</v>
      </c>
      <c r="C4234" s="25" t="str">
        <f t="shared" si="66"/>
        <v>2-4 Year</v>
      </c>
      <c r="D4234" s="9">
        <f>kredi_kart_musterileri!J4234</f>
        <v>4</v>
      </c>
      <c r="E4234" s="9">
        <f>kredi_kart_musterileri!K4234</f>
        <v>2</v>
      </c>
      <c r="F4234" s="9">
        <f>kredi_kart_musterileri!L4234</f>
        <v>3</v>
      </c>
    </row>
    <row r="4235" spans="1:6">
      <c r="A4235" s="47">
        <f>kredi_kart_musterileri!A4235</f>
        <v>789382758</v>
      </c>
      <c r="B4235" s="9">
        <f>kredi_kart_musterileri!I4235</f>
        <v>44</v>
      </c>
      <c r="C4235" s="25" t="str">
        <f t="shared" si="66"/>
        <v>2-4 Year</v>
      </c>
      <c r="D4235" s="9">
        <f>kredi_kart_musterileri!J4235</f>
        <v>6</v>
      </c>
      <c r="E4235" s="9">
        <f>kredi_kart_musterileri!K4235</f>
        <v>3</v>
      </c>
      <c r="F4235" s="9">
        <f>kredi_kart_musterileri!L4235</f>
        <v>3</v>
      </c>
    </row>
    <row r="4236" spans="1:6">
      <c r="A4236" s="47">
        <f>kredi_kart_musterileri!A4236</f>
        <v>813427833</v>
      </c>
      <c r="B4236" s="9">
        <f>kredi_kart_musterileri!I4236</f>
        <v>40</v>
      </c>
      <c r="C4236" s="25" t="str">
        <f t="shared" si="66"/>
        <v>2-4 Year</v>
      </c>
      <c r="D4236" s="9">
        <f>kredi_kart_musterileri!J4236</f>
        <v>3</v>
      </c>
      <c r="E4236" s="9">
        <f>kredi_kart_musterileri!K4236</f>
        <v>2</v>
      </c>
      <c r="F4236" s="9">
        <f>kredi_kart_musterileri!L4236</f>
        <v>1</v>
      </c>
    </row>
    <row r="4237" spans="1:6">
      <c r="A4237" s="47">
        <f>kredi_kart_musterileri!A4237</f>
        <v>717846108</v>
      </c>
      <c r="B4237" s="9">
        <f>kredi_kart_musterileri!I4237</f>
        <v>34</v>
      </c>
      <c r="C4237" s="25" t="str">
        <f t="shared" si="66"/>
        <v>2-4 Year</v>
      </c>
      <c r="D4237" s="9">
        <f>kredi_kart_musterileri!J4237</f>
        <v>5</v>
      </c>
      <c r="E4237" s="9">
        <f>kredi_kart_musterileri!K4237</f>
        <v>3</v>
      </c>
      <c r="F4237" s="9">
        <f>kredi_kart_musterileri!L4237</f>
        <v>2</v>
      </c>
    </row>
    <row r="4238" spans="1:6">
      <c r="A4238" s="47">
        <f>kredi_kart_musterileri!A4238</f>
        <v>720968583</v>
      </c>
      <c r="B4238" s="9">
        <f>kredi_kart_musterileri!I4238</f>
        <v>45</v>
      </c>
      <c r="C4238" s="25" t="str">
        <f t="shared" si="66"/>
        <v>2-4 Year</v>
      </c>
      <c r="D4238" s="9">
        <f>kredi_kart_musterileri!J4238</f>
        <v>3</v>
      </c>
      <c r="E4238" s="9">
        <f>kredi_kart_musterileri!K4238</f>
        <v>1</v>
      </c>
      <c r="F4238" s="9">
        <f>kredi_kart_musterileri!L4238</f>
        <v>2</v>
      </c>
    </row>
    <row r="4239" spans="1:6">
      <c r="A4239" s="47">
        <f>kredi_kart_musterileri!A4239</f>
        <v>721437333</v>
      </c>
      <c r="B4239" s="9">
        <f>kredi_kart_musterileri!I4239</f>
        <v>36</v>
      </c>
      <c r="C4239" s="25" t="str">
        <f t="shared" si="66"/>
        <v>2-4 Year</v>
      </c>
      <c r="D4239" s="9">
        <f>kredi_kart_musterileri!J4239</f>
        <v>2</v>
      </c>
      <c r="E4239" s="9">
        <f>kredi_kart_musterileri!K4239</f>
        <v>2</v>
      </c>
      <c r="F4239" s="9">
        <f>kredi_kart_musterileri!L4239</f>
        <v>2</v>
      </c>
    </row>
    <row r="4240" spans="1:6">
      <c r="A4240" s="47">
        <f>kredi_kart_musterileri!A4240</f>
        <v>709134333</v>
      </c>
      <c r="B4240" s="9">
        <f>kredi_kart_musterileri!I4240</f>
        <v>28</v>
      </c>
      <c r="C4240" s="25" t="str">
        <f t="shared" si="66"/>
        <v>2-4 Year</v>
      </c>
      <c r="D4240" s="9">
        <f>kredi_kart_musterileri!J4240</f>
        <v>6</v>
      </c>
      <c r="E4240" s="9">
        <f>kredi_kart_musterileri!K4240</f>
        <v>2</v>
      </c>
      <c r="F4240" s="9">
        <f>kredi_kart_musterileri!L4240</f>
        <v>3</v>
      </c>
    </row>
    <row r="4241" spans="1:6">
      <c r="A4241" s="47">
        <f>kredi_kart_musterileri!A4241</f>
        <v>712630608</v>
      </c>
      <c r="B4241" s="9">
        <f>kredi_kart_musterileri!I4241</f>
        <v>35</v>
      </c>
      <c r="C4241" s="25" t="str">
        <f t="shared" si="66"/>
        <v>2-4 Year</v>
      </c>
      <c r="D4241" s="9">
        <f>kredi_kart_musterileri!J4241</f>
        <v>3</v>
      </c>
      <c r="E4241" s="9">
        <f>kredi_kart_musterileri!K4241</f>
        <v>3</v>
      </c>
      <c r="F4241" s="9">
        <f>kredi_kart_musterileri!L4241</f>
        <v>4</v>
      </c>
    </row>
    <row r="4242" spans="1:6">
      <c r="A4242" s="47">
        <f>kredi_kart_musterileri!A4242</f>
        <v>712404483</v>
      </c>
      <c r="B4242" s="9">
        <f>kredi_kart_musterileri!I4242</f>
        <v>36</v>
      </c>
      <c r="C4242" s="25" t="str">
        <f t="shared" si="66"/>
        <v>2-4 Year</v>
      </c>
      <c r="D4242" s="9">
        <f>kredi_kart_musterileri!J4242</f>
        <v>4</v>
      </c>
      <c r="E4242" s="9">
        <f>kredi_kart_musterileri!K4242</f>
        <v>3</v>
      </c>
      <c r="F4242" s="9">
        <f>kredi_kart_musterileri!L4242</f>
        <v>1</v>
      </c>
    </row>
    <row r="4243" spans="1:6">
      <c r="A4243" s="47">
        <f>kredi_kart_musterileri!A4243</f>
        <v>717812133</v>
      </c>
      <c r="B4243" s="9">
        <f>kredi_kart_musterileri!I4243</f>
        <v>13</v>
      </c>
      <c r="C4243" s="25" t="str">
        <f t="shared" si="66"/>
        <v>0-2 Year</v>
      </c>
      <c r="D4243" s="9">
        <f>kredi_kart_musterileri!J4243</f>
        <v>3</v>
      </c>
      <c r="E4243" s="9">
        <f>kredi_kart_musterileri!K4243</f>
        <v>1</v>
      </c>
      <c r="F4243" s="9">
        <f>kredi_kart_musterileri!L4243</f>
        <v>3</v>
      </c>
    </row>
    <row r="4244" spans="1:6">
      <c r="A4244" s="47">
        <f>kredi_kart_musterileri!A4244</f>
        <v>714926508</v>
      </c>
      <c r="B4244" s="9">
        <f>kredi_kart_musterileri!I4244</f>
        <v>45</v>
      </c>
      <c r="C4244" s="25" t="str">
        <f t="shared" si="66"/>
        <v>2-4 Year</v>
      </c>
      <c r="D4244" s="9">
        <f>kredi_kart_musterileri!J4244</f>
        <v>5</v>
      </c>
      <c r="E4244" s="9">
        <f>kredi_kart_musterileri!K4244</f>
        <v>4</v>
      </c>
      <c r="F4244" s="9">
        <f>kredi_kart_musterileri!L4244</f>
        <v>2</v>
      </c>
    </row>
    <row r="4245" spans="1:6">
      <c r="A4245" s="47">
        <f>kredi_kart_musterileri!A4245</f>
        <v>771474108</v>
      </c>
      <c r="B4245" s="9">
        <f>kredi_kart_musterileri!I4245</f>
        <v>28</v>
      </c>
      <c r="C4245" s="25" t="str">
        <f t="shared" si="66"/>
        <v>2-4 Year</v>
      </c>
      <c r="D4245" s="9">
        <f>kredi_kart_musterileri!J4245</f>
        <v>3</v>
      </c>
      <c r="E4245" s="9">
        <f>kredi_kart_musterileri!K4245</f>
        <v>2</v>
      </c>
      <c r="F4245" s="9">
        <f>kredi_kart_musterileri!L4245</f>
        <v>2</v>
      </c>
    </row>
    <row r="4246" spans="1:6">
      <c r="A4246" s="47">
        <f>kredi_kart_musterileri!A4246</f>
        <v>709774608</v>
      </c>
      <c r="B4246" s="9">
        <f>kredi_kart_musterileri!I4246</f>
        <v>36</v>
      </c>
      <c r="C4246" s="25" t="str">
        <f t="shared" si="66"/>
        <v>2-4 Year</v>
      </c>
      <c r="D4246" s="9">
        <f>kredi_kart_musterileri!J4246</f>
        <v>4</v>
      </c>
      <c r="E4246" s="9">
        <f>kredi_kart_musterileri!K4246</f>
        <v>3</v>
      </c>
      <c r="F4246" s="9">
        <f>kredi_kart_musterileri!L4246</f>
        <v>4</v>
      </c>
    </row>
    <row r="4247" spans="1:6">
      <c r="A4247" s="47">
        <f>kredi_kart_musterileri!A4247</f>
        <v>718802283</v>
      </c>
      <c r="B4247" s="9">
        <f>kredi_kart_musterileri!I4247</f>
        <v>31</v>
      </c>
      <c r="C4247" s="25" t="str">
        <f t="shared" si="66"/>
        <v>2-4 Year</v>
      </c>
      <c r="D4247" s="9">
        <f>kredi_kart_musterileri!J4247</f>
        <v>3</v>
      </c>
      <c r="E4247" s="9">
        <f>kredi_kart_musterileri!K4247</f>
        <v>2</v>
      </c>
      <c r="F4247" s="9">
        <f>kredi_kart_musterileri!L4247</f>
        <v>1</v>
      </c>
    </row>
    <row r="4248" spans="1:6">
      <c r="A4248" s="47">
        <f>kredi_kart_musterileri!A4248</f>
        <v>711626658</v>
      </c>
      <c r="B4248" s="9">
        <f>kredi_kart_musterileri!I4248</f>
        <v>36</v>
      </c>
      <c r="C4248" s="25" t="str">
        <f t="shared" si="66"/>
        <v>2-4 Year</v>
      </c>
      <c r="D4248" s="9">
        <f>kredi_kart_musterileri!J4248</f>
        <v>2</v>
      </c>
      <c r="E4248" s="9">
        <f>kredi_kart_musterileri!K4248</f>
        <v>3</v>
      </c>
      <c r="F4248" s="9">
        <f>kredi_kart_musterileri!L4248</f>
        <v>4</v>
      </c>
    </row>
    <row r="4249" spans="1:6">
      <c r="A4249" s="47">
        <f>kredi_kart_musterileri!A4249</f>
        <v>789354783</v>
      </c>
      <c r="B4249" s="9">
        <f>kredi_kart_musterileri!I4249</f>
        <v>32</v>
      </c>
      <c r="C4249" s="25" t="str">
        <f t="shared" si="66"/>
        <v>2-4 Year</v>
      </c>
      <c r="D4249" s="9">
        <f>kredi_kart_musterileri!J4249</f>
        <v>5</v>
      </c>
      <c r="E4249" s="9">
        <f>kredi_kart_musterileri!K4249</f>
        <v>3</v>
      </c>
      <c r="F4249" s="9">
        <f>kredi_kart_musterileri!L4249</f>
        <v>0</v>
      </c>
    </row>
    <row r="4250" spans="1:6">
      <c r="A4250" s="47">
        <f>kredi_kart_musterileri!A4250</f>
        <v>720486408</v>
      </c>
      <c r="B4250" s="9">
        <f>kredi_kart_musterileri!I4250</f>
        <v>36</v>
      </c>
      <c r="C4250" s="25" t="str">
        <f t="shared" si="66"/>
        <v>2-4 Year</v>
      </c>
      <c r="D4250" s="9">
        <f>kredi_kart_musterileri!J4250</f>
        <v>3</v>
      </c>
      <c r="E4250" s="9">
        <f>kredi_kart_musterileri!K4250</f>
        <v>3</v>
      </c>
      <c r="F4250" s="9">
        <f>kredi_kart_musterileri!L4250</f>
        <v>0</v>
      </c>
    </row>
    <row r="4251" spans="1:6">
      <c r="A4251" s="47">
        <f>kredi_kart_musterileri!A4251</f>
        <v>717793983</v>
      </c>
      <c r="B4251" s="9">
        <f>kredi_kart_musterileri!I4251</f>
        <v>45</v>
      </c>
      <c r="C4251" s="25" t="str">
        <f t="shared" si="66"/>
        <v>2-4 Year</v>
      </c>
      <c r="D4251" s="9">
        <f>kredi_kart_musterileri!J4251</f>
        <v>2</v>
      </c>
      <c r="E4251" s="9">
        <f>kredi_kart_musterileri!K4251</f>
        <v>3</v>
      </c>
      <c r="F4251" s="9">
        <f>kredi_kart_musterileri!L4251</f>
        <v>1</v>
      </c>
    </row>
    <row r="4252" spans="1:6">
      <c r="A4252" s="47">
        <f>kredi_kart_musterileri!A4252</f>
        <v>718582158</v>
      </c>
      <c r="B4252" s="9">
        <f>kredi_kart_musterileri!I4252</f>
        <v>35</v>
      </c>
      <c r="C4252" s="25" t="str">
        <f t="shared" si="66"/>
        <v>2-4 Year</v>
      </c>
      <c r="D4252" s="9">
        <f>kredi_kart_musterileri!J4252</f>
        <v>3</v>
      </c>
      <c r="E4252" s="9">
        <f>kredi_kart_musterileri!K4252</f>
        <v>3</v>
      </c>
      <c r="F4252" s="9">
        <f>kredi_kart_musterileri!L4252</f>
        <v>4</v>
      </c>
    </row>
    <row r="4253" spans="1:6">
      <c r="A4253" s="47">
        <f>kredi_kart_musterileri!A4253</f>
        <v>713127708</v>
      </c>
      <c r="B4253" s="9">
        <f>kredi_kart_musterileri!I4253</f>
        <v>26</v>
      </c>
      <c r="C4253" s="25" t="str">
        <f t="shared" si="66"/>
        <v>2-4 Year</v>
      </c>
      <c r="D4253" s="9">
        <f>kredi_kart_musterileri!J4253</f>
        <v>5</v>
      </c>
      <c r="E4253" s="9">
        <f>kredi_kart_musterileri!K4253</f>
        <v>1</v>
      </c>
      <c r="F4253" s="9">
        <f>kredi_kart_musterileri!L4253</f>
        <v>4</v>
      </c>
    </row>
    <row r="4254" spans="1:6">
      <c r="A4254" s="47">
        <f>kredi_kart_musterileri!A4254</f>
        <v>717112533</v>
      </c>
      <c r="B4254" s="9">
        <f>kredi_kart_musterileri!I4254</f>
        <v>42</v>
      </c>
      <c r="C4254" s="25" t="str">
        <f t="shared" si="66"/>
        <v>2-4 Year</v>
      </c>
      <c r="D4254" s="9">
        <f>kredi_kart_musterileri!J4254</f>
        <v>6</v>
      </c>
      <c r="E4254" s="9">
        <f>kredi_kart_musterileri!K4254</f>
        <v>2</v>
      </c>
      <c r="F4254" s="9">
        <f>kredi_kart_musterileri!L4254</f>
        <v>0</v>
      </c>
    </row>
    <row r="4255" spans="1:6">
      <c r="A4255" s="47">
        <f>kredi_kart_musterileri!A4255</f>
        <v>713681433</v>
      </c>
      <c r="B4255" s="9">
        <f>kredi_kart_musterileri!I4255</f>
        <v>39</v>
      </c>
      <c r="C4255" s="25" t="str">
        <f t="shared" si="66"/>
        <v>2-4 Year</v>
      </c>
      <c r="D4255" s="9">
        <f>kredi_kart_musterileri!J4255</f>
        <v>5</v>
      </c>
      <c r="E4255" s="9">
        <f>kredi_kart_musterileri!K4255</f>
        <v>2</v>
      </c>
      <c r="F4255" s="9">
        <f>kredi_kart_musterileri!L4255</f>
        <v>4</v>
      </c>
    </row>
    <row r="4256" spans="1:6">
      <c r="A4256" s="47">
        <f>kredi_kart_musterileri!A4256</f>
        <v>718846008</v>
      </c>
      <c r="B4256" s="9">
        <f>kredi_kart_musterileri!I4256</f>
        <v>36</v>
      </c>
      <c r="C4256" s="25" t="str">
        <f t="shared" si="66"/>
        <v>2-4 Year</v>
      </c>
      <c r="D4256" s="9">
        <f>kredi_kart_musterileri!J4256</f>
        <v>6</v>
      </c>
      <c r="E4256" s="9">
        <f>kredi_kart_musterileri!K4256</f>
        <v>3</v>
      </c>
      <c r="F4256" s="9">
        <f>kredi_kart_musterileri!L4256</f>
        <v>1</v>
      </c>
    </row>
    <row r="4257" spans="1:6">
      <c r="A4257" s="47">
        <f>kredi_kart_musterileri!A4257</f>
        <v>714119283</v>
      </c>
      <c r="B4257" s="9">
        <f>kredi_kart_musterileri!I4257</f>
        <v>34</v>
      </c>
      <c r="C4257" s="25" t="str">
        <f t="shared" si="66"/>
        <v>2-4 Year</v>
      </c>
      <c r="D4257" s="9">
        <f>kredi_kart_musterileri!J4257</f>
        <v>3</v>
      </c>
      <c r="E4257" s="9">
        <f>kredi_kart_musterileri!K4257</f>
        <v>3</v>
      </c>
      <c r="F4257" s="9">
        <f>kredi_kart_musterileri!L4257</f>
        <v>3</v>
      </c>
    </row>
    <row r="4258" spans="1:6">
      <c r="A4258" s="47">
        <f>kredi_kart_musterileri!A4258</f>
        <v>713056083</v>
      </c>
      <c r="B4258" s="9">
        <f>kredi_kart_musterileri!I4258</f>
        <v>46</v>
      </c>
      <c r="C4258" s="25" t="str">
        <f t="shared" si="66"/>
        <v>2-4 Year</v>
      </c>
      <c r="D4258" s="9">
        <f>kredi_kart_musterileri!J4258</f>
        <v>4</v>
      </c>
      <c r="E4258" s="9">
        <f>kredi_kart_musterileri!K4258</f>
        <v>2</v>
      </c>
      <c r="F4258" s="9">
        <f>kredi_kart_musterileri!L4258</f>
        <v>4</v>
      </c>
    </row>
    <row r="4259" spans="1:6">
      <c r="A4259" s="47">
        <f>kredi_kart_musterileri!A4259</f>
        <v>718538958</v>
      </c>
      <c r="B4259" s="9">
        <f>kredi_kart_musterileri!I4259</f>
        <v>43</v>
      </c>
      <c r="C4259" s="25" t="str">
        <f t="shared" si="66"/>
        <v>2-4 Year</v>
      </c>
      <c r="D4259" s="9">
        <f>kredi_kart_musterileri!J4259</f>
        <v>6</v>
      </c>
      <c r="E4259" s="9">
        <f>kredi_kart_musterileri!K4259</f>
        <v>3</v>
      </c>
      <c r="F4259" s="9">
        <f>kredi_kart_musterileri!L4259</f>
        <v>4</v>
      </c>
    </row>
    <row r="4260" spans="1:6">
      <c r="A4260" s="47">
        <f>kredi_kart_musterileri!A4260</f>
        <v>710353233</v>
      </c>
      <c r="B4260" s="9">
        <f>kredi_kart_musterileri!I4260</f>
        <v>39</v>
      </c>
      <c r="C4260" s="25" t="str">
        <f t="shared" si="66"/>
        <v>2-4 Year</v>
      </c>
      <c r="D4260" s="9">
        <f>kredi_kart_musterileri!J4260</f>
        <v>4</v>
      </c>
      <c r="E4260" s="9">
        <f>kredi_kart_musterileri!K4260</f>
        <v>3</v>
      </c>
      <c r="F4260" s="9">
        <f>kredi_kart_musterileri!L4260</f>
        <v>2</v>
      </c>
    </row>
    <row r="4261" spans="1:6">
      <c r="A4261" s="47">
        <f>kredi_kart_musterileri!A4261</f>
        <v>713853858</v>
      </c>
      <c r="B4261" s="9">
        <f>kredi_kart_musterileri!I4261</f>
        <v>31</v>
      </c>
      <c r="C4261" s="25" t="str">
        <f t="shared" si="66"/>
        <v>2-4 Year</v>
      </c>
      <c r="D4261" s="9">
        <f>kredi_kart_musterileri!J4261</f>
        <v>5</v>
      </c>
      <c r="E4261" s="9">
        <f>kredi_kart_musterileri!K4261</f>
        <v>2</v>
      </c>
      <c r="F4261" s="9">
        <f>kredi_kart_musterileri!L4261</f>
        <v>2</v>
      </c>
    </row>
    <row r="4262" spans="1:6">
      <c r="A4262" s="47">
        <f>kredi_kart_musterileri!A4262</f>
        <v>710342508</v>
      </c>
      <c r="B4262" s="9">
        <f>kredi_kart_musterileri!I4262</f>
        <v>36</v>
      </c>
      <c r="C4262" s="25" t="str">
        <f t="shared" si="66"/>
        <v>2-4 Year</v>
      </c>
      <c r="D4262" s="9">
        <f>kredi_kart_musterileri!J4262</f>
        <v>3</v>
      </c>
      <c r="E4262" s="9">
        <f>kredi_kart_musterileri!K4262</f>
        <v>3</v>
      </c>
      <c r="F4262" s="9">
        <f>kredi_kart_musterileri!L4262</f>
        <v>4</v>
      </c>
    </row>
    <row r="4263" spans="1:6">
      <c r="A4263" s="47">
        <f>kredi_kart_musterileri!A4263</f>
        <v>787563858</v>
      </c>
      <c r="B4263" s="9">
        <f>kredi_kart_musterileri!I4263</f>
        <v>41</v>
      </c>
      <c r="C4263" s="25" t="str">
        <f t="shared" si="66"/>
        <v>2-4 Year</v>
      </c>
      <c r="D4263" s="9">
        <f>kredi_kart_musterileri!J4263</f>
        <v>4</v>
      </c>
      <c r="E4263" s="9">
        <f>kredi_kart_musterileri!K4263</f>
        <v>2</v>
      </c>
      <c r="F4263" s="9">
        <f>kredi_kart_musterileri!L4263</f>
        <v>3</v>
      </c>
    </row>
    <row r="4264" spans="1:6">
      <c r="A4264" s="47">
        <f>kredi_kart_musterileri!A4264</f>
        <v>799239033</v>
      </c>
      <c r="B4264" s="9">
        <f>kredi_kart_musterileri!I4264</f>
        <v>47</v>
      </c>
      <c r="C4264" s="25" t="str">
        <f t="shared" si="66"/>
        <v>2-4 Year</v>
      </c>
      <c r="D4264" s="9">
        <f>kredi_kart_musterileri!J4264</f>
        <v>1</v>
      </c>
      <c r="E4264" s="9">
        <f>kredi_kart_musterileri!K4264</f>
        <v>3</v>
      </c>
      <c r="F4264" s="9">
        <f>kredi_kart_musterileri!L4264</f>
        <v>4</v>
      </c>
    </row>
    <row r="4265" spans="1:6">
      <c r="A4265" s="47">
        <f>kredi_kart_musterileri!A4265</f>
        <v>710733183</v>
      </c>
      <c r="B4265" s="9">
        <f>kredi_kart_musterileri!I4265</f>
        <v>36</v>
      </c>
      <c r="C4265" s="25" t="str">
        <f t="shared" si="66"/>
        <v>2-4 Year</v>
      </c>
      <c r="D4265" s="9">
        <f>kredi_kart_musterileri!J4265</f>
        <v>6</v>
      </c>
      <c r="E4265" s="9">
        <f>kredi_kart_musterileri!K4265</f>
        <v>1</v>
      </c>
      <c r="F4265" s="9">
        <f>kredi_kart_musterileri!L4265</f>
        <v>2</v>
      </c>
    </row>
    <row r="4266" spans="1:6">
      <c r="A4266" s="47">
        <f>kredi_kart_musterileri!A4266</f>
        <v>718489608</v>
      </c>
      <c r="B4266" s="9">
        <f>kredi_kart_musterileri!I4266</f>
        <v>36</v>
      </c>
      <c r="C4266" s="25" t="str">
        <f t="shared" si="66"/>
        <v>2-4 Year</v>
      </c>
      <c r="D4266" s="9">
        <f>kredi_kart_musterileri!J4266</f>
        <v>6</v>
      </c>
      <c r="E4266" s="9">
        <f>kredi_kart_musterileri!K4266</f>
        <v>2</v>
      </c>
      <c r="F4266" s="9">
        <f>kredi_kart_musterileri!L4266</f>
        <v>2</v>
      </c>
    </row>
    <row r="4267" spans="1:6">
      <c r="A4267" s="47">
        <f>kredi_kart_musterileri!A4267</f>
        <v>758824608</v>
      </c>
      <c r="B4267" s="9">
        <f>kredi_kart_musterileri!I4267</f>
        <v>40</v>
      </c>
      <c r="C4267" s="25" t="str">
        <f t="shared" si="66"/>
        <v>2-4 Year</v>
      </c>
      <c r="D4267" s="9">
        <f>kredi_kart_musterileri!J4267</f>
        <v>5</v>
      </c>
      <c r="E4267" s="9">
        <f>kredi_kart_musterileri!K4267</f>
        <v>2</v>
      </c>
      <c r="F4267" s="9">
        <f>kredi_kart_musterileri!L4267</f>
        <v>4</v>
      </c>
    </row>
    <row r="4268" spans="1:6">
      <c r="A4268" s="47">
        <f>kredi_kart_musterileri!A4268</f>
        <v>780984408</v>
      </c>
      <c r="B4268" s="9">
        <f>kredi_kart_musterileri!I4268</f>
        <v>50</v>
      </c>
      <c r="C4268" s="25" t="str">
        <f t="shared" si="66"/>
        <v>4+ Year</v>
      </c>
      <c r="D4268" s="9">
        <f>kredi_kart_musterileri!J4268</f>
        <v>3</v>
      </c>
      <c r="E4268" s="9">
        <f>kredi_kart_musterileri!K4268</f>
        <v>3</v>
      </c>
      <c r="F4268" s="9">
        <f>kredi_kart_musterileri!L4268</f>
        <v>3</v>
      </c>
    </row>
    <row r="4269" spans="1:6">
      <c r="A4269" s="47">
        <f>kredi_kart_musterileri!A4269</f>
        <v>814483608</v>
      </c>
      <c r="B4269" s="9">
        <f>kredi_kart_musterileri!I4269</f>
        <v>42</v>
      </c>
      <c r="C4269" s="25" t="str">
        <f t="shared" si="66"/>
        <v>2-4 Year</v>
      </c>
      <c r="D4269" s="9">
        <f>kredi_kart_musterileri!J4269</f>
        <v>1</v>
      </c>
      <c r="E4269" s="9">
        <f>kredi_kart_musterileri!K4269</f>
        <v>3</v>
      </c>
      <c r="F4269" s="9">
        <f>kredi_kart_musterileri!L4269</f>
        <v>3</v>
      </c>
    </row>
    <row r="4270" spans="1:6">
      <c r="A4270" s="47">
        <f>kredi_kart_musterileri!A4270</f>
        <v>708848208</v>
      </c>
      <c r="B4270" s="9">
        <f>kredi_kart_musterileri!I4270</f>
        <v>40</v>
      </c>
      <c r="C4270" s="25" t="str">
        <f t="shared" si="66"/>
        <v>2-4 Year</v>
      </c>
      <c r="D4270" s="9">
        <f>kredi_kart_musterileri!J4270</f>
        <v>6</v>
      </c>
      <c r="E4270" s="9">
        <f>kredi_kart_musterileri!K4270</f>
        <v>3</v>
      </c>
      <c r="F4270" s="9">
        <f>kredi_kart_musterileri!L4270</f>
        <v>2</v>
      </c>
    </row>
    <row r="4271" spans="1:6">
      <c r="A4271" s="47">
        <f>kredi_kart_musterileri!A4271</f>
        <v>719713683</v>
      </c>
      <c r="B4271" s="9">
        <f>kredi_kart_musterileri!I4271</f>
        <v>37</v>
      </c>
      <c r="C4271" s="25" t="str">
        <f t="shared" si="66"/>
        <v>2-4 Year</v>
      </c>
      <c r="D4271" s="9">
        <f>kredi_kart_musterileri!J4271</f>
        <v>6</v>
      </c>
      <c r="E4271" s="9">
        <f>kredi_kart_musterileri!K4271</f>
        <v>2</v>
      </c>
      <c r="F4271" s="9">
        <f>kredi_kart_musterileri!L4271</f>
        <v>2</v>
      </c>
    </row>
    <row r="4272" spans="1:6">
      <c r="A4272" s="47">
        <f>kredi_kart_musterileri!A4272</f>
        <v>715514133</v>
      </c>
      <c r="B4272" s="9">
        <f>kredi_kart_musterileri!I4272</f>
        <v>31</v>
      </c>
      <c r="C4272" s="25" t="str">
        <f t="shared" si="66"/>
        <v>2-4 Year</v>
      </c>
      <c r="D4272" s="9">
        <f>kredi_kart_musterileri!J4272</f>
        <v>3</v>
      </c>
      <c r="E4272" s="9">
        <f>kredi_kart_musterileri!K4272</f>
        <v>3</v>
      </c>
      <c r="F4272" s="9">
        <f>kredi_kart_musterileri!L4272</f>
        <v>4</v>
      </c>
    </row>
    <row r="4273" spans="1:6">
      <c r="A4273" s="47">
        <f>kredi_kart_musterileri!A4273</f>
        <v>715955208</v>
      </c>
      <c r="B4273" s="9">
        <f>kredi_kart_musterileri!I4273</f>
        <v>26</v>
      </c>
      <c r="C4273" s="25" t="str">
        <f t="shared" si="66"/>
        <v>2-4 Year</v>
      </c>
      <c r="D4273" s="9">
        <f>kredi_kart_musterileri!J4273</f>
        <v>3</v>
      </c>
      <c r="E4273" s="9">
        <f>kredi_kart_musterileri!K4273</f>
        <v>3</v>
      </c>
      <c r="F4273" s="9">
        <f>kredi_kart_musterileri!L4273</f>
        <v>2</v>
      </c>
    </row>
    <row r="4274" spans="1:6">
      <c r="A4274" s="47">
        <f>kredi_kart_musterileri!A4274</f>
        <v>794707083</v>
      </c>
      <c r="B4274" s="9">
        <f>kredi_kart_musterileri!I4274</f>
        <v>44</v>
      </c>
      <c r="C4274" s="25" t="str">
        <f t="shared" si="66"/>
        <v>2-4 Year</v>
      </c>
      <c r="D4274" s="9">
        <f>kredi_kart_musterileri!J4274</f>
        <v>5</v>
      </c>
      <c r="E4274" s="9">
        <f>kredi_kart_musterileri!K4274</f>
        <v>2</v>
      </c>
      <c r="F4274" s="9">
        <f>kredi_kart_musterileri!L4274</f>
        <v>4</v>
      </c>
    </row>
    <row r="4275" spans="1:6">
      <c r="A4275" s="47">
        <f>kredi_kart_musterileri!A4275</f>
        <v>805313808</v>
      </c>
      <c r="B4275" s="9">
        <f>kredi_kart_musterileri!I4275</f>
        <v>47</v>
      </c>
      <c r="C4275" s="25" t="str">
        <f t="shared" si="66"/>
        <v>2-4 Year</v>
      </c>
      <c r="D4275" s="9">
        <f>kredi_kart_musterileri!J4275</f>
        <v>2</v>
      </c>
      <c r="E4275" s="9">
        <f>kredi_kart_musterileri!K4275</f>
        <v>2</v>
      </c>
      <c r="F4275" s="9">
        <f>kredi_kart_musterileri!L4275</f>
        <v>3</v>
      </c>
    </row>
    <row r="4276" spans="1:6">
      <c r="A4276" s="47">
        <f>kredi_kart_musterileri!A4276</f>
        <v>772922883</v>
      </c>
      <c r="B4276" s="9">
        <f>kredi_kart_musterileri!I4276</f>
        <v>22</v>
      </c>
      <c r="C4276" s="25" t="str">
        <f t="shared" si="66"/>
        <v>0-2 Year</v>
      </c>
      <c r="D4276" s="9">
        <f>kredi_kart_musterileri!J4276</f>
        <v>3</v>
      </c>
      <c r="E4276" s="9">
        <f>kredi_kart_musterileri!K4276</f>
        <v>3</v>
      </c>
      <c r="F4276" s="9">
        <f>kredi_kart_musterileri!L4276</f>
        <v>4</v>
      </c>
    </row>
    <row r="4277" spans="1:6">
      <c r="A4277" s="47">
        <f>kredi_kart_musterileri!A4277</f>
        <v>715716333</v>
      </c>
      <c r="B4277" s="9">
        <f>kredi_kart_musterileri!I4277</f>
        <v>50</v>
      </c>
      <c r="C4277" s="25" t="str">
        <f t="shared" si="66"/>
        <v>4+ Year</v>
      </c>
      <c r="D4277" s="9">
        <f>kredi_kart_musterileri!J4277</f>
        <v>6</v>
      </c>
      <c r="E4277" s="9">
        <f>kredi_kart_musterileri!K4277</f>
        <v>2</v>
      </c>
      <c r="F4277" s="9">
        <f>kredi_kart_musterileri!L4277</f>
        <v>2</v>
      </c>
    </row>
    <row r="4278" spans="1:6">
      <c r="A4278" s="47">
        <f>kredi_kart_musterileri!A4278</f>
        <v>714502458</v>
      </c>
      <c r="B4278" s="9">
        <f>kredi_kart_musterileri!I4278</f>
        <v>36</v>
      </c>
      <c r="C4278" s="25" t="str">
        <f t="shared" si="66"/>
        <v>2-4 Year</v>
      </c>
      <c r="D4278" s="9">
        <f>kredi_kart_musterileri!J4278</f>
        <v>6</v>
      </c>
      <c r="E4278" s="9">
        <f>kredi_kart_musterileri!K4278</f>
        <v>2</v>
      </c>
      <c r="F4278" s="9">
        <f>kredi_kart_musterileri!L4278</f>
        <v>4</v>
      </c>
    </row>
    <row r="4279" spans="1:6">
      <c r="A4279" s="47">
        <f>kredi_kart_musterileri!A4279</f>
        <v>712444533</v>
      </c>
      <c r="B4279" s="9">
        <f>kredi_kart_musterileri!I4279</f>
        <v>36</v>
      </c>
      <c r="C4279" s="25" t="str">
        <f t="shared" si="66"/>
        <v>2-4 Year</v>
      </c>
      <c r="D4279" s="9">
        <f>kredi_kart_musterileri!J4279</f>
        <v>6</v>
      </c>
      <c r="E4279" s="9">
        <f>kredi_kart_musterileri!K4279</f>
        <v>2</v>
      </c>
      <c r="F4279" s="9">
        <f>kredi_kart_musterileri!L4279</f>
        <v>0</v>
      </c>
    </row>
    <row r="4280" spans="1:6">
      <c r="A4280" s="47">
        <f>kredi_kart_musterileri!A4280</f>
        <v>797748708</v>
      </c>
      <c r="B4280" s="9">
        <f>kredi_kart_musterileri!I4280</f>
        <v>38</v>
      </c>
      <c r="C4280" s="25" t="str">
        <f t="shared" si="66"/>
        <v>2-4 Year</v>
      </c>
      <c r="D4280" s="9">
        <f>kredi_kart_musterileri!J4280</f>
        <v>5</v>
      </c>
      <c r="E4280" s="9">
        <f>kredi_kart_musterileri!K4280</f>
        <v>3</v>
      </c>
      <c r="F4280" s="9">
        <f>kredi_kart_musterileri!L4280</f>
        <v>4</v>
      </c>
    </row>
    <row r="4281" spans="1:6">
      <c r="A4281" s="47">
        <f>kredi_kart_musterileri!A4281</f>
        <v>780203883</v>
      </c>
      <c r="B4281" s="9">
        <f>kredi_kart_musterileri!I4281</f>
        <v>33</v>
      </c>
      <c r="C4281" s="25" t="str">
        <f t="shared" si="66"/>
        <v>2-4 Year</v>
      </c>
      <c r="D4281" s="9">
        <f>kredi_kart_musterileri!J4281</f>
        <v>6</v>
      </c>
      <c r="E4281" s="9">
        <f>kredi_kart_musterileri!K4281</f>
        <v>3</v>
      </c>
      <c r="F4281" s="9">
        <f>kredi_kart_musterileri!L4281</f>
        <v>2</v>
      </c>
    </row>
    <row r="4282" spans="1:6">
      <c r="A4282" s="47">
        <f>kredi_kart_musterileri!A4282</f>
        <v>720616908</v>
      </c>
      <c r="B4282" s="9">
        <f>kredi_kart_musterileri!I4282</f>
        <v>36</v>
      </c>
      <c r="C4282" s="25" t="str">
        <f t="shared" si="66"/>
        <v>2-4 Year</v>
      </c>
      <c r="D4282" s="9">
        <f>kredi_kart_musterileri!J4282</f>
        <v>5</v>
      </c>
      <c r="E4282" s="9">
        <f>kredi_kart_musterileri!K4282</f>
        <v>1</v>
      </c>
      <c r="F4282" s="9">
        <f>kredi_kart_musterileri!L4282</f>
        <v>2</v>
      </c>
    </row>
    <row r="4283" spans="1:6">
      <c r="A4283" s="47">
        <f>kredi_kart_musterileri!A4283</f>
        <v>817038333</v>
      </c>
      <c r="B4283" s="9">
        <f>kredi_kart_musterileri!I4283</f>
        <v>40</v>
      </c>
      <c r="C4283" s="25" t="str">
        <f t="shared" si="66"/>
        <v>2-4 Year</v>
      </c>
      <c r="D4283" s="9">
        <f>kredi_kart_musterileri!J4283</f>
        <v>4</v>
      </c>
      <c r="E4283" s="9">
        <f>kredi_kart_musterileri!K4283</f>
        <v>3</v>
      </c>
      <c r="F4283" s="9">
        <f>kredi_kart_musterileri!L4283</f>
        <v>4</v>
      </c>
    </row>
    <row r="4284" spans="1:6">
      <c r="A4284" s="47">
        <f>kredi_kart_musterileri!A4284</f>
        <v>713333433</v>
      </c>
      <c r="B4284" s="9">
        <f>kredi_kart_musterileri!I4284</f>
        <v>41</v>
      </c>
      <c r="C4284" s="25" t="str">
        <f t="shared" si="66"/>
        <v>2-4 Year</v>
      </c>
      <c r="D4284" s="9">
        <f>kredi_kart_musterileri!J4284</f>
        <v>3</v>
      </c>
      <c r="E4284" s="9">
        <f>kredi_kart_musterileri!K4284</f>
        <v>4</v>
      </c>
      <c r="F4284" s="9">
        <f>kredi_kart_musterileri!L4284</f>
        <v>4</v>
      </c>
    </row>
    <row r="4285" spans="1:6">
      <c r="A4285" s="47">
        <f>kredi_kart_musterileri!A4285</f>
        <v>710820783</v>
      </c>
      <c r="B4285" s="9">
        <f>kredi_kart_musterileri!I4285</f>
        <v>36</v>
      </c>
      <c r="C4285" s="25" t="str">
        <f t="shared" si="66"/>
        <v>2-4 Year</v>
      </c>
      <c r="D4285" s="9">
        <f>kredi_kart_musterileri!J4285</f>
        <v>6</v>
      </c>
      <c r="E4285" s="9">
        <f>kredi_kart_musterileri!K4285</f>
        <v>1</v>
      </c>
      <c r="F4285" s="9">
        <f>kredi_kart_musterileri!L4285</f>
        <v>2</v>
      </c>
    </row>
    <row r="4286" spans="1:6">
      <c r="A4286" s="47">
        <f>kredi_kart_musterileri!A4286</f>
        <v>720338658</v>
      </c>
      <c r="B4286" s="9">
        <f>kredi_kart_musterileri!I4286</f>
        <v>42</v>
      </c>
      <c r="C4286" s="25" t="str">
        <f t="shared" si="66"/>
        <v>2-4 Year</v>
      </c>
      <c r="D4286" s="9">
        <f>kredi_kart_musterileri!J4286</f>
        <v>3</v>
      </c>
      <c r="E4286" s="9">
        <f>kredi_kart_musterileri!K4286</f>
        <v>2</v>
      </c>
      <c r="F4286" s="9">
        <f>kredi_kart_musterileri!L4286</f>
        <v>2</v>
      </c>
    </row>
    <row r="4287" spans="1:6">
      <c r="A4287" s="47">
        <f>kredi_kart_musterileri!A4287</f>
        <v>803938908</v>
      </c>
      <c r="B4287" s="9">
        <f>kredi_kart_musterileri!I4287</f>
        <v>44</v>
      </c>
      <c r="C4287" s="25" t="str">
        <f t="shared" si="66"/>
        <v>2-4 Year</v>
      </c>
      <c r="D4287" s="9">
        <f>kredi_kart_musterileri!J4287</f>
        <v>4</v>
      </c>
      <c r="E4287" s="9">
        <f>kredi_kart_musterileri!K4287</f>
        <v>2</v>
      </c>
      <c r="F4287" s="9">
        <f>kredi_kart_musterileri!L4287</f>
        <v>2</v>
      </c>
    </row>
    <row r="4288" spans="1:6">
      <c r="A4288" s="47">
        <f>kredi_kart_musterileri!A4288</f>
        <v>787921383</v>
      </c>
      <c r="B4288" s="9">
        <f>kredi_kart_musterileri!I4288</f>
        <v>44</v>
      </c>
      <c r="C4288" s="25" t="str">
        <f t="shared" si="66"/>
        <v>2-4 Year</v>
      </c>
      <c r="D4288" s="9">
        <f>kredi_kart_musterileri!J4288</f>
        <v>2</v>
      </c>
      <c r="E4288" s="9">
        <f>kredi_kart_musterileri!K4288</f>
        <v>4</v>
      </c>
      <c r="F4288" s="9">
        <f>kredi_kart_musterileri!L4288</f>
        <v>4</v>
      </c>
    </row>
    <row r="4289" spans="1:6">
      <c r="A4289" s="47">
        <f>kredi_kart_musterileri!A4289</f>
        <v>787849833</v>
      </c>
      <c r="B4289" s="9">
        <f>kredi_kart_musterileri!I4289</f>
        <v>40</v>
      </c>
      <c r="C4289" s="25" t="str">
        <f t="shared" si="66"/>
        <v>2-4 Year</v>
      </c>
      <c r="D4289" s="9">
        <f>kredi_kart_musterileri!J4289</f>
        <v>4</v>
      </c>
      <c r="E4289" s="9">
        <f>kredi_kart_musterileri!K4289</f>
        <v>2</v>
      </c>
      <c r="F4289" s="9">
        <f>kredi_kart_musterileri!L4289</f>
        <v>0</v>
      </c>
    </row>
    <row r="4290" spans="1:6">
      <c r="A4290" s="47">
        <f>kredi_kart_musterileri!A4290</f>
        <v>721143258</v>
      </c>
      <c r="B4290" s="9">
        <f>kredi_kart_musterileri!I4290</f>
        <v>33</v>
      </c>
      <c r="C4290" s="25" t="str">
        <f t="shared" si="66"/>
        <v>2-4 Year</v>
      </c>
      <c r="D4290" s="9">
        <f>kredi_kart_musterileri!J4290</f>
        <v>6</v>
      </c>
      <c r="E4290" s="9">
        <f>kredi_kart_musterileri!K4290</f>
        <v>4</v>
      </c>
      <c r="F4290" s="9">
        <f>kredi_kart_musterileri!L4290</f>
        <v>3</v>
      </c>
    </row>
    <row r="4291" spans="1:6">
      <c r="A4291" s="47">
        <f>kredi_kart_musterileri!A4291</f>
        <v>709335558</v>
      </c>
      <c r="B4291" s="9">
        <f>kredi_kart_musterileri!I4291</f>
        <v>37</v>
      </c>
      <c r="C4291" s="25" t="str">
        <f t="shared" ref="C4291:C4354" si="67">IF($B4291&lt;=24,"0-2 Year",IF($B4291&lt;=48,"2-4 Year",IF($B4291&gt;48,"4+ Year")))</f>
        <v>2-4 Year</v>
      </c>
      <c r="D4291" s="9">
        <f>kredi_kart_musterileri!J4291</f>
        <v>6</v>
      </c>
      <c r="E4291" s="9">
        <f>kredi_kart_musterileri!K4291</f>
        <v>3</v>
      </c>
      <c r="F4291" s="9">
        <f>kredi_kart_musterileri!L4291</f>
        <v>3</v>
      </c>
    </row>
    <row r="4292" spans="1:6">
      <c r="A4292" s="47">
        <f>kredi_kart_musterileri!A4292</f>
        <v>806619333</v>
      </c>
      <c r="B4292" s="9">
        <f>kredi_kart_musterileri!I4292</f>
        <v>31</v>
      </c>
      <c r="C4292" s="25" t="str">
        <f t="shared" si="67"/>
        <v>2-4 Year</v>
      </c>
      <c r="D4292" s="9">
        <f>kredi_kart_musterileri!J4292</f>
        <v>4</v>
      </c>
      <c r="E4292" s="9">
        <f>kredi_kart_musterileri!K4292</f>
        <v>2</v>
      </c>
      <c r="F4292" s="9">
        <f>kredi_kart_musterileri!L4292</f>
        <v>3</v>
      </c>
    </row>
    <row r="4293" spans="1:6">
      <c r="A4293" s="47">
        <f>kredi_kart_musterileri!A4293</f>
        <v>719378658</v>
      </c>
      <c r="B4293" s="9">
        <f>kredi_kart_musterileri!I4293</f>
        <v>36</v>
      </c>
      <c r="C4293" s="25" t="str">
        <f t="shared" si="67"/>
        <v>2-4 Year</v>
      </c>
      <c r="D4293" s="9">
        <f>kredi_kart_musterileri!J4293</f>
        <v>6</v>
      </c>
      <c r="E4293" s="9">
        <f>kredi_kart_musterileri!K4293</f>
        <v>3</v>
      </c>
      <c r="F4293" s="9">
        <f>kredi_kart_musterileri!L4293</f>
        <v>4</v>
      </c>
    </row>
    <row r="4294" spans="1:6">
      <c r="A4294" s="47">
        <f>kredi_kart_musterileri!A4294</f>
        <v>720670458</v>
      </c>
      <c r="B4294" s="9">
        <f>kredi_kart_musterileri!I4294</f>
        <v>45</v>
      </c>
      <c r="C4294" s="25" t="str">
        <f t="shared" si="67"/>
        <v>2-4 Year</v>
      </c>
      <c r="D4294" s="9">
        <f>kredi_kart_musterileri!J4294</f>
        <v>3</v>
      </c>
      <c r="E4294" s="9">
        <f>kredi_kart_musterileri!K4294</f>
        <v>1</v>
      </c>
      <c r="F4294" s="9">
        <f>kredi_kart_musterileri!L4294</f>
        <v>3</v>
      </c>
    </row>
    <row r="4295" spans="1:6">
      <c r="A4295" s="47">
        <f>kredi_kart_musterileri!A4295</f>
        <v>716955783</v>
      </c>
      <c r="B4295" s="9">
        <f>kredi_kart_musterileri!I4295</f>
        <v>36</v>
      </c>
      <c r="C4295" s="25" t="str">
        <f t="shared" si="67"/>
        <v>2-4 Year</v>
      </c>
      <c r="D4295" s="9">
        <f>kredi_kart_musterileri!J4295</f>
        <v>6</v>
      </c>
      <c r="E4295" s="9">
        <f>kredi_kart_musterileri!K4295</f>
        <v>2</v>
      </c>
      <c r="F4295" s="9">
        <f>kredi_kart_musterileri!L4295</f>
        <v>2</v>
      </c>
    </row>
    <row r="4296" spans="1:6">
      <c r="A4296" s="47">
        <f>kredi_kart_musterileri!A4296</f>
        <v>817970208</v>
      </c>
      <c r="B4296" s="9">
        <f>kredi_kart_musterileri!I4296</f>
        <v>40</v>
      </c>
      <c r="C4296" s="25" t="str">
        <f t="shared" si="67"/>
        <v>2-4 Year</v>
      </c>
      <c r="D4296" s="9">
        <f>kredi_kart_musterileri!J4296</f>
        <v>4</v>
      </c>
      <c r="E4296" s="9">
        <f>kredi_kart_musterileri!K4296</f>
        <v>3</v>
      </c>
      <c r="F4296" s="9">
        <f>kredi_kart_musterileri!L4296</f>
        <v>2</v>
      </c>
    </row>
    <row r="4297" spans="1:6">
      <c r="A4297" s="47">
        <f>kredi_kart_musterileri!A4297</f>
        <v>708506508</v>
      </c>
      <c r="B4297" s="9">
        <f>kredi_kart_musterileri!I4297</f>
        <v>43</v>
      </c>
      <c r="C4297" s="25" t="str">
        <f t="shared" si="67"/>
        <v>2-4 Year</v>
      </c>
      <c r="D4297" s="9">
        <f>kredi_kart_musterileri!J4297</f>
        <v>5</v>
      </c>
      <c r="E4297" s="9">
        <f>kredi_kart_musterileri!K4297</f>
        <v>3</v>
      </c>
      <c r="F4297" s="9">
        <f>kredi_kart_musterileri!L4297</f>
        <v>2</v>
      </c>
    </row>
    <row r="4298" spans="1:6">
      <c r="A4298" s="47">
        <f>kredi_kart_musterileri!A4298</f>
        <v>750147483</v>
      </c>
      <c r="B4298" s="9">
        <f>kredi_kart_musterileri!I4298</f>
        <v>37</v>
      </c>
      <c r="C4298" s="25" t="str">
        <f t="shared" si="67"/>
        <v>2-4 Year</v>
      </c>
      <c r="D4298" s="9">
        <f>kredi_kart_musterileri!J4298</f>
        <v>6</v>
      </c>
      <c r="E4298" s="9">
        <f>kredi_kart_musterileri!K4298</f>
        <v>1</v>
      </c>
      <c r="F4298" s="9">
        <f>kredi_kart_musterileri!L4298</f>
        <v>4</v>
      </c>
    </row>
    <row r="4299" spans="1:6">
      <c r="A4299" s="47">
        <f>kredi_kart_musterileri!A4299</f>
        <v>715540233</v>
      </c>
      <c r="B4299" s="9">
        <f>kredi_kart_musterileri!I4299</f>
        <v>34</v>
      </c>
      <c r="C4299" s="25" t="str">
        <f t="shared" si="67"/>
        <v>2-4 Year</v>
      </c>
      <c r="D4299" s="9">
        <f>kredi_kart_musterileri!J4299</f>
        <v>6</v>
      </c>
      <c r="E4299" s="9">
        <f>kredi_kart_musterileri!K4299</f>
        <v>1</v>
      </c>
      <c r="F4299" s="9">
        <f>kredi_kart_musterileri!L4299</f>
        <v>2</v>
      </c>
    </row>
    <row r="4300" spans="1:6">
      <c r="A4300" s="47">
        <f>kredi_kart_musterileri!A4300</f>
        <v>807584958</v>
      </c>
      <c r="B4300" s="9">
        <f>kredi_kart_musterileri!I4300</f>
        <v>45</v>
      </c>
      <c r="C4300" s="25" t="str">
        <f t="shared" si="67"/>
        <v>2-4 Year</v>
      </c>
      <c r="D4300" s="9">
        <f>kredi_kart_musterileri!J4300</f>
        <v>2</v>
      </c>
      <c r="E4300" s="9">
        <f>kredi_kart_musterileri!K4300</f>
        <v>2</v>
      </c>
      <c r="F4300" s="9">
        <f>kredi_kart_musterileri!L4300</f>
        <v>5</v>
      </c>
    </row>
    <row r="4301" spans="1:6">
      <c r="A4301" s="47">
        <f>kredi_kart_musterileri!A4301</f>
        <v>720686583</v>
      </c>
      <c r="B4301" s="9">
        <f>kredi_kart_musterileri!I4301</f>
        <v>37</v>
      </c>
      <c r="C4301" s="25" t="str">
        <f t="shared" si="67"/>
        <v>2-4 Year</v>
      </c>
      <c r="D4301" s="9">
        <f>kredi_kart_musterileri!J4301</f>
        <v>5</v>
      </c>
      <c r="E4301" s="9">
        <f>kredi_kart_musterileri!K4301</f>
        <v>3</v>
      </c>
      <c r="F4301" s="9">
        <f>kredi_kart_musterileri!L4301</f>
        <v>4</v>
      </c>
    </row>
    <row r="4302" spans="1:6">
      <c r="A4302" s="47">
        <f>kredi_kart_musterileri!A4302</f>
        <v>820637433</v>
      </c>
      <c r="B4302" s="9">
        <f>kredi_kart_musterileri!I4302</f>
        <v>40</v>
      </c>
      <c r="C4302" s="25" t="str">
        <f t="shared" si="67"/>
        <v>2-4 Year</v>
      </c>
      <c r="D4302" s="9">
        <f>kredi_kart_musterileri!J4302</f>
        <v>5</v>
      </c>
      <c r="E4302" s="9">
        <f>kredi_kart_musterileri!K4302</f>
        <v>2</v>
      </c>
      <c r="F4302" s="9">
        <f>kredi_kart_musterileri!L4302</f>
        <v>3</v>
      </c>
    </row>
    <row r="4303" spans="1:6">
      <c r="A4303" s="47">
        <f>kredi_kart_musterileri!A4303</f>
        <v>716346183</v>
      </c>
      <c r="B4303" s="9">
        <f>kredi_kart_musterileri!I4303</f>
        <v>37</v>
      </c>
      <c r="C4303" s="25" t="str">
        <f t="shared" si="67"/>
        <v>2-4 Year</v>
      </c>
      <c r="D4303" s="9">
        <f>kredi_kart_musterileri!J4303</f>
        <v>3</v>
      </c>
      <c r="E4303" s="9">
        <f>kredi_kart_musterileri!K4303</f>
        <v>6</v>
      </c>
      <c r="F4303" s="9">
        <f>kredi_kart_musterileri!L4303</f>
        <v>3</v>
      </c>
    </row>
    <row r="4304" spans="1:6">
      <c r="A4304" s="47">
        <f>kredi_kart_musterileri!A4304</f>
        <v>715405758</v>
      </c>
      <c r="B4304" s="9">
        <f>kredi_kart_musterileri!I4304</f>
        <v>42</v>
      </c>
      <c r="C4304" s="25" t="str">
        <f t="shared" si="67"/>
        <v>2-4 Year</v>
      </c>
      <c r="D4304" s="9">
        <f>kredi_kart_musterileri!J4304</f>
        <v>5</v>
      </c>
      <c r="E4304" s="9">
        <f>kredi_kart_musterileri!K4304</f>
        <v>0</v>
      </c>
      <c r="F4304" s="9">
        <f>kredi_kart_musterileri!L4304</f>
        <v>4</v>
      </c>
    </row>
    <row r="4305" spans="1:6">
      <c r="A4305" s="47">
        <f>kredi_kart_musterileri!A4305</f>
        <v>710094108</v>
      </c>
      <c r="B4305" s="9">
        <f>kredi_kart_musterileri!I4305</f>
        <v>27</v>
      </c>
      <c r="C4305" s="25" t="str">
        <f t="shared" si="67"/>
        <v>2-4 Year</v>
      </c>
      <c r="D4305" s="9">
        <f>kredi_kart_musterileri!J4305</f>
        <v>6</v>
      </c>
      <c r="E4305" s="9">
        <f>kredi_kart_musterileri!K4305</f>
        <v>2</v>
      </c>
      <c r="F4305" s="9">
        <f>kredi_kart_musterileri!L4305</f>
        <v>3</v>
      </c>
    </row>
    <row r="4306" spans="1:6">
      <c r="A4306" s="47">
        <f>kredi_kart_musterileri!A4306</f>
        <v>713168733</v>
      </c>
      <c r="B4306" s="9">
        <f>kredi_kart_musterileri!I4306</f>
        <v>56</v>
      </c>
      <c r="C4306" s="25" t="str">
        <f t="shared" si="67"/>
        <v>4+ Year</v>
      </c>
      <c r="D4306" s="9">
        <f>kredi_kart_musterileri!J4306</f>
        <v>6</v>
      </c>
      <c r="E4306" s="9">
        <f>kredi_kart_musterileri!K4306</f>
        <v>3</v>
      </c>
      <c r="F4306" s="9">
        <f>kredi_kart_musterileri!L4306</f>
        <v>3</v>
      </c>
    </row>
    <row r="4307" spans="1:6">
      <c r="A4307" s="47">
        <f>kredi_kart_musterileri!A4307</f>
        <v>708614058</v>
      </c>
      <c r="B4307" s="9">
        <f>kredi_kart_musterileri!I4307</f>
        <v>45</v>
      </c>
      <c r="C4307" s="25" t="str">
        <f t="shared" si="67"/>
        <v>2-4 Year</v>
      </c>
      <c r="D4307" s="9">
        <f>kredi_kart_musterileri!J4307</f>
        <v>4</v>
      </c>
      <c r="E4307" s="9">
        <f>kredi_kart_musterileri!K4307</f>
        <v>2</v>
      </c>
      <c r="F4307" s="9">
        <f>kredi_kart_musterileri!L4307</f>
        <v>4</v>
      </c>
    </row>
    <row r="4308" spans="1:6">
      <c r="A4308" s="47">
        <f>kredi_kart_musterileri!A4308</f>
        <v>718088133</v>
      </c>
      <c r="B4308" s="9">
        <f>kredi_kart_musterileri!I4308</f>
        <v>36</v>
      </c>
      <c r="C4308" s="25" t="str">
        <f t="shared" si="67"/>
        <v>2-4 Year</v>
      </c>
      <c r="D4308" s="9">
        <f>kredi_kart_musterileri!J4308</f>
        <v>6</v>
      </c>
      <c r="E4308" s="9">
        <f>kredi_kart_musterileri!K4308</f>
        <v>1</v>
      </c>
      <c r="F4308" s="9">
        <f>kredi_kart_musterileri!L4308</f>
        <v>0</v>
      </c>
    </row>
    <row r="4309" spans="1:6">
      <c r="A4309" s="47">
        <f>kredi_kart_musterileri!A4309</f>
        <v>720614658</v>
      </c>
      <c r="B4309" s="9">
        <f>kredi_kart_musterileri!I4309</f>
        <v>25</v>
      </c>
      <c r="C4309" s="25" t="str">
        <f t="shared" si="67"/>
        <v>2-4 Year</v>
      </c>
      <c r="D4309" s="9">
        <f>kredi_kart_musterileri!J4309</f>
        <v>6</v>
      </c>
      <c r="E4309" s="9">
        <f>kredi_kart_musterileri!K4309</f>
        <v>4</v>
      </c>
      <c r="F4309" s="9">
        <f>kredi_kart_musterileri!L4309</f>
        <v>2</v>
      </c>
    </row>
    <row r="4310" spans="1:6">
      <c r="A4310" s="47">
        <f>kredi_kart_musterileri!A4310</f>
        <v>716695533</v>
      </c>
      <c r="B4310" s="9">
        <f>kredi_kart_musterileri!I4310</f>
        <v>29</v>
      </c>
      <c r="C4310" s="25" t="str">
        <f t="shared" si="67"/>
        <v>2-4 Year</v>
      </c>
      <c r="D4310" s="9">
        <f>kredi_kart_musterileri!J4310</f>
        <v>3</v>
      </c>
      <c r="E4310" s="9">
        <f>kredi_kart_musterileri!K4310</f>
        <v>3</v>
      </c>
      <c r="F4310" s="9">
        <f>kredi_kart_musterileri!L4310</f>
        <v>3</v>
      </c>
    </row>
    <row r="4311" spans="1:6">
      <c r="A4311" s="47">
        <f>kredi_kart_musterileri!A4311</f>
        <v>717091533</v>
      </c>
      <c r="B4311" s="9">
        <f>kredi_kart_musterileri!I4311</f>
        <v>36</v>
      </c>
      <c r="C4311" s="25" t="str">
        <f t="shared" si="67"/>
        <v>2-4 Year</v>
      </c>
      <c r="D4311" s="9">
        <f>kredi_kart_musterileri!J4311</f>
        <v>5</v>
      </c>
      <c r="E4311" s="9">
        <f>kredi_kart_musterileri!K4311</f>
        <v>2</v>
      </c>
      <c r="F4311" s="9">
        <f>kredi_kart_musterileri!L4311</f>
        <v>3</v>
      </c>
    </row>
    <row r="4312" spans="1:6">
      <c r="A4312" s="47">
        <f>kredi_kart_musterileri!A4312</f>
        <v>713231658</v>
      </c>
      <c r="B4312" s="9">
        <f>kredi_kart_musterileri!I4312</f>
        <v>33</v>
      </c>
      <c r="C4312" s="25" t="str">
        <f t="shared" si="67"/>
        <v>2-4 Year</v>
      </c>
      <c r="D4312" s="9">
        <f>kredi_kart_musterileri!J4312</f>
        <v>6</v>
      </c>
      <c r="E4312" s="9">
        <f>kredi_kart_musterileri!K4312</f>
        <v>2</v>
      </c>
      <c r="F4312" s="9">
        <f>kredi_kart_musterileri!L4312</f>
        <v>3</v>
      </c>
    </row>
    <row r="4313" spans="1:6">
      <c r="A4313" s="47">
        <f>kredi_kart_musterileri!A4313</f>
        <v>715675458</v>
      </c>
      <c r="B4313" s="9">
        <f>kredi_kart_musterileri!I4313</f>
        <v>41</v>
      </c>
      <c r="C4313" s="25" t="str">
        <f t="shared" si="67"/>
        <v>2-4 Year</v>
      </c>
      <c r="D4313" s="9">
        <f>kredi_kart_musterileri!J4313</f>
        <v>6</v>
      </c>
      <c r="E4313" s="9">
        <f>kredi_kart_musterileri!K4313</f>
        <v>1</v>
      </c>
      <c r="F4313" s="9">
        <f>kredi_kart_musterileri!L4313</f>
        <v>2</v>
      </c>
    </row>
    <row r="4314" spans="1:6">
      <c r="A4314" s="47">
        <f>kredi_kart_musterileri!A4314</f>
        <v>712463883</v>
      </c>
      <c r="B4314" s="9">
        <f>kredi_kart_musterileri!I4314</f>
        <v>38</v>
      </c>
      <c r="C4314" s="25" t="str">
        <f t="shared" si="67"/>
        <v>2-4 Year</v>
      </c>
      <c r="D4314" s="9">
        <f>kredi_kart_musterileri!J4314</f>
        <v>4</v>
      </c>
      <c r="E4314" s="9">
        <f>kredi_kart_musterileri!K4314</f>
        <v>2</v>
      </c>
      <c r="F4314" s="9">
        <f>kredi_kart_musterileri!L4314</f>
        <v>3</v>
      </c>
    </row>
    <row r="4315" spans="1:6">
      <c r="A4315" s="47">
        <f>kredi_kart_musterileri!A4315</f>
        <v>708489258</v>
      </c>
      <c r="B4315" s="9">
        <f>kredi_kart_musterileri!I4315</f>
        <v>27</v>
      </c>
      <c r="C4315" s="25" t="str">
        <f t="shared" si="67"/>
        <v>2-4 Year</v>
      </c>
      <c r="D4315" s="9">
        <f>kredi_kart_musterileri!J4315</f>
        <v>5</v>
      </c>
      <c r="E4315" s="9">
        <f>kredi_kart_musterileri!K4315</f>
        <v>3</v>
      </c>
      <c r="F4315" s="9">
        <f>kredi_kart_musterileri!L4315</f>
        <v>3</v>
      </c>
    </row>
    <row r="4316" spans="1:6">
      <c r="A4316" s="47">
        <f>kredi_kart_musterileri!A4316</f>
        <v>708403308</v>
      </c>
      <c r="B4316" s="9">
        <f>kredi_kart_musterileri!I4316</f>
        <v>24</v>
      </c>
      <c r="C4316" s="25" t="str">
        <f t="shared" si="67"/>
        <v>0-2 Year</v>
      </c>
      <c r="D4316" s="9">
        <f>kredi_kart_musterileri!J4316</f>
        <v>3</v>
      </c>
      <c r="E4316" s="9">
        <f>kredi_kart_musterileri!K4316</f>
        <v>1</v>
      </c>
      <c r="F4316" s="9">
        <f>kredi_kart_musterileri!L4316</f>
        <v>3</v>
      </c>
    </row>
    <row r="4317" spans="1:6">
      <c r="A4317" s="47">
        <f>kredi_kart_musterileri!A4317</f>
        <v>769684158</v>
      </c>
      <c r="B4317" s="9">
        <f>kredi_kart_musterileri!I4317</f>
        <v>36</v>
      </c>
      <c r="C4317" s="25" t="str">
        <f t="shared" si="67"/>
        <v>2-4 Year</v>
      </c>
      <c r="D4317" s="9">
        <f>kredi_kart_musterileri!J4317</f>
        <v>3</v>
      </c>
      <c r="E4317" s="9">
        <f>kredi_kart_musterileri!K4317</f>
        <v>3</v>
      </c>
      <c r="F4317" s="9">
        <f>kredi_kart_musterileri!L4317</f>
        <v>2</v>
      </c>
    </row>
    <row r="4318" spans="1:6">
      <c r="A4318" s="47">
        <f>kredi_kart_musterileri!A4318</f>
        <v>710349258</v>
      </c>
      <c r="B4318" s="9">
        <f>kredi_kart_musterileri!I4318</f>
        <v>36</v>
      </c>
      <c r="C4318" s="25" t="str">
        <f t="shared" si="67"/>
        <v>2-4 Year</v>
      </c>
      <c r="D4318" s="9">
        <f>kredi_kart_musterileri!J4318</f>
        <v>3</v>
      </c>
      <c r="E4318" s="9">
        <f>kredi_kart_musterileri!K4318</f>
        <v>2</v>
      </c>
      <c r="F4318" s="9">
        <f>kredi_kart_musterileri!L4318</f>
        <v>2</v>
      </c>
    </row>
    <row r="4319" spans="1:6">
      <c r="A4319" s="47">
        <f>kredi_kart_musterileri!A4319</f>
        <v>713940033</v>
      </c>
      <c r="B4319" s="9">
        <f>kredi_kart_musterileri!I4319</f>
        <v>36</v>
      </c>
      <c r="C4319" s="25" t="str">
        <f t="shared" si="67"/>
        <v>2-4 Year</v>
      </c>
      <c r="D4319" s="9">
        <f>kredi_kart_musterileri!J4319</f>
        <v>5</v>
      </c>
      <c r="E4319" s="9">
        <f>kredi_kart_musterileri!K4319</f>
        <v>1</v>
      </c>
      <c r="F4319" s="9">
        <f>kredi_kart_musterileri!L4319</f>
        <v>3</v>
      </c>
    </row>
    <row r="4320" spans="1:6">
      <c r="A4320" s="47">
        <f>kredi_kart_musterileri!A4320</f>
        <v>713482608</v>
      </c>
      <c r="B4320" s="9">
        <f>kredi_kart_musterileri!I4320</f>
        <v>35</v>
      </c>
      <c r="C4320" s="25" t="str">
        <f t="shared" si="67"/>
        <v>2-4 Year</v>
      </c>
      <c r="D4320" s="9">
        <f>kredi_kart_musterileri!J4320</f>
        <v>6</v>
      </c>
      <c r="E4320" s="9">
        <f>kredi_kart_musterileri!K4320</f>
        <v>1</v>
      </c>
      <c r="F4320" s="9">
        <f>kredi_kart_musterileri!L4320</f>
        <v>2</v>
      </c>
    </row>
    <row r="4321" spans="1:6">
      <c r="A4321" s="47">
        <f>kredi_kart_musterileri!A4321</f>
        <v>714571008</v>
      </c>
      <c r="B4321" s="9">
        <f>kredi_kart_musterileri!I4321</f>
        <v>36</v>
      </c>
      <c r="C4321" s="25" t="str">
        <f t="shared" si="67"/>
        <v>2-4 Year</v>
      </c>
      <c r="D4321" s="9">
        <f>kredi_kart_musterileri!J4321</f>
        <v>3</v>
      </c>
      <c r="E4321" s="9">
        <f>kredi_kart_musterileri!K4321</f>
        <v>2</v>
      </c>
      <c r="F4321" s="9">
        <f>kredi_kart_musterileri!L4321</f>
        <v>3</v>
      </c>
    </row>
    <row r="4322" spans="1:6">
      <c r="A4322" s="47">
        <f>kredi_kart_musterileri!A4322</f>
        <v>715354008</v>
      </c>
      <c r="B4322" s="9">
        <f>kredi_kart_musterileri!I4322</f>
        <v>36</v>
      </c>
      <c r="C4322" s="25" t="str">
        <f t="shared" si="67"/>
        <v>2-4 Year</v>
      </c>
      <c r="D4322" s="9">
        <f>kredi_kart_musterileri!J4322</f>
        <v>6</v>
      </c>
      <c r="E4322" s="9">
        <f>kredi_kart_musterileri!K4322</f>
        <v>1</v>
      </c>
      <c r="F4322" s="9">
        <f>kredi_kart_musterileri!L4322</f>
        <v>2</v>
      </c>
    </row>
    <row r="4323" spans="1:6">
      <c r="A4323" s="47">
        <f>kredi_kart_musterileri!A4323</f>
        <v>819363708</v>
      </c>
      <c r="B4323" s="9">
        <f>kredi_kart_musterileri!I4323</f>
        <v>38</v>
      </c>
      <c r="C4323" s="25" t="str">
        <f t="shared" si="67"/>
        <v>2-4 Year</v>
      </c>
      <c r="D4323" s="9">
        <f>kredi_kart_musterileri!J4323</f>
        <v>4</v>
      </c>
      <c r="E4323" s="9">
        <f>kredi_kart_musterileri!K4323</f>
        <v>2</v>
      </c>
      <c r="F4323" s="9">
        <f>kredi_kart_musterileri!L4323</f>
        <v>3</v>
      </c>
    </row>
    <row r="4324" spans="1:6">
      <c r="A4324" s="47">
        <f>kredi_kart_musterileri!A4324</f>
        <v>712014708</v>
      </c>
      <c r="B4324" s="9">
        <f>kredi_kart_musterileri!I4324</f>
        <v>36</v>
      </c>
      <c r="C4324" s="25" t="str">
        <f t="shared" si="67"/>
        <v>2-4 Year</v>
      </c>
      <c r="D4324" s="9">
        <f>kredi_kart_musterileri!J4324</f>
        <v>4</v>
      </c>
      <c r="E4324" s="9">
        <f>kredi_kart_musterileri!K4324</f>
        <v>1</v>
      </c>
      <c r="F4324" s="9">
        <f>kredi_kart_musterileri!L4324</f>
        <v>2</v>
      </c>
    </row>
    <row r="4325" spans="1:6">
      <c r="A4325" s="47">
        <f>kredi_kart_musterileri!A4325</f>
        <v>788717358</v>
      </c>
      <c r="B4325" s="9">
        <f>kredi_kart_musterileri!I4325</f>
        <v>38</v>
      </c>
      <c r="C4325" s="25" t="str">
        <f t="shared" si="67"/>
        <v>2-4 Year</v>
      </c>
      <c r="D4325" s="9">
        <f>kredi_kart_musterileri!J4325</f>
        <v>3</v>
      </c>
      <c r="E4325" s="9">
        <f>kredi_kart_musterileri!K4325</f>
        <v>2</v>
      </c>
      <c r="F4325" s="9">
        <f>kredi_kart_musterileri!L4325</f>
        <v>2</v>
      </c>
    </row>
    <row r="4326" spans="1:6">
      <c r="A4326" s="47">
        <f>kredi_kart_musterileri!A4326</f>
        <v>710413533</v>
      </c>
      <c r="B4326" s="9">
        <f>kredi_kart_musterileri!I4326</f>
        <v>51</v>
      </c>
      <c r="C4326" s="25" t="str">
        <f t="shared" si="67"/>
        <v>4+ Year</v>
      </c>
      <c r="D4326" s="9">
        <f>kredi_kart_musterileri!J4326</f>
        <v>3</v>
      </c>
      <c r="E4326" s="9">
        <f>kredi_kart_musterileri!K4326</f>
        <v>3</v>
      </c>
      <c r="F4326" s="9">
        <f>kredi_kart_musterileri!L4326</f>
        <v>3</v>
      </c>
    </row>
    <row r="4327" spans="1:6">
      <c r="A4327" s="47">
        <f>kredi_kart_musterileri!A4327</f>
        <v>718515483</v>
      </c>
      <c r="B4327" s="9">
        <f>kredi_kart_musterileri!I4327</f>
        <v>52</v>
      </c>
      <c r="C4327" s="25" t="str">
        <f t="shared" si="67"/>
        <v>4+ Year</v>
      </c>
      <c r="D4327" s="9">
        <f>kredi_kart_musterileri!J4327</f>
        <v>2</v>
      </c>
      <c r="E4327" s="9">
        <f>kredi_kart_musterileri!K4327</f>
        <v>3</v>
      </c>
      <c r="F4327" s="9">
        <f>kredi_kart_musterileri!L4327</f>
        <v>5</v>
      </c>
    </row>
    <row r="4328" spans="1:6">
      <c r="A4328" s="47">
        <f>kredi_kart_musterileri!A4328</f>
        <v>715059258</v>
      </c>
      <c r="B4328" s="9">
        <f>kredi_kart_musterileri!I4328</f>
        <v>32</v>
      </c>
      <c r="C4328" s="25" t="str">
        <f t="shared" si="67"/>
        <v>2-4 Year</v>
      </c>
      <c r="D4328" s="9">
        <f>kredi_kart_musterileri!J4328</f>
        <v>6</v>
      </c>
      <c r="E4328" s="9">
        <f>kredi_kart_musterileri!K4328</f>
        <v>4</v>
      </c>
      <c r="F4328" s="9">
        <f>kredi_kart_musterileri!L4328</f>
        <v>4</v>
      </c>
    </row>
    <row r="4329" spans="1:6">
      <c r="A4329" s="47">
        <f>kredi_kart_musterileri!A4329</f>
        <v>713852958</v>
      </c>
      <c r="B4329" s="9">
        <f>kredi_kart_musterileri!I4329</f>
        <v>41</v>
      </c>
      <c r="C4329" s="25" t="str">
        <f t="shared" si="67"/>
        <v>2-4 Year</v>
      </c>
      <c r="D4329" s="9">
        <f>kredi_kart_musterileri!J4329</f>
        <v>5</v>
      </c>
      <c r="E4329" s="9">
        <f>kredi_kart_musterileri!K4329</f>
        <v>3</v>
      </c>
      <c r="F4329" s="9">
        <f>kredi_kart_musterileri!L4329</f>
        <v>3</v>
      </c>
    </row>
    <row r="4330" spans="1:6">
      <c r="A4330" s="47">
        <f>kredi_kart_musterileri!A4330</f>
        <v>767835558</v>
      </c>
      <c r="B4330" s="9">
        <f>kredi_kart_musterileri!I4330</f>
        <v>36</v>
      </c>
      <c r="C4330" s="25" t="str">
        <f t="shared" si="67"/>
        <v>2-4 Year</v>
      </c>
      <c r="D4330" s="9">
        <f>kredi_kart_musterileri!J4330</f>
        <v>5</v>
      </c>
      <c r="E4330" s="9">
        <f>kredi_kart_musterileri!K4330</f>
        <v>1</v>
      </c>
      <c r="F4330" s="9">
        <f>kredi_kart_musterileri!L4330</f>
        <v>3</v>
      </c>
    </row>
    <row r="4331" spans="1:6">
      <c r="A4331" s="47">
        <f>kredi_kart_musterileri!A4331</f>
        <v>721531683</v>
      </c>
      <c r="B4331" s="9">
        <f>kredi_kart_musterileri!I4331</f>
        <v>36</v>
      </c>
      <c r="C4331" s="25" t="str">
        <f t="shared" si="67"/>
        <v>2-4 Year</v>
      </c>
      <c r="D4331" s="9">
        <f>kredi_kart_musterileri!J4331</f>
        <v>3</v>
      </c>
      <c r="E4331" s="9">
        <f>kredi_kart_musterileri!K4331</f>
        <v>1</v>
      </c>
      <c r="F4331" s="9">
        <f>kredi_kart_musterileri!L4331</f>
        <v>3</v>
      </c>
    </row>
    <row r="4332" spans="1:6">
      <c r="A4332" s="47">
        <f>kredi_kart_musterileri!A4332</f>
        <v>720660558</v>
      </c>
      <c r="B4332" s="9">
        <f>kredi_kart_musterileri!I4332</f>
        <v>36</v>
      </c>
      <c r="C4332" s="25" t="str">
        <f t="shared" si="67"/>
        <v>2-4 Year</v>
      </c>
      <c r="D4332" s="9">
        <f>kredi_kart_musterileri!J4332</f>
        <v>4</v>
      </c>
      <c r="E4332" s="9">
        <f>kredi_kart_musterileri!K4332</f>
        <v>3</v>
      </c>
      <c r="F4332" s="9">
        <f>kredi_kart_musterileri!L4332</f>
        <v>4</v>
      </c>
    </row>
    <row r="4333" spans="1:6">
      <c r="A4333" s="47">
        <f>kredi_kart_musterileri!A4333</f>
        <v>814845933</v>
      </c>
      <c r="B4333" s="9">
        <f>kredi_kart_musterileri!I4333</f>
        <v>56</v>
      </c>
      <c r="C4333" s="25" t="str">
        <f t="shared" si="67"/>
        <v>4+ Year</v>
      </c>
      <c r="D4333" s="9">
        <f>kredi_kart_musterileri!J4333</f>
        <v>4</v>
      </c>
      <c r="E4333" s="9">
        <f>kredi_kart_musterileri!K4333</f>
        <v>3</v>
      </c>
      <c r="F4333" s="9">
        <f>kredi_kart_musterileri!L4333</f>
        <v>3</v>
      </c>
    </row>
    <row r="4334" spans="1:6">
      <c r="A4334" s="47">
        <f>kredi_kart_musterileri!A4334</f>
        <v>773155533</v>
      </c>
      <c r="B4334" s="9">
        <f>kredi_kart_musterileri!I4334</f>
        <v>42</v>
      </c>
      <c r="C4334" s="25" t="str">
        <f t="shared" si="67"/>
        <v>2-4 Year</v>
      </c>
      <c r="D4334" s="9">
        <f>kredi_kart_musterileri!J4334</f>
        <v>5</v>
      </c>
      <c r="E4334" s="9">
        <f>kredi_kart_musterileri!K4334</f>
        <v>3</v>
      </c>
      <c r="F4334" s="9">
        <f>kredi_kart_musterileri!L4334</f>
        <v>3</v>
      </c>
    </row>
    <row r="4335" spans="1:6">
      <c r="A4335" s="47">
        <f>kredi_kart_musterileri!A4335</f>
        <v>711199908</v>
      </c>
      <c r="B4335" s="9">
        <f>kredi_kart_musterileri!I4335</f>
        <v>30</v>
      </c>
      <c r="C4335" s="25" t="str">
        <f t="shared" si="67"/>
        <v>2-4 Year</v>
      </c>
      <c r="D4335" s="9">
        <f>kredi_kart_musterileri!J4335</f>
        <v>3</v>
      </c>
      <c r="E4335" s="9">
        <f>kredi_kart_musterileri!K4335</f>
        <v>1</v>
      </c>
      <c r="F4335" s="9">
        <f>kredi_kart_musterileri!L4335</f>
        <v>2</v>
      </c>
    </row>
    <row r="4336" spans="1:6">
      <c r="A4336" s="47">
        <f>kredi_kart_musterileri!A4336</f>
        <v>721398858</v>
      </c>
      <c r="B4336" s="9">
        <f>kredi_kart_musterileri!I4336</f>
        <v>34</v>
      </c>
      <c r="C4336" s="25" t="str">
        <f t="shared" si="67"/>
        <v>2-4 Year</v>
      </c>
      <c r="D4336" s="9">
        <f>kredi_kart_musterileri!J4336</f>
        <v>5</v>
      </c>
      <c r="E4336" s="9">
        <f>kredi_kart_musterileri!K4336</f>
        <v>3</v>
      </c>
      <c r="F4336" s="9">
        <f>kredi_kart_musterileri!L4336</f>
        <v>4</v>
      </c>
    </row>
    <row r="4337" spans="1:6">
      <c r="A4337" s="47">
        <f>kredi_kart_musterileri!A4337</f>
        <v>715664808</v>
      </c>
      <c r="B4337" s="9">
        <f>kredi_kart_musterileri!I4337</f>
        <v>30</v>
      </c>
      <c r="C4337" s="25" t="str">
        <f t="shared" si="67"/>
        <v>2-4 Year</v>
      </c>
      <c r="D4337" s="9">
        <f>kredi_kart_musterileri!J4337</f>
        <v>3</v>
      </c>
      <c r="E4337" s="9">
        <f>kredi_kart_musterileri!K4337</f>
        <v>3</v>
      </c>
      <c r="F4337" s="9">
        <f>kredi_kart_musterileri!L4337</f>
        <v>3</v>
      </c>
    </row>
    <row r="4338" spans="1:6">
      <c r="A4338" s="47">
        <f>kredi_kart_musterileri!A4338</f>
        <v>715500558</v>
      </c>
      <c r="B4338" s="9">
        <f>kredi_kart_musterileri!I4338</f>
        <v>36</v>
      </c>
      <c r="C4338" s="25" t="str">
        <f t="shared" si="67"/>
        <v>2-4 Year</v>
      </c>
      <c r="D4338" s="9">
        <f>kredi_kart_musterileri!J4338</f>
        <v>3</v>
      </c>
      <c r="E4338" s="9">
        <f>kredi_kart_musterileri!K4338</f>
        <v>1</v>
      </c>
      <c r="F4338" s="9">
        <f>kredi_kart_musterileri!L4338</f>
        <v>4</v>
      </c>
    </row>
    <row r="4339" spans="1:6">
      <c r="A4339" s="47">
        <f>kredi_kart_musterileri!A4339</f>
        <v>719239158</v>
      </c>
      <c r="B4339" s="9">
        <f>kredi_kart_musterileri!I4339</f>
        <v>39</v>
      </c>
      <c r="C4339" s="25" t="str">
        <f t="shared" si="67"/>
        <v>2-4 Year</v>
      </c>
      <c r="D4339" s="9">
        <f>kredi_kart_musterileri!J4339</f>
        <v>4</v>
      </c>
      <c r="E4339" s="9">
        <f>kredi_kart_musterileri!K4339</f>
        <v>3</v>
      </c>
      <c r="F4339" s="9">
        <f>kredi_kart_musterileri!L4339</f>
        <v>2</v>
      </c>
    </row>
    <row r="4340" spans="1:6">
      <c r="A4340" s="47">
        <f>kredi_kart_musterileri!A4340</f>
        <v>820633833</v>
      </c>
      <c r="B4340" s="9">
        <f>kredi_kart_musterileri!I4340</f>
        <v>56</v>
      </c>
      <c r="C4340" s="25" t="str">
        <f t="shared" si="67"/>
        <v>4+ Year</v>
      </c>
      <c r="D4340" s="9">
        <f>kredi_kart_musterileri!J4340</f>
        <v>5</v>
      </c>
      <c r="E4340" s="9">
        <f>kredi_kart_musterileri!K4340</f>
        <v>2</v>
      </c>
      <c r="F4340" s="9">
        <f>kredi_kart_musterileri!L4340</f>
        <v>4</v>
      </c>
    </row>
    <row r="4341" spans="1:6">
      <c r="A4341" s="47">
        <f>kredi_kart_musterileri!A4341</f>
        <v>720551733</v>
      </c>
      <c r="B4341" s="9">
        <f>kredi_kart_musterileri!I4341</f>
        <v>26</v>
      </c>
      <c r="C4341" s="25" t="str">
        <f t="shared" si="67"/>
        <v>2-4 Year</v>
      </c>
      <c r="D4341" s="9">
        <f>kredi_kart_musterileri!J4341</f>
        <v>3</v>
      </c>
      <c r="E4341" s="9">
        <f>kredi_kart_musterileri!K4341</f>
        <v>3</v>
      </c>
      <c r="F4341" s="9">
        <f>kredi_kart_musterileri!L4341</f>
        <v>6</v>
      </c>
    </row>
    <row r="4342" spans="1:6">
      <c r="A4342" s="47">
        <f>kredi_kart_musterileri!A4342</f>
        <v>718487958</v>
      </c>
      <c r="B4342" s="9">
        <f>kredi_kart_musterileri!I4342</f>
        <v>41</v>
      </c>
      <c r="C4342" s="25" t="str">
        <f t="shared" si="67"/>
        <v>2-4 Year</v>
      </c>
      <c r="D4342" s="9">
        <f>kredi_kart_musterileri!J4342</f>
        <v>5</v>
      </c>
      <c r="E4342" s="9">
        <f>kredi_kart_musterileri!K4342</f>
        <v>3</v>
      </c>
      <c r="F4342" s="9">
        <f>kredi_kart_musterileri!L4342</f>
        <v>0</v>
      </c>
    </row>
    <row r="4343" spans="1:6">
      <c r="A4343" s="47">
        <f>kredi_kart_musterileri!A4343</f>
        <v>710533233</v>
      </c>
      <c r="B4343" s="9">
        <f>kredi_kart_musterileri!I4343</f>
        <v>29</v>
      </c>
      <c r="C4343" s="25" t="str">
        <f t="shared" si="67"/>
        <v>2-4 Year</v>
      </c>
      <c r="D4343" s="9">
        <f>kredi_kart_musterileri!J4343</f>
        <v>3</v>
      </c>
      <c r="E4343" s="9">
        <f>kredi_kart_musterileri!K4343</f>
        <v>3</v>
      </c>
      <c r="F4343" s="9">
        <f>kredi_kart_musterileri!L4343</f>
        <v>4</v>
      </c>
    </row>
    <row r="4344" spans="1:6">
      <c r="A4344" s="47">
        <f>kredi_kart_musterileri!A4344</f>
        <v>778878633</v>
      </c>
      <c r="B4344" s="9">
        <f>kredi_kart_musterileri!I4344</f>
        <v>32</v>
      </c>
      <c r="C4344" s="25" t="str">
        <f t="shared" si="67"/>
        <v>2-4 Year</v>
      </c>
      <c r="D4344" s="9">
        <f>kredi_kart_musterileri!J4344</f>
        <v>6</v>
      </c>
      <c r="E4344" s="9">
        <f>kredi_kart_musterileri!K4344</f>
        <v>3</v>
      </c>
      <c r="F4344" s="9">
        <f>kredi_kart_musterileri!L4344</f>
        <v>1</v>
      </c>
    </row>
    <row r="4345" spans="1:6">
      <c r="A4345" s="47">
        <f>kredi_kart_musterileri!A4345</f>
        <v>720197058</v>
      </c>
      <c r="B4345" s="9">
        <f>kredi_kart_musterileri!I4345</f>
        <v>33</v>
      </c>
      <c r="C4345" s="25" t="str">
        <f t="shared" si="67"/>
        <v>2-4 Year</v>
      </c>
      <c r="D4345" s="9">
        <f>kredi_kart_musterileri!J4345</f>
        <v>1</v>
      </c>
      <c r="E4345" s="9">
        <f>kredi_kart_musterileri!K4345</f>
        <v>3</v>
      </c>
      <c r="F4345" s="9">
        <f>kredi_kart_musterileri!L4345</f>
        <v>4</v>
      </c>
    </row>
    <row r="4346" spans="1:6">
      <c r="A4346" s="47">
        <f>kredi_kart_musterileri!A4346</f>
        <v>716317458</v>
      </c>
      <c r="B4346" s="9">
        <f>kredi_kart_musterileri!I4346</f>
        <v>36</v>
      </c>
      <c r="C4346" s="25" t="str">
        <f t="shared" si="67"/>
        <v>2-4 Year</v>
      </c>
      <c r="D4346" s="9">
        <f>kredi_kart_musterileri!J4346</f>
        <v>3</v>
      </c>
      <c r="E4346" s="9">
        <f>kredi_kart_musterileri!K4346</f>
        <v>3</v>
      </c>
      <c r="F4346" s="9">
        <f>kredi_kart_musterileri!L4346</f>
        <v>3</v>
      </c>
    </row>
    <row r="4347" spans="1:6">
      <c r="A4347" s="47">
        <f>kredi_kart_musterileri!A4347</f>
        <v>718569258</v>
      </c>
      <c r="B4347" s="9">
        <f>kredi_kart_musterileri!I4347</f>
        <v>36</v>
      </c>
      <c r="C4347" s="25" t="str">
        <f t="shared" si="67"/>
        <v>2-4 Year</v>
      </c>
      <c r="D4347" s="9">
        <f>kredi_kart_musterileri!J4347</f>
        <v>5</v>
      </c>
      <c r="E4347" s="9">
        <f>kredi_kart_musterileri!K4347</f>
        <v>3</v>
      </c>
      <c r="F4347" s="9">
        <f>kredi_kart_musterileri!L4347</f>
        <v>3</v>
      </c>
    </row>
    <row r="4348" spans="1:6">
      <c r="A4348" s="47">
        <f>kredi_kart_musterileri!A4348</f>
        <v>711649908</v>
      </c>
      <c r="B4348" s="9">
        <f>kredi_kart_musterileri!I4348</f>
        <v>15</v>
      </c>
      <c r="C4348" s="25" t="str">
        <f t="shared" si="67"/>
        <v>0-2 Year</v>
      </c>
      <c r="D4348" s="9">
        <f>kredi_kart_musterileri!J4348</f>
        <v>5</v>
      </c>
      <c r="E4348" s="9">
        <f>kredi_kart_musterileri!K4348</f>
        <v>3</v>
      </c>
      <c r="F4348" s="9">
        <f>kredi_kart_musterileri!L4348</f>
        <v>2</v>
      </c>
    </row>
    <row r="4349" spans="1:6">
      <c r="A4349" s="47">
        <f>kredi_kart_musterileri!A4349</f>
        <v>720879708</v>
      </c>
      <c r="B4349" s="9">
        <f>kredi_kart_musterileri!I4349</f>
        <v>44</v>
      </c>
      <c r="C4349" s="25" t="str">
        <f t="shared" si="67"/>
        <v>2-4 Year</v>
      </c>
      <c r="D4349" s="9">
        <f>kredi_kart_musterileri!J4349</f>
        <v>3</v>
      </c>
      <c r="E4349" s="9">
        <f>kredi_kart_musterileri!K4349</f>
        <v>2</v>
      </c>
      <c r="F4349" s="9">
        <f>kredi_kart_musterileri!L4349</f>
        <v>4</v>
      </c>
    </row>
    <row r="4350" spans="1:6">
      <c r="A4350" s="47">
        <f>kredi_kart_musterileri!A4350</f>
        <v>815761908</v>
      </c>
      <c r="B4350" s="9">
        <f>kredi_kart_musterileri!I4350</f>
        <v>41</v>
      </c>
      <c r="C4350" s="25" t="str">
        <f t="shared" si="67"/>
        <v>2-4 Year</v>
      </c>
      <c r="D4350" s="9">
        <f>kredi_kart_musterileri!J4350</f>
        <v>6</v>
      </c>
      <c r="E4350" s="9">
        <f>kredi_kart_musterileri!K4350</f>
        <v>3</v>
      </c>
      <c r="F4350" s="9">
        <f>kredi_kart_musterileri!L4350</f>
        <v>2</v>
      </c>
    </row>
    <row r="4351" spans="1:6">
      <c r="A4351" s="47">
        <f>kredi_kart_musterileri!A4351</f>
        <v>711850533</v>
      </c>
      <c r="B4351" s="9">
        <f>kredi_kart_musterileri!I4351</f>
        <v>36</v>
      </c>
      <c r="C4351" s="25" t="str">
        <f t="shared" si="67"/>
        <v>2-4 Year</v>
      </c>
      <c r="D4351" s="9">
        <f>kredi_kart_musterileri!J4351</f>
        <v>5</v>
      </c>
      <c r="E4351" s="9">
        <f>kredi_kart_musterileri!K4351</f>
        <v>1</v>
      </c>
      <c r="F4351" s="9">
        <f>kredi_kart_musterileri!L4351</f>
        <v>4</v>
      </c>
    </row>
    <row r="4352" spans="1:6">
      <c r="A4352" s="47">
        <f>kredi_kart_musterileri!A4352</f>
        <v>721028283</v>
      </c>
      <c r="B4352" s="9">
        <f>kredi_kart_musterileri!I4352</f>
        <v>28</v>
      </c>
      <c r="C4352" s="25" t="str">
        <f t="shared" si="67"/>
        <v>2-4 Year</v>
      </c>
      <c r="D4352" s="9">
        <f>kredi_kart_musterileri!J4352</f>
        <v>4</v>
      </c>
      <c r="E4352" s="9">
        <f>kredi_kart_musterileri!K4352</f>
        <v>1</v>
      </c>
      <c r="F4352" s="9">
        <f>kredi_kart_musterileri!L4352</f>
        <v>3</v>
      </c>
    </row>
    <row r="4353" spans="1:6">
      <c r="A4353" s="47">
        <f>kredi_kart_musterileri!A4353</f>
        <v>710763783</v>
      </c>
      <c r="B4353" s="9">
        <f>kredi_kart_musterileri!I4353</f>
        <v>32</v>
      </c>
      <c r="C4353" s="25" t="str">
        <f t="shared" si="67"/>
        <v>2-4 Year</v>
      </c>
      <c r="D4353" s="9">
        <f>kredi_kart_musterileri!J4353</f>
        <v>4</v>
      </c>
      <c r="E4353" s="9">
        <f>kredi_kart_musterileri!K4353</f>
        <v>1</v>
      </c>
      <c r="F4353" s="9">
        <f>kredi_kart_musterileri!L4353</f>
        <v>3</v>
      </c>
    </row>
    <row r="4354" spans="1:6">
      <c r="A4354" s="47">
        <f>kredi_kart_musterileri!A4354</f>
        <v>720432858</v>
      </c>
      <c r="B4354" s="9">
        <f>kredi_kart_musterileri!I4354</f>
        <v>36</v>
      </c>
      <c r="C4354" s="25" t="str">
        <f t="shared" si="67"/>
        <v>2-4 Year</v>
      </c>
      <c r="D4354" s="9">
        <f>kredi_kart_musterileri!J4354</f>
        <v>4</v>
      </c>
      <c r="E4354" s="9">
        <f>kredi_kart_musterileri!K4354</f>
        <v>1</v>
      </c>
      <c r="F4354" s="9">
        <f>kredi_kart_musterileri!L4354</f>
        <v>3</v>
      </c>
    </row>
    <row r="4355" spans="1:6">
      <c r="A4355" s="47">
        <f>kredi_kart_musterileri!A4355</f>
        <v>772525308</v>
      </c>
      <c r="B4355" s="9">
        <f>kredi_kart_musterileri!I4355</f>
        <v>33</v>
      </c>
      <c r="C4355" s="25" t="str">
        <f t="shared" ref="C4355:C4418" si="68">IF($B4355&lt;=24,"0-2 Year",IF($B4355&lt;=48,"2-4 Year",IF($B4355&gt;48,"4+ Year")))</f>
        <v>2-4 Year</v>
      </c>
      <c r="D4355" s="9">
        <f>kredi_kart_musterileri!J4355</f>
        <v>5</v>
      </c>
      <c r="E4355" s="9">
        <f>kredi_kart_musterileri!K4355</f>
        <v>2</v>
      </c>
      <c r="F4355" s="9">
        <f>kredi_kart_musterileri!L4355</f>
        <v>4</v>
      </c>
    </row>
    <row r="4356" spans="1:6">
      <c r="A4356" s="47">
        <f>kredi_kart_musterileri!A4356</f>
        <v>767354208</v>
      </c>
      <c r="B4356" s="9">
        <f>kredi_kart_musterileri!I4356</f>
        <v>41</v>
      </c>
      <c r="C4356" s="25" t="str">
        <f t="shared" si="68"/>
        <v>2-4 Year</v>
      </c>
      <c r="D4356" s="9">
        <f>kredi_kart_musterileri!J4356</f>
        <v>4</v>
      </c>
      <c r="E4356" s="9">
        <f>kredi_kart_musterileri!K4356</f>
        <v>2</v>
      </c>
      <c r="F4356" s="9">
        <f>kredi_kart_musterileri!L4356</f>
        <v>1</v>
      </c>
    </row>
    <row r="4357" spans="1:6">
      <c r="A4357" s="47">
        <f>kredi_kart_musterileri!A4357</f>
        <v>715670058</v>
      </c>
      <c r="B4357" s="9">
        <f>kredi_kart_musterileri!I4357</f>
        <v>38</v>
      </c>
      <c r="C4357" s="25" t="str">
        <f t="shared" si="68"/>
        <v>2-4 Year</v>
      </c>
      <c r="D4357" s="9">
        <f>kredi_kart_musterileri!J4357</f>
        <v>5</v>
      </c>
      <c r="E4357" s="9">
        <f>kredi_kart_musterileri!K4357</f>
        <v>2</v>
      </c>
      <c r="F4357" s="9">
        <f>kredi_kart_musterileri!L4357</f>
        <v>4</v>
      </c>
    </row>
    <row r="4358" spans="1:6">
      <c r="A4358" s="47">
        <f>kredi_kart_musterileri!A4358</f>
        <v>713856708</v>
      </c>
      <c r="B4358" s="9">
        <f>kredi_kart_musterileri!I4358</f>
        <v>36</v>
      </c>
      <c r="C4358" s="25" t="str">
        <f t="shared" si="68"/>
        <v>2-4 Year</v>
      </c>
      <c r="D4358" s="9">
        <f>kredi_kart_musterileri!J4358</f>
        <v>5</v>
      </c>
      <c r="E4358" s="9">
        <f>kredi_kart_musterileri!K4358</f>
        <v>1</v>
      </c>
      <c r="F4358" s="9">
        <f>kredi_kart_musterileri!L4358</f>
        <v>2</v>
      </c>
    </row>
    <row r="4359" spans="1:6">
      <c r="A4359" s="47">
        <f>kredi_kart_musterileri!A4359</f>
        <v>758086458</v>
      </c>
      <c r="B4359" s="9">
        <f>kredi_kart_musterileri!I4359</f>
        <v>39</v>
      </c>
      <c r="C4359" s="25" t="str">
        <f t="shared" si="68"/>
        <v>2-4 Year</v>
      </c>
      <c r="D4359" s="9">
        <f>kredi_kart_musterileri!J4359</f>
        <v>3</v>
      </c>
      <c r="E4359" s="9">
        <f>kredi_kart_musterileri!K4359</f>
        <v>3</v>
      </c>
      <c r="F4359" s="9">
        <f>kredi_kart_musterileri!L4359</f>
        <v>4</v>
      </c>
    </row>
    <row r="4360" spans="1:6">
      <c r="A4360" s="47">
        <f>kredi_kart_musterileri!A4360</f>
        <v>717035283</v>
      </c>
      <c r="B4360" s="9">
        <f>kredi_kart_musterileri!I4360</f>
        <v>37</v>
      </c>
      <c r="C4360" s="25" t="str">
        <f t="shared" si="68"/>
        <v>2-4 Year</v>
      </c>
      <c r="D4360" s="9">
        <f>kredi_kart_musterileri!J4360</f>
        <v>2</v>
      </c>
      <c r="E4360" s="9">
        <f>kredi_kart_musterileri!K4360</f>
        <v>3</v>
      </c>
      <c r="F4360" s="9">
        <f>kredi_kart_musterileri!L4360</f>
        <v>4</v>
      </c>
    </row>
    <row r="4361" spans="1:6">
      <c r="A4361" s="47">
        <f>kredi_kart_musterileri!A4361</f>
        <v>709604958</v>
      </c>
      <c r="B4361" s="9">
        <f>kredi_kart_musterileri!I4361</f>
        <v>36</v>
      </c>
      <c r="C4361" s="25" t="str">
        <f t="shared" si="68"/>
        <v>2-4 Year</v>
      </c>
      <c r="D4361" s="9">
        <f>kredi_kart_musterileri!J4361</f>
        <v>3</v>
      </c>
      <c r="E4361" s="9">
        <f>kredi_kart_musterileri!K4361</f>
        <v>3</v>
      </c>
      <c r="F4361" s="9">
        <f>kredi_kart_musterileri!L4361</f>
        <v>4</v>
      </c>
    </row>
    <row r="4362" spans="1:6">
      <c r="A4362" s="47">
        <f>kredi_kart_musterileri!A4362</f>
        <v>714931458</v>
      </c>
      <c r="B4362" s="9">
        <f>kredi_kart_musterileri!I4362</f>
        <v>42</v>
      </c>
      <c r="C4362" s="25" t="str">
        <f t="shared" si="68"/>
        <v>2-4 Year</v>
      </c>
      <c r="D4362" s="9">
        <f>kredi_kart_musterileri!J4362</f>
        <v>3</v>
      </c>
      <c r="E4362" s="9">
        <f>kredi_kart_musterileri!K4362</f>
        <v>2</v>
      </c>
      <c r="F4362" s="9">
        <f>kredi_kart_musterileri!L4362</f>
        <v>3</v>
      </c>
    </row>
    <row r="4363" spans="1:6">
      <c r="A4363" s="47">
        <f>kredi_kart_musterileri!A4363</f>
        <v>711047658</v>
      </c>
      <c r="B4363" s="9">
        <f>kredi_kart_musterileri!I4363</f>
        <v>38</v>
      </c>
      <c r="C4363" s="25" t="str">
        <f t="shared" si="68"/>
        <v>2-4 Year</v>
      </c>
      <c r="D4363" s="9">
        <f>kredi_kart_musterileri!J4363</f>
        <v>4</v>
      </c>
      <c r="E4363" s="9">
        <f>kredi_kart_musterileri!K4363</f>
        <v>2</v>
      </c>
      <c r="F4363" s="9">
        <f>kredi_kart_musterileri!L4363</f>
        <v>2</v>
      </c>
    </row>
    <row r="4364" spans="1:6">
      <c r="A4364" s="47">
        <f>kredi_kart_musterileri!A4364</f>
        <v>718110858</v>
      </c>
      <c r="B4364" s="9">
        <f>kredi_kart_musterileri!I4364</f>
        <v>36</v>
      </c>
      <c r="C4364" s="25" t="str">
        <f t="shared" si="68"/>
        <v>2-4 Year</v>
      </c>
      <c r="D4364" s="9">
        <f>kredi_kart_musterileri!J4364</f>
        <v>2</v>
      </c>
      <c r="E4364" s="9">
        <f>kredi_kart_musterileri!K4364</f>
        <v>3</v>
      </c>
      <c r="F4364" s="9">
        <f>kredi_kart_musterileri!L4364</f>
        <v>5</v>
      </c>
    </row>
    <row r="4365" spans="1:6">
      <c r="A4365" s="47">
        <f>kredi_kart_musterileri!A4365</f>
        <v>716385858</v>
      </c>
      <c r="B4365" s="9">
        <f>kredi_kart_musterileri!I4365</f>
        <v>28</v>
      </c>
      <c r="C4365" s="25" t="str">
        <f t="shared" si="68"/>
        <v>2-4 Year</v>
      </c>
      <c r="D4365" s="9">
        <f>kredi_kart_musterileri!J4365</f>
        <v>5</v>
      </c>
      <c r="E4365" s="9">
        <f>kredi_kart_musterileri!K4365</f>
        <v>2</v>
      </c>
      <c r="F4365" s="9">
        <f>kredi_kart_musterileri!L4365</f>
        <v>4</v>
      </c>
    </row>
    <row r="4366" spans="1:6">
      <c r="A4366" s="47">
        <f>kredi_kart_musterileri!A4366</f>
        <v>708812133</v>
      </c>
      <c r="B4366" s="9">
        <f>kredi_kart_musterileri!I4366</f>
        <v>39</v>
      </c>
      <c r="C4366" s="25" t="str">
        <f t="shared" si="68"/>
        <v>2-4 Year</v>
      </c>
      <c r="D4366" s="9">
        <f>kredi_kart_musterileri!J4366</f>
        <v>5</v>
      </c>
      <c r="E4366" s="9">
        <f>kredi_kart_musterileri!K4366</f>
        <v>3</v>
      </c>
      <c r="F4366" s="9">
        <f>kredi_kart_musterileri!L4366</f>
        <v>0</v>
      </c>
    </row>
    <row r="4367" spans="1:6">
      <c r="A4367" s="47">
        <f>kredi_kart_musterileri!A4367</f>
        <v>787655058</v>
      </c>
      <c r="B4367" s="9">
        <f>kredi_kart_musterileri!I4367</f>
        <v>37</v>
      </c>
      <c r="C4367" s="25" t="str">
        <f t="shared" si="68"/>
        <v>2-4 Year</v>
      </c>
      <c r="D4367" s="9">
        <f>kredi_kart_musterileri!J4367</f>
        <v>5</v>
      </c>
      <c r="E4367" s="9">
        <f>kredi_kart_musterileri!K4367</f>
        <v>2</v>
      </c>
      <c r="F4367" s="9">
        <f>kredi_kart_musterileri!L4367</f>
        <v>3</v>
      </c>
    </row>
    <row r="4368" spans="1:6">
      <c r="A4368" s="47">
        <f>kredi_kart_musterileri!A4368</f>
        <v>803113383</v>
      </c>
      <c r="B4368" s="9">
        <f>kredi_kart_musterileri!I4368</f>
        <v>49</v>
      </c>
      <c r="C4368" s="25" t="str">
        <f t="shared" si="68"/>
        <v>4+ Year</v>
      </c>
      <c r="D4368" s="9">
        <f>kredi_kart_musterileri!J4368</f>
        <v>3</v>
      </c>
      <c r="E4368" s="9">
        <f>kredi_kart_musterileri!K4368</f>
        <v>4</v>
      </c>
      <c r="F4368" s="9">
        <f>kredi_kart_musterileri!L4368</f>
        <v>3</v>
      </c>
    </row>
    <row r="4369" spans="1:6">
      <c r="A4369" s="47">
        <f>kredi_kart_musterileri!A4369</f>
        <v>721273008</v>
      </c>
      <c r="B4369" s="9">
        <f>kredi_kart_musterileri!I4369</f>
        <v>43</v>
      </c>
      <c r="C4369" s="25" t="str">
        <f t="shared" si="68"/>
        <v>2-4 Year</v>
      </c>
      <c r="D4369" s="9">
        <f>kredi_kart_musterileri!J4369</f>
        <v>6</v>
      </c>
      <c r="E4369" s="9">
        <f>kredi_kart_musterileri!K4369</f>
        <v>3</v>
      </c>
      <c r="F4369" s="9">
        <f>kredi_kart_musterileri!L4369</f>
        <v>4</v>
      </c>
    </row>
    <row r="4370" spans="1:6">
      <c r="A4370" s="47">
        <f>kredi_kart_musterileri!A4370</f>
        <v>715762083</v>
      </c>
      <c r="B4370" s="9">
        <f>kredi_kart_musterileri!I4370</f>
        <v>36</v>
      </c>
      <c r="C4370" s="25" t="str">
        <f t="shared" si="68"/>
        <v>2-4 Year</v>
      </c>
      <c r="D4370" s="9">
        <f>kredi_kart_musterileri!J4370</f>
        <v>6</v>
      </c>
      <c r="E4370" s="9">
        <f>kredi_kart_musterileri!K4370</f>
        <v>3</v>
      </c>
      <c r="F4370" s="9">
        <f>kredi_kart_musterileri!L4370</f>
        <v>2</v>
      </c>
    </row>
    <row r="4371" spans="1:6">
      <c r="A4371" s="47">
        <f>kredi_kart_musterileri!A4371</f>
        <v>711629733</v>
      </c>
      <c r="B4371" s="9">
        <f>kredi_kart_musterileri!I4371</f>
        <v>34</v>
      </c>
      <c r="C4371" s="25" t="str">
        <f t="shared" si="68"/>
        <v>2-4 Year</v>
      </c>
      <c r="D4371" s="9">
        <f>kredi_kart_musterileri!J4371</f>
        <v>5</v>
      </c>
      <c r="E4371" s="9">
        <f>kredi_kart_musterileri!K4371</f>
        <v>3</v>
      </c>
      <c r="F4371" s="9">
        <f>kredi_kart_musterileri!L4371</f>
        <v>1</v>
      </c>
    </row>
    <row r="4372" spans="1:6">
      <c r="A4372" s="47">
        <f>kredi_kart_musterileri!A4372</f>
        <v>718410258</v>
      </c>
      <c r="B4372" s="9">
        <f>kredi_kart_musterileri!I4372</f>
        <v>28</v>
      </c>
      <c r="C4372" s="25" t="str">
        <f t="shared" si="68"/>
        <v>2-4 Year</v>
      </c>
      <c r="D4372" s="9">
        <f>kredi_kart_musterileri!J4372</f>
        <v>5</v>
      </c>
      <c r="E4372" s="9">
        <f>kredi_kart_musterileri!K4372</f>
        <v>4</v>
      </c>
      <c r="F4372" s="9">
        <f>kredi_kart_musterileri!L4372</f>
        <v>4</v>
      </c>
    </row>
    <row r="4373" spans="1:6">
      <c r="A4373" s="47">
        <f>kredi_kart_musterileri!A4373</f>
        <v>719745558</v>
      </c>
      <c r="B4373" s="9">
        <f>kredi_kart_musterileri!I4373</f>
        <v>36</v>
      </c>
      <c r="C4373" s="25" t="str">
        <f t="shared" si="68"/>
        <v>2-4 Year</v>
      </c>
      <c r="D4373" s="9">
        <f>kredi_kart_musterileri!J4373</f>
        <v>4</v>
      </c>
      <c r="E4373" s="9">
        <f>kredi_kart_musterileri!K4373</f>
        <v>2</v>
      </c>
      <c r="F4373" s="9">
        <f>kredi_kart_musterileri!L4373</f>
        <v>2</v>
      </c>
    </row>
    <row r="4374" spans="1:6">
      <c r="A4374" s="47">
        <f>kredi_kart_musterileri!A4374</f>
        <v>820282383</v>
      </c>
      <c r="B4374" s="9">
        <f>kredi_kart_musterileri!I4374</f>
        <v>40</v>
      </c>
      <c r="C4374" s="25" t="str">
        <f t="shared" si="68"/>
        <v>2-4 Year</v>
      </c>
      <c r="D4374" s="9">
        <f>kredi_kart_musterileri!J4374</f>
        <v>6</v>
      </c>
      <c r="E4374" s="9">
        <f>kredi_kart_musterileri!K4374</f>
        <v>3</v>
      </c>
      <c r="F4374" s="9">
        <f>kredi_kart_musterileri!L4374</f>
        <v>3</v>
      </c>
    </row>
    <row r="4375" spans="1:6">
      <c r="A4375" s="47">
        <f>kredi_kart_musterileri!A4375</f>
        <v>793543758</v>
      </c>
      <c r="B4375" s="9">
        <f>kredi_kart_musterileri!I4375</f>
        <v>41</v>
      </c>
      <c r="C4375" s="25" t="str">
        <f t="shared" si="68"/>
        <v>2-4 Year</v>
      </c>
      <c r="D4375" s="9">
        <f>kredi_kart_musterileri!J4375</f>
        <v>3</v>
      </c>
      <c r="E4375" s="9">
        <f>kredi_kart_musterileri!K4375</f>
        <v>2</v>
      </c>
      <c r="F4375" s="9">
        <f>kredi_kart_musterileri!L4375</f>
        <v>4</v>
      </c>
    </row>
    <row r="4376" spans="1:6">
      <c r="A4376" s="47">
        <f>kredi_kart_musterileri!A4376</f>
        <v>778224858</v>
      </c>
      <c r="B4376" s="9">
        <f>kredi_kart_musterileri!I4376</f>
        <v>32</v>
      </c>
      <c r="C4376" s="25" t="str">
        <f t="shared" si="68"/>
        <v>2-4 Year</v>
      </c>
      <c r="D4376" s="9">
        <f>kredi_kart_musterileri!J4376</f>
        <v>3</v>
      </c>
      <c r="E4376" s="9">
        <f>kredi_kart_musterileri!K4376</f>
        <v>3</v>
      </c>
      <c r="F4376" s="9">
        <f>kredi_kart_musterileri!L4376</f>
        <v>4</v>
      </c>
    </row>
    <row r="4377" spans="1:6">
      <c r="A4377" s="47">
        <f>kredi_kart_musterileri!A4377</f>
        <v>712555233</v>
      </c>
      <c r="B4377" s="9">
        <f>kredi_kart_musterileri!I4377</f>
        <v>48</v>
      </c>
      <c r="C4377" s="25" t="str">
        <f t="shared" si="68"/>
        <v>2-4 Year</v>
      </c>
      <c r="D4377" s="9">
        <f>kredi_kart_musterileri!J4377</f>
        <v>4</v>
      </c>
      <c r="E4377" s="9">
        <f>kredi_kart_musterileri!K4377</f>
        <v>1</v>
      </c>
      <c r="F4377" s="9">
        <f>kredi_kart_musterileri!L4377</f>
        <v>2</v>
      </c>
    </row>
    <row r="4378" spans="1:6">
      <c r="A4378" s="47">
        <f>kredi_kart_musterileri!A4378</f>
        <v>718516533</v>
      </c>
      <c r="B4378" s="9">
        <f>kredi_kart_musterileri!I4378</f>
        <v>36</v>
      </c>
      <c r="C4378" s="25" t="str">
        <f t="shared" si="68"/>
        <v>2-4 Year</v>
      </c>
      <c r="D4378" s="9">
        <f>kredi_kart_musterileri!J4378</f>
        <v>6</v>
      </c>
      <c r="E4378" s="9">
        <f>kredi_kart_musterileri!K4378</f>
        <v>2</v>
      </c>
      <c r="F4378" s="9">
        <f>kredi_kart_musterileri!L4378</f>
        <v>3</v>
      </c>
    </row>
    <row r="4379" spans="1:6">
      <c r="A4379" s="47">
        <f>kredi_kart_musterileri!A4379</f>
        <v>708923658</v>
      </c>
      <c r="B4379" s="9">
        <f>kredi_kart_musterileri!I4379</f>
        <v>28</v>
      </c>
      <c r="C4379" s="25" t="str">
        <f t="shared" si="68"/>
        <v>2-4 Year</v>
      </c>
      <c r="D4379" s="9">
        <f>kredi_kart_musterileri!J4379</f>
        <v>3</v>
      </c>
      <c r="E4379" s="9">
        <f>kredi_kart_musterileri!K4379</f>
        <v>2</v>
      </c>
      <c r="F4379" s="9">
        <f>kredi_kart_musterileri!L4379</f>
        <v>2</v>
      </c>
    </row>
    <row r="4380" spans="1:6">
      <c r="A4380" s="47">
        <f>kredi_kart_musterileri!A4380</f>
        <v>717708783</v>
      </c>
      <c r="B4380" s="9">
        <f>kredi_kart_musterileri!I4380</f>
        <v>51</v>
      </c>
      <c r="C4380" s="25" t="str">
        <f t="shared" si="68"/>
        <v>4+ Year</v>
      </c>
      <c r="D4380" s="9">
        <f>kredi_kart_musterileri!J4380</f>
        <v>6</v>
      </c>
      <c r="E4380" s="9">
        <f>kredi_kart_musterileri!K4380</f>
        <v>3</v>
      </c>
      <c r="F4380" s="9">
        <f>kredi_kart_musterileri!L4380</f>
        <v>4</v>
      </c>
    </row>
    <row r="4381" spans="1:6">
      <c r="A4381" s="47">
        <f>kredi_kart_musterileri!A4381</f>
        <v>780688383</v>
      </c>
      <c r="B4381" s="9">
        <f>kredi_kart_musterileri!I4381</f>
        <v>24</v>
      </c>
      <c r="C4381" s="25" t="str">
        <f t="shared" si="68"/>
        <v>0-2 Year</v>
      </c>
      <c r="D4381" s="9">
        <f>kredi_kart_musterileri!J4381</f>
        <v>4</v>
      </c>
      <c r="E4381" s="9">
        <f>kredi_kart_musterileri!K4381</f>
        <v>2</v>
      </c>
      <c r="F4381" s="9">
        <f>kredi_kart_musterileri!L4381</f>
        <v>3</v>
      </c>
    </row>
    <row r="4382" spans="1:6">
      <c r="A4382" s="47">
        <f>kredi_kart_musterileri!A4382</f>
        <v>718821783</v>
      </c>
      <c r="B4382" s="9">
        <f>kredi_kart_musterileri!I4382</f>
        <v>48</v>
      </c>
      <c r="C4382" s="25" t="str">
        <f t="shared" si="68"/>
        <v>2-4 Year</v>
      </c>
      <c r="D4382" s="9">
        <f>kredi_kart_musterileri!J4382</f>
        <v>4</v>
      </c>
      <c r="E4382" s="9">
        <f>kredi_kart_musterileri!K4382</f>
        <v>1</v>
      </c>
      <c r="F4382" s="9">
        <f>kredi_kart_musterileri!L4382</f>
        <v>3</v>
      </c>
    </row>
    <row r="4383" spans="1:6">
      <c r="A4383" s="47">
        <f>kredi_kart_musterileri!A4383</f>
        <v>718163808</v>
      </c>
      <c r="B4383" s="9">
        <f>kredi_kart_musterileri!I4383</f>
        <v>24</v>
      </c>
      <c r="C4383" s="25" t="str">
        <f t="shared" si="68"/>
        <v>0-2 Year</v>
      </c>
      <c r="D4383" s="9">
        <f>kredi_kart_musterileri!J4383</f>
        <v>6</v>
      </c>
      <c r="E4383" s="9">
        <f>kredi_kart_musterileri!K4383</f>
        <v>3</v>
      </c>
      <c r="F4383" s="9">
        <f>kredi_kart_musterileri!L4383</f>
        <v>4</v>
      </c>
    </row>
    <row r="4384" spans="1:6">
      <c r="A4384" s="47">
        <f>kredi_kart_musterileri!A4384</f>
        <v>712693908</v>
      </c>
      <c r="B4384" s="9">
        <f>kredi_kart_musterileri!I4384</f>
        <v>31</v>
      </c>
      <c r="C4384" s="25" t="str">
        <f t="shared" si="68"/>
        <v>2-4 Year</v>
      </c>
      <c r="D4384" s="9">
        <f>kredi_kart_musterileri!J4384</f>
        <v>2</v>
      </c>
      <c r="E4384" s="9">
        <f>kredi_kart_musterileri!K4384</f>
        <v>4</v>
      </c>
      <c r="F4384" s="9">
        <f>kredi_kart_musterileri!L4384</f>
        <v>1</v>
      </c>
    </row>
    <row r="4385" spans="1:6">
      <c r="A4385" s="47">
        <f>kredi_kart_musterileri!A4385</f>
        <v>711286533</v>
      </c>
      <c r="B4385" s="9">
        <f>kredi_kart_musterileri!I4385</f>
        <v>31</v>
      </c>
      <c r="C4385" s="25" t="str">
        <f t="shared" si="68"/>
        <v>2-4 Year</v>
      </c>
      <c r="D4385" s="9">
        <f>kredi_kart_musterileri!J4385</f>
        <v>5</v>
      </c>
      <c r="E4385" s="9">
        <f>kredi_kart_musterileri!K4385</f>
        <v>1</v>
      </c>
      <c r="F4385" s="9">
        <f>kredi_kart_musterileri!L4385</f>
        <v>2</v>
      </c>
    </row>
    <row r="4386" spans="1:6">
      <c r="A4386" s="47">
        <f>kredi_kart_musterileri!A4386</f>
        <v>711655683</v>
      </c>
      <c r="B4386" s="9">
        <f>kredi_kart_musterileri!I4386</f>
        <v>46</v>
      </c>
      <c r="C4386" s="25" t="str">
        <f t="shared" si="68"/>
        <v>2-4 Year</v>
      </c>
      <c r="D4386" s="9">
        <f>kredi_kart_musterileri!J4386</f>
        <v>4</v>
      </c>
      <c r="E4386" s="9">
        <f>kredi_kart_musterileri!K4386</f>
        <v>2</v>
      </c>
      <c r="F4386" s="9">
        <f>kredi_kart_musterileri!L4386</f>
        <v>4</v>
      </c>
    </row>
    <row r="4387" spans="1:6">
      <c r="A4387" s="47">
        <f>kredi_kart_musterileri!A4387</f>
        <v>718188858</v>
      </c>
      <c r="B4387" s="9">
        <f>kredi_kart_musterileri!I4387</f>
        <v>36</v>
      </c>
      <c r="C4387" s="25" t="str">
        <f t="shared" si="68"/>
        <v>2-4 Year</v>
      </c>
      <c r="D4387" s="9">
        <f>kredi_kart_musterileri!J4387</f>
        <v>5</v>
      </c>
      <c r="E4387" s="9">
        <f>kredi_kart_musterileri!K4387</f>
        <v>1</v>
      </c>
      <c r="F4387" s="9">
        <f>kredi_kart_musterileri!L4387</f>
        <v>2</v>
      </c>
    </row>
    <row r="4388" spans="1:6">
      <c r="A4388" s="47">
        <f>kredi_kart_musterileri!A4388</f>
        <v>718514283</v>
      </c>
      <c r="B4388" s="9">
        <f>kredi_kart_musterileri!I4388</f>
        <v>36</v>
      </c>
      <c r="C4388" s="25" t="str">
        <f t="shared" si="68"/>
        <v>2-4 Year</v>
      </c>
      <c r="D4388" s="9">
        <f>kredi_kart_musterileri!J4388</f>
        <v>5</v>
      </c>
      <c r="E4388" s="9">
        <f>kredi_kart_musterileri!K4388</f>
        <v>2</v>
      </c>
      <c r="F4388" s="9">
        <f>kredi_kart_musterileri!L4388</f>
        <v>2</v>
      </c>
    </row>
    <row r="4389" spans="1:6">
      <c r="A4389" s="47">
        <f>kredi_kart_musterileri!A4389</f>
        <v>708642708</v>
      </c>
      <c r="B4389" s="9">
        <f>kredi_kart_musterileri!I4389</f>
        <v>36</v>
      </c>
      <c r="C4389" s="25" t="str">
        <f t="shared" si="68"/>
        <v>2-4 Year</v>
      </c>
      <c r="D4389" s="9">
        <f>kredi_kart_musterileri!J4389</f>
        <v>3</v>
      </c>
      <c r="E4389" s="9">
        <f>kredi_kart_musterileri!K4389</f>
        <v>2</v>
      </c>
      <c r="F4389" s="9">
        <f>kredi_kart_musterileri!L4389</f>
        <v>3</v>
      </c>
    </row>
    <row r="4390" spans="1:6">
      <c r="A4390" s="47">
        <f>kredi_kart_musterileri!A4390</f>
        <v>811475733</v>
      </c>
      <c r="B4390" s="9">
        <f>kredi_kart_musterileri!I4390</f>
        <v>48</v>
      </c>
      <c r="C4390" s="25" t="str">
        <f t="shared" si="68"/>
        <v>2-4 Year</v>
      </c>
      <c r="D4390" s="9">
        <f>kredi_kart_musterileri!J4390</f>
        <v>2</v>
      </c>
      <c r="E4390" s="9">
        <f>kredi_kart_musterileri!K4390</f>
        <v>2</v>
      </c>
      <c r="F4390" s="9">
        <f>kredi_kart_musterileri!L4390</f>
        <v>3</v>
      </c>
    </row>
    <row r="4391" spans="1:6">
      <c r="A4391" s="47">
        <f>kredi_kart_musterileri!A4391</f>
        <v>712089108</v>
      </c>
      <c r="B4391" s="9">
        <f>kredi_kart_musterileri!I4391</f>
        <v>37</v>
      </c>
      <c r="C4391" s="25" t="str">
        <f t="shared" si="68"/>
        <v>2-4 Year</v>
      </c>
      <c r="D4391" s="9">
        <f>kredi_kart_musterileri!J4391</f>
        <v>6</v>
      </c>
      <c r="E4391" s="9">
        <f>kredi_kart_musterileri!K4391</f>
        <v>3</v>
      </c>
      <c r="F4391" s="9">
        <f>kredi_kart_musterileri!L4391</f>
        <v>3</v>
      </c>
    </row>
    <row r="4392" spans="1:6">
      <c r="A4392" s="47">
        <f>kredi_kart_musterileri!A4392</f>
        <v>710761533</v>
      </c>
      <c r="B4392" s="9">
        <f>kredi_kart_musterileri!I4392</f>
        <v>33</v>
      </c>
      <c r="C4392" s="25" t="str">
        <f t="shared" si="68"/>
        <v>2-4 Year</v>
      </c>
      <c r="D4392" s="9">
        <f>kredi_kart_musterileri!J4392</f>
        <v>3</v>
      </c>
      <c r="E4392" s="9">
        <f>kredi_kart_musterileri!K4392</f>
        <v>2</v>
      </c>
      <c r="F4392" s="9">
        <f>kredi_kart_musterileri!L4392</f>
        <v>3</v>
      </c>
    </row>
    <row r="4393" spans="1:6">
      <c r="A4393" s="47">
        <f>kredi_kart_musterileri!A4393</f>
        <v>714963558</v>
      </c>
      <c r="B4393" s="9">
        <f>kredi_kart_musterileri!I4393</f>
        <v>36</v>
      </c>
      <c r="C4393" s="25" t="str">
        <f t="shared" si="68"/>
        <v>2-4 Year</v>
      </c>
      <c r="D4393" s="9">
        <f>kredi_kart_musterileri!J4393</f>
        <v>4</v>
      </c>
      <c r="E4393" s="9">
        <f>kredi_kart_musterileri!K4393</f>
        <v>2</v>
      </c>
      <c r="F4393" s="9">
        <f>kredi_kart_musterileri!L4393</f>
        <v>3</v>
      </c>
    </row>
    <row r="4394" spans="1:6">
      <c r="A4394" s="47">
        <f>kredi_kart_musterileri!A4394</f>
        <v>714834258</v>
      </c>
      <c r="B4394" s="9">
        <f>kredi_kart_musterileri!I4394</f>
        <v>36</v>
      </c>
      <c r="C4394" s="25" t="str">
        <f t="shared" si="68"/>
        <v>2-4 Year</v>
      </c>
      <c r="D4394" s="9">
        <f>kredi_kart_musterileri!J4394</f>
        <v>5</v>
      </c>
      <c r="E4394" s="9">
        <f>kredi_kart_musterileri!K4394</f>
        <v>2</v>
      </c>
      <c r="F4394" s="9">
        <f>kredi_kart_musterileri!L4394</f>
        <v>4</v>
      </c>
    </row>
    <row r="4395" spans="1:6">
      <c r="A4395" s="47">
        <f>kredi_kart_musterileri!A4395</f>
        <v>713788083</v>
      </c>
      <c r="B4395" s="9">
        <f>kredi_kart_musterileri!I4395</f>
        <v>36</v>
      </c>
      <c r="C4395" s="25" t="str">
        <f t="shared" si="68"/>
        <v>2-4 Year</v>
      </c>
      <c r="D4395" s="9">
        <f>kredi_kart_musterileri!J4395</f>
        <v>4</v>
      </c>
      <c r="E4395" s="9">
        <f>kredi_kart_musterileri!K4395</f>
        <v>2</v>
      </c>
      <c r="F4395" s="9">
        <f>kredi_kart_musterileri!L4395</f>
        <v>5</v>
      </c>
    </row>
    <row r="4396" spans="1:6">
      <c r="A4396" s="47">
        <f>kredi_kart_musterileri!A4396</f>
        <v>719583558</v>
      </c>
      <c r="B4396" s="9">
        <f>kredi_kart_musterileri!I4396</f>
        <v>40</v>
      </c>
      <c r="C4396" s="25" t="str">
        <f t="shared" si="68"/>
        <v>2-4 Year</v>
      </c>
      <c r="D4396" s="9">
        <f>kredi_kart_musterileri!J4396</f>
        <v>6</v>
      </c>
      <c r="E4396" s="9">
        <f>kredi_kart_musterileri!K4396</f>
        <v>2</v>
      </c>
      <c r="F4396" s="9">
        <f>kredi_kart_musterileri!L4396</f>
        <v>3</v>
      </c>
    </row>
    <row r="4397" spans="1:6">
      <c r="A4397" s="47">
        <f>kredi_kart_musterileri!A4397</f>
        <v>744705408</v>
      </c>
      <c r="B4397" s="9">
        <f>kredi_kart_musterileri!I4397</f>
        <v>41</v>
      </c>
      <c r="C4397" s="25" t="str">
        <f t="shared" si="68"/>
        <v>2-4 Year</v>
      </c>
      <c r="D4397" s="9">
        <f>kredi_kart_musterileri!J4397</f>
        <v>5</v>
      </c>
      <c r="E4397" s="9">
        <f>kredi_kart_musterileri!K4397</f>
        <v>3</v>
      </c>
      <c r="F4397" s="9">
        <f>kredi_kart_musterileri!L4397</f>
        <v>2</v>
      </c>
    </row>
    <row r="4398" spans="1:6">
      <c r="A4398" s="47">
        <f>kredi_kart_musterileri!A4398</f>
        <v>713240133</v>
      </c>
      <c r="B4398" s="9">
        <f>kredi_kart_musterileri!I4398</f>
        <v>36</v>
      </c>
      <c r="C4398" s="25" t="str">
        <f t="shared" si="68"/>
        <v>2-4 Year</v>
      </c>
      <c r="D4398" s="9">
        <f>kredi_kart_musterileri!J4398</f>
        <v>4</v>
      </c>
      <c r="E4398" s="9">
        <f>kredi_kart_musterileri!K4398</f>
        <v>3</v>
      </c>
      <c r="F4398" s="9">
        <f>kredi_kart_musterileri!L4398</f>
        <v>1</v>
      </c>
    </row>
    <row r="4399" spans="1:6">
      <c r="A4399" s="47">
        <f>kredi_kart_musterileri!A4399</f>
        <v>815015283</v>
      </c>
      <c r="B4399" s="9">
        <f>kredi_kart_musterileri!I4399</f>
        <v>38</v>
      </c>
      <c r="C4399" s="25" t="str">
        <f t="shared" si="68"/>
        <v>2-4 Year</v>
      </c>
      <c r="D4399" s="9">
        <f>kredi_kart_musterileri!J4399</f>
        <v>4</v>
      </c>
      <c r="E4399" s="9">
        <f>kredi_kart_musterileri!K4399</f>
        <v>2</v>
      </c>
      <c r="F4399" s="9">
        <f>kredi_kart_musterileri!L4399</f>
        <v>2</v>
      </c>
    </row>
    <row r="4400" spans="1:6">
      <c r="A4400" s="47">
        <f>kredi_kart_musterileri!A4400</f>
        <v>718072758</v>
      </c>
      <c r="B4400" s="9">
        <f>kredi_kart_musterileri!I4400</f>
        <v>45</v>
      </c>
      <c r="C4400" s="25" t="str">
        <f t="shared" si="68"/>
        <v>2-4 Year</v>
      </c>
      <c r="D4400" s="9">
        <f>kredi_kart_musterileri!J4400</f>
        <v>5</v>
      </c>
      <c r="E4400" s="9">
        <f>kredi_kart_musterileri!K4400</f>
        <v>2</v>
      </c>
      <c r="F4400" s="9">
        <f>kredi_kart_musterileri!L4400</f>
        <v>1</v>
      </c>
    </row>
    <row r="4401" spans="1:6">
      <c r="A4401" s="47">
        <f>kredi_kart_musterileri!A4401</f>
        <v>709127808</v>
      </c>
      <c r="B4401" s="9">
        <f>kredi_kart_musterileri!I4401</f>
        <v>35</v>
      </c>
      <c r="C4401" s="25" t="str">
        <f t="shared" si="68"/>
        <v>2-4 Year</v>
      </c>
      <c r="D4401" s="9">
        <f>kredi_kart_musterileri!J4401</f>
        <v>5</v>
      </c>
      <c r="E4401" s="9">
        <f>kredi_kart_musterileri!K4401</f>
        <v>2</v>
      </c>
      <c r="F4401" s="9">
        <f>kredi_kart_musterileri!L4401</f>
        <v>1</v>
      </c>
    </row>
    <row r="4402" spans="1:6">
      <c r="A4402" s="47">
        <f>kredi_kart_musterileri!A4402</f>
        <v>715080258</v>
      </c>
      <c r="B4402" s="9">
        <f>kredi_kart_musterileri!I4402</f>
        <v>36</v>
      </c>
      <c r="C4402" s="25" t="str">
        <f t="shared" si="68"/>
        <v>2-4 Year</v>
      </c>
      <c r="D4402" s="9">
        <f>kredi_kart_musterileri!J4402</f>
        <v>3</v>
      </c>
      <c r="E4402" s="9">
        <f>kredi_kart_musterileri!K4402</f>
        <v>2</v>
      </c>
      <c r="F4402" s="9">
        <f>kredi_kart_musterileri!L4402</f>
        <v>3</v>
      </c>
    </row>
    <row r="4403" spans="1:6">
      <c r="A4403" s="47">
        <f>kredi_kart_musterileri!A4403</f>
        <v>709567758</v>
      </c>
      <c r="B4403" s="9">
        <f>kredi_kart_musterileri!I4403</f>
        <v>29</v>
      </c>
      <c r="C4403" s="25" t="str">
        <f t="shared" si="68"/>
        <v>2-4 Year</v>
      </c>
      <c r="D4403" s="9">
        <f>kredi_kart_musterileri!J4403</f>
        <v>4</v>
      </c>
      <c r="E4403" s="9">
        <f>kredi_kart_musterileri!K4403</f>
        <v>1</v>
      </c>
      <c r="F4403" s="9">
        <f>kredi_kart_musterileri!L4403</f>
        <v>2</v>
      </c>
    </row>
    <row r="4404" spans="1:6">
      <c r="A4404" s="47">
        <f>kredi_kart_musterileri!A4404</f>
        <v>780067158</v>
      </c>
      <c r="B4404" s="9">
        <f>kredi_kart_musterileri!I4404</f>
        <v>36</v>
      </c>
      <c r="C4404" s="25" t="str">
        <f t="shared" si="68"/>
        <v>2-4 Year</v>
      </c>
      <c r="D4404" s="9">
        <f>kredi_kart_musterileri!J4404</f>
        <v>2</v>
      </c>
      <c r="E4404" s="9">
        <f>kredi_kart_musterileri!K4404</f>
        <v>3</v>
      </c>
      <c r="F4404" s="9">
        <f>kredi_kart_musterileri!L4404</f>
        <v>3</v>
      </c>
    </row>
    <row r="4405" spans="1:6">
      <c r="A4405" s="47">
        <f>kredi_kart_musterileri!A4405</f>
        <v>715357308</v>
      </c>
      <c r="B4405" s="9">
        <f>kredi_kart_musterileri!I4405</f>
        <v>36</v>
      </c>
      <c r="C4405" s="25" t="str">
        <f t="shared" si="68"/>
        <v>2-4 Year</v>
      </c>
      <c r="D4405" s="9">
        <f>kredi_kart_musterileri!J4405</f>
        <v>3</v>
      </c>
      <c r="E4405" s="9">
        <f>kredi_kart_musterileri!K4405</f>
        <v>1</v>
      </c>
      <c r="F4405" s="9">
        <f>kredi_kart_musterileri!L4405</f>
        <v>2</v>
      </c>
    </row>
    <row r="4406" spans="1:6">
      <c r="A4406" s="47">
        <f>kredi_kart_musterileri!A4406</f>
        <v>720559908</v>
      </c>
      <c r="B4406" s="9">
        <f>kredi_kart_musterileri!I4406</f>
        <v>46</v>
      </c>
      <c r="C4406" s="25" t="str">
        <f t="shared" si="68"/>
        <v>2-4 Year</v>
      </c>
      <c r="D4406" s="9">
        <f>kredi_kart_musterileri!J4406</f>
        <v>6</v>
      </c>
      <c r="E4406" s="9">
        <f>kredi_kart_musterileri!K4406</f>
        <v>1</v>
      </c>
      <c r="F4406" s="9">
        <f>kredi_kart_musterileri!L4406</f>
        <v>4</v>
      </c>
    </row>
    <row r="4407" spans="1:6">
      <c r="A4407" s="47">
        <f>kredi_kart_musterileri!A4407</f>
        <v>720339558</v>
      </c>
      <c r="B4407" s="9">
        <f>kredi_kart_musterileri!I4407</f>
        <v>36</v>
      </c>
      <c r="C4407" s="25" t="str">
        <f t="shared" si="68"/>
        <v>2-4 Year</v>
      </c>
      <c r="D4407" s="9">
        <f>kredi_kart_musterileri!J4407</f>
        <v>3</v>
      </c>
      <c r="E4407" s="9">
        <f>kredi_kart_musterileri!K4407</f>
        <v>1</v>
      </c>
      <c r="F4407" s="9">
        <f>kredi_kart_musterileri!L4407</f>
        <v>2</v>
      </c>
    </row>
    <row r="4408" spans="1:6">
      <c r="A4408" s="47">
        <f>kredi_kart_musterileri!A4408</f>
        <v>809599158</v>
      </c>
      <c r="B4408" s="9">
        <f>kredi_kart_musterileri!I4408</f>
        <v>43</v>
      </c>
      <c r="C4408" s="25" t="str">
        <f t="shared" si="68"/>
        <v>2-4 Year</v>
      </c>
      <c r="D4408" s="9">
        <f>kredi_kart_musterileri!J4408</f>
        <v>2</v>
      </c>
      <c r="E4408" s="9">
        <f>kredi_kart_musterileri!K4408</f>
        <v>3</v>
      </c>
      <c r="F4408" s="9">
        <f>kredi_kart_musterileri!L4408</f>
        <v>4</v>
      </c>
    </row>
    <row r="4409" spans="1:6">
      <c r="A4409" s="47">
        <f>kredi_kart_musterileri!A4409</f>
        <v>793269933</v>
      </c>
      <c r="B4409" s="9">
        <f>kredi_kart_musterileri!I4409</f>
        <v>40</v>
      </c>
      <c r="C4409" s="25" t="str">
        <f t="shared" si="68"/>
        <v>2-4 Year</v>
      </c>
      <c r="D4409" s="9">
        <f>kredi_kart_musterileri!J4409</f>
        <v>6</v>
      </c>
      <c r="E4409" s="9">
        <f>kredi_kart_musterileri!K4409</f>
        <v>3</v>
      </c>
      <c r="F4409" s="9">
        <f>kredi_kart_musterileri!L4409</f>
        <v>2</v>
      </c>
    </row>
    <row r="4410" spans="1:6">
      <c r="A4410" s="47">
        <f>kredi_kart_musterileri!A4410</f>
        <v>809978733</v>
      </c>
      <c r="B4410" s="9">
        <f>kredi_kart_musterileri!I4410</f>
        <v>28</v>
      </c>
      <c r="C4410" s="25" t="str">
        <f t="shared" si="68"/>
        <v>2-4 Year</v>
      </c>
      <c r="D4410" s="9">
        <f>kredi_kart_musterileri!J4410</f>
        <v>3</v>
      </c>
      <c r="E4410" s="9">
        <f>kredi_kart_musterileri!K4410</f>
        <v>2</v>
      </c>
      <c r="F4410" s="9">
        <f>kredi_kart_musterileri!L4410</f>
        <v>3</v>
      </c>
    </row>
    <row r="4411" spans="1:6">
      <c r="A4411" s="47">
        <f>kredi_kart_musterileri!A4411</f>
        <v>788996058</v>
      </c>
      <c r="B4411" s="9">
        <f>kredi_kart_musterileri!I4411</f>
        <v>34</v>
      </c>
      <c r="C4411" s="25" t="str">
        <f t="shared" si="68"/>
        <v>2-4 Year</v>
      </c>
      <c r="D4411" s="9">
        <f>kredi_kart_musterileri!J4411</f>
        <v>4</v>
      </c>
      <c r="E4411" s="9">
        <f>kredi_kart_musterileri!K4411</f>
        <v>2</v>
      </c>
      <c r="F4411" s="9">
        <f>kredi_kart_musterileri!L4411</f>
        <v>4</v>
      </c>
    </row>
    <row r="4412" spans="1:6">
      <c r="A4412" s="47">
        <f>kredi_kart_musterileri!A4412</f>
        <v>712575708</v>
      </c>
      <c r="B4412" s="9">
        <f>kredi_kart_musterileri!I4412</f>
        <v>36</v>
      </c>
      <c r="C4412" s="25" t="str">
        <f t="shared" si="68"/>
        <v>2-4 Year</v>
      </c>
      <c r="D4412" s="9">
        <f>kredi_kart_musterileri!J4412</f>
        <v>5</v>
      </c>
      <c r="E4412" s="9">
        <f>kredi_kart_musterileri!K4412</f>
        <v>1</v>
      </c>
      <c r="F4412" s="9">
        <f>kredi_kart_musterileri!L4412</f>
        <v>4</v>
      </c>
    </row>
    <row r="4413" spans="1:6">
      <c r="A4413" s="47">
        <f>kredi_kart_musterileri!A4413</f>
        <v>789625383</v>
      </c>
      <c r="B4413" s="9">
        <f>kredi_kart_musterileri!I4413</f>
        <v>42</v>
      </c>
      <c r="C4413" s="25" t="str">
        <f t="shared" si="68"/>
        <v>2-4 Year</v>
      </c>
      <c r="D4413" s="9">
        <f>kredi_kart_musterileri!J4413</f>
        <v>4</v>
      </c>
      <c r="E4413" s="9">
        <f>kredi_kart_musterileri!K4413</f>
        <v>3</v>
      </c>
      <c r="F4413" s="9">
        <f>kredi_kart_musterileri!L4413</f>
        <v>3</v>
      </c>
    </row>
    <row r="4414" spans="1:6">
      <c r="A4414" s="47">
        <f>kredi_kart_musterileri!A4414</f>
        <v>719730258</v>
      </c>
      <c r="B4414" s="9">
        <f>kredi_kart_musterileri!I4414</f>
        <v>36</v>
      </c>
      <c r="C4414" s="25" t="str">
        <f t="shared" si="68"/>
        <v>2-4 Year</v>
      </c>
      <c r="D4414" s="9">
        <f>kredi_kart_musterileri!J4414</f>
        <v>4</v>
      </c>
      <c r="E4414" s="9">
        <f>kredi_kart_musterileri!K4414</f>
        <v>2</v>
      </c>
      <c r="F4414" s="9">
        <f>kredi_kart_musterileri!L4414</f>
        <v>3</v>
      </c>
    </row>
    <row r="4415" spans="1:6">
      <c r="A4415" s="47">
        <f>kredi_kart_musterileri!A4415</f>
        <v>793717608</v>
      </c>
      <c r="B4415" s="9">
        <f>kredi_kart_musterileri!I4415</f>
        <v>33</v>
      </c>
      <c r="C4415" s="25" t="str">
        <f t="shared" si="68"/>
        <v>2-4 Year</v>
      </c>
      <c r="D4415" s="9">
        <f>kredi_kart_musterileri!J4415</f>
        <v>6</v>
      </c>
      <c r="E4415" s="9">
        <f>kredi_kart_musterileri!K4415</f>
        <v>2</v>
      </c>
      <c r="F4415" s="9">
        <f>kredi_kart_musterileri!L4415</f>
        <v>0</v>
      </c>
    </row>
    <row r="4416" spans="1:6">
      <c r="A4416" s="47">
        <f>kredi_kart_musterileri!A4416</f>
        <v>709798908</v>
      </c>
      <c r="B4416" s="9">
        <f>kredi_kart_musterileri!I4416</f>
        <v>32</v>
      </c>
      <c r="C4416" s="25" t="str">
        <f t="shared" si="68"/>
        <v>2-4 Year</v>
      </c>
      <c r="D4416" s="9">
        <f>kredi_kart_musterileri!J4416</f>
        <v>3</v>
      </c>
      <c r="E4416" s="9">
        <f>kredi_kart_musterileri!K4416</f>
        <v>3</v>
      </c>
      <c r="F4416" s="9">
        <f>kredi_kart_musterileri!L4416</f>
        <v>4</v>
      </c>
    </row>
    <row r="4417" spans="1:6">
      <c r="A4417" s="47">
        <f>kredi_kart_musterileri!A4417</f>
        <v>716077458</v>
      </c>
      <c r="B4417" s="9">
        <f>kredi_kart_musterileri!I4417</f>
        <v>36</v>
      </c>
      <c r="C4417" s="25" t="str">
        <f t="shared" si="68"/>
        <v>2-4 Year</v>
      </c>
      <c r="D4417" s="9">
        <f>kredi_kart_musterileri!J4417</f>
        <v>4</v>
      </c>
      <c r="E4417" s="9">
        <f>kredi_kart_musterileri!K4417</f>
        <v>2</v>
      </c>
      <c r="F4417" s="9">
        <f>kredi_kart_musterileri!L4417</f>
        <v>4</v>
      </c>
    </row>
    <row r="4418" spans="1:6">
      <c r="A4418" s="47">
        <f>kredi_kart_musterileri!A4418</f>
        <v>813435108</v>
      </c>
      <c r="B4418" s="9">
        <f>kredi_kart_musterileri!I4418</f>
        <v>44</v>
      </c>
      <c r="C4418" s="25" t="str">
        <f t="shared" si="68"/>
        <v>2-4 Year</v>
      </c>
      <c r="D4418" s="9">
        <f>kredi_kart_musterileri!J4418</f>
        <v>5</v>
      </c>
      <c r="E4418" s="9">
        <f>kredi_kart_musterileri!K4418</f>
        <v>2</v>
      </c>
      <c r="F4418" s="9">
        <f>kredi_kart_musterileri!L4418</f>
        <v>1</v>
      </c>
    </row>
    <row r="4419" spans="1:6">
      <c r="A4419" s="47">
        <f>kredi_kart_musterileri!A4419</f>
        <v>708084558</v>
      </c>
      <c r="B4419" s="9">
        <f>kredi_kart_musterileri!I4419</f>
        <v>38</v>
      </c>
      <c r="C4419" s="25" t="str">
        <f t="shared" ref="C4419:C4482" si="69">IF($B4419&lt;=24,"0-2 Year",IF($B4419&lt;=48,"2-4 Year",IF($B4419&gt;48,"4+ Year")))</f>
        <v>2-4 Year</v>
      </c>
      <c r="D4419" s="9">
        <f>kredi_kart_musterileri!J4419</f>
        <v>6</v>
      </c>
      <c r="E4419" s="9">
        <f>kredi_kart_musterileri!K4419</f>
        <v>3</v>
      </c>
      <c r="F4419" s="9">
        <f>kredi_kart_musterileri!L4419</f>
        <v>3</v>
      </c>
    </row>
    <row r="4420" spans="1:6">
      <c r="A4420" s="47">
        <f>kredi_kart_musterileri!A4420</f>
        <v>719880408</v>
      </c>
      <c r="B4420" s="9">
        <f>kredi_kart_musterileri!I4420</f>
        <v>35</v>
      </c>
      <c r="C4420" s="25" t="str">
        <f t="shared" si="69"/>
        <v>2-4 Year</v>
      </c>
      <c r="D4420" s="9">
        <f>kredi_kart_musterileri!J4420</f>
        <v>6</v>
      </c>
      <c r="E4420" s="9">
        <f>kredi_kart_musterileri!K4420</f>
        <v>3</v>
      </c>
      <c r="F4420" s="9">
        <f>kredi_kart_musterileri!L4420</f>
        <v>1</v>
      </c>
    </row>
    <row r="4421" spans="1:6">
      <c r="A4421" s="47">
        <f>kredi_kart_musterileri!A4421</f>
        <v>719343633</v>
      </c>
      <c r="B4421" s="9">
        <f>kredi_kart_musterileri!I4421</f>
        <v>38</v>
      </c>
      <c r="C4421" s="25" t="str">
        <f t="shared" si="69"/>
        <v>2-4 Year</v>
      </c>
      <c r="D4421" s="9">
        <f>kredi_kart_musterileri!J4421</f>
        <v>4</v>
      </c>
      <c r="E4421" s="9">
        <f>kredi_kart_musterileri!K4421</f>
        <v>3</v>
      </c>
      <c r="F4421" s="9">
        <f>kredi_kart_musterileri!L4421</f>
        <v>3</v>
      </c>
    </row>
    <row r="4422" spans="1:6">
      <c r="A4422" s="47">
        <f>kredi_kart_musterileri!A4422</f>
        <v>718711158</v>
      </c>
      <c r="B4422" s="9">
        <f>kredi_kart_musterileri!I4422</f>
        <v>36</v>
      </c>
      <c r="C4422" s="25" t="str">
        <f t="shared" si="69"/>
        <v>2-4 Year</v>
      </c>
      <c r="D4422" s="9">
        <f>kredi_kart_musterileri!J4422</f>
        <v>1</v>
      </c>
      <c r="E4422" s="9">
        <f>kredi_kart_musterileri!K4422</f>
        <v>2</v>
      </c>
      <c r="F4422" s="9">
        <f>kredi_kart_musterileri!L4422</f>
        <v>3</v>
      </c>
    </row>
    <row r="4423" spans="1:6">
      <c r="A4423" s="47">
        <f>kredi_kart_musterileri!A4423</f>
        <v>717443658</v>
      </c>
      <c r="B4423" s="9">
        <f>kredi_kart_musterileri!I4423</f>
        <v>28</v>
      </c>
      <c r="C4423" s="25" t="str">
        <f t="shared" si="69"/>
        <v>2-4 Year</v>
      </c>
      <c r="D4423" s="9">
        <f>kredi_kart_musterileri!J4423</f>
        <v>4</v>
      </c>
      <c r="E4423" s="9">
        <f>kredi_kart_musterileri!K4423</f>
        <v>3</v>
      </c>
      <c r="F4423" s="9">
        <f>kredi_kart_musterileri!L4423</f>
        <v>1</v>
      </c>
    </row>
    <row r="4424" spans="1:6">
      <c r="A4424" s="47">
        <f>kredi_kart_musterileri!A4424</f>
        <v>715976433</v>
      </c>
      <c r="B4424" s="9">
        <f>kredi_kart_musterileri!I4424</f>
        <v>31</v>
      </c>
      <c r="C4424" s="25" t="str">
        <f t="shared" si="69"/>
        <v>2-4 Year</v>
      </c>
      <c r="D4424" s="9">
        <f>kredi_kart_musterileri!J4424</f>
        <v>4</v>
      </c>
      <c r="E4424" s="9">
        <f>kredi_kart_musterileri!K4424</f>
        <v>2</v>
      </c>
      <c r="F4424" s="9">
        <f>kredi_kart_musterileri!L4424</f>
        <v>4</v>
      </c>
    </row>
    <row r="4425" spans="1:6">
      <c r="A4425" s="47">
        <f>kredi_kart_musterileri!A4425</f>
        <v>719038008</v>
      </c>
      <c r="B4425" s="9">
        <f>kredi_kart_musterileri!I4425</f>
        <v>35</v>
      </c>
      <c r="C4425" s="25" t="str">
        <f t="shared" si="69"/>
        <v>2-4 Year</v>
      </c>
      <c r="D4425" s="9">
        <f>kredi_kart_musterileri!J4425</f>
        <v>3</v>
      </c>
      <c r="E4425" s="9">
        <f>kredi_kart_musterileri!K4425</f>
        <v>2</v>
      </c>
      <c r="F4425" s="9">
        <f>kredi_kart_musterileri!L4425</f>
        <v>2</v>
      </c>
    </row>
    <row r="4426" spans="1:6">
      <c r="A4426" s="47">
        <f>kredi_kart_musterileri!A4426</f>
        <v>709143183</v>
      </c>
      <c r="B4426" s="9">
        <f>kredi_kart_musterileri!I4426</f>
        <v>43</v>
      </c>
      <c r="C4426" s="25" t="str">
        <f t="shared" si="69"/>
        <v>2-4 Year</v>
      </c>
      <c r="D4426" s="9">
        <f>kredi_kart_musterileri!J4426</f>
        <v>3</v>
      </c>
      <c r="E4426" s="9">
        <f>kredi_kart_musterileri!K4426</f>
        <v>2</v>
      </c>
      <c r="F4426" s="9">
        <f>kredi_kart_musterileri!L4426</f>
        <v>4</v>
      </c>
    </row>
    <row r="4427" spans="1:6">
      <c r="A4427" s="47">
        <f>kredi_kart_musterileri!A4427</f>
        <v>710186958</v>
      </c>
      <c r="B4427" s="9">
        <f>kredi_kart_musterileri!I4427</f>
        <v>32</v>
      </c>
      <c r="C4427" s="25" t="str">
        <f t="shared" si="69"/>
        <v>2-4 Year</v>
      </c>
      <c r="D4427" s="9">
        <f>kredi_kart_musterileri!J4427</f>
        <v>6</v>
      </c>
      <c r="E4427" s="9">
        <f>kredi_kart_musterileri!K4427</f>
        <v>3</v>
      </c>
      <c r="F4427" s="9">
        <f>kredi_kart_musterileri!L4427</f>
        <v>4</v>
      </c>
    </row>
    <row r="4428" spans="1:6">
      <c r="A4428" s="47">
        <f>kredi_kart_musterileri!A4428</f>
        <v>709274583</v>
      </c>
      <c r="B4428" s="9">
        <f>kredi_kart_musterileri!I4428</f>
        <v>27</v>
      </c>
      <c r="C4428" s="25" t="str">
        <f t="shared" si="69"/>
        <v>2-4 Year</v>
      </c>
      <c r="D4428" s="9">
        <f>kredi_kart_musterileri!J4428</f>
        <v>5</v>
      </c>
      <c r="E4428" s="9">
        <f>kredi_kart_musterileri!K4428</f>
        <v>3</v>
      </c>
      <c r="F4428" s="9">
        <f>kredi_kart_musterileri!L4428</f>
        <v>1</v>
      </c>
    </row>
    <row r="4429" spans="1:6">
      <c r="A4429" s="47">
        <f>kredi_kart_musterileri!A4429</f>
        <v>816864483</v>
      </c>
      <c r="B4429" s="9">
        <f>kredi_kart_musterileri!I4429</f>
        <v>34</v>
      </c>
      <c r="C4429" s="25" t="str">
        <f t="shared" si="69"/>
        <v>2-4 Year</v>
      </c>
      <c r="D4429" s="9">
        <f>kredi_kart_musterileri!J4429</f>
        <v>4</v>
      </c>
      <c r="E4429" s="9">
        <f>kredi_kart_musterileri!K4429</f>
        <v>2</v>
      </c>
      <c r="F4429" s="9">
        <f>kredi_kart_musterileri!L4429</f>
        <v>2</v>
      </c>
    </row>
    <row r="4430" spans="1:6">
      <c r="A4430" s="47">
        <f>kredi_kart_musterileri!A4430</f>
        <v>708271833</v>
      </c>
      <c r="B4430" s="9">
        <f>kredi_kart_musterileri!I4430</f>
        <v>36</v>
      </c>
      <c r="C4430" s="25" t="str">
        <f t="shared" si="69"/>
        <v>2-4 Year</v>
      </c>
      <c r="D4430" s="9">
        <f>kredi_kart_musterileri!J4430</f>
        <v>3</v>
      </c>
      <c r="E4430" s="9">
        <f>kredi_kart_musterileri!K4430</f>
        <v>2</v>
      </c>
      <c r="F4430" s="9">
        <f>kredi_kart_musterileri!L4430</f>
        <v>3</v>
      </c>
    </row>
    <row r="4431" spans="1:6">
      <c r="A4431" s="47">
        <f>kredi_kart_musterileri!A4431</f>
        <v>821759658</v>
      </c>
      <c r="B4431" s="9">
        <f>kredi_kart_musterileri!I4431</f>
        <v>37</v>
      </c>
      <c r="C4431" s="25" t="str">
        <f t="shared" si="69"/>
        <v>2-4 Year</v>
      </c>
      <c r="D4431" s="9">
        <f>kredi_kart_musterileri!J4431</f>
        <v>3</v>
      </c>
      <c r="E4431" s="9">
        <f>kredi_kart_musterileri!K4431</f>
        <v>2</v>
      </c>
      <c r="F4431" s="9">
        <f>kredi_kart_musterileri!L4431</f>
        <v>3</v>
      </c>
    </row>
    <row r="4432" spans="1:6">
      <c r="A4432" s="47">
        <f>kredi_kart_musterileri!A4432</f>
        <v>820920408</v>
      </c>
      <c r="B4432" s="9">
        <f>kredi_kart_musterileri!I4432</f>
        <v>48</v>
      </c>
      <c r="C4432" s="25" t="str">
        <f t="shared" si="69"/>
        <v>2-4 Year</v>
      </c>
      <c r="D4432" s="9">
        <f>kredi_kart_musterileri!J4432</f>
        <v>3</v>
      </c>
      <c r="E4432" s="9">
        <f>kredi_kart_musterileri!K4432</f>
        <v>2</v>
      </c>
      <c r="F4432" s="9">
        <f>kredi_kart_musterileri!L4432</f>
        <v>2</v>
      </c>
    </row>
    <row r="4433" spans="1:6">
      <c r="A4433" s="47">
        <f>kredi_kart_musterileri!A4433</f>
        <v>718403358</v>
      </c>
      <c r="B4433" s="9">
        <f>kredi_kart_musterileri!I4433</f>
        <v>33</v>
      </c>
      <c r="C4433" s="25" t="str">
        <f t="shared" si="69"/>
        <v>2-4 Year</v>
      </c>
      <c r="D4433" s="9">
        <f>kredi_kart_musterileri!J4433</f>
        <v>4</v>
      </c>
      <c r="E4433" s="9">
        <f>kredi_kart_musterileri!K4433</f>
        <v>2</v>
      </c>
      <c r="F4433" s="9">
        <f>kredi_kart_musterileri!L4433</f>
        <v>1</v>
      </c>
    </row>
    <row r="4434" spans="1:6">
      <c r="A4434" s="47">
        <f>kredi_kart_musterileri!A4434</f>
        <v>713476758</v>
      </c>
      <c r="B4434" s="9">
        <f>kredi_kart_musterileri!I4434</f>
        <v>32</v>
      </c>
      <c r="C4434" s="25" t="str">
        <f t="shared" si="69"/>
        <v>2-4 Year</v>
      </c>
      <c r="D4434" s="9">
        <f>kredi_kart_musterileri!J4434</f>
        <v>4</v>
      </c>
      <c r="E4434" s="9">
        <f>kredi_kart_musterileri!K4434</f>
        <v>1</v>
      </c>
      <c r="F4434" s="9">
        <f>kredi_kart_musterileri!L4434</f>
        <v>1</v>
      </c>
    </row>
    <row r="4435" spans="1:6">
      <c r="A4435" s="47">
        <f>kredi_kart_musterileri!A4435</f>
        <v>720690933</v>
      </c>
      <c r="B4435" s="9">
        <f>kredi_kart_musterileri!I4435</f>
        <v>39</v>
      </c>
      <c r="C4435" s="25" t="str">
        <f t="shared" si="69"/>
        <v>2-4 Year</v>
      </c>
      <c r="D4435" s="9">
        <f>kredi_kart_musterileri!J4435</f>
        <v>5</v>
      </c>
      <c r="E4435" s="9">
        <f>kredi_kart_musterileri!K4435</f>
        <v>1</v>
      </c>
      <c r="F4435" s="9">
        <f>kredi_kart_musterileri!L4435</f>
        <v>3</v>
      </c>
    </row>
    <row r="4436" spans="1:6">
      <c r="A4436" s="47">
        <f>kredi_kart_musterileri!A4436</f>
        <v>719252583</v>
      </c>
      <c r="B4436" s="9">
        <f>kredi_kart_musterileri!I4436</f>
        <v>20</v>
      </c>
      <c r="C4436" s="25" t="str">
        <f t="shared" si="69"/>
        <v>0-2 Year</v>
      </c>
      <c r="D4436" s="9">
        <f>kredi_kart_musterileri!J4436</f>
        <v>4</v>
      </c>
      <c r="E4436" s="9">
        <f>kredi_kart_musterileri!K4436</f>
        <v>2</v>
      </c>
      <c r="F4436" s="9">
        <f>kredi_kart_musterileri!L4436</f>
        <v>1</v>
      </c>
    </row>
    <row r="4437" spans="1:6">
      <c r="A4437" s="47">
        <f>kredi_kart_musterileri!A4437</f>
        <v>712783083</v>
      </c>
      <c r="B4437" s="9">
        <f>kredi_kart_musterileri!I4437</f>
        <v>37</v>
      </c>
      <c r="C4437" s="25" t="str">
        <f t="shared" si="69"/>
        <v>2-4 Year</v>
      </c>
      <c r="D4437" s="9">
        <f>kredi_kart_musterileri!J4437</f>
        <v>1</v>
      </c>
      <c r="E4437" s="9">
        <f>kredi_kart_musterileri!K4437</f>
        <v>2</v>
      </c>
      <c r="F4437" s="9">
        <f>kredi_kart_musterileri!L4437</f>
        <v>3</v>
      </c>
    </row>
    <row r="4438" spans="1:6">
      <c r="A4438" s="47">
        <f>kredi_kart_musterileri!A4438</f>
        <v>771204108</v>
      </c>
      <c r="B4438" s="9">
        <f>kredi_kart_musterileri!I4438</f>
        <v>23</v>
      </c>
      <c r="C4438" s="25" t="str">
        <f t="shared" si="69"/>
        <v>0-2 Year</v>
      </c>
      <c r="D4438" s="9">
        <f>kredi_kart_musterileri!J4438</f>
        <v>3</v>
      </c>
      <c r="E4438" s="9">
        <f>kredi_kart_musterileri!K4438</f>
        <v>1</v>
      </c>
      <c r="F4438" s="9">
        <f>kredi_kart_musterileri!L4438</f>
        <v>0</v>
      </c>
    </row>
    <row r="4439" spans="1:6">
      <c r="A4439" s="47">
        <f>kredi_kart_musterileri!A4439</f>
        <v>817247658</v>
      </c>
      <c r="B4439" s="9">
        <f>kredi_kart_musterileri!I4439</f>
        <v>27</v>
      </c>
      <c r="C4439" s="25" t="str">
        <f t="shared" si="69"/>
        <v>2-4 Year</v>
      </c>
      <c r="D4439" s="9">
        <f>kredi_kart_musterileri!J4439</f>
        <v>6</v>
      </c>
      <c r="E4439" s="9">
        <f>kredi_kart_musterileri!K4439</f>
        <v>2</v>
      </c>
      <c r="F4439" s="9">
        <f>kredi_kart_musterileri!L4439</f>
        <v>3</v>
      </c>
    </row>
    <row r="4440" spans="1:6">
      <c r="A4440" s="47">
        <f>kredi_kart_musterileri!A4440</f>
        <v>821749608</v>
      </c>
      <c r="B4440" s="9">
        <f>kredi_kart_musterileri!I4440</f>
        <v>37</v>
      </c>
      <c r="C4440" s="25" t="str">
        <f t="shared" si="69"/>
        <v>2-4 Year</v>
      </c>
      <c r="D4440" s="9">
        <f>kredi_kart_musterileri!J4440</f>
        <v>3</v>
      </c>
      <c r="E4440" s="9">
        <f>kredi_kart_musterileri!K4440</f>
        <v>3</v>
      </c>
      <c r="F4440" s="9">
        <f>kredi_kart_musterileri!L4440</f>
        <v>3</v>
      </c>
    </row>
    <row r="4441" spans="1:6">
      <c r="A4441" s="47">
        <f>kredi_kart_musterileri!A4441</f>
        <v>714389883</v>
      </c>
      <c r="B4441" s="9">
        <f>kredi_kart_musterileri!I4441</f>
        <v>36</v>
      </c>
      <c r="C4441" s="25" t="str">
        <f t="shared" si="69"/>
        <v>2-4 Year</v>
      </c>
      <c r="D4441" s="9">
        <f>kredi_kart_musterileri!J4441</f>
        <v>6</v>
      </c>
      <c r="E4441" s="9">
        <f>kredi_kart_musterileri!K4441</f>
        <v>3</v>
      </c>
      <c r="F4441" s="9">
        <f>kredi_kart_musterileri!L4441</f>
        <v>1</v>
      </c>
    </row>
    <row r="4442" spans="1:6">
      <c r="A4442" s="47">
        <f>kredi_kart_musterileri!A4442</f>
        <v>713648208</v>
      </c>
      <c r="B4442" s="9">
        <f>kredi_kart_musterileri!I4442</f>
        <v>32</v>
      </c>
      <c r="C4442" s="25" t="str">
        <f t="shared" si="69"/>
        <v>2-4 Year</v>
      </c>
      <c r="D4442" s="9">
        <f>kredi_kart_musterileri!J4442</f>
        <v>6</v>
      </c>
      <c r="E4442" s="9">
        <f>kredi_kart_musterileri!K4442</f>
        <v>2</v>
      </c>
      <c r="F4442" s="9">
        <f>kredi_kart_musterileri!L4442</f>
        <v>2</v>
      </c>
    </row>
    <row r="4443" spans="1:6">
      <c r="A4443" s="47">
        <f>kredi_kart_musterileri!A4443</f>
        <v>826261008</v>
      </c>
      <c r="B4443" s="9">
        <f>kredi_kart_musterileri!I4443</f>
        <v>44</v>
      </c>
      <c r="C4443" s="25" t="str">
        <f t="shared" si="69"/>
        <v>2-4 Year</v>
      </c>
      <c r="D4443" s="9">
        <f>kredi_kart_musterileri!J4443</f>
        <v>3</v>
      </c>
      <c r="E4443" s="9">
        <f>kredi_kart_musterileri!K4443</f>
        <v>3</v>
      </c>
      <c r="F4443" s="9">
        <f>kredi_kart_musterileri!L4443</f>
        <v>2</v>
      </c>
    </row>
    <row r="4444" spans="1:6">
      <c r="A4444" s="47">
        <f>kredi_kart_musterileri!A4444</f>
        <v>824163333</v>
      </c>
      <c r="B4444" s="9">
        <f>kredi_kart_musterileri!I4444</f>
        <v>39</v>
      </c>
      <c r="C4444" s="25" t="str">
        <f t="shared" si="69"/>
        <v>2-4 Year</v>
      </c>
      <c r="D4444" s="9">
        <f>kredi_kart_musterileri!J4444</f>
        <v>3</v>
      </c>
      <c r="E4444" s="9">
        <f>kredi_kart_musterileri!K4444</f>
        <v>2</v>
      </c>
      <c r="F4444" s="9">
        <f>kredi_kart_musterileri!L4444</f>
        <v>4</v>
      </c>
    </row>
    <row r="4445" spans="1:6">
      <c r="A4445" s="47">
        <f>kredi_kart_musterileri!A4445</f>
        <v>709444983</v>
      </c>
      <c r="B4445" s="9">
        <f>kredi_kart_musterileri!I4445</f>
        <v>30</v>
      </c>
      <c r="C4445" s="25" t="str">
        <f t="shared" si="69"/>
        <v>2-4 Year</v>
      </c>
      <c r="D4445" s="9">
        <f>kredi_kart_musterileri!J4445</f>
        <v>3</v>
      </c>
      <c r="E4445" s="9">
        <f>kredi_kart_musterileri!K4445</f>
        <v>2</v>
      </c>
      <c r="F4445" s="9">
        <f>kredi_kart_musterileri!L4445</f>
        <v>3</v>
      </c>
    </row>
    <row r="4446" spans="1:6">
      <c r="A4446" s="47">
        <f>kredi_kart_musterileri!A4446</f>
        <v>711154908</v>
      </c>
      <c r="B4446" s="9">
        <f>kredi_kart_musterileri!I4446</f>
        <v>40</v>
      </c>
      <c r="C4446" s="25" t="str">
        <f t="shared" si="69"/>
        <v>2-4 Year</v>
      </c>
      <c r="D4446" s="9">
        <f>kredi_kart_musterileri!J4446</f>
        <v>5</v>
      </c>
      <c r="E4446" s="9">
        <f>kredi_kart_musterileri!K4446</f>
        <v>2</v>
      </c>
      <c r="F4446" s="9">
        <f>kredi_kart_musterileri!L4446</f>
        <v>2</v>
      </c>
    </row>
    <row r="4447" spans="1:6">
      <c r="A4447" s="47">
        <f>kredi_kart_musterileri!A4447</f>
        <v>769575783</v>
      </c>
      <c r="B4447" s="9">
        <f>kredi_kart_musterileri!I4447</f>
        <v>41</v>
      </c>
      <c r="C4447" s="25" t="str">
        <f t="shared" si="69"/>
        <v>2-4 Year</v>
      </c>
      <c r="D4447" s="9">
        <f>kredi_kart_musterileri!J4447</f>
        <v>3</v>
      </c>
      <c r="E4447" s="9">
        <f>kredi_kart_musterileri!K4447</f>
        <v>3</v>
      </c>
      <c r="F4447" s="9">
        <f>kredi_kart_musterileri!L4447</f>
        <v>3</v>
      </c>
    </row>
    <row r="4448" spans="1:6">
      <c r="A4448" s="47">
        <f>kredi_kart_musterileri!A4448</f>
        <v>720334833</v>
      </c>
      <c r="B4448" s="9">
        <f>kredi_kart_musterileri!I4448</f>
        <v>30</v>
      </c>
      <c r="C4448" s="25" t="str">
        <f t="shared" si="69"/>
        <v>2-4 Year</v>
      </c>
      <c r="D4448" s="9">
        <f>kredi_kart_musterileri!J4448</f>
        <v>4</v>
      </c>
      <c r="E4448" s="9">
        <f>kredi_kart_musterileri!K4448</f>
        <v>1</v>
      </c>
      <c r="F4448" s="9">
        <f>kredi_kart_musterileri!L4448</f>
        <v>2</v>
      </c>
    </row>
    <row r="4449" spans="1:6">
      <c r="A4449" s="47">
        <f>kredi_kart_musterileri!A4449</f>
        <v>709563258</v>
      </c>
      <c r="B4449" s="9">
        <f>kredi_kart_musterileri!I4449</f>
        <v>41</v>
      </c>
      <c r="C4449" s="25" t="str">
        <f t="shared" si="69"/>
        <v>2-4 Year</v>
      </c>
      <c r="D4449" s="9">
        <f>kredi_kart_musterileri!J4449</f>
        <v>2</v>
      </c>
      <c r="E4449" s="9">
        <f>kredi_kart_musterileri!K4449</f>
        <v>3</v>
      </c>
      <c r="F4449" s="9">
        <f>kredi_kart_musterileri!L4449</f>
        <v>2</v>
      </c>
    </row>
    <row r="4450" spans="1:6">
      <c r="A4450" s="47">
        <f>kredi_kart_musterileri!A4450</f>
        <v>708205083</v>
      </c>
      <c r="B4450" s="9">
        <f>kredi_kart_musterileri!I4450</f>
        <v>28</v>
      </c>
      <c r="C4450" s="25" t="str">
        <f t="shared" si="69"/>
        <v>2-4 Year</v>
      </c>
      <c r="D4450" s="9">
        <f>kredi_kart_musterileri!J4450</f>
        <v>6</v>
      </c>
      <c r="E4450" s="9">
        <f>kredi_kart_musterileri!K4450</f>
        <v>4</v>
      </c>
      <c r="F4450" s="9">
        <f>kredi_kart_musterileri!L4450</f>
        <v>3</v>
      </c>
    </row>
    <row r="4451" spans="1:6">
      <c r="A4451" s="47">
        <f>kredi_kart_musterileri!A4451</f>
        <v>715276683</v>
      </c>
      <c r="B4451" s="9">
        <f>kredi_kart_musterileri!I4451</f>
        <v>45</v>
      </c>
      <c r="C4451" s="25" t="str">
        <f t="shared" si="69"/>
        <v>2-4 Year</v>
      </c>
      <c r="D4451" s="9">
        <f>kredi_kart_musterileri!J4451</f>
        <v>5</v>
      </c>
      <c r="E4451" s="9">
        <f>kredi_kart_musterileri!K4451</f>
        <v>1</v>
      </c>
      <c r="F4451" s="9">
        <f>kredi_kart_musterileri!L4451</f>
        <v>4</v>
      </c>
    </row>
    <row r="4452" spans="1:6">
      <c r="A4452" s="47">
        <f>kredi_kart_musterileri!A4452</f>
        <v>721254858</v>
      </c>
      <c r="B4452" s="9">
        <f>kredi_kart_musterileri!I4452</f>
        <v>18</v>
      </c>
      <c r="C4452" s="25" t="str">
        <f t="shared" si="69"/>
        <v>0-2 Year</v>
      </c>
      <c r="D4452" s="9">
        <f>kredi_kart_musterileri!J4452</f>
        <v>6</v>
      </c>
      <c r="E4452" s="9">
        <f>kredi_kart_musterileri!K4452</f>
        <v>1</v>
      </c>
      <c r="F4452" s="9">
        <f>kredi_kart_musterileri!L4452</f>
        <v>1</v>
      </c>
    </row>
    <row r="4453" spans="1:6">
      <c r="A4453" s="47">
        <f>kredi_kart_musterileri!A4453</f>
        <v>712257258</v>
      </c>
      <c r="B4453" s="9">
        <f>kredi_kart_musterileri!I4453</f>
        <v>36</v>
      </c>
      <c r="C4453" s="25" t="str">
        <f t="shared" si="69"/>
        <v>2-4 Year</v>
      </c>
      <c r="D4453" s="9">
        <f>kredi_kart_musterileri!J4453</f>
        <v>4</v>
      </c>
      <c r="E4453" s="9">
        <f>kredi_kart_musterileri!K4453</f>
        <v>2</v>
      </c>
      <c r="F4453" s="9">
        <f>kredi_kart_musterileri!L4453</f>
        <v>5</v>
      </c>
    </row>
    <row r="4454" spans="1:6">
      <c r="A4454" s="47">
        <f>kredi_kart_musterileri!A4454</f>
        <v>789616158</v>
      </c>
      <c r="B4454" s="9">
        <f>kredi_kart_musterileri!I4454</f>
        <v>27</v>
      </c>
      <c r="C4454" s="25" t="str">
        <f t="shared" si="69"/>
        <v>2-4 Year</v>
      </c>
      <c r="D4454" s="9">
        <f>kredi_kart_musterileri!J4454</f>
        <v>6</v>
      </c>
      <c r="E4454" s="9">
        <f>kredi_kart_musterileri!K4454</f>
        <v>1</v>
      </c>
      <c r="F4454" s="9">
        <f>kredi_kart_musterileri!L4454</f>
        <v>3</v>
      </c>
    </row>
    <row r="4455" spans="1:6">
      <c r="A4455" s="47">
        <f>kredi_kart_musterileri!A4455</f>
        <v>708773583</v>
      </c>
      <c r="B4455" s="9">
        <f>kredi_kart_musterileri!I4455</f>
        <v>45</v>
      </c>
      <c r="C4455" s="25" t="str">
        <f t="shared" si="69"/>
        <v>2-4 Year</v>
      </c>
      <c r="D4455" s="9">
        <f>kredi_kart_musterileri!J4455</f>
        <v>5</v>
      </c>
      <c r="E4455" s="9">
        <f>kredi_kart_musterileri!K4455</f>
        <v>2</v>
      </c>
      <c r="F4455" s="9">
        <f>kredi_kart_musterileri!L4455</f>
        <v>0</v>
      </c>
    </row>
    <row r="4456" spans="1:6">
      <c r="A4456" s="47">
        <f>kredi_kart_musterileri!A4456</f>
        <v>711110733</v>
      </c>
      <c r="B4456" s="9">
        <f>kredi_kart_musterileri!I4456</f>
        <v>33</v>
      </c>
      <c r="C4456" s="25" t="str">
        <f t="shared" si="69"/>
        <v>2-4 Year</v>
      </c>
      <c r="D4456" s="9">
        <f>kredi_kart_musterileri!J4456</f>
        <v>3</v>
      </c>
      <c r="E4456" s="9">
        <f>kredi_kart_musterileri!K4456</f>
        <v>2</v>
      </c>
      <c r="F4456" s="9">
        <f>kredi_kart_musterileri!L4456</f>
        <v>1</v>
      </c>
    </row>
    <row r="4457" spans="1:6">
      <c r="A4457" s="47">
        <f>kredi_kart_musterileri!A4457</f>
        <v>714043008</v>
      </c>
      <c r="B4457" s="9">
        <f>kredi_kart_musterileri!I4457</f>
        <v>30</v>
      </c>
      <c r="C4457" s="25" t="str">
        <f t="shared" si="69"/>
        <v>2-4 Year</v>
      </c>
      <c r="D4457" s="9">
        <f>kredi_kart_musterileri!J4457</f>
        <v>6</v>
      </c>
      <c r="E4457" s="9">
        <f>kredi_kart_musterileri!K4457</f>
        <v>3</v>
      </c>
      <c r="F4457" s="9">
        <f>kredi_kart_musterileri!L4457</f>
        <v>4</v>
      </c>
    </row>
    <row r="4458" spans="1:6">
      <c r="A4458" s="47">
        <f>kredi_kart_musterileri!A4458</f>
        <v>780602733</v>
      </c>
      <c r="B4458" s="9">
        <f>kredi_kart_musterileri!I4458</f>
        <v>30</v>
      </c>
      <c r="C4458" s="25" t="str">
        <f t="shared" si="69"/>
        <v>2-4 Year</v>
      </c>
      <c r="D4458" s="9">
        <f>kredi_kart_musterileri!J4458</f>
        <v>4</v>
      </c>
      <c r="E4458" s="9">
        <f>kredi_kart_musterileri!K4458</f>
        <v>2</v>
      </c>
      <c r="F4458" s="9">
        <f>kredi_kart_musterileri!L4458</f>
        <v>3</v>
      </c>
    </row>
    <row r="4459" spans="1:6">
      <c r="A4459" s="47">
        <f>kredi_kart_musterileri!A4459</f>
        <v>823557333</v>
      </c>
      <c r="B4459" s="9">
        <f>kredi_kart_musterileri!I4459</f>
        <v>39</v>
      </c>
      <c r="C4459" s="25" t="str">
        <f t="shared" si="69"/>
        <v>2-4 Year</v>
      </c>
      <c r="D4459" s="9">
        <f>kredi_kart_musterileri!J4459</f>
        <v>5</v>
      </c>
      <c r="E4459" s="9">
        <f>kredi_kart_musterileri!K4459</f>
        <v>3</v>
      </c>
      <c r="F4459" s="9">
        <f>kredi_kart_musterileri!L4459</f>
        <v>3</v>
      </c>
    </row>
    <row r="4460" spans="1:6">
      <c r="A4460" s="47">
        <f>kredi_kart_musterileri!A4460</f>
        <v>772825308</v>
      </c>
      <c r="B4460" s="9">
        <f>kredi_kart_musterileri!I4460</f>
        <v>31</v>
      </c>
      <c r="C4460" s="25" t="str">
        <f t="shared" si="69"/>
        <v>2-4 Year</v>
      </c>
      <c r="D4460" s="9">
        <f>kredi_kart_musterileri!J4460</f>
        <v>4</v>
      </c>
      <c r="E4460" s="9">
        <f>kredi_kart_musterileri!K4460</f>
        <v>2</v>
      </c>
      <c r="F4460" s="9">
        <f>kredi_kart_musterileri!L4460</f>
        <v>3</v>
      </c>
    </row>
    <row r="4461" spans="1:6">
      <c r="A4461" s="47">
        <f>kredi_kart_musterileri!A4461</f>
        <v>713251008</v>
      </c>
      <c r="B4461" s="9">
        <f>kredi_kart_musterileri!I4461</f>
        <v>38</v>
      </c>
      <c r="C4461" s="25" t="str">
        <f t="shared" si="69"/>
        <v>2-4 Year</v>
      </c>
      <c r="D4461" s="9">
        <f>kredi_kart_musterileri!J4461</f>
        <v>6</v>
      </c>
      <c r="E4461" s="9">
        <f>kredi_kart_musterileri!K4461</f>
        <v>3</v>
      </c>
      <c r="F4461" s="9">
        <f>kredi_kart_musterileri!L4461</f>
        <v>1</v>
      </c>
    </row>
    <row r="4462" spans="1:6">
      <c r="A4462" s="47">
        <f>kredi_kart_musterileri!A4462</f>
        <v>711175083</v>
      </c>
      <c r="B4462" s="9">
        <f>kredi_kart_musterileri!I4462</f>
        <v>41</v>
      </c>
      <c r="C4462" s="25" t="str">
        <f t="shared" si="69"/>
        <v>2-4 Year</v>
      </c>
      <c r="D4462" s="9">
        <f>kredi_kart_musterileri!J4462</f>
        <v>4</v>
      </c>
      <c r="E4462" s="9">
        <f>kredi_kart_musterileri!K4462</f>
        <v>2</v>
      </c>
      <c r="F4462" s="9">
        <f>kredi_kart_musterileri!L4462</f>
        <v>3</v>
      </c>
    </row>
    <row r="4463" spans="1:6">
      <c r="A4463" s="47">
        <f>kredi_kart_musterileri!A4463</f>
        <v>756477333</v>
      </c>
      <c r="B4463" s="9">
        <f>kredi_kart_musterileri!I4463</f>
        <v>35</v>
      </c>
      <c r="C4463" s="25" t="str">
        <f t="shared" si="69"/>
        <v>2-4 Year</v>
      </c>
      <c r="D4463" s="9">
        <f>kredi_kart_musterileri!J4463</f>
        <v>4</v>
      </c>
      <c r="E4463" s="9">
        <f>kredi_kart_musterileri!K4463</f>
        <v>3</v>
      </c>
      <c r="F4463" s="9">
        <f>kredi_kart_musterileri!L4463</f>
        <v>1</v>
      </c>
    </row>
    <row r="4464" spans="1:6">
      <c r="A4464" s="47">
        <f>kredi_kart_musterileri!A4464</f>
        <v>712294983</v>
      </c>
      <c r="B4464" s="9">
        <f>kredi_kart_musterileri!I4464</f>
        <v>36</v>
      </c>
      <c r="C4464" s="25" t="str">
        <f t="shared" si="69"/>
        <v>2-4 Year</v>
      </c>
      <c r="D4464" s="9">
        <f>kredi_kart_musterileri!J4464</f>
        <v>4</v>
      </c>
      <c r="E4464" s="9">
        <f>kredi_kart_musterileri!K4464</f>
        <v>2</v>
      </c>
      <c r="F4464" s="9">
        <f>kredi_kart_musterileri!L4464</f>
        <v>4</v>
      </c>
    </row>
    <row r="4465" spans="1:6">
      <c r="A4465" s="47">
        <f>kredi_kart_musterileri!A4465</f>
        <v>717023508</v>
      </c>
      <c r="B4465" s="9">
        <f>kredi_kart_musterileri!I4465</f>
        <v>36</v>
      </c>
      <c r="C4465" s="25" t="str">
        <f t="shared" si="69"/>
        <v>2-4 Year</v>
      </c>
      <c r="D4465" s="9">
        <f>kredi_kart_musterileri!J4465</f>
        <v>6</v>
      </c>
      <c r="E4465" s="9">
        <f>kredi_kart_musterileri!K4465</f>
        <v>1</v>
      </c>
      <c r="F4465" s="9">
        <f>kredi_kart_musterileri!L4465</f>
        <v>2</v>
      </c>
    </row>
    <row r="4466" spans="1:6">
      <c r="A4466" s="47">
        <f>kredi_kart_musterileri!A4466</f>
        <v>709869708</v>
      </c>
      <c r="B4466" s="9">
        <f>kredi_kart_musterileri!I4466</f>
        <v>45</v>
      </c>
      <c r="C4466" s="25" t="str">
        <f t="shared" si="69"/>
        <v>2-4 Year</v>
      </c>
      <c r="D4466" s="9">
        <f>kredi_kart_musterileri!J4466</f>
        <v>5</v>
      </c>
      <c r="E4466" s="9">
        <f>kredi_kart_musterileri!K4466</f>
        <v>1</v>
      </c>
      <c r="F4466" s="9">
        <f>kredi_kart_musterileri!L4466</f>
        <v>4</v>
      </c>
    </row>
    <row r="4467" spans="1:6">
      <c r="A4467" s="47">
        <f>kredi_kart_musterileri!A4467</f>
        <v>772133808</v>
      </c>
      <c r="B4467" s="9">
        <f>kredi_kart_musterileri!I4467</f>
        <v>36</v>
      </c>
      <c r="C4467" s="25" t="str">
        <f t="shared" si="69"/>
        <v>2-4 Year</v>
      </c>
      <c r="D4467" s="9">
        <f>kredi_kart_musterileri!J4467</f>
        <v>6</v>
      </c>
      <c r="E4467" s="9">
        <f>kredi_kart_musterileri!K4467</f>
        <v>5</v>
      </c>
      <c r="F4467" s="9">
        <f>kredi_kart_musterileri!L4467</f>
        <v>0</v>
      </c>
    </row>
    <row r="4468" spans="1:6">
      <c r="A4468" s="47">
        <f>kredi_kart_musterileri!A4468</f>
        <v>768196008</v>
      </c>
      <c r="B4468" s="9">
        <f>kredi_kart_musterileri!I4468</f>
        <v>48</v>
      </c>
      <c r="C4468" s="25" t="str">
        <f t="shared" si="69"/>
        <v>2-4 Year</v>
      </c>
      <c r="D4468" s="9">
        <f>kredi_kart_musterileri!J4468</f>
        <v>5</v>
      </c>
      <c r="E4468" s="9">
        <f>kredi_kart_musterileri!K4468</f>
        <v>2</v>
      </c>
      <c r="F4468" s="9">
        <f>kredi_kart_musterileri!L4468</f>
        <v>3</v>
      </c>
    </row>
    <row r="4469" spans="1:6">
      <c r="A4469" s="47">
        <f>kredi_kart_musterileri!A4469</f>
        <v>708916083</v>
      </c>
      <c r="B4469" s="9">
        <f>kredi_kart_musterileri!I4469</f>
        <v>37</v>
      </c>
      <c r="C4469" s="25" t="str">
        <f t="shared" si="69"/>
        <v>2-4 Year</v>
      </c>
      <c r="D4469" s="9">
        <f>kredi_kart_musterileri!J4469</f>
        <v>5</v>
      </c>
      <c r="E4469" s="9">
        <f>kredi_kart_musterileri!K4469</f>
        <v>2</v>
      </c>
      <c r="F4469" s="9">
        <f>kredi_kart_musterileri!L4469</f>
        <v>3</v>
      </c>
    </row>
    <row r="4470" spans="1:6">
      <c r="A4470" s="47">
        <f>kredi_kart_musterileri!A4470</f>
        <v>789526458</v>
      </c>
      <c r="B4470" s="9">
        <f>kredi_kart_musterileri!I4470</f>
        <v>36</v>
      </c>
      <c r="C4470" s="25" t="str">
        <f t="shared" si="69"/>
        <v>2-4 Year</v>
      </c>
      <c r="D4470" s="9">
        <f>kredi_kart_musterileri!J4470</f>
        <v>4</v>
      </c>
      <c r="E4470" s="9">
        <f>kredi_kart_musterileri!K4470</f>
        <v>2</v>
      </c>
      <c r="F4470" s="9">
        <f>kredi_kart_musterileri!L4470</f>
        <v>1</v>
      </c>
    </row>
    <row r="4471" spans="1:6">
      <c r="A4471" s="47">
        <f>kredi_kart_musterileri!A4471</f>
        <v>716079708</v>
      </c>
      <c r="B4471" s="9">
        <f>kredi_kart_musterileri!I4471</f>
        <v>36</v>
      </c>
      <c r="C4471" s="25" t="str">
        <f t="shared" si="69"/>
        <v>2-4 Year</v>
      </c>
      <c r="D4471" s="9">
        <f>kredi_kart_musterileri!J4471</f>
        <v>5</v>
      </c>
      <c r="E4471" s="9">
        <f>kredi_kart_musterileri!K4471</f>
        <v>2</v>
      </c>
      <c r="F4471" s="9">
        <f>kredi_kart_musterileri!L4471</f>
        <v>2</v>
      </c>
    </row>
    <row r="4472" spans="1:6">
      <c r="A4472" s="47">
        <f>kredi_kart_musterileri!A4472</f>
        <v>720087708</v>
      </c>
      <c r="B4472" s="9">
        <f>kredi_kart_musterileri!I4472</f>
        <v>31</v>
      </c>
      <c r="C4472" s="25" t="str">
        <f t="shared" si="69"/>
        <v>2-4 Year</v>
      </c>
      <c r="D4472" s="9">
        <f>kredi_kart_musterileri!J4472</f>
        <v>4</v>
      </c>
      <c r="E4472" s="9">
        <f>kredi_kart_musterileri!K4472</f>
        <v>3</v>
      </c>
      <c r="F4472" s="9">
        <f>kredi_kart_musterileri!L4472</f>
        <v>2</v>
      </c>
    </row>
    <row r="4473" spans="1:6">
      <c r="A4473" s="47">
        <f>kredi_kart_musterileri!A4473</f>
        <v>714259533</v>
      </c>
      <c r="B4473" s="9">
        <f>kredi_kart_musterileri!I4473</f>
        <v>35</v>
      </c>
      <c r="C4473" s="25" t="str">
        <f t="shared" si="69"/>
        <v>2-4 Year</v>
      </c>
      <c r="D4473" s="9">
        <f>kredi_kart_musterileri!J4473</f>
        <v>3</v>
      </c>
      <c r="E4473" s="9">
        <f>kredi_kart_musterileri!K4473</f>
        <v>1</v>
      </c>
      <c r="F4473" s="9">
        <f>kredi_kart_musterileri!L4473</f>
        <v>3</v>
      </c>
    </row>
    <row r="4474" spans="1:6">
      <c r="A4474" s="47">
        <f>kredi_kart_musterileri!A4474</f>
        <v>714691683</v>
      </c>
      <c r="B4474" s="9">
        <f>kredi_kart_musterileri!I4474</f>
        <v>54</v>
      </c>
      <c r="C4474" s="25" t="str">
        <f t="shared" si="69"/>
        <v>4+ Year</v>
      </c>
      <c r="D4474" s="9">
        <f>kredi_kart_musterileri!J4474</f>
        <v>4</v>
      </c>
      <c r="E4474" s="9">
        <f>kredi_kart_musterileri!K4474</f>
        <v>1</v>
      </c>
      <c r="F4474" s="9">
        <f>kredi_kart_musterileri!L4474</f>
        <v>4</v>
      </c>
    </row>
    <row r="4475" spans="1:6">
      <c r="A4475" s="47">
        <f>kredi_kart_musterileri!A4475</f>
        <v>768420558</v>
      </c>
      <c r="B4475" s="9">
        <f>kredi_kart_musterileri!I4475</f>
        <v>53</v>
      </c>
      <c r="C4475" s="25" t="str">
        <f t="shared" si="69"/>
        <v>4+ Year</v>
      </c>
      <c r="D4475" s="9">
        <f>kredi_kart_musterileri!J4475</f>
        <v>6</v>
      </c>
      <c r="E4475" s="9">
        <f>kredi_kart_musterileri!K4475</f>
        <v>3</v>
      </c>
      <c r="F4475" s="9">
        <f>kredi_kart_musterileri!L4475</f>
        <v>4</v>
      </c>
    </row>
    <row r="4476" spans="1:6">
      <c r="A4476" s="47">
        <f>kredi_kart_musterileri!A4476</f>
        <v>778364583</v>
      </c>
      <c r="B4476" s="9">
        <f>kredi_kart_musterileri!I4476</f>
        <v>25</v>
      </c>
      <c r="C4476" s="25" t="str">
        <f t="shared" si="69"/>
        <v>2-4 Year</v>
      </c>
      <c r="D4476" s="9">
        <f>kredi_kart_musterileri!J4476</f>
        <v>3</v>
      </c>
      <c r="E4476" s="9">
        <f>kredi_kart_musterileri!K4476</f>
        <v>2</v>
      </c>
      <c r="F4476" s="9">
        <f>kredi_kart_musterileri!L4476</f>
        <v>3</v>
      </c>
    </row>
    <row r="4477" spans="1:6">
      <c r="A4477" s="47">
        <f>kredi_kart_musterileri!A4477</f>
        <v>719186433</v>
      </c>
      <c r="B4477" s="9">
        <f>kredi_kart_musterileri!I4477</f>
        <v>44</v>
      </c>
      <c r="C4477" s="25" t="str">
        <f t="shared" si="69"/>
        <v>2-4 Year</v>
      </c>
      <c r="D4477" s="9">
        <f>kredi_kart_musterileri!J4477</f>
        <v>3</v>
      </c>
      <c r="E4477" s="9">
        <f>kredi_kart_musterileri!K4477</f>
        <v>2</v>
      </c>
      <c r="F4477" s="9">
        <f>kredi_kart_musterileri!L4477</f>
        <v>2</v>
      </c>
    </row>
    <row r="4478" spans="1:6">
      <c r="A4478" s="47">
        <f>kredi_kart_musterileri!A4478</f>
        <v>719951208</v>
      </c>
      <c r="B4478" s="9">
        <f>kredi_kart_musterileri!I4478</f>
        <v>24</v>
      </c>
      <c r="C4478" s="25" t="str">
        <f t="shared" si="69"/>
        <v>0-2 Year</v>
      </c>
      <c r="D4478" s="9">
        <f>kredi_kart_musterileri!J4478</f>
        <v>5</v>
      </c>
      <c r="E4478" s="9">
        <f>kredi_kart_musterileri!K4478</f>
        <v>3</v>
      </c>
      <c r="F4478" s="9">
        <f>kredi_kart_musterileri!L4478</f>
        <v>2</v>
      </c>
    </row>
    <row r="4479" spans="1:6">
      <c r="A4479" s="47">
        <f>kredi_kart_musterileri!A4479</f>
        <v>720182658</v>
      </c>
      <c r="B4479" s="9">
        <f>kredi_kart_musterileri!I4479</f>
        <v>31</v>
      </c>
      <c r="C4479" s="25" t="str">
        <f t="shared" si="69"/>
        <v>2-4 Year</v>
      </c>
      <c r="D4479" s="9">
        <f>kredi_kart_musterileri!J4479</f>
        <v>4</v>
      </c>
      <c r="E4479" s="9">
        <f>kredi_kart_musterileri!K4479</f>
        <v>2</v>
      </c>
      <c r="F4479" s="9">
        <f>kredi_kart_musterileri!L4479</f>
        <v>3</v>
      </c>
    </row>
    <row r="4480" spans="1:6">
      <c r="A4480" s="47">
        <f>kredi_kart_musterileri!A4480</f>
        <v>789022233</v>
      </c>
      <c r="B4480" s="9">
        <f>kredi_kart_musterileri!I4480</f>
        <v>37</v>
      </c>
      <c r="C4480" s="25" t="str">
        <f t="shared" si="69"/>
        <v>2-4 Year</v>
      </c>
      <c r="D4480" s="9">
        <f>kredi_kart_musterileri!J4480</f>
        <v>6</v>
      </c>
      <c r="E4480" s="9">
        <f>kredi_kart_musterileri!K4480</f>
        <v>5</v>
      </c>
      <c r="F4480" s="9">
        <f>kredi_kart_musterileri!L4480</f>
        <v>2</v>
      </c>
    </row>
    <row r="4481" spans="1:6">
      <c r="A4481" s="47">
        <f>kredi_kart_musterileri!A4481</f>
        <v>778353183</v>
      </c>
      <c r="B4481" s="9">
        <f>kredi_kart_musterileri!I4481</f>
        <v>13</v>
      </c>
      <c r="C4481" s="25" t="str">
        <f t="shared" si="69"/>
        <v>0-2 Year</v>
      </c>
      <c r="D4481" s="9">
        <f>kredi_kart_musterileri!J4481</f>
        <v>5</v>
      </c>
      <c r="E4481" s="9">
        <f>kredi_kart_musterileri!K4481</f>
        <v>2</v>
      </c>
      <c r="F4481" s="9">
        <f>kredi_kart_musterileri!L4481</f>
        <v>3</v>
      </c>
    </row>
    <row r="4482" spans="1:6">
      <c r="A4482" s="47">
        <f>kredi_kart_musterileri!A4482</f>
        <v>713789883</v>
      </c>
      <c r="B4482" s="9">
        <f>kredi_kart_musterileri!I4482</f>
        <v>36</v>
      </c>
      <c r="C4482" s="25" t="str">
        <f t="shared" si="69"/>
        <v>2-4 Year</v>
      </c>
      <c r="D4482" s="9">
        <f>kredi_kart_musterileri!J4482</f>
        <v>6</v>
      </c>
      <c r="E4482" s="9">
        <f>kredi_kart_musterileri!K4482</f>
        <v>1</v>
      </c>
      <c r="F4482" s="9">
        <f>kredi_kart_musterileri!L4482</f>
        <v>1</v>
      </c>
    </row>
    <row r="4483" spans="1:6">
      <c r="A4483" s="47">
        <f>kredi_kart_musterileri!A4483</f>
        <v>773018583</v>
      </c>
      <c r="B4483" s="9">
        <f>kredi_kart_musterileri!I4483</f>
        <v>30</v>
      </c>
      <c r="C4483" s="25" t="str">
        <f t="shared" ref="C4483:C4546" si="70">IF($B4483&lt;=24,"0-2 Year",IF($B4483&lt;=48,"2-4 Year",IF($B4483&gt;48,"4+ Year")))</f>
        <v>2-4 Year</v>
      </c>
      <c r="D4483" s="9">
        <f>kredi_kart_musterileri!J4483</f>
        <v>5</v>
      </c>
      <c r="E4483" s="9">
        <f>kredi_kart_musterileri!K4483</f>
        <v>1</v>
      </c>
      <c r="F4483" s="9">
        <f>kredi_kart_musterileri!L4483</f>
        <v>2</v>
      </c>
    </row>
    <row r="4484" spans="1:6">
      <c r="A4484" s="47">
        <f>kredi_kart_musterileri!A4484</f>
        <v>771354633</v>
      </c>
      <c r="B4484" s="9">
        <f>kredi_kart_musterileri!I4484</f>
        <v>45</v>
      </c>
      <c r="C4484" s="25" t="str">
        <f t="shared" si="70"/>
        <v>2-4 Year</v>
      </c>
      <c r="D4484" s="9">
        <f>kredi_kart_musterileri!J4484</f>
        <v>5</v>
      </c>
      <c r="E4484" s="9">
        <f>kredi_kart_musterileri!K4484</f>
        <v>3</v>
      </c>
      <c r="F4484" s="9">
        <f>kredi_kart_musterileri!L4484</f>
        <v>4</v>
      </c>
    </row>
    <row r="4485" spans="1:6">
      <c r="A4485" s="47">
        <f>kredi_kart_musterileri!A4485</f>
        <v>717308433</v>
      </c>
      <c r="B4485" s="9">
        <f>kredi_kart_musterileri!I4485</f>
        <v>43</v>
      </c>
      <c r="C4485" s="25" t="str">
        <f t="shared" si="70"/>
        <v>2-4 Year</v>
      </c>
      <c r="D4485" s="9">
        <f>kredi_kart_musterileri!J4485</f>
        <v>3</v>
      </c>
      <c r="E4485" s="9">
        <f>kredi_kart_musterileri!K4485</f>
        <v>3</v>
      </c>
      <c r="F4485" s="9">
        <f>kredi_kart_musterileri!L4485</f>
        <v>3</v>
      </c>
    </row>
    <row r="4486" spans="1:6">
      <c r="A4486" s="47">
        <f>kredi_kart_musterileri!A4486</f>
        <v>712271958</v>
      </c>
      <c r="B4486" s="9">
        <f>kredi_kart_musterileri!I4486</f>
        <v>36</v>
      </c>
      <c r="C4486" s="25" t="str">
        <f t="shared" si="70"/>
        <v>2-4 Year</v>
      </c>
      <c r="D4486" s="9">
        <f>kredi_kart_musterileri!J4486</f>
        <v>4</v>
      </c>
      <c r="E4486" s="9">
        <f>kredi_kart_musterileri!K4486</f>
        <v>2</v>
      </c>
      <c r="F4486" s="9">
        <f>kredi_kart_musterileri!L4486</f>
        <v>3</v>
      </c>
    </row>
    <row r="4487" spans="1:6">
      <c r="A4487" s="47">
        <f>kredi_kart_musterileri!A4487</f>
        <v>716736858</v>
      </c>
      <c r="B4487" s="9">
        <f>kredi_kart_musterileri!I4487</f>
        <v>39</v>
      </c>
      <c r="C4487" s="25" t="str">
        <f t="shared" si="70"/>
        <v>2-4 Year</v>
      </c>
      <c r="D4487" s="9">
        <f>kredi_kart_musterileri!J4487</f>
        <v>3</v>
      </c>
      <c r="E4487" s="9">
        <f>kredi_kart_musterileri!K4487</f>
        <v>3</v>
      </c>
      <c r="F4487" s="9">
        <f>kredi_kart_musterileri!L4487</f>
        <v>2</v>
      </c>
    </row>
    <row r="4488" spans="1:6">
      <c r="A4488" s="47">
        <f>kredi_kart_musterileri!A4488</f>
        <v>713796033</v>
      </c>
      <c r="B4488" s="9">
        <f>kredi_kart_musterileri!I4488</f>
        <v>42</v>
      </c>
      <c r="C4488" s="25" t="str">
        <f t="shared" si="70"/>
        <v>2-4 Year</v>
      </c>
      <c r="D4488" s="9">
        <f>kredi_kart_musterileri!J4488</f>
        <v>6</v>
      </c>
      <c r="E4488" s="9">
        <f>kredi_kart_musterileri!K4488</f>
        <v>3</v>
      </c>
      <c r="F4488" s="9">
        <f>kredi_kart_musterileri!L4488</f>
        <v>3</v>
      </c>
    </row>
    <row r="4489" spans="1:6">
      <c r="A4489" s="47">
        <f>kredi_kart_musterileri!A4489</f>
        <v>710812533</v>
      </c>
      <c r="B4489" s="9">
        <f>kredi_kart_musterileri!I4489</f>
        <v>36</v>
      </c>
      <c r="C4489" s="25" t="str">
        <f t="shared" si="70"/>
        <v>2-4 Year</v>
      </c>
      <c r="D4489" s="9">
        <f>kredi_kart_musterileri!J4489</f>
        <v>4</v>
      </c>
      <c r="E4489" s="9">
        <f>kredi_kart_musterileri!K4489</f>
        <v>2</v>
      </c>
      <c r="F4489" s="9">
        <f>kredi_kart_musterileri!L4489</f>
        <v>3</v>
      </c>
    </row>
    <row r="4490" spans="1:6">
      <c r="A4490" s="47">
        <f>kredi_kart_musterileri!A4490</f>
        <v>782555058</v>
      </c>
      <c r="B4490" s="9">
        <f>kredi_kart_musterileri!I4490</f>
        <v>29</v>
      </c>
      <c r="C4490" s="25" t="str">
        <f t="shared" si="70"/>
        <v>2-4 Year</v>
      </c>
      <c r="D4490" s="9">
        <f>kredi_kart_musterileri!J4490</f>
        <v>4</v>
      </c>
      <c r="E4490" s="9">
        <f>kredi_kart_musterileri!K4490</f>
        <v>2</v>
      </c>
      <c r="F4490" s="9">
        <f>kredi_kart_musterileri!L4490</f>
        <v>3</v>
      </c>
    </row>
    <row r="4491" spans="1:6">
      <c r="A4491" s="47">
        <f>kredi_kart_musterileri!A4491</f>
        <v>714864333</v>
      </c>
      <c r="B4491" s="9">
        <f>kredi_kart_musterileri!I4491</f>
        <v>37</v>
      </c>
      <c r="C4491" s="25" t="str">
        <f t="shared" si="70"/>
        <v>2-4 Year</v>
      </c>
      <c r="D4491" s="9">
        <f>kredi_kart_musterileri!J4491</f>
        <v>4</v>
      </c>
      <c r="E4491" s="9">
        <f>kredi_kart_musterileri!K4491</f>
        <v>1</v>
      </c>
      <c r="F4491" s="9">
        <f>kredi_kart_musterileri!L4491</f>
        <v>2</v>
      </c>
    </row>
    <row r="4492" spans="1:6">
      <c r="A4492" s="47">
        <f>kredi_kart_musterileri!A4492</f>
        <v>787918158</v>
      </c>
      <c r="B4492" s="9">
        <f>kredi_kart_musterileri!I4492</f>
        <v>23</v>
      </c>
      <c r="C4492" s="25" t="str">
        <f t="shared" si="70"/>
        <v>0-2 Year</v>
      </c>
      <c r="D4492" s="9">
        <f>kredi_kart_musterileri!J4492</f>
        <v>5</v>
      </c>
      <c r="E4492" s="9">
        <f>kredi_kart_musterileri!K4492</f>
        <v>2</v>
      </c>
      <c r="F4492" s="9">
        <f>kredi_kart_musterileri!L4492</f>
        <v>4</v>
      </c>
    </row>
    <row r="4493" spans="1:6">
      <c r="A4493" s="47">
        <f>kredi_kart_musterileri!A4493</f>
        <v>779070033</v>
      </c>
      <c r="B4493" s="9">
        <f>kredi_kart_musterileri!I4493</f>
        <v>44</v>
      </c>
      <c r="C4493" s="25" t="str">
        <f t="shared" si="70"/>
        <v>2-4 Year</v>
      </c>
      <c r="D4493" s="9">
        <f>kredi_kart_musterileri!J4493</f>
        <v>3</v>
      </c>
      <c r="E4493" s="9">
        <f>kredi_kart_musterileri!K4493</f>
        <v>4</v>
      </c>
      <c r="F4493" s="9">
        <f>kredi_kart_musterileri!L4493</f>
        <v>2</v>
      </c>
    </row>
    <row r="4494" spans="1:6">
      <c r="A4494" s="47">
        <f>kredi_kart_musterileri!A4494</f>
        <v>789945933</v>
      </c>
      <c r="B4494" s="9">
        <f>kredi_kart_musterileri!I4494</f>
        <v>52</v>
      </c>
      <c r="C4494" s="25" t="str">
        <f t="shared" si="70"/>
        <v>4+ Year</v>
      </c>
      <c r="D4494" s="9">
        <f>kredi_kart_musterileri!J4494</f>
        <v>3</v>
      </c>
      <c r="E4494" s="9">
        <f>kredi_kart_musterileri!K4494</f>
        <v>3</v>
      </c>
      <c r="F4494" s="9">
        <f>kredi_kart_musterileri!L4494</f>
        <v>1</v>
      </c>
    </row>
    <row r="4495" spans="1:6">
      <c r="A4495" s="47">
        <f>kredi_kart_musterileri!A4495</f>
        <v>720810783</v>
      </c>
      <c r="B4495" s="9">
        <f>kredi_kart_musterileri!I4495</f>
        <v>44</v>
      </c>
      <c r="C4495" s="25" t="str">
        <f t="shared" si="70"/>
        <v>2-4 Year</v>
      </c>
      <c r="D4495" s="9">
        <f>kredi_kart_musterileri!J4495</f>
        <v>2</v>
      </c>
      <c r="E4495" s="9">
        <f>kredi_kart_musterileri!K4495</f>
        <v>3</v>
      </c>
      <c r="F4495" s="9">
        <f>kredi_kart_musterileri!L4495</f>
        <v>3</v>
      </c>
    </row>
    <row r="4496" spans="1:6">
      <c r="A4496" s="47">
        <f>kredi_kart_musterileri!A4496</f>
        <v>715627833</v>
      </c>
      <c r="B4496" s="9">
        <f>kredi_kart_musterileri!I4496</f>
        <v>37</v>
      </c>
      <c r="C4496" s="25" t="str">
        <f t="shared" si="70"/>
        <v>2-4 Year</v>
      </c>
      <c r="D4496" s="9">
        <f>kredi_kart_musterileri!J4496</f>
        <v>6</v>
      </c>
      <c r="E4496" s="9">
        <f>kredi_kart_musterileri!K4496</f>
        <v>2</v>
      </c>
      <c r="F4496" s="9">
        <f>kredi_kart_musterileri!L4496</f>
        <v>0</v>
      </c>
    </row>
    <row r="4497" spans="1:6">
      <c r="A4497" s="47">
        <f>kredi_kart_musterileri!A4497</f>
        <v>809538783</v>
      </c>
      <c r="B4497" s="9">
        <f>kredi_kart_musterileri!I4497</f>
        <v>44</v>
      </c>
      <c r="C4497" s="25" t="str">
        <f t="shared" si="70"/>
        <v>2-4 Year</v>
      </c>
      <c r="D4497" s="9">
        <f>kredi_kart_musterileri!J4497</f>
        <v>6</v>
      </c>
      <c r="E4497" s="9">
        <f>kredi_kart_musterileri!K4497</f>
        <v>2</v>
      </c>
      <c r="F4497" s="9">
        <f>kredi_kart_musterileri!L4497</f>
        <v>3</v>
      </c>
    </row>
    <row r="4498" spans="1:6">
      <c r="A4498" s="47">
        <f>kredi_kart_musterileri!A4498</f>
        <v>715987758</v>
      </c>
      <c r="B4498" s="9">
        <f>kredi_kart_musterileri!I4498</f>
        <v>36</v>
      </c>
      <c r="C4498" s="25" t="str">
        <f t="shared" si="70"/>
        <v>2-4 Year</v>
      </c>
      <c r="D4498" s="9">
        <f>kredi_kart_musterileri!J4498</f>
        <v>3</v>
      </c>
      <c r="E4498" s="9">
        <f>kredi_kart_musterileri!K4498</f>
        <v>2</v>
      </c>
      <c r="F4498" s="9">
        <f>kredi_kart_musterileri!L4498</f>
        <v>1</v>
      </c>
    </row>
    <row r="4499" spans="1:6">
      <c r="A4499" s="47">
        <f>kredi_kart_musterileri!A4499</f>
        <v>711967158</v>
      </c>
      <c r="B4499" s="9">
        <f>kredi_kart_musterileri!I4499</f>
        <v>23</v>
      </c>
      <c r="C4499" s="25" t="str">
        <f t="shared" si="70"/>
        <v>0-2 Year</v>
      </c>
      <c r="D4499" s="9">
        <f>kredi_kart_musterileri!J4499</f>
        <v>6</v>
      </c>
      <c r="E4499" s="9">
        <f>kredi_kart_musterileri!K4499</f>
        <v>3</v>
      </c>
      <c r="F4499" s="9">
        <f>kredi_kart_musterileri!L4499</f>
        <v>1</v>
      </c>
    </row>
    <row r="4500" spans="1:6">
      <c r="A4500" s="47">
        <f>kredi_kart_musterileri!A4500</f>
        <v>712325433</v>
      </c>
      <c r="B4500" s="9">
        <f>kredi_kart_musterileri!I4500</f>
        <v>28</v>
      </c>
      <c r="C4500" s="25" t="str">
        <f t="shared" si="70"/>
        <v>2-4 Year</v>
      </c>
      <c r="D4500" s="9">
        <f>kredi_kart_musterileri!J4500</f>
        <v>6</v>
      </c>
      <c r="E4500" s="9">
        <f>kredi_kart_musterileri!K4500</f>
        <v>2</v>
      </c>
      <c r="F4500" s="9">
        <f>kredi_kart_musterileri!L4500</f>
        <v>2</v>
      </c>
    </row>
    <row r="4501" spans="1:6">
      <c r="A4501" s="47">
        <f>kredi_kart_musterileri!A4501</f>
        <v>716470683</v>
      </c>
      <c r="B4501" s="9">
        <f>kredi_kart_musterileri!I4501</f>
        <v>36</v>
      </c>
      <c r="C4501" s="25" t="str">
        <f t="shared" si="70"/>
        <v>2-4 Year</v>
      </c>
      <c r="D4501" s="9">
        <f>kredi_kart_musterileri!J4501</f>
        <v>3</v>
      </c>
      <c r="E4501" s="9">
        <f>kredi_kart_musterileri!K4501</f>
        <v>1</v>
      </c>
      <c r="F4501" s="9">
        <f>kredi_kart_musterileri!L4501</f>
        <v>3</v>
      </c>
    </row>
    <row r="4502" spans="1:6">
      <c r="A4502" s="47">
        <f>kredi_kart_musterileri!A4502</f>
        <v>713289183</v>
      </c>
      <c r="B4502" s="9">
        <f>kredi_kart_musterileri!I4502</f>
        <v>33</v>
      </c>
      <c r="C4502" s="25" t="str">
        <f t="shared" si="70"/>
        <v>2-4 Year</v>
      </c>
      <c r="D4502" s="9">
        <f>kredi_kart_musterileri!J4502</f>
        <v>6</v>
      </c>
      <c r="E4502" s="9">
        <f>kredi_kart_musterileri!K4502</f>
        <v>2</v>
      </c>
      <c r="F4502" s="9">
        <f>kredi_kart_musterileri!L4502</f>
        <v>1</v>
      </c>
    </row>
    <row r="4503" spans="1:6">
      <c r="A4503" s="47">
        <f>kredi_kart_musterileri!A4503</f>
        <v>711549408</v>
      </c>
      <c r="B4503" s="9">
        <f>kredi_kart_musterileri!I4503</f>
        <v>42</v>
      </c>
      <c r="C4503" s="25" t="str">
        <f t="shared" si="70"/>
        <v>2-4 Year</v>
      </c>
      <c r="D4503" s="9">
        <f>kredi_kart_musterileri!J4503</f>
        <v>5</v>
      </c>
      <c r="E4503" s="9">
        <f>kredi_kart_musterileri!K4503</f>
        <v>1</v>
      </c>
      <c r="F4503" s="9">
        <f>kredi_kart_musterileri!L4503</f>
        <v>3</v>
      </c>
    </row>
    <row r="4504" spans="1:6">
      <c r="A4504" s="47">
        <f>kredi_kart_musterileri!A4504</f>
        <v>709523508</v>
      </c>
      <c r="B4504" s="9">
        <f>kredi_kart_musterileri!I4504</f>
        <v>53</v>
      </c>
      <c r="C4504" s="25" t="str">
        <f t="shared" si="70"/>
        <v>4+ Year</v>
      </c>
      <c r="D4504" s="9">
        <f>kredi_kart_musterileri!J4504</f>
        <v>5</v>
      </c>
      <c r="E4504" s="9">
        <f>kredi_kart_musterileri!K4504</f>
        <v>1</v>
      </c>
      <c r="F4504" s="9">
        <f>kredi_kart_musterileri!L4504</f>
        <v>2</v>
      </c>
    </row>
    <row r="4505" spans="1:6">
      <c r="A4505" s="47">
        <f>kredi_kart_musterileri!A4505</f>
        <v>717578358</v>
      </c>
      <c r="B4505" s="9">
        <f>kredi_kart_musterileri!I4505</f>
        <v>40</v>
      </c>
      <c r="C4505" s="25" t="str">
        <f t="shared" si="70"/>
        <v>2-4 Year</v>
      </c>
      <c r="D4505" s="9">
        <f>kredi_kart_musterileri!J4505</f>
        <v>5</v>
      </c>
      <c r="E4505" s="9">
        <f>kredi_kart_musterileri!K4505</f>
        <v>1</v>
      </c>
      <c r="F4505" s="9">
        <f>kredi_kart_musterileri!L4505</f>
        <v>1</v>
      </c>
    </row>
    <row r="4506" spans="1:6">
      <c r="A4506" s="47">
        <f>kredi_kart_musterileri!A4506</f>
        <v>711673983</v>
      </c>
      <c r="B4506" s="9">
        <f>kredi_kart_musterileri!I4506</f>
        <v>36</v>
      </c>
      <c r="C4506" s="25" t="str">
        <f t="shared" si="70"/>
        <v>2-4 Year</v>
      </c>
      <c r="D4506" s="9">
        <f>kredi_kart_musterileri!J4506</f>
        <v>3</v>
      </c>
      <c r="E4506" s="9">
        <f>kredi_kart_musterileri!K4506</f>
        <v>1</v>
      </c>
      <c r="F4506" s="9">
        <f>kredi_kart_musterileri!L4506</f>
        <v>2</v>
      </c>
    </row>
    <row r="4507" spans="1:6">
      <c r="A4507" s="47">
        <f>kredi_kart_musterileri!A4507</f>
        <v>713388108</v>
      </c>
      <c r="B4507" s="9">
        <f>kredi_kart_musterileri!I4507</f>
        <v>51</v>
      </c>
      <c r="C4507" s="25" t="str">
        <f t="shared" si="70"/>
        <v>4+ Year</v>
      </c>
      <c r="D4507" s="9">
        <f>kredi_kart_musterileri!J4507</f>
        <v>4</v>
      </c>
      <c r="E4507" s="9">
        <f>kredi_kart_musterileri!K4507</f>
        <v>2</v>
      </c>
      <c r="F4507" s="9">
        <f>kredi_kart_musterileri!L4507</f>
        <v>3</v>
      </c>
    </row>
    <row r="4508" spans="1:6">
      <c r="A4508" s="47">
        <f>kredi_kart_musterileri!A4508</f>
        <v>715679733</v>
      </c>
      <c r="B4508" s="9">
        <f>kredi_kart_musterileri!I4508</f>
        <v>36</v>
      </c>
      <c r="C4508" s="25" t="str">
        <f t="shared" si="70"/>
        <v>2-4 Year</v>
      </c>
      <c r="D4508" s="9">
        <f>kredi_kart_musterileri!J4508</f>
        <v>5</v>
      </c>
      <c r="E4508" s="9">
        <f>kredi_kart_musterileri!K4508</f>
        <v>2</v>
      </c>
      <c r="F4508" s="9">
        <f>kredi_kart_musterileri!L4508</f>
        <v>4</v>
      </c>
    </row>
    <row r="4509" spans="1:6">
      <c r="A4509" s="47">
        <f>kredi_kart_musterileri!A4509</f>
        <v>779694183</v>
      </c>
      <c r="B4509" s="9">
        <f>kredi_kart_musterileri!I4509</f>
        <v>34</v>
      </c>
      <c r="C4509" s="25" t="str">
        <f t="shared" si="70"/>
        <v>2-4 Year</v>
      </c>
      <c r="D4509" s="9">
        <f>kredi_kart_musterileri!J4509</f>
        <v>5</v>
      </c>
      <c r="E4509" s="9">
        <f>kredi_kart_musterileri!K4509</f>
        <v>2</v>
      </c>
      <c r="F4509" s="9">
        <f>kredi_kart_musterileri!L4509</f>
        <v>4</v>
      </c>
    </row>
    <row r="4510" spans="1:6">
      <c r="A4510" s="47">
        <f>kredi_kart_musterileri!A4510</f>
        <v>788544108</v>
      </c>
      <c r="B4510" s="9">
        <f>kredi_kart_musterileri!I4510</f>
        <v>37</v>
      </c>
      <c r="C4510" s="25" t="str">
        <f t="shared" si="70"/>
        <v>2-4 Year</v>
      </c>
      <c r="D4510" s="9">
        <f>kredi_kart_musterileri!J4510</f>
        <v>4</v>
      </c>
      <c r="E4510" s="9">
        <f>kredi_kart_musterileri!K4510</f>
        <v>3</v>
      </c>
      <c r="F4510" s="9">
        <f>kredi_kart_musterileri!L4510</f>
        <v>0</v>
      </c>
    </row>
    <row r="4511" spans="1:6">
      <c r="A4511" s="47">
        <f>kredi_kart_musterileri!A4511</f>
        <v>715583283</v>
      </c>
      <c r="B4511" s="9">
        <f>kredi_kart_musterileri!I4511</f>
        <v>13</v>
      </c>
      <c r="C4511" s="25" t="str">
        <f t="shared" si="70"/>
        <v>0-2 Year</v>
      </c>
      <c r="D4511" s="9">
        <f>kredi_kart_musterileri!J4511</f>
        <v>4</v>
      </c>
      <c r="E4511" s="9">
        <f>kredi_kart_musterileri!K4511</f>
        <v>1</v>
      </c>
      <c r="F4511" s="9">
        <f>kredi_kart_musterileri!L4511</f>
        <v>4</v>
      </c>
    </row>
    <row r="4512" spans="1:6">
      <c r="A4512" s="47">
        <f>kredi_kart_musterileri!A4512</f>
        <v>719917233</v>
      </c>
      <c r="B4512" s="9">
        <f>kredi_kart_musterileri!I4512</f>
        <v>36</v>
      </c>
      <c r="C4512" s="25" t="str">
        <f t="shared" si="70"/>
        <v>2-4 Year</v>
      </c>
      <c r="D4512" s="9">
        <f>kredi_kart_musterileri!J4512</f>
        <v>3</v>
      </c>
      <c r="E4512" s="9">
        <f>kredi_kart_musterileri!K4512</f>
        <v>3</v>
      </c>
      <c r="F4512" s="9">
        <f>kredi_kart_musterileri!L4512</f>
        <v>2</v>
      </c>
    </row>
    <row r="4513" spans="1:6">
      <c r="A4513" s="47">
        <f>kredi_kart_musterileri!A4513</f>
        <v>717103758</v>
      </c>
      <c r="B4513" s="9">
        <f>kredi_kart_musterileri!I4513</f>
        <v>55</v>
      </c>
      <c r="C4513" s="25" t="str">
        <f t="shared" si="70"/>
        <v>4+ Year</v>
      </c>
      <c r="D4513" s="9">
        <f>kredi_kart_musterileri!J4513</f>
        <v>5</v>
      </c>
      <c r="E4513" s="9">
        <f>kredi_kart_musterileri!K4513</f>
        <v>0</v>
      </c>
      <c r="F4513" s="9">
        <f>kredi_kart_musterileri!L4513</f>
        <v>2</v>
      </c>
    </row>
    <row r="4514" spans="1:6">
      <c r="A4514" s="47">
        <f>kredi_kart_musterileri!A4514</f>
        <v>714621183</v>
      </c>
      <c r="B4514" s="9">
        <f>kredi_kart_musterileri!I4514</f>
        <v>36</v>
      </c>
      <c r="C4514" s="25" t="str">
        <f t="shared" si="70"/>
        <v>2-4 Year</v>
      </c>
      <c r="D4514" s="9">
        <f>kredi_kart_musterileri!J4514</f>
        <v>4</v>
      </c>
      <c r="E4514" s="9">
        <f>kredi_kart_musterileri!K4514</f>
        <v>3</v>
      </c>
      <c r="F4514" s="9">
        <f>kredi_kart_musterileri!L4514</f>
        <v>4</v>
      </c>
    </row>
    <row r="4515" spans="1:6">
      <c r="A4515" s="47">
        <f>kredi_kart_musterileri!A4515</f>
        <v>721365033</v>
      </c>
      <c r="B4515" s="9">
        <f>kredi_kart_musterileri!I4515</f>
        <v>36</v>
      </c>
      <c r="C4515" s="25" t="str">
        <f t="shared" si="70"/>
        <v>2-4 Year</v>
      </c>
      <c r="D4515" s="9">
        <f>kredi_kart_musterileri!J4515</f>
        <v>3</v>
      </c>
      <c r="E4515" s="9">
        <f>kredi_kart_musterileri!K4515</f>
        <v>2</v>
      </c>
      <c r="F4515" s="9">
        <f>kredi_kart_musterileri!L4515</f>
        <v>4</v>
      </c>
    </row>
    <row r="4516" spans="1:6">
      <c r="A4516" s="47">
        <f>kredi_kart_musterileri!A4516</f>
        <v>712999008</v>
      </c>
      <c r="B4516" s="9">
        <f>kredi_kart_musterileri!I4516</f>
        <v>33</v>
      </c>
      <c r="C4516" s="25" t="str">
        <f t="shared" si="70"/>
        <v>2-4 Year</v>
      </c>
      <c r="D4516" s="9">
        <f>kredi_kart_musterileri!J4516</f>
        <v>3</v>
      </c>
      <c r="E4516" s="9">
        <f>kredi_kart_musterileri!K4516</f>
        <v>1</v>
      </c>
      <c r="F4516" s="9">
        <f>kredi_kart_musterileri!L4516</f>
        <v>1</v>
      </c>
    </row>
    <row r="4517" spans="1:6">
      <c r="A4517" s="47">
        <f>kredi_kart_musterileri!A4517</f>
        <v>780790008</v>
      </c>
      <c r="B4517" s="9">
        <f>kredi_kart_musterileri!I4517</f>
        <v>39</v>
      </c>
      <c r="C4517" s="25" t="str">
        <f t="shared" si="70"/>
        <v>2-4 Year</v>
      </c>
      <c r="D4517" s="9">
        <f>kredi_kart_musterileri!J4517</f>
        <v>6</v>
      </c>
      <c r="E4517" s="9">
        <f>kredi_kart_musterileri!K4517</f>
        <v>3</v>
      </c>
      <c r="F4517" s="9">
        <f>kredi_kart_musterileri!L4517</f>
        <v>2</v>
      </c>
    </row>
    <row r="4518" spans="1:6">
      <c r="A4518" s="47">
        <f>kredi_kart_musterileri!A4518</f>
        <v>779499933</v>
      </c>
      <c r="B4518" s="9">
        <f>kredi_kart_musterileri!I4518</f>
        <v>28</v>
      </c>
      <c r="C4518" s="25" t="str">
        <f t="shared" si="70"/>
        <v>2-4 Year</v>
      </c>
      <c r="D4518" s="9">
        <f>kredi_kart_musterileri!J4518</f>
        <v>6</v>
      </c>
      <c r="E4518" s="9">
        <f>kredi_kart_musterileri!K4518</f>
        <v>1</v>
      </c>
      <c r="F4518" s="9">
        <f>kredi_kart_musterileri!L4518</f>
        <v>1</v>
      </c>
    </row>
    <row r="4519" spans="1:6">
      <c r="A4519" s="47">
        <f>kredi_kart_musterileri!A4519</f>
        <v>717200508</v>
      </c>
      <c r="B4519" s="9">
        <f>kredi_kart_musterileri!I4519</f>
        <v>32</v>
      </c>
      <c r="C4519" s="25" t="str">
        <f t="shared" si="70"/>
        <v>2-4 Year</v>
      </c>
      <c r="D4519" s="9">
        <f>kredi_kart_musterileri!J4519</f>
        <v>3</v>
      </c>
      <c r="E4519" s="9">
        <f>kredi_kart_musterileri!K4519</f>
        <v>1</v>
      </c>
      <c r="F4519" s="9">
        <f>kredi_kart_musterileri!L4519</f>
        <v>3</v>
      </c>
    </row>
    <row r="4520" spans="1:6">
      <c r="A4520" s="47">
        <f>kredi_kart_musterileri!A4520</f>
        <v>716995083</v>
      </c>
      <c r="B4520" s="9">
        <f>kredi_kart_musterileri!I4520</f>
        <v>44</v>
      </c>
      <c r="C4520" s="25" t="str">
        <f t="shared" si="70"/>
        <v>2-4 Year</v>
      </c>
      <c r="D4520" s="9">
        <f>kredi_kart_musterileri!J4520</f>
        <v>6</v>
      </c>
      <c r="E4520" s="9">
        <f>kredi_kart_musterileri!K4520</f>
        <v>2</v>
      </c>
      <c r="F4520" s="9">
        <f>kredi_kart_musterileri!L4520</f>
        <v>4</v>
      </c>
    </row>
    <row r="4521" spans="1:6">
      <c r="A4521" s="47">
        <f>kredi_kart_musterileri!A4521</f>
        <v>718137183</v>
      </c>
      <c r="B4521" s="9">
        <f>kredi_kart_musterileri!I4521</f>
        <v>38</v>
      </c>
      <c r="C4521" s="25" t="str">
        <f t="shared" si="70"/>
        <v>2-4 Year</v>
      </c>
      <c r="D4521" s="9">
        <f>kredi_kart_musterileri!J4521</f>
        <v>4</v>
      </c>
      <c r="E4521" s="9">
        <f>kredi_kart_musterileri!K4521</f>
        <v>2</v>
      </c>
      <c r="F4521" s="9">
        <f>kredi_kart_musterileri!L4521</f>
        <v>3</v>
      </c>
    </row>
    <row r="4522" spans="1:6">
      <c r="A4522" s="47">
        <f>kredi_kart_musterileri!A4522</f>
        <v>787507833</v>
      </c>
      <c r="B4522" s="9">
        <f>kredi_kart_musterileri!I4522</f>
        <v>38</v>
      </c>
      <c r="C4522" s="25" t="str">
        <f t="shared" si="70"/>
        <v>2-4 Year</v>
      </c>
      <c r="D4522" s="9">
        <f>kredi_kart_musterileri!J4522</f>
        <v>6</v>
      </c>
      <c r="E4522" s="9">
        <f>kredi_kart_musterileri!K4522</f>
        <v>2</v>
      </c>
      <c r="F4522" s="9">
        <f>kredi_kart_musterileri!L4522</f>
        <v>1</v>
      </c>
    </row>
    <row r="4523" spans="1:6">
      <c r="A4523" s="47">
        <f>kredi_kart_musterileri!A4523</f>
        <v>810974958</v>
      </c>
      <c r="B4523" s="9">
        <f>kredi_kart_musterileri!I4523</f>
        <v>46</v>
      </c>
      <c r="C4523" s="25" t="str">
        <f t="shared" si="70"/>
        <v>2-4 Year</v>
      </c>
      <c r="D4523" s="9">
        <f>kredi_kart_musterileri!J4523</f>
        <v>5</v>
      </c>
      <c r="E4523" s="9">
        <f>kredi_kart_musterileri!K4523</f>
        <v>3</v>
      </c>
      <c r="F4523" s="9">
        <f>kredi_kart_musterileri!L4523</f>
        <v>2</v>
      </c>
    </row>
    <row r="4524" spans="1:6">
      <c r="A4524" s="47">
        <f>kredi_kart_musterileri!A4524</f>
        <v>717967833</v>
      </c>
      <c r="B4524" s="9">
        <f>kredi_kart_musterileri!I4524</f>
        <v>36</v>
      </c>
      <c r="C4524" s="25" t="str">
        <f t="shared" si="70"/>
        <v>2-4 Year</v>
      </c>
      <c r="D4524" s="9">
        <f>kredi_kart_musterileri!J4524</f>
        <v>3</v>
      </c>
      <c r="E4524" s="9">
        <f>kredi_kart_musterileri!K4524</f>
        <v>1</v>
      </c>
      <c r="F4524" s="9">
        <f>kredi_kart_musterileri!L4524</f>
        <v>0</v>
      </c>
    </row>
    <row r="4525" spans="1:6">
      <c r="A4525" s="47">
        <f>kredi_kart_musterileri!A4525</f>
        <v>712267983</v>
      </c>
      <c r="B4525" s="9">
        <f>kredi_kart_musterileri!I4525</f>
        <v>45</v>
      </c>
      <c r="C4525" s="25" t="str">
        <f t="shared" si="70"/>
        <v>2-4 Year</v>
      </c>
      <c r="D4525" s="9">
        <f>kredi_kart_musterileri!J4525</f>
        <v>4</v>
      </c>
      <c r="E4525" s="9">
        <f>kredi_kart_musterileri!K4525</f>
        <v>3</v>
      </c>
      <c r="F4525" s="9">
        <f>kredi_kart_musterileri!L4525</f>
        <v>3</v>
      </c>
    </row>
    <row r="4526" spans="1:6">
      <c r="A4526" s="47">
        <f>kredi_kart_musterileri!A4526</f>
        <v>717376758</v>
      </c>
      <c r="B4526" s="9">
        <f>kredi_kart_musterileri!I4526</f>
        <v>47</v>
      </c>
      <c r="C4526" s="25" t="str">
        <f t="shared" si="70"/>
        <v>2-4 Year</v>
      </c>
      <c r="D4526" s="9">
        <f>kredi_kart_musterileri!J4526</f>
        <v>4</v>
      </c>
      <c r="E4526" s="9">
        <f>kredi_kart_musterileri!K4526</f>
        <v>3</v>
      </c>
      <c r="F4526" s="9">
        <f>kredi_kart_musterileri!L4526</f>
        <v>1</v>
      </c>
    </row>
    <row r="4527" spans="1:6">
      <c r="A4527" s="47">
        <f>kredi_kart_musterileri!A4527</f>
        <v>718250883</v>
      </c>
      <c r="B4527" s="9">
        <f>kredi_kart_musterileri!I4527</f>
        <v>51</v>
      </c>
      <c r="C4527" s="25" t="str">
        <f t="shared" si="70"/>
        <v>4+ Year</v>
      </c>
      <c r="D4527" s="9">
        <f>kredi_kart_musterileri!J4527</f>
        <v>3</v>
      </c>
      <c r="E4527" s="9">
        <f>kredi_kart_musterileri!K4527</f>
        <v>3</v>
      </c>
      <c r="F4527" s="9">
        <f>kredi_kart_musterileri!L4527</f>
        <v>3</v>
      </c>
    </row>
    <row r="4528" spans="1:6">
      <c r="A4528" s="47">
        <f>kredi_kart_musterileri!A4528</f>
        <v>717491058</v>
      </c>
      <c r="B4528" s="9">
        <f>kredi_kart_musterileri!I4528</f>
        <v>26</v>
      </c>
      <c r="C4528" s="25" t="str">
        <f t="shared" si="70"/>
        <v>2-4 Year</v>
      </c>
      <c r="D4528" s="9">
        <f>kredi_kart_musterileri!J4528</f>
        <v>6</v>
      </c>
      <c r="E4528" s="9">
        <f>kredi_kart_musterileri!K4528</f>
        <v>2</v>
      </c>
      <c r="F4528" s="9">
        <f>kredi_kart_musterileri!L4528</f>
        <v>3</v>
      </c>
    </row>
    <row r="4529" spans="1:6">
      <c r="A4529" s="47">
        <f>kredi_kart_musterileri!A4529</f>
        <v>802243458</v>
      </c>
      <c r="B4529" s="9">
        <f>kredi_kart_musterileri!I4529</f>
        <v>42</v>
      </c>
      <c r="C4529" s="25" t="str">
        <f t="shared" si="70"/>
        <v>2-4 Year</v>
      </c>
      <c r="D4529" s="9">
        <f>kredi_kart_musterileri!J4529</f>
        <v>6</v>
      </c>
      <c r="E4529" s="9">
        <f>kredi_kart_musterileri!K4529</f>
        <v>3</v>
      </c>
      <c r="F4529" s="9">
        <f>kredi_kart_musterileri!L4529</f>
        <v>2</v>
      </c>
    </row>
    <row r="4530" spans="1:6">
      <c r="A4530" s="47">
        <f>kredi_kart_musterileri!A4530</f>
        <v>714485508</v>
      </c>
      <c r="B4530" s="9">
        <f>kredi_kart_musterileri!I4530</f>
        <v>36</v>
      </c>
      <c r="C4530" s="25" t="str">
        <f t="shared" si="70"/>
        <v>2-4 Year</v>
      </c>
      <c r="D4530" s="9">
        <f>kredi_kart_musterileri!J4530</f>
        <v>6</v>
      </c>
      <c r="E4530" s="9">
        <f>kredi_kart_musterileri!K4530</f>
        <v>2</v>
      </c>
      <c r="F4530" s="9">
        <f>kredi_kart_musterileri!L4530</f>
        <v>4</v>
      </c>
    </row>
    <row r="4531" spans="1:6">
      <c r="A4531" s="47">
        <f>kredi_kart_musterileri!A4531</f>
        <v>711377808</v>
      </c>
      <c r="B4531" s="9">
        <f>kredi_kart_musterileri!I4531</f>
        <v>36</v>
      </c>
      <c r="C4531" s="25" t="str">
        <f t="shared" si="70"/>
        <v>2-4 Year</v>
      </c>
      <c r="D4531" s="9">
        <f>kredi_kart_musterileri!J4531</f>
        <v>4</v>
      </c>
      <c r="E4531" s="9">
        <f>kredi_kart_musterileri!K4531</f>
        <v>3</v>
      </c>
      <c r="F4531" s="9">
        <f>kredi_kart_musterileri!L4531</f>
        <v>2</v>
      </c>
    </row>
    <row r="4532" spans="1:6">
      <c r="A4532" s="47">
        <f>kredi_kart_musterileri!A4532</f>
        <v>718565733</v>
      </c>
      <c r="B4532" s="9">
        <f>kredi_kart_musterileri!I4532</f>
        <v>36</v>
      </c>
      <c r="C4532" s="25" t="str">
        <f t="shared" si="70"/>
        <v>2-4 Year</v>
      </c>
      <c r="D4532" s="9">
        <f>kredi_kart_musterileri!J4532</f>
        <v>3</v>
      </c>
      <c r="E4532" s="9">
        <f>kredi_kart_musterileri!K4532</f>
        <v>2</v>
      </c>
      <c r="F4532" s="9">
        <f>kredi_kart_musterileri!L4532</f>
        <v>4</v>
      </c>
    </row>
    <row r="4533" spans="1:6">
      <c r="A4533" s="47">
        <f>kredi_kart_musterileri!A4533</f>
        <v>712723608</v>
      </c>
      <c r="B4533" s="9">
        <f>kredi_kart_musterileri!I4533</f>
        <v>36</v>
      </c>
      <c r="C4533" s="25" t="str">
        <f t="shared" si="70"/>
        <v>2-4 Year</v>
      </c>
      <c r="D4533" s="9">
        <f>kredi_kart_musterileri!J4533</f>
        <v>6</v>
      </c>
      <c r="E4533" s="9">
        <f>kredi_kart_musterileri!K4533</f>
        <v>2</v>
      </c>
      <c r="F4533" s="9">
        <f>kredi_kart_musterileri!L4533</f>
        <v>4</v>
      </c>
    </row>
    <row r="4534" spans="1:6">
      <c r="A4534" s="47">
        <f>kredi_kart_musterileri!A4534</f>
        <v>789948408</v>
      </c>
      <c r="B4534" s="9">
        <f>kredi_kart_musterileri!I4534</f>
        <v>46</v>
      </c>
      <c r="C4534" s="25" t="str">
        <f t="shared" si="70"/>
        <v>2-4 Year</v>
      </c>
      <c r="D4534" s="9">
        <f>kredi_kart_musterileri!J4534</f>
        <v>3</v>
      </c>
      <c r="E4534" s="9">
        <f>kredi_kart_musterileri!K4534</f>
        <v>1</v>
      </c>
      <c r="F4534" s="9">
        <f>kredi_kart_musterileri!L4534</f>
        <v>4</v>
      </c>
    </row>
    <row r="4535" spans="1:6">
      <c r="A4535" s="47">
        <f>kredi_kart_musterileri!A4535</f>
        <v>734909358</v>
      </c>
      <c r="B4535" s="9">
        <f>kredi_kart_musterileri!I4535</f>
        <v>33</v>
      </c>
      <c r="C4535" s="25" t="str">
        <f t="shared" si="70"/>
        <v>2-4 Year</v>
      </c>
      <c r="D4535" s="9">
        <f>kredi_kart_musterileri!J4535</f>
        <v>4</v>
      </c>
      <c r="E4535" s="9">
        <f>kredi_kart_musterileri!K4535</f>
        <v>1</v>
      </c>
      <c r="F4535" s="9">
        <f>kredi_kart_musterileri!L4535</f>
        <v>1</v>
      </c>
    </row>
    <row r="4536" spans="1:6">
      <c r="A4536" s="47">
        <f>kredi_kart_musterileri!A4536</f>
        <v>719267283</v>
      </c>
      <c r="B4536" s="9">
        <f>kredi_kart_musterileri!I4536</f>
        <v>27</v>
      </c>
      <c r="C4536" s="25" t="str">
        <f t="shared" si="70"/>
        <v>2-4 Year</v>
      </c>
      <c r="D4536" s="9">
        <f>kredi_kart_musterileri!J4536</f>
        <v>6</v>
      </c>
      <c r="E4536" s="9">
        <f>kredi_kart_musterileri!K4536</f>
        <v>1</v>
      </c>
      <c r="F4536" s="9">
        <f>kredi_kart_musterileri!L4536</f>
        <v>0</v>
      </c>
    </row>
    <row r="4537" spans="1:6">
      <c r="A4537" s="47">
        <f>kredi_kart_musterileri!A4537</f>
        <v>780684933</v>
      </c>
      <c r="B4537" s="9">
        <f>kredi_kart_musterileri!I4537</f>
        <v>38</v>
      </c>
      <c r="C4537" s="25" t="str">
        <f t="shared" si="70"/>
        <v>2-4 Year</v>
      </c>
      <c r="D4537" s="9">
        <f>kredi_kart_musterileri!J4537</f>
        <v>4</v>
      </c>
      <c r="E4537" s="9">
        <f>kredi_kart_musterileri!K4537</f>
        <v>1</v>
      </c>
      <c r="F4537" s="9">
        <f>kredi_kart_musterileri!L4537</f>
        <v>3</v>
      </c>
    </row>
    <row r="4538" spans="1:6">
      <c r="A4538" s="47">
        <f>kredi_kart_musterileri!A4538</f>
        <v>720330558</v>
      </c>
      <c r="B4538" s="9">
        <f>kredi_kart_musterileri!I4538</f>
        <v>25</v>
      </c>
      <c r="C4538" s="25" t="str">
        <f t="shared" si="70"/>
        <v>2-4 Year</v>
      </c>
      <c r="D4538" s="9">
        <f>kredi_kart_musterileri!J4538</f>
        <v>5</v>
      </c>
      <c r="E4538" s="9">
        <f>kredi_kart_musterileri!K4538</f>
        <v>2</v>
      </c>
      <c r="F4538" s="9">
        <f>kredi_kart_musterileri!L4538</f>
        <v>3</v>
      </c>
    </row>
    <row r="4539" spans="1:6">
      <c r="A4539" s="47">
        <f>kredi_kart_musterileri!A4539</f>
        <v>720784833</v>
      </c>
      <c r="B4539" s="9">
        <f>kredi_kart_musterileri!I4539</f>
        <v>36</v>
      </c>
      <c r="C4539" s="25" t="str">
        <f t="shared" si="70"/>
        <v>2-4 Year</v>
      </c>
      <c r="D4539" s="9">
        <f>kredi_kart_musterileri!J4539</f>
        <v>3</v>
      </c>
      <c r="E4539" s="9">
        <f>kredi_kart_musterileri!K4539</f>
        <v>3</v>
      </c>
      <c r="F4539" s="9">
        <f>kredi_kart_musterileri!L4539</f>
        <v>1</v>
      </c>
    </row>
    <row r="4540" spans="1:6">
      <c r="A4540" s="47">
        <f>kredi_kart_musterileri!A4540</f>
        <v>789059958</v>
      </c>
      <c r="B4540" s="9">
        <f>kredi_kart_musterileri!I4540</f>
        <v>30</v>
      </c>
      <c r="C4540" s="25" t="str">
        <f t="shared" si="70"/>
        <v>2-4 Year</v>
      </c>
      <c r="D4540" s="9">
        <f>kredi_kart_musterileri!J4540</f>
        <v>6</v>
      </c>
      <c r="E4540" s="9">
        <f>kredi_kart_musterileri!K4540</f>
        <v>2</v>
      </c>
      <c r="F4540" s="9">
        <f>kredi_kart_musterileri!L4540</f>
        <v>4</v>
      </c>
    </row>
    <row r="4541" spans="1:6">
      <c r="A4541" s="47">
        <f>kredi_kart_musterileri!A4541</f>
        <v>797138883</v>
      </c>
      <c r="B4541" s="9">
        <f>kredi_kart_musterileri!I4541</f>
        <v>37</v>
      </c>
      <c r="C4541" s="25" t="str">
        <f t="shared" si="70"/>
        <v>2-4 Year</v>
      </c>
      <c r="D4541" s="9">
        <f>kredi_kart_musterileri!J4541</f>
        <v>3</v>
      </c>
      <c r="E4541" s="9">
        <f>kredi_kart_musterileri!K4541</f>
        <v>2</v>
      </c>
      <c r="F4541" s="9">
        <f>kredi_kart_musterileri!L4541</f>
        <v>3</v>
      </c>
    </row>
    <row r="4542" spans="1:6">
      <c r="A4542" s="47">
        <f>kredi_kart_musterileri!A4542</f>
        <v>721448283</v>
      </c>
      <c r="B4542" s="9">
        <f>kredi_kart_musterileri!I4542</f>
        <v>26</v>
      </c>
      <c r="C4542" s="25" t="str">
        <f t="shared" si="70"/>
        <v>2-4 Year</v>
      </c>
      <c r="D4542" s="9">
        <f>kredi_kart_musterileri!J4542</f>
        <v>3</v>
      </c>
      <c r="E4542" s="9">
        <f>kredi_kart_musterileri!K4542</f>
        <v>3</v>
      </c>
      <c r="F4542" s="9">
        <f>kredi_kart_musterileri!L4542</f>
        <v>1</v>
      </c>
    </row>
    <row r="4543" spans="1:6">
      <c r="A4543" s="47">
        <f>kredi_kart_musterileri!A4543</f>
        <v>710552733</v>
      </c>
      <c r="B4543" s="9">
        <f>kredi_kart_musterileri!I4543</f>
        <v>36</v>
      </c>
      <c r="C4543" s="25" t="str">
        <f t="shared" si="70"/>
        <v>2-4 Year</v>
      </c>
      <c r="D4543" s="9">
        <f>kredi_kart_musterileri!J4543</f>
        <v>2</v>
      </c>
      <c r="E4543" s="9">
        <f>kredi_kart_musterileri!K4543</f>
        <v>3</v>
      </c>
      <c r="F4543" s="9">
        <f>kredi_kart_musterileri!L4543</f>
        <v>2</v>
      </c>
    </row>
    <row r="4544" spans="1:6">
      <c r="A4544" s="47">
        <f>kredi_kart_musterileri!A4544</f>
        <v>742778358</v>
      </c>
      <c r="B4544" s="9">
        <f>kredi_kart_musterileri!I4544</f>
        <v>37</v>
      </c>
      <c r="C4544" s="25" t="str">
        <f t="shared" si="70"/>
        <v>2-4 Year</v>
      </c>
      <c r="D4544" s="9">
        <f>kredi_kart_musterileri!J4544</f>
        <v>3</v>
      </c>
      <c r="E4544" s="9">
        <f>kredi_kart_musterileri!K4544</f>
        <v>1</v>
      </c>
      <c r="F4544" s="9">
        <f>kredi_kart_musterileri!L4544</f>
        <v>4</v>
      </c>
    </row>
    <row r="4545" spans="1:6">
      <c r="A4545" s="47">
        <f>kredi_kart_musterileri!A4545</f>
        <v>713933658</v>
      </c>
      <c r="B4545" s="9">
        <f>kredi_kart_musterileri!I4545</f>
        <v>45</v>
      </c>
      <c r="C4545" s="25" t="str">
        <f t="shared" si="70"/>
        <v>2-4 Year</v>
      </c>
      <c r="D4545" s="9">
        <f>kredi_kart_musterileri!J4545</f>
        <v>3</v>
      </c>
      <c r="E4545" s="9">
        <f>kredi_kart_musterileri!K4545</f>
        <v>6</v>
      </c>
      <c r="F4545" s="9">
        <f>kredi_kart_musterileri!L4545</f>
        <v>2</v>
      </c>
    </row>
    <row r="4546" spans="1:6">
      <c r="A4546" s="47">
        <f>kredi_kart_musterileri!A4546</f>
        <v>788142483</v>
      </c>
      <c r="B4546" s="9">
        <f>kredi_kart_musterileri!I4546</f>
        <v>38</v>
      </c>
      <c r="C4546" s="25" t="str">
        <f t="shared" si="70"/>
        <v>2-4 Year</v>
      </c>
      <c r="D4546" s="9">
        <f>kredi_kart_musterileri!J4546</f>
        <v>3</v>
      </c>
      <c r="E4546" s="9">
        <f>kredi_kart_musterileri!K4546</f>
        <v>3</v>
      </c>
      <c r="F4546" s="9">
        <f>kredi_kart_musterileri!L4546</f>
        <v>1</v>
      </c>
    </row>
    <row r="4547" spans="1:6">
      <c r="A4547" s="47">
        <f>kredi_kart_musterileri!A4547</f>
        <v>789705408</v>
      </c>
      <c r="B4547" s="9">
        <f>kredi_kart_musterileri!I4547</f>
        <v>37</v>
      </c>
      <c r="C4547" s="25" t="str">
        <f t="shared" ref="C4547:C4610" si="71">IF($B4547&lt;=24,"0-2 Year",IF($B4547&lt;=48,"2-4 Year",IF($B4547&gt;48,"4+ Year")))</f>
        <v>2-4 Year</v>
      </c>
      <c r="D4547" s="9">
        <f>kredi_kart_musterileri!J4547</f>
        <v>4</v>
      </c>
      <c r="E4547" s="9">
        <f>kredi_kart_musterileri!K4547</f>
        <v>1</v>
      </c>
      <c r="F4547" s="9">
        <f>kredi_kart_musterileri!L4547</f>
        <v>2</v>
      </c>
    </row>
    <row r="4548" spans="1:6">
      <c r="A4548" s="47">
        <f>kredi_kart_musterileri!A4548</f>
        <v>780378633</v>
      </c>
      <c r="B4548" s="9">
        <f>kredi_kart_musterileri!I4548</f>
        <v>33</v>
      </c>
      <c r="C4548" s="25" t="str">
        <f t="shared" si="71"/>
        <v>2-4 Year</v>
      </c>
      <c r="D4548" s="9">
        <f>kredi_kart_musterileri!J4548</f>
        <v>4</v>
      </c>
      <c r="E4548" s="9">
        <f>kredi_kart_musterileri!K4548</f>
        <v>3</v>
      </c>
      <c r="F4548" s="9">
        <f>kredi_kart_musterileri!L4548</f>
        <v>4</v>
      </c>
    </row>
    <row r="4549" spans="1:6">
      <c r="A4549" s="47">
        <f>kredi_kart_musterileri!A4549</f>
        <v>817422408</v>
      </c>
      <c r="B4549" s="9">
        <f>kredi_kart_musterileri!I4549</f>
        <v>30</v>
      </c>
      <c r="C4549" s="25" t="str">
        <f t="shared" si="71"/>
        <v>2-4 Year</v>
      </c>
      <c r="D4549" s="9">
        <f>kredi_kart_musterileri!J4549</f>
        <v>3</v>
      </c>
      <c r="E4549" s="9">
        <f>kredi_kart_musterileri!K4549</f>
        <v>2</v>
      </c>
      <c r="F4549" s="9">
        <f>kredi_kart_musterileri!L4549</f>
        <v>3</v>
      </c>
    </row>
    <row r="4550" spans="1:6">
      <c r="A4550" s="47">
        <f>kredi_kart_musterileri!A4550</f>
        <v>781297983</v>
      </c>
      <c r="B4550" s="9">
        <f>kredi_kart_musterileri!I4550</f>
        <v>52</v>
      </c>
      <c r="C4550" s="25" t="str">
        <f t="shared" si="71"/>
        <v>4+ Year</v>
      </c>
      <c r="D4550" s="9">
        <f>kredi_kart_musterileri!J4550</f>
        <v>6</v>
      </c>
      <c r="E4550" s="9">
        <f>kredi_kart_musterileri!K4550</f>
        <v>2</v>
      </c>
      <c r="F4550" s="9">
        <f>kredi_kart_musterileri!L4550</f>
        <v>3</v>
      </c>
    </row>
    <row r="4551" spans="1:6">
      <c r="A4551" s="47">
        <f>kredi_kart_musterileri!A4551</f>
        <v>710671608</v>
      </c>
      <c r="B4551" s="9">
        <f>kredi_kart_musterileri!I4551</f>
        <v>31</v>
      </c>
      <c r="C4551" s="25" t="str">
        <f t="shared" si="71"/>
        <v>2-4 Year</v>
      </c>
      <c r="D4551" s="9">
        <f>kredi_kart_musterileri!J4551</f>
        <v>5</v>
      </c>
      <c r="E4551" s="9">
        <f>kredi_kart_musterileri!K4551</f>
        <v>3</v>
      </c>
      <c r="F4551" s="9">
        <f>kredi_kart_musterileri!L4551</f>
        <v>4</v>
      </c>
    </row>
    <row r="4552" spans="1:6">
      <c r="A4552" s="47">
        <f>kredi_kart_musterileri!A4552</f>
        <v>719967708</v>
      </c>
      <c r="B4552" s="9">
        <f>kredi_kart_musterileri!I4552</f>
        <v>32</v>
      </c>
      <c r="C4552" s="25" t="str">
        <f t="shared" si="71"/>
        <v>2-4 Year</v>
      </c>
      <c r="D4552" s="9">
        <f>kredi_kart_musterileri!J4552</f>
        <v>3</v>
      </c>
      <c r="E4552" s="9">
        <f>kredi_kart_musterileri!K4552</f>
        <v>1</v>
      </c>
      <c r="F4552" s="9">
        <f>kredi_kart_musterileri!L4552</f>
        <v>4</v>
      </c>
    </row>
    <row r="4553" spans="1:6">
      <c r="A4553" s="47">
        <f>kredi_kart_musterileri!A4553</f>
        <v>711879633</v>
      </c>
      <c r="B4553" s="9">
        <f>kredi_kart_musterileri!I4553</f>
        <v>29</v>
      </c>
      <c r="C4553" s="25" t="str">
        <f t="shared" si="71"/>
        <v>2-4 Year</v>
      </c>
      <c r="D4553" s="9">
        <f>kredi_kart_musterileri!J4553</f>
        <v>4</v>
      </c>
      <c r="E4553" s="9">
        <f>kredi_kart_musterileri!K4553</f>
        <v>1</v>
      </c>
      <c r="F4553" s="9">
        <f>kredi_kart_musterileri!L4553</f>
        <v>2</v>
      </c>
    </row>
    <row r="4554" spans="1:6">
      <c r="A4554" s="47">
        <f>kredi_kart_musterileri!A4554</f>
        <v>716444733</v>
      </c>
      <c r="B4554" s="9">
        <f>kredi_kart_musterileri!I4554</f>
        <v>46</v>
      </c>
      <c r="C4554" s="25" t="str">
        <f t="shared" si="71"/>
        <v>2-4 Year</v>
      </c>
      <c r="D4554" s="9">
        <f>kredi_kart_musterileri!J4554</f>
        <v>5</v>
      </c>
      <c r="E4554" s="9">
        <f>kredi_kart_musterileri!K4554</f>
        <v>3</v>
      </c>
      <c r="F4554" s="9">
        <f>kredi_kart_musterileri!L4554</f>
        <v>4</v>
      </c>
    </row>
    <row r="4555" spans="1:6">
      <c r="A4555" s="47">
        <f>kredi_kart_musterileri!A4555</f>
        <v>718460958</v>
      </c>
      <c r="B4555" s="9">
        <f>kredi_kart_musterileri!I4555</f>
        <v>35</v>
      </c>
      <c r="C4555" s="25" t="str">
        <f t="shared" si="71"/>
        <v>2-4 Year</v>
      </c>
      <c r="D4555" s="9">
        <f>kredi_kart_musterileri!J4555</f>
        <v>3</v>
      </c>
      <c r="E4555" s="9">
        <f>kredi_kart_musterileri!K4555</f>
        <v>3</v>
      </c>
      <c r="F4555" s="9">
        <f>kredi_kart_musterileri!L4555</f>
        <v>4</v>
      </c>
    </row>
    <row r="4556" spans="1:6">
      <c r="A4556" s="47">
        <f>kredi_kart_musterileri!A4556</f>
        <v>789953733</v>
      </c>
      <c r="B4556" s="9">
        <f>kredi_kart_musterileri!I4556</f>
        <v>37</v>
      </c>
      <c r="C4556" s="25" t="str">
        <f t="shared" si="71"/>
        <v>2-4 Year</v>
      </c>
      <c r="D4556" s="9">
        <f>kredi_kart_musterileri!J4556</f>
        <v>5</v>
      </c>
      <c r="E4556" s="9">
        <f>kredi_kart_musterileri!K4556</f>
        <v>1</v>
      </c>
      <c r="F4556" s="9">
        <f>kredi_kart_musterileri!L4556</f>
        <v>3</v>
      </c>
    </row>
    <row r="4557" spans="1:6">
      <c r="A4557" s="47">
        <f>kredi_kart_musterileri!A4557</f>
        <v>770278833</v>
      </c>
      <c r="B4557" s="9">
        <f>kredi_kart_musterileri!I4557</f>
        <v>37</v>
      </c>
      <c r="C4557" s="25" t="str">
        <f t="shared" si="71"/>
        <v>2-4 Year</v>
      </c>
      <c r="D4557" s="9">
        <f>kredi_kart_musterileri!J4557</f>
        <v>3</v>
      </c>
      <c r="E4557" s="9">
        <f>kredi_kart_musterileri!K4557</f>
        <v>1</v>
      </c>
      <c r="F4557" s="9">
        <f>kredi_kart_musterileri!L4557</f>
        <v>3</v>
      </c>
    </row>
    <row r="4558" spans="1:6">
      <c r="A4558" s="47">
        <f>kredi_kart_musterileri!A4558</f>
        <v>787291308</v>
      </c>
      <c r="B4558" s="9">
        <f>kredi_kart_musterileri!I4558</f>
        <v>36</v>
      </c>
      <c r="C4558" s="25" t="str">
        <f t="shared" si="71"/>
        <v>2-4 Year</v>
      </c>
      <c r="D4558" s="9">
        <f>kredi_kart_musterileri!J4558</f>
        <v>5</v>
      </c>
      <c r="E4558" s="9">
        <f>kredi_kart_musterileri!K4558</f>
        <v>2</v>
      </c>
      <c r="F4558" s="9">
        <f>kredi_kart_musterileri!L4558</f>
        <v>4</v>
      </c>
    </row>
    <row r="4559" spans="1:6">
      <c r="A4559" s="47">
        <f>kredi_kart_musterileri!A4559</f>
        <v>710644158</v>
      </c>
      <c r="B4559" s="9">
        <f>kredi_kart_musterileri!I4559</f>
        <v>28</v>
      </c>
      <c r="C4559" s="25" t="str">
        <f t="shared" si="71"/>
        <v>2-4 Year</v>
      </c>
      <c r="D4559" s="9">
        <f>kredi_kart_musterileri!J4559</f>
        <v>5</v>
      </c>
      <c r="E4559" s="9">
        <f>kredi_kart_musterileri!K4559</f>
        <v>3</v>
      </c>
      <c r="F4559" s="9">
        <f>kredi_kart_musterileri!L4559</f>
        <v>1</v>
      </c>
    </row>
    <row r="4560" spans="1:6">
      <c r="A4560" s="47">
        <f>kredi_kart_musterileri!A4560</f>
        <v>717095733</v>
      </c>
      <c r="B4560" s="9">
        <f>kredi_kart_musterileri!I4560</f>
        <v>29</v>
      </c>
      <c r="C4560" s="25" t="str">
        <f t="shared" si="71"/>
        <v>2-4 Year</v>
      </c>
      <c r="D4560" s="9">
        <f>kredi_kart_musterileri!J4560</f>
        <v>6</v>
      </c>
      <c r="E4560" s="9">
        <f>kredi_kart_musterileri!K4560</f>
        <v>3</v>
      </c>
      <c r="F4560" s="9">
        <f>kredi_kart_musterileri!L4560</f>
        <v>4</v>
      </c>
    </row>
    <row r="4561" spans="1:6">
      <c r="A4561" s="47">
        <f>kredi_kart_musterileri!A4561</f>
        <v>813338733</v>
      </c>
      <c r="B4561" s="9">
        <f>kredi_kart_musterileri!I4561</f>
        <v>42</v>
      </c>
      <c r="C4561" s="25" t="str">
        <f t="shared" si="71"/>
        <v>2-4 Year</v>
      </c>
      <c r="D4561" s="9">
        <f>kredi_kart_musterileri!J4561</f>
        <v>3</v>
      </c>
      <c r="E4561" s="9">
        <f>kredi_kart_musterileri!K4561</f>
        <v>2</v>
      </c>
      <c r="F4561" s="9">
        <f>kredi_kart_musterileri!L4561</f>
        <v>2</v>
      </c>
    </row>
    <row r="4562" spans="1:6">
      <c r="A4562" s="47">
        <f>kredi_kart_musterileri!A4562</f>
        <v>787536933</v>
      </c>
      <c r="B4562" s="9">
        <f>kredi_kart_musterileri!I4562</f>
        <v>33</v>
      </c>
      <c r="C4562" s="25" t="str">
        <f t="shared" si="71"/>
        <v>2-4 Year</v>
      </c>
      <c r="D4562" s="9">
        <f>kredi_kart_musterileri!J4562</f>
        <v>6</v>
      </c>
      <c r="E4562" s="9">
        <f>kredi_kart_musterileri!K4562</f>
        <v>2</v>
      </c>
      <c r="F4562" s="9">
        <f>kredi_kart_musterileri!L4562</f>
        <v>3</v>
      </c>
    </row>
    <row r="4563" spans="1:6">
      <c r="A4563" s="47">
        <f>kredi_kart_musterileri!A4563</f>
        <v>714384783</v>
      </c>
      <c r="B4563" s="9">
        <f>kredi_kart_musterileri!I4563</f>
        <v>36</v>
      </c>
      <c r="C4563" s="25" t="str">
        <f t="shared" si="71"/>
        <v>2-4 Year</v>
      </c>
      <c r="D4563" s="9">
        <f>kredi_kart_musterileri!J4563</f>
        <v>2</v>
      </c>
      <c r="E4563" s="9">
        <f>kredi_kart_musterileri!K4563</f>
        <v>3</v>
      </c>
      <c r="F4563" s="9">
        <f>kredi_kart_musterileri!L4563</f>
        <v>3</v>
      </c>
    </row>
    <row r="4564" spans="1:6">
      <c r="A4564" s="47">
        <f>kredi_kart_musterileri!A4564</f>
        <v>713847858</v>
      </c>
      <c r="B4564" s="9">
        <f>kredi_kart_musterileri!I4564</f>
        <v>36</v>
      </c>
      <c r="C4564" s="25" t="str">
        <f t="shared" si="71"/>
        <v>2-4 Year</v>
      </c>
      <c r="D4564" s="9">
        <f>kredi_kart_musterileri!J4564</f>
        <v>3</v>
      </c>
      <c r="E4564" s="9">
        <f>kredi_kart_musterileri!K4564</f>
        <v>3</v>
      </c>
      <c r="F4564" s="9">
        <f>kredi_kart_musterileri!L4564</f>
        <v>3</v>
      </c>
    </row>
    <row r="4565" spans="1:6">
      <c r="A4565" s="47">
        <f>kredi_kart_musterileri!A4565</f>
        <v>809809008</v>
      </c>
      <c r="B4565" s="9">
        <f>kredi_kart_musterileri!I4565</f>
        <v>42</v>
      </c>
      <c r="C4565" s="25" t="str">
        <f t="shared" si="71"/>
        <v>2-4 Year</v>
      </c>
      <c r="D4565" s="9">
        <f>kredi_kart_musterileri!J4565</f>
        <v>5</v>
      </c>
      <c r="E4565" s="9">
        <f>kredi_kart_musterileri!K4565</f>
        <v>1</v>
      </c>
      <c r="F4565" s="9">
        <f>kredi_kart_musterileri!L4565</f>
        <v>2</v>
      </c>
    </row>
    <row r="4566" spans="1:6">
      <c r="A4566" s="47">
        <f>kredi_kart_musterileri!A4566</f>
        <v>719446833</v>
      </c>
      <c r="B4566" s="9">
        <f>kredi_kart_musterileri!I4566</f>
        <v>46</v>
      </c>
      <c r="C4566" s="25" t="str">
        <f t="shared" si="71"/>
        <v>2-4 Year</v>
      </c>
      <c r="D4566" s="9">
        <f>kredi_kart_musterileri!J4566</f>
        <v>4</v>
      </c>
      <c r="E4566" s="9">
        <f>kredi_kart_musterileri!K4566</f>
        <v>1</v>
      </c>
      <c r="F4566" s="9">
        <f>kredi_kart_musterileri!L4566</f>
        <v>3</v>
      </c>
    </row>
    <row r="4567" spans="1:6">
      <c r="A4567" s="47">
        <f>kredi_kart_musterileri!A4567</f>
        <v>720570333</v>
      </c>
      <c r="B4567" s="9">
        <f>kredi_kart_musterileri!I4567</f>
        <v>36</v>
      </c>
      <c r="C4567" s="25" t="str">
        <f t="shared" si="71"/>
        <v>2-4 Year</v>
      </c>
      <c r="D4567" s="9">
        <f>kredi_kart_musterileri!J4567</f>
        <v>5</v>
      </c>
      <c r="E4567" s="9">
        <f>kredi_kart_musterileri!K4567</f>
        <v>3</v>
      </c>
      <c r="F4567" s="9">
        <f>kredi_kart_musterileri!L4567</f>
        <v>0</v>
      </c>
    </row>
    <row r="4568" spans="1:6">
      <c r="A4568" s="47">
        <f>kredi_kart_musterileri!A4568</f>
        <v>815308683</v>
      </c>
      <c r="B4568" s="9">
        <f>kredi_kart_musterileri!I4568</f>
        <v>41</v>
      </c>
      <c r="C4568" s="25" t="str">
        <f t="shared" si="71"/>
        <v>2-4 Year</v>
      </c>
      <c r="D4568" s="9">
        <f>kredi_kart_musterileri!J4568</f>
        <v>4</v>
      </c>
      <c r="E4568" s="9">
        <f>kredi_kart_musterileri!K4568</f>
        <v>3</v>
      </c>
      <c r="F4568" s="9">
        <f>kredi_kart_musterileri!L4568</f>
        <v>1</v>
      </c>
    </row>
    <row r="4569" spans="1:6">
      <c r="A4569" s="47">
        <f>kredi_kart_musterileri!A4569</f>
        <v>810875958</v>
      </c>
      <c r="B4569" s="9">
        <f>kredi_kart_musterileri!I4569</f>
        <v>46</v>
      </c>
      <c r="C4569" s="25" t="str">
        <f t="shared" si="71"/>
        <v>2-4 Year</v>
      </c>
      <c r="D4569" s="9">
        <f>kredi_kart_musterileri!J4569</f>
        <v>1</v>
      </c>
      <c r="E4569" s="9">
        <f>kredi_kart_musterileri!K4569</f>
        <v>4</v>
      </c>
      <c r="F4569" s="9">
        <f>kredi_kart_musterileri!L4569</f>
        <v>3</v>
      </c>
    </row>
    <row r="4570" spans="1:6">
      <c r="A4570" s="47">
        <f>kredi_kart_musterileri!A4570</f>
        <v>717775608</v>
      </c>
      <c r="B4570" s="9">
        <f>kredi_kart_musterileri!I4570</f>
        <v>43</v>
      </c>
      <c r="C4570" s="25" t="str">
        <f t="shared" si="71"/>
        <v>2-4 Year</v>
      </c>
      <c r="D4570" s="9">
        <f>kredi_kart_musterileri!J4570</f>
        <v>4</v>
      </c>
      <c r="E4570" s="9">
        <f>kredi_kart_musterileri!K4570</f>
        <v>2</v>
      </c>
      <c r="F4570" s="9">
        <f>kredi_kart_musterileri!L4570</f>
        <v>0</v>
      </c>
    </row>
    <row r="4571" spans="1:6">
      <c r="A4571" s="47">
        <f>kredi_kart_musterileri!A4571</f>
        <v>718766058</v>
      </c>
      <c r="B4571" s="9">
        <f>kredi_kart_musterileri!I4571</f>
        <v>36</v>
      </c>
      <c r="C4571" s="25" t="str">
        <f t="shared" si="71"/>
        <v>2-4 Year</v>
      </c>
      <c r="D4571" s="9">
        <f>kredi_kart_musterileri!J4571</f>
        <v>1</v>
      </c>
      <c r="E4571" s="9">
        <f>kredi_kart_musterileri!K4571</f>
        <v>2</v>
      </c>
      <c r="F4571" s="9">
        <f>kredi_kart_musterileri!L4571</f>
        <v>2</v>
      </c>
    </row>
    <row r="4572" spans="1:6">
      <c r="A4572" s="47">
        <f>kredi_kart_musterileri!A4572</f>
        <v>710656683</v>
      </c>
      <c r="B4572" s="9">
        <f>kredi_kart_musterileri!I4572</f>
        <v>36</v>
      </c>
      <c r="C4572" s="25" t="str">
        <f t="shared" si="71"/>
        <v>2-4 Year</v>
      </c>
      <c r="D4572" s="9">
        <f>kredi_kart_musterileri!J4572</f>
        <v>4</v>
      </c>
      <c r="E4572" s="9">
        <f>kredi_kart_musterileri!K4572</f>
        <v>3</v>
      </c>
      <c r="F4572" s="9">
        <f>kredi_kart_musterileri!L4572</f>
        <v>1</v>
      </c>
    </row>
    <row r="4573" spans="1:6">
      <c r="A4573" s="47">
        <f>kredi_kart_musterileri!A4573</f>
        <v>768390708</v>
      </c>
      <c r="B4573" s="9">
        <f>kredi_kart_musterileri!I4573</f>
        <v>41</v>
      </c>
      <c r="C4573" s="25" t="str">
        <f t="shared" si="71"/>
        <v>2-4 Year</v>
      </c>
      <c r="D4573" s="9">
        <f>kredi_kart_musterileri!J4573</f>
        <v>6</v>
      </c>
      <c r="E4573" s="9">
        <f>kredi_kart_musterileri!K4573</f>
        <v>1</v>
      </c>
      <c r="F4573" s="9">
        <f>kredi_kart_musterileri!L4573</f>
        <v>1</v>
      </c>
    </row>
    <row r="4574" spans="1:6">
      <c r="A4574" s="47">
        <f>kredi_kart_musterileri!A4574</f>
        <v>713263758</v>
      </c>
      <c r="B4574" s="9">
        <f>kredi_kart_musterileri!I4574</f>
        <v>45</v>
      </c>
      <c r="C4574" s="25" t="str">
        <f t="shared" si="71"/>
        <v>2-4 Year</v>
      </c>
      <c r="D4574" s="9">
        <f>kredi_kart_musterileri!J4574</f>
        <v>3</v>
      </c>
      <c r="E4574" s="9">
        <f>kredi_kart_musterileri!K4574</f>
        <v>2</v>
      </c>
      <c r="F4574" s="9">
        <f>kredi_kart_musterileri!L4574</f>
        <v>2</v>
      </c>
    </row>
    <row r="4575" spans="1:6">
      <c r="A4575" s="47">
        <f>kredi_kart_musterileri!A4575</f>
        <v>754564308</v>
      </c>
      <c r="B4575" s="9">
        <f>kredi_kart_musterileri!I4575</f>
        <v>39</v>
      </c>
      <c r="C4575" s="25" t="str">
        <f t="shared" si="71"/>
        <v>2-4 Year</v>
      </c>
      <c r="D4575" s="9">
        <f>kredi_kart_musterileri!J4575</f>
        <v>3</v>
      </c>
      <c r="E4575" s="9">
        <f>kredi_kart_musterileri!K4575</f>
        <v>3</v>
      </c>
      <c r="F4575" s="9">
        <f>kredi_kart_musterileri!L4575</f>
        <v>2</v>
      </c>
    </row>
    <row r="4576" spans="1:6">
      <c r="A4576" s="47">
        <f>kredi_kart_musterileri!A4576</f>
        <v>827890758</v>
      </c>
      <c r="B4576" s="9">
        <f>kredi_kart_musterileri!I4576</f>
        <v>35</v>
      </c>
      <c r="C4576" s="25" t="str">
        <f t="shared" si="71"/>
        <v>2-4 Year</v>
      </c>
      <c r="D4576" s="9">
        <f>kredi_kart_musterileri!J4576</f>
        <v>5</v>
      </c>
      <c r="E4576" s="9">
        <f>kredi_kart_musterileri!K4576</f>
        <v>3</v>
      </c>
      <c r="F4576" s="9">
        <f>kredi_kart_musterileri!L4576</f>
        <v>0</v>
      </c>
    </row>
    <row r="4577" spans="1:6">
      <c r="A4577" s="47">
        <f>kredi_kart_musterileri!A4577</f>
        <v>779945508</v>
      </c>
      <c r="B4577" s="9">
        <f>kredi_kart_musterileri!I4577</f>
        <v>35</v>
      </c>
      <c r="C4577" s="25" t="str">
        <f t="shared" si="71"/>
        <v>2-4 Year</v>
      </c>
      <c r="D4577" s="9">
        <f>kredi_kart_musterileri!J4577</f>
        <v>5</v>
      </c>
      <c r="E4577" s="9">
        <f>kredi_kart_musterileri!K4577</f>
        <v>2</v>
      </c>
      <c r="F4577" s="9">
        <f>kredi_kart_musterileri!L4577</f>
        <v>2</v>
      </c>
    </row>
    <row r="4578" spans="1:6">
      <c r="A4578" s="47">
        <f>kredi_kart_musterileri!A4578</f>
        <v>720807183</v>
      </c>
      <c r="B4578" s="9">
        <f>kredi_kart_musterileri!I4578</f>
        <v>36</v>
      </c>
      <c r="C4578" s="25" t="str">
        <f t="shared" si="71"/>
        <v>2-4 Year</v>
      </c>
      <c r="D4578" s="9">
        <f>kredi_kart_musterileri!J4578</f>
        <v>3</v>
      </c>
      <c r="E4578" s="9">
        <f>kredi_kart_musterileri!K4578</f>
        <v>2</v>
      </c>
      <c r="F4578" s="9">
        <f>kredi_kart_musterileri!L4578</f>
        <v>1</v>
      </c>
    </row>
    <row r="4579" spans="1:6">
      <c r="A4579" s="47">
        <f>kredi_kart_musterileri!A4579</f>
        <v>709309308</v>
      </c>
      <c r="B4579" s="9">
        <f>kredi_kart_musterileri!I4579</f>
        <v>37</v>
      </c>
      <c r="C4579" s="25" t="str">
        <f t="shared" si="71"/>
        <v>2-4 Year</v>
      </c>
      <c r="D4579" s="9">
        <f>kredi_kart_musterileri!J4579</f>
        <v>1</v>
      </c>
      <c r="E4579" s="9">
        <f>kredi_kart_musterileri!K4579</f>
        <v>3</v>
      </c>
      <c r="F4579" s="9">
        <f>kredi_kart_musterileri!L4579</f>
        <v>2</v>
      </c>
    </row>
    <row r="4580" spans="1:6">
      <c r="A4580" s="47">
        <f>kredi_kart_musterileri!A4580</f>
        <v>715844733</v>
      </c>
      <c r="B4580" s="9">
        <f>kredi_kart_musterileri!I4580</f>
        <v>36</v>
      </c>
      <c r="C4580" s="25" t="str">
        <f t="shared" si="71"/>
        <v>2-4 Year</v>
      </c>
      <c r="D4580" s="9">
        <f>kredi_kart_musterileri!J4580</f>
        <v>6</v>
      </c>
      <c r="E4580" s="9">
        <f>kredi_kart_musterileri!K4580</f>
        <v>3</v>
      </c>
      <c r="F4580" s="9">
        <f>kredi_kart_musterileri!L4580</f>
        <v>2</v>
      </c>
    </row>
    <row r="4581" spans="1:6">
      <c r="A4581" s="47">
        <f>kredi_kart_musterileri!A4581</f>
        <v>712332183</v>
      </c>
      <c r="B4581" s="9">
        <f>kredi_kart_musterileri!I4581</f>
        <v>36</v>
      </c>
      <c r="C4581" s="25" t="str">
        <f t="shared" si="71"/>
        <v>2-4 Year</v>
      </c>
      <c r="D4581" s="9">
        <f>kredi_kart_musterileri!J4581</f>
        <v>6</v>
      </c>
      <c r="E4581" s="9">
        <f>kredi_kart_musterileri!K4581</f>
        <v>1</v>
      </c>
      <c r="F4581" s="9">
        <f>kredi_kart_musterileri!L4581</f>
        <v>0</v>
      </c>
    </row>
    <row r="4582" spans="1:6">
      <c r="A4582" s="47">
        <f>kredi_kart_musterileri!A4582</f>
        <v>790123983</v>
      </c>
      <c r="B4582" s="9">
        <f>kredi_kart_musterileri!I4582</f>
        <v>43</v>
      </c>
      <c r="C4582" s="25" t="str">
        <f t="shared" si="71"/>
        <v>2-4 Year</v>
      </c>
      <c r="D4582" s="9">
        <f>kredi_kart_musterileri!J4582</f>
        <v>4</v>
      </c>
      <c r="E4582" s="9">
        <f>kredi_kart_musterileri!K4582</f>
        <v>2</v>
      </c>
      <c r="F4582" s="9">
        <f>kredi_kart_musterileri!L4582</f>
        <v>1</v>
      </c>
    </row>
    <row r="4583" spans="1:6">
      <c r="A4583" s="47">
        <f>kredi_kart_musterileri!A4583</f>
        <v>711721458</v>
      </c>
      <c r="B4583" s="9">
        <f>kredi_kart_musterileri!I4583</f>
        <v>36</v>
      </c>
      <c r="C4583" s="25" t="str">
        <f t="shared" si="71"/>
        <v>2-4 Year</v>
      </c>
      <c r="D4583" s="9">
        <f>kredi_kart_musterileri!J4583</f>
        <v>5</v>
      </c>
      <c r="E4583" s="9">
        <f>kredi_kart_musterileri!K4583</f>
        <v>2</v>
      </c>
      <c r="F4583" s="9">
        <f>kredi_kart_musterileri!L4583</f>
        <v>2</v>
      </c>
    </row>
    <row r="4584" spans="1:6">
      <c r="A4584" s="47">
        <f>kredi_kart_musterileri!A4584</f>
        <v>716860233</v>
      </c>
      <c r="B4584" s="9">
        <f>kredi_kart_musterileri!I4584</f>
        <v>39</v>
      </c>
      <c r="C4584" s="25" t="str">
        <f t="shared" si="71"/>
        <v>2-4 Year</v>
      </c>
      <c r="D4584" s="9">
        <f>kredi_kart_musterileri!J4584</f>
        <v>3</v>
      </c>
      <c r="E4584" s="9">
        <f>kredi_kart_musterileri!K4584</f>
        <v>3</v>
      </c>
      <c r="F4584" s="9">
        <f>kredi_kart_musterileri!L4584</f>
        <v>0</v>
      </c>
    </row>
    <row r="4585" spans="1:6">
      <c r="A4585" s="47">
        <f>kredi_kart_musterileri!A4585</f>
        <v>714678408</v>
      </c>
      <c r="B4585" s="9">
        <f>kredi_kart_musterileri!I4585</f>
        <v>31</v>
      </c>
      <c r="C4585" s="25" t="str">
        <f t="shared" si="71"/>
        <v>2-4 Year</v>
      </c>
      <c r="D4585" s="9">
        <f>kredi_kart_musterileri!J4585</f>
        <v>6</v>
      </c>
      <c r="E4585" s="9">
        <f>kredi_kart_musterileri!K4585</f>
        <v>6</v>
      </c>
      <c r="F4585" s="9">
        <f>kredi_kart_musterileri!L4585</f>
        <v>4</v>
      </c>
    </row>
    <row r="4586" spans="1:6">
      <c r="A4586" s="47">
        <f>kredi_kart_musterileri!A4586</f>
        <v>708798483</v>
      </c>
      <c r="B4586" s="9">
        <f>kredi_kart_musterileri!I4586</f>
        <v>24</v>
      </c>
      <c r="C4586" s="25" t="str">
        <f t="shared" si="71"/>
        <v>0-2 Year</v>
      </c>
      <c r="D4586" s="9">
        <f>kredi_kart_musterileri!J4586</f>
        <v>2</v>
      </c>
      <c r="E4586" s="9">
        <f>kredi_kart_musterileri!K4586</f>
        <v>3</v>
      </c>
      <c r="F4586" s="9">
        <f>kredi_kart_musterileri!L4586</f>
        <v>2</v>
      </c>
    </row>
    <row r="4587" spans="1:6">
      <c r="A4587" s="47">
        <f>kredi_kart_musterileri!A4587</f>
        <v>708501783</v>
      </c>
      <c r="B4587" s="9">
        <f>kredi_kart_musterileri!I4587</f>
        <v>36</v>
      </c>
      <c r="C4587" s="25" t="str">
        <f t="shared" si="71"/>
        <v>2-4 Year</v>
      </c>
      <c r="D4587" s="9">
        <f>kredi_kart_musterileri!J4587</f>
        <v>6</v>
      </c>
      <c r="E4587" s="9">
        <f>kredi_kart_musterileri!K4587</f>
        <v>2</v>
      </c>
      <c r="F4587" s="9">
        <f>kredi_kart_musterileri!L4587</f>
        <v>4</v>
      </c>
    </row>
    <row r="4588" spans="1:6">
      <c r="A4588" s="47">
        <f>kredi_kart_musterileri!A4588</f>
        <v>713645883</v>
      </c>
      <c r="B4588" s="9">
        <f>kredi_kart_musterileri!I4588</f>
        <v>23</v>
      </c>
      <c r="C4588" s="25" t="str">
        <f t="shared" si="71"/>
        <v>0-2 Year</v>
      </c>
      <c r="D4588" s="9">
        <f>kredi_kart_musterileri!J4588</f>
        <v>6</v>
      </c>
      <c r="E4588" s="9">
        <f>kredi_kart_musterileri!K4588</f>
        <v>3</v>
      </c>
      <c r="F4588" s="9">
        <f>kredi_kart_musterileri!L4588</f>
        <v>4</v>
      </c>
    </row>
    <row r="4589" spans="1:6">
      <c r="A4589" s="47">
        <f>kredi_kart_musterileri!A4589</f>
        <v>718622658</v>
      </c>
      <c r="B4589" s="9">
        <f>kredi_kart_musterileri!I4589</f>
        <v>34</v>
      </c>
      <c r="C4589" s="25" t="str">
        <f t="shared" si="71"/>
        <v>2-4 Year</v>
      </c>
      <c r="D4589" s="9">
        <f>kredi_kart_musterileri!J4589</f>
        <v>3</v>
      </c>
      <c r="E4589" s="9">
        <f>kredi_kart_musterileri!K4589</f>
        <v>2</v>
      </c>
      <c r="F4589" s="9">
        <f>kredi_kart_musterileri!L4589</f>
        <v>3</v>
      </c>
    </row>
    <row r="4590" spans="1:6">
      <c r="A4590" s="47">
        <f>kredi_kart_musterileri!A4590</f>
        <v>710641008</v>
      </c>
      <c r="B4590" s="9">
        <f>kredi_kart_musterileri!I4590</f>
        <v>36</v>
      </c>
      <c r="C4590" s="25" t="str">
        <f t="shared" si="71"/>
        <v>2-4 Year</v>
      </c>
      <c r="D4590" s="9">
        <f>kredi_kart_musterileri!J4590</f>
        <v>5</v>
      </c>
      <c r="E4590" s="9">
        <f>kredi_kart_musterileri!K4590</f>
        <v>3</v>
      </c>
      <c r="F4590" s="9">
        <f>kredi_kart_musterileri!L4590</f>
        <v>4</v>
      </c>
    </row>
    <row r="4591" spans="1:6">
      <c r="A4591" s="47">
        <f>kredi_kart_musterileri!A4591</f>
        <v>718547358</v>
      </c>
      <c r="B4591" s="9">
        <f>kredi_kart_musterileri!I4591</f>
        <v>52</v>
      </c>
      <c r="C4591" s="25" t="str">
        <f t="shared" si="71"/>
        <v>4+ Year</v>
      </c>
      <c r="D4591" s="9">
        <f>kredi_kart_musterileri!J4591</f>
        <v>4</v>
      </c>
      <c r="E4591" s="9">
        <f>kredi_kart_musterileri!K4591</f>
        <v>3</v>
      </c>
      <c r="F4591" s="9">
        <f>kredi_kart_musterileri!L4591</f>
        <v>2</v>
      </c>
    </row>
    <row r="4592" spans="1:6">
      <c r="A4592" s="47">
        <f>kredi_kart_musterileri!A4592</f>
        <v>716177583</v>
      </c>
      <c r="B4592" s="9">
        <f>kredi_kart_musterileri!I4592</f>
        <v>36</v>
      </c>
      <c r="C4592" s="25" t="str">
        <f t="shared" si="71"/>
        <v>2-4 Year</v>
      </c>
      <c r="D4592" s="9">
        <f>kredi_kart_musterileri!J4592</f>
        <v>6</v>
      </c>
      <c r="E4592" s="9">
        <f>kredi_kart_musterileri!K4592</f>
        <v>2</v>
      </c>
      <c r="F4592" s="9">
        <f>kredi_kart_musterileri!L4592</f>
        <v>4</v>
      </c>
    </row>
    <row r="4593" spans="1:6">
      <c r="A4593" s="47">
        <f>kredi_kart_musterileri!A4593</f>
        <v>713417433</v>
      </c>
      <c r="B4593" s="9">
        <f>kredi_kart_musterileri!I4593</f>
        <v>28</v>
      </c>
      <c r="C4593" s="25" t="str">
        <f t="shared" si="71"/>
        <v>2-4 Year</v>
      </c>
      <c r="D4593" s="9">
        <f>kredi_kart_musterileri!J4593</f>
        <v>3</v>
      </c>
      <c r="E4593" s="9">
        <f>kredi_kart_musterileri!K4593</f>
        <v>1</v>
      </c>
      <c r="F4593" s="9">
        <f>kredi_kart_musterileri!L4593</f>
        <v>3</v>
      </c>
    </row>
    <row r="4594" spans="1:6">
      <c r="A4594" s="47">
        <f>kredi_kart_musterileri!A4594</f>
        <v>713043183</v>
      </c>
      <c r="B4594" s="9">
        <f>kredi_kart_musterileri!I4594</f>
        <v>48</v>
      </c>
      <c r="C4594" s="25" t="str">
        <f t="shared" si="71"/>
        <v>2-4 Year</v>
      </c>
      <c r="D4594" s="9">
        <f>kredi_kart_musterileri!J4594</f>
        <v>3</v>
      </c>
      <c r="E4594" s="9">
        <f>kredi_kart_musterileri!K4594</f>
        <v>2</v>
      </c>
      <c r="F4594" s="9">
        <f>kredi_kart_musterileri!L4594</f>
        <v>4</v>
      </c>
    </row>
    <row r="4595" spans="1:6">
      <c r="A4595" s="47">
        <f>kredi_kart_musterileri!A4595</f>
        <v>719328858</v>
      </c>
      <c r="B4595" s="9">
        <f>kredi_kart_musterileri!I4595</f>
        <v>43</v>
      </c>
      <c r="C4595" s="25" t="str">
        <f t="shared" si="71"/>
        <v>2-4 Year</v>
      </c>
      <c r="D4595" s="9">
        <f>kredi_kart_musterileri!J4595</f>
        <v>6</v>
      </c>
      <c r="E4595" s="9">
        <f>kredi_kart_musterileri!K4595</f>
        <v>2</v>
      </c>
      <c r="F4595" s="9">
        <f>kredi_kart_musterileri!L4595</f>
        <v>6</v>
      </c>
    </row>
    <row r="4596" spans="1:6">
      <c r="A4596" s="47">
        <f>kredi_kart_musterileri!A4596</f>
        <v>718501983</v>
      </c>
      <c r="B4596" s="9">
        <f>kredi_kart_musterileri!I4596</f>
        <v>36</v>
      </c>
      <c r="C4596" s="25" t="str">
        <f t="shared" si="71"/>
        <v>2-4 Year</v>
      </c>
      <c r="D4596" s="9">
        <f>kredi_kart_musterileri!J4596</f>
        <v>5</v>
      </c>
      <c r="E4596" s="9">
        <f>kredi_kart_musterileri!K4596</f>
        <v>6</v>
      </c>
      <c r="F4596" s="9">
        <f>kredi_kart_musterileri!L4596</f>
        <v>1</v>
      </c>
    </row>
    <row r="4597" spans="1:6">
      <c r="A4597" s="47">
        <f>kredi_kart_musterileri!A4597</f>
        <v>803800533</v>
      </c>
      <c r="B4597" s="9">
        <f>kredi_kart_musterileri!I4597</f>
        <v>33</v>
      </c>
      <c r="C4597" s="25" t="str">
        <f t="shared" si="71"/>
        <v>2-4 Year</v>
      </c>
      <c r="D4597" s="9">
        <f>kredi_kart_musterileri!J4597</f>
        <v>3</v>
      </c>
      <c r="E4597" s="9">
        <f>kredi_kart_musterileri!K4597</f>
        <v>3</v>
      </c>
      <c r="F4597" s="9">
        <f>kredi_kart_musterileri!L4597</f>
        <v>4</v>
      </c>
    </row>
    <row r="4598" spans="1:6">
      <c r="A4598" s="47">
        <f>kredi_kart_musterileri!A4598</f>
        <v>771790083</v>
      </c>
      <c r="B4598" s="9">
        <f>kredi_kart_musterileri!I4598</f>
        <v>32</v>
      </c>
      <c r="C4598" s="25" t="str">
        <f t="shared" si="71"/>
        <v>2-4 Year</v>
      </c>
      <c r="D4598" s="9">
        <f>kredi_kart_musterileri!J4598</f>
        <v>4</v>
      </c>
      <c r="E4598" s="9">
        <f>kredi_kart_musterileri!K4598</f>
        <v>3</v>
      </c>
      <c r="F4598" s="9">
        <f>kredi_kart_musterileri!L4598</f>
        <v>2</v>
      </c>
    </row>
    <row r="4599" spans="1:6">
      <c r="A4599" s="47">
        <f>kredi_kart_musterileri!A4599</f>
        <v>712817808</v>
      </c>
      <c r="B4599" s="9">
        <f>kredi_kart_musterileri!I4599</f>
        <v>23</v>
      </c>
      <c r="C4599" s="25" t="str">
        <f t="shared" si="71"/>
        <v>0-2 Year</v>
      </c>
      <c r="D4599" s="9">
        <f>kredi_kart_musterileri!J4599</f>
        <v>5</v>
      </c>
      <c r="E4599" s="9">
        <f>kredi_kart_musterileri!K4599</f>
        <v>2</v>
      </c>
      <c r="F4599" s="9">
        <f>kredi_kart_musterileri!L4599</f>
        <v>1</v>
      </c>
    </row>
    <row r="4600" spans="1:6">
      <c r="A4600" s="47">
        <f>kredi_kart_musterileri!A4600</f>
        <v>811697958</v>
      </c>
      <c r="B4600" s="9">
        <f>kredi_kart_musterileri!I4600</f>
        <v>45</v>
      </c>
      <c r="C4600" s="25" t="str">
        <f t="shared" si="71"/>
        <v>2-4 Year</v>
      </c>
      <c r="D4600" s="9">
        <f>kredi_kart_musterileri!J4600</f>
        <v>4</v>
      </c>
      <c r="E4600" s="9">
        <f>kredi_kart_musterileri!K4600</f>
        <v>1</v>
      </c>
      <c r="F4600" s="9">
        <f>kredi_kart_musterileri!L4600</f>
        <v>4</v>
      </c>
    </row>
    <row r="4601" spans="1:6">
      <c r="A4601" s="47">
        <f>kredi_kart_musterileri!A4601</f>
        <v>817089408</v>
      </c>
      <c r="B4601" s="9">
        <f>kredi_kart_musterileri!I4601</f>
        <v>27</v>
      </c>
      <c r="C4601" s="25" t="str">
        <f t="shared" si="71"/>
        <v>2-4 Year</v>
      </c>
      <c r="D4601" s="9">
        <f>kredi_kart_musterileri!J4601</f>
        <v>3</v>
      </c>
      <c r="E4601" s="9">
        <f>kredi_kart_musterileri!K4601</f>
        <v>1</v>
      </c>
      <c r="F4601" s="9">
        <f>kredi_kart_musterileri!L4601</f>
        <v>2</v>
      </c>
    </row>
    <row r="4602" spans="1:6">
      <c r="A4602" s="47">
        <f>kredi_kart_musterileri!A4602</f>
        <v>803406558</v>
      </c>
      <c r="B4602" s="9">
        <f>kredi_kart_musterileri!I4602</f>
        <v>24</v>
      </c>
      <c r="C4602" s="25" t="str">
        <f t="shared" si="71"/>
        <v>0-2 Year</v>
      </c>
      <c r="D4602" s="9">
        <f>kredi_kart_musterileri!J4602</f>
        <v>3</v>
      </c>
      <c r="E4602" s="9">
        <f>kredi_kart_musterileri!K4602</f>
        <v>5</v>
      </c>
      <c r="F4602" s="9">
        <f>kredi_kart_musterileri!L4602</f>
        <v>4</v>
      </c>
    </row>
    <row r="4603" spans="1:6">
      <c r="A4603" s="47">
        <f>kredi_kart_musterileri!A4603</f>
        <v>717297708</v>
      </c>
      <c r="B4603" s="9">
        <f>kredi_kart_musterileri!I4603</f>
        <v>37</v>
      </c>
      <c r="C4603" s="25" t="str">
        <f t="shared" si="71"/>
        <v>2-4 Year</v>
      </c>
      <c r="D4603" s="9">
        <f>kredi_kart_musterileri!J4603</f>
        <v>6</v>
      </c>
      <c r="E4603" s="9">
        <f>kredi_kart_musterileri!K4603</f>
        <v>3</v>
      </c>
      <c r="F4603" s="9">
        <f>kredi_kart_musterileri!L4603</f>
        <v>3</v>
      </c>
    </row>
    <row r="4604" spans="1:6">
      <c r="A4604" s="47">
        <f>kredi_kart_musterileri!A4604</f>
        <v>808756458</v>
      </c>
      <c r="B4604" s="9">
        <f>kredi_kart_musterileri!I4604</f>
        <v>42</v>
      </c>
      <c r="C4604" s="25" t="str">
        <f t="shared" si="71"/>
        <v>2-4 Year</v>
      </c>
      <c r="D4604" s="9">
        <f>kredi_kart_musterileri!J4604</f>
        <v>6</v>
      </c>
      <c r="E4604" s="9">
        <f>kredi_kart_musterileri!K4604</f>
        <v>3</v>
      </c>
      <c r="F4604" s="9">
        <f>kredi_kart_musterileri!L4604</f>
        <v>3</v>
      </c>
    </row>
    <row r="4605" spans="1:6">
      <c r="A4605" s="47">
        <f>kredi_kart_musterileri!A4605</f>
        <v>718352358</v>
      </c>
      <c r="B4605" s="9">
        <f>kredi_kart_musterileri!I4605</f>
        <v>35</v>
      </c>
      <c r="C4605" s="25" t="str">
        <f t="shared" si="71"/>
        <v>2-4 Year</v>
      </c>
      <c r="D4605" s="9">
        <f>kredi_kart_musterileri!J4605</f>
        <v>3</v>
      </c>
      <c r="E4605" s="9">
        <f>kredi_kart_musterileri!K4605</f>
        <v>3</v>
      </c>
      <c r="F4605" s="9">
        <f>kredi_kart_musterileri!L4605</f>
        <v>2</v>
      </c>
    </row>
    <row r="4606" spans="1:6">
      <c r="A4606" s="47">
        <f>kredi_kart_musterileri!A4606</f>
        <v>780638958</v>
      </c>
      <c r="B4606" s="9">
        <f>kredi_kart_musterileri!I4606</f>
        <v>31</v>
      </c>
      <c r="C4606" s="25" t="str">
        <f t="shared" si="71"/>
        <v>2-4 Year</v>
      </c>
      <c r="D4606" s="9">
        <f>kredi_kart_musterileri!J4606</f>
        <v>6</v>
      </c>
      <c r="E4606" s="9">
        <f>kredi_kart_musterileri!K4606</f>
        <v>2</v>
      </c>
      <c r="F4606" s="9">
        <f>kredi_kart_musterileri!L4606</f>
        <v>1</v>
      </c>
    </row>
    <row r="4607" spans="1:6">
      <c r="A4607" s="47">
        <f>kredi_kart_musterileri!A4607</f>
        <v>721026033</v>
      </c>
      <c r="B4607" s="9">
        <f>kredi_kart_musterileri!I4607</f>
        <v>44</v>
      </c>
      <c r="C4607" s="25" t="str">
        <f t="shared" si="71"/>
        <v>2-4 Year</v>
      </c>
      <c r="D4607" s="9">
        <f>kredi_kart_musterileri!J4607</f>
        <v>4</v>
      </c>
      <c r="E4607" s="9">
        <f>kredi_kart_musterileri!K4607</f>
        <v>3</v>
      </c>
      <c r="F4607" s="9">
        <f>kredi_kart_musterileri!L4607</f>
        <v>2</v>
      </c>
    </row>
    <row r="4608" spans="1:6">
      <c r="A4608" s="47">
        <f>kredi_kart_musterileri!A4608</f>
        <v>719894433</v>
      </c>
      <c r="B4608" s="9">
        <f>kredi_kart_musterileri!I4608</f>
        <v>24</v>
      </c>
      <c r="C4608" s="25" t="str">
        <f t="shared" si="71"/>
        <v>0-2 Year</v>
      </c>
      <c r="D4608" s="9">
        <f>kredi_kart_musterileri!J4608</f>
        <v>6</v>
      </c>
      <c r="E4608" s="9">
        <f>kredi_kart_musterileri!K4608</f>
        <v>2</v>
      </c>
      <c r="F4608" s="9">
        <f>kredi_kart_musterileri!L4608</f>
        <v>3</v>
      </c>
    </row>
    <row r="4609" spans="1:6">
      <c r="A4609" s="47">
        <f>kredi_kart_musterileri!A4609</f>
        <v>812493033</v>
      </c>
      <c r="B4609" s="9">
        <f>kredi_kart_musterileri!I4609</f>
        <v>37</v>
      </c>
      <c r="C4609" s="25" t="str">
        <f t="shared" si="71"/>
        <v>2-4 Year</v>
      </c>
      <c r="D4609" s="9">
        <f>kredi_kart_musterileri!J4609</f>
        <v>4</v>
      </c>
      <c r="E4609" s="9">
        <f>kredi_kart_musterileri!K4609</f>
        <v>1</v>
      </c>
      <c r="F4609" s="9">
        <f>kredi_kart_musterileri!L4609</f>
        <v>1</v>
      </c>
    </row>
    <row r="4610" spans="1:6">
      <c r="A4610" s="47">
        <f>kredi_kart_musterileri!A4610</f>
        <v>718256658</v>
      </c>
      <c r="B4610" s="9">
        <f>kredi_kart_musterileri!I4610</f>
        <v>38</v>
      </c>
      <c r="C4610" s="25" t="str">
        <f t="shared" si="71"/>
        <v>2-4 Year</v>
      </c>
      <c r="D4610" s="9">
        <f>kredi_kart_musterileri!J4610</f>
        <v>6</v>
      </c>
      <c r="E4610" s="9">
        <f>kredi_kart_musterileri!K4610</f>
        <v>5</v>
      </c>
      <c r="F4610" s="9">
        <f>kredi_kart_musterileri!L4610</f>
        <v>1</v>
      </c>
    </row>
    <row r="4611" spans="1:6">
      <c r="A4611" s="47">
        <f>kredi_kart_musterileri!A4611</f>
        <v>711421233</v>
      </c>
      <c r="B4611" s="9">
        <f>kredi_kart_musterileri!I4611</f>
        <v>43</v>
      </c>
      <c r="C4611" s="25" t="str">
        <f t="shared" ref="C4611:C4674" si="72">IF($B4611&lt;=24,"0-2 Year",IF($B4611&lt;=48,"2-4 Year",IF($B4611&gt;48,"4+ Year")))</f>
        <v>2-4 Year</v>
      </c>
      <c r="D4611" s="9">
        <f>kredi_kart_musterileri!J4611</f>
        <v>5</v>
      </c>
      <c r="E4611" s="9">
        <f>kredi_kart_musterileri!K4611</f>
        <v>3</v>
      </c>
      <c r="F4611" s="9">
        <f>kredi_kart_musterileri!L4611</f>
        <v>3</v>
      </c>
    </row>
    <row r="4612" spans="1:6">
      <c r="A4612" s="47">
        <f>kredi_kart_musterileri!A4612</f>
        <v>710335983</v>
      </c>
      <c r="B4612" s="9">
        <f>kredi_kart_musterileri!I4612</f>
        <v>36</v>
      </c>
      <c r="C4612" s="25" t="str">
        <f t="shared" si="72"/>
        <v>2-4 Year</v>
      </c>
      <c r="D4612" s="9">
        <f>kredi_kart_musterileri!J4612</f>
        <v>5</v>
      </c>
      <c r="E4612" s="9">
        <f>kredi_kart_musterileri!K4612</f>
        <v>1</v>
      </c>
      <c r="F4612" s="9">
        <f>kredi_kart_musterileri!L4612</f>
        <v>3</v>
      </c>
    </row>
    <row r="4613" spans="1:6">
      <c r="A4613" s="47">
        <f>kredi_kart_musterileri!A4613</f>
        <v>720108783</v>
      </c>
      <c r="B4613" s="9">
        <f>kredi_kart_musterileri!I4613</f>
        <v>50</v>
      </c>
      <c r="C4613" s="25" t="str">
        <f t="shared" si="72"/>
        <v>4+ Year</v>
      </c>
      <c r="D4613" s="9">
        <f>kredi_kart_musterileri!J4613</f>
        <v>6</v>
      </c>
      <c r="E4613" s="9">
        <f>kredi_kart_musterileri!K4613</f>
        <v>3</v>
      </c>
      <c r="F4613" s="9">
        <f>kredi_kart_musterileri!L4613</f>
        <v>3</v>
      </c>
    </row>
    <row r="4614" spans="1:6">
      <c r="A4614" s="47">
        <f>kredi_kart_musterileri!A4614</f>
        <v>818259558</v>
      </c>
      <c r="B4614" s="9">
        <f>kredi_kart_musterileri!I4614</f>
        <v>56</v>
      </c>
      <c r="C4614" s="25" t="str">
        <f t="shared" si="72"/>
        <v>4+ Year</v>
      </c>
      <c r="D4614" s="9">
        <f>kredi_kart_musterileri!J4614</f>
        <v>4</v>
      </c>
      <c r="E4614" s="9">
        <f>kredi_kart_musterileri!K4614</f>
        <v>2</v>
      </c>
      <c r="F4614" s="9">
        <f>kredi_kart_musterileri!L4614</f>
        <v>3</v>
      </c>
    </row>
    <row r="4615" spans="1:6">
      <c r="A4615" s="47">
        <f>kredi_kart_musterileri!A4615</f>
        <v>708511983</v>
      </c>
      <c r="B4615" s="9">
        <f>kredi_kart_musterileri!I4615</f>
        <v>18</v>
      </c>
      <c r="C4615" s="25" t="str">
        <f t="shared" si="72"/>
        <v>0-2 Year</v>
      </c>
      <c r="D4615" s="9">
        <f>kredi_kart_musterileri!J4615</f>
        <v>5</v>
      </c>
      <c r="E4615" s="9">
   